   <row r="4424" spans="1:26" x14ac:dyDescent="0.2">
      <c r="A4424" t="s">
        <v>26057</v>
      </c>
      <c r="B4424" t="s">
        <v>26058</v>
      </c>
      <c r="C4424" t="s">
        <v>26059</v>
      </c>
      <c r="D4424">
        <v>11</v>
      </c>
      <c r="E4424">
        <v>22</v>
      </c>
      <c r="F4424" s="21">
        <v>0</v>
      </c>
      <c r="G4424">
        <v>23</v>
      </c>
      <c r="H4424">
        <v>1</v>
      </c>
      <c r="I4424">
        <v>3282</v>
      </c>
      <c r="J4424" s="5" t="s">
        <v>26062</v>
      </c>
      <c r="K4424" t="s">
        <v>26060</v>
      </c>
      <c r="L4424" t="s">
        <v>26061</v>
      </c>
      <c r="M4424">
        <v>725</v>
      </c>
      <c r="N4424">
        <v>79150</v>
      </c>
      <c r="O4424">
        <v>83.33</v>
      </c>
      <c r="P4424">
        <v>88.43</v>
      </c>
      <c r="Q4424">
        <v>726</v>
      </c>
      <c r="R4424" s="6">
        <v>1135</v>
      </c>
      <c r="S4424" s="14">
        <f t="shared" si="207"/>
        <v>3.0344827586206897E-2</v>
      </c>
      <c r="T4424" s="15">
        <f t="shared" si="208"/>
        <v>1.5652897783330139E-5</v>
      </c>
      <c r="U4424" s="44">
        <f t="shared" si="209"/>
        <v>1.134835089291435E-2</v>
      </c>
      <c r="V4424" s="39">
        <f>Table1[[#This Row],[MW]]*Table1[[#This Row],[NSAF (Zi)]]</f>
        <v>1.2389268595505805</v>
      </c>
      <c r="Z4424" s="38"/>
    </row>
    <row r="4425" spans="1:26" x14ac:dyDescent="0.2">
      <c r="A4425" t="s">
        <v>26063</v>
      </c>
      <c r="B4425" t="s">
        <v>26064</v>
      </c>
      <c r="C4425" t="s">
        <v>26065</v>
      </c>
      <c r="D4425">
        <v>12</v>
      </c>
      <c r="E4425">
        <v>31</v>
      </c>
      <c r="F4425" s="21">
        <v>0</v>
      </c>
      <c r="G4425">
        <v>14</v>
      </c>
      <c r="H4425">
        <v>393</v>
      </c>
      <c r="I4425">
        <v>1352</v>
      </c>
      <c r="J4425" s="5" t="s">
        <v>26068</v>
      </c>
      <c r="K4425" t="s">
        <v>26066</v>
      </c>
      <c r="L4425" t="s">
        <v>26067</v>
      </c>
      <c r="M4425">
        <v>1024</v>
      </c>
      <c r="N4425">
        <v>116788</v>
      </c>
      <c r="O4425">
        <v>94.82</v>
      </c>
      <c r="P4425">
        <v>97.07</v>
      </c>
      <c r="Q4425">
        <v>1024</v>
      </c>
      <c r="R4425" s="6">
        <v>2013</v>
      </c>
      <c r="S4425" s="14">
        <f t="shared" si="207"/>
        <v>3.02734375E-2</v>
      </c>
      <c r="T4425" s="15">
        <f t="shared" si="208"/>
        <v>1.5616072340214173E-5</v>
      </c>
      <c r="U4425" s="44">
        <f t="shared" si="209"/>
        <v>1.5990858076379313E-2</v>
      </c>
      <c r="V4425" s="39">
        <f>Table1[[#This Row],[MW]]*Table1[[#This Row],[NSAF (Zi)]]</f>
        <v>1.8237698564689329</v>
      </c>
      <c r="Z4425" s="38"/>
    </row>
    <row r="4426" spans="1:26" x14ac:dyDescent="0.2">
      <c r="A4426" t="s">
        <v>26069</v>
      </c>
      <c r="B4426" t="s">
        <v>26070</v>
      </c>
      <c r="C4426" t="s">
        <v>26071</v>
      </c>
      <c r="D4426">
        <v>4</v>
      </c>
      <c r="E4426">
        <v>10</v>
      </c>
      <c r="F4426" s="21">
        <v>0</v>
      </c>
      <c r="G4426">
        <v>47</v>
      </c>
      <c r="H4426">
        <v>3785</v>
      </c>
      <c r="I4426">
        <v>5656</v>
      </c>
      <c r="J4426" s="5" t="s">
        <v>26074</v>
      </c>
      <c r="K4426" t="s">
        <v>26072</v>
      </c>
      <c r="L4426" t="s">
        <v>26073</v>
      </c>
      <c r="M4426">
        <v>331</v>
      </c>
      <c r="N4426">
        <v>36572</v>
      </c>
      <c r="O4426">
        <v>85.45</v>
      </c>
      <c r="P4426">
        <v>94.55</v>
      </c>
      <c r="Q4426">
        <v>220</v>
      </c>
      <c r="R4426" s="6">
        <v>382</v>
      </c>
      <c r="S4426" s="14">
        <f t="shared" si="207"/>
        <v>3.0211480362537766E-2</v>
      </c>
      <c r="T4426" s="15">
        <f t="shared" si="208"/>
        <v>1.5584112734021356E-5</v>
      </c>
      <c r="U4426" s="44">
        <f t="shared" si="209"/>
        <v>5.1583413149610688E-3</v>
      </c>
      <c r="V4426" s="39">
        <f>Table1[[#This Row],[MW]]*Table1[[#This Row],[NSAF (Zi)]]</f>
        <v>0.56994217090862898</v>
      </c>
      <c r="Z4426" s="38"/>
    </row>
    <row r="4427" spans="1:26" x14ac:dyDescent="0.2">
      <c r="A4427" t="s">
        <v>26081</v>
      </c>
      <c r="B4427" t="s">
        <v>26082</v>
      </c>
      <c r="C4427" t="s">
        <v>26083</v>
      </c>
      <c r="D4427">
        <v>3</v>
      </c>
      <c r="E4427">
        <v>6</v>
      </c>
      <c r="F4427" s="21">
        <v>0</v>
      </c>
      <c r="G4427">
        <v>23</v>
      </c>
      <c r="H4427">
        <v>4235</v>
      </c>
      <c r="I4427">
        <v>3423</v>
      </c>
      <c r="J4427" s="5" t="s">
        <v>26086</v>
      </c>
      <c r="K4427" t="s">
        <v>26084</v>
      </c>
      <c r="L4427" t="s">
        <v>26085</v>
      </c>
      <c r="M4427">
        <v>199</v>
      </c>
      <c r="N4427">
        <v>22656</v>
      </c>
      <c r="O4427">
        <v>93.97</v>
      </c>
      <c r="P4427">
        <v>98.49</v>
      </c>
      <c r="Q4427">
        <v>199</v>
      </c>
      <c r="R4427" s="6">
        <v>390</v>
      </c>
      <c r="S4427" s="14">
        <f t="shared" si="207"/>
        <v>3.015075376884422E-2</v>
      </c>
      <c r="T4427" s="15">
        <f t="shared" si="208"/>
        <v>1.555278788430473E-5</v>
      </c>
      <c r="U4427" s="44">
        <f t="shared" si="209"/>
        <v>3.0950047889766411E-3</v>
      </c>
      <c r="V4427" s="39">
        <f>Table1[[#This Row],[MW]]*Table1[[#This Row],[NSAF (Zi)]]</f>
        <v>0.352363962306808</v>
      </c>
      <c r="Z4427" s="38"/>
    </row>
    <row r="4428" spans="1:26" x14ac:dyDescent="0.2">
      <c r="A4428" t="s">
        <v>26075</v>
      </c>
      <c r="B4428" t="s">
        <v>26076</v>
      </c>
      <c r="C4428" t="s">
        <v>26077</v>
      </c>
      <c r="D4428">
        <v>2</v>
      </c>
      <c r="E4428">
        <v>6</v>
      </c>
      <c r="F4428" s="21">
        <v>0</v>
      </c>
      <c r="G4428">
        <v>11</v>
      </c>
      <c r="H4428">
        <v>4501</v>
      </c>
      <c r="I4428">
        <v>5329</v>
      </c>
      <c r="J4428" s="5" t="s">
        <v>26080</v>
      </c>
      <c r="K4428" t="s">
        <v>26078</v>
      </c>
      <c r="L4428" t="s">
        <v>26079</v>
      </c>
      <c r="M4428">
        <v>199</v>
      </c>
      <c r="N4428">
        <v>21857</v>
      </c>
      <c r="O4428">
        <v>89.47</v>
      </c>
      <c r="P4428">
        <v>93.16</v>
      </c>
      <c r="Q4428">
        <v>190</v>
      </c>
      <c r="R4428" s="6">
        <v>341</v>
      </c>
      <c r="S4428" s="14">
        <f t="shared" si="207"/>
        <v>3.015075376884422E-2</v>
      </c>
      <c r="T4428" s="15">
        <f t="shared" si="208"/>
        <v>1.555278788430473E-5</v>
      </c>
      <c r="U4428" s="44">
        <f t="shared" si="209"/>
        <v>3.0950047889766411E-3</v>
      </c>
      <c r="V4428" s="39">
        <f>Table1[[#This Row],[MW]]*Table1[[#This Row],[NSAF (Zi)]]</f>
        <v>0.33993728478724849</v>
      </c>
      <c r="Z4428" s="38"/>
    </row>
    <row r="4429" spans="1:26" x14ac:dyDescent="0.2">
      <c r="A4429" t="s">
        <v>26087</v>
      </c>
      <c r="B4429" t="s">
        <v>26088</v>
      </c>
      <c r="C4429" t="s">
        <v>26089</v>
      </c>
      <c r="D4429">
        <v>12</v>
      </c>
      <c r="E4429">
        <v>24</v>
      </c>
      <c r="F4429" s="21">
        <v>3.433476E-3</v>
      </c>
      <c r="G4429">
        <v>19</v>
      </c>
      <c r="H4429">
        <v>1579</v>
      </c>
      <c r="I4429">
        <v>1308</v>
      </c>
      <c r="J4429" s="5" t="s">
        <v>26092</v>
      </c>
      <c r="K4429" t="s">
        <v>26090</v>
      </c>
      <c r="L4429" t="s">
        <v>26091</v>
      </c>
      <c r="M4429">
        <v>797</v>
      </c>
      <c r="N4429">
        <v>88751</v>
      </c>
      <c r="O4429">
        <v>96.81</v>
      </c>
      <c r="P4429">
        <v>98.21</v>
      </c>
      <c r="Q4429">
        <v>783</v>
      </c>
      <c r="R4429" s="6">
        <v>1581</v>
      </c>
      <c r="S4429" s="14">
        <f t="shared" si="207"/>
        <v>3.0112923462986198E-2</v>
      </c>
      <c r="T4429" s="15">
        <f t="shared" si="208"/>
        <v>1.5533273721338224E-5</v>
      </c>
      <c r="U4429" s="44">
        <f t="shared" si="209"/>
        <v>1.2380019155906564E-2</v>
      </c>
      <c r="V4429" s="39">
        <f>Table1[[#This Row],[MW]]*Table1[[#This Row],[NSAF (Zi)]]</f>
        <v>1.3785935760424888</v>
      </c>
      <c r="Z4429" s="38"/>
    </row>
    <row r="4430" spans="1:26" x14ac:dyDescent="0.2">
      <c r="A4430" t="s">
        <v>1668</v>
      </c>
      <c r="B4430" t="s">
        <v>1669</v>
      </c>
      <c r="C4430" t="s">
        <v>1670</v>
      </c>
      <c r="D4430">
        <v>6</v>
      </c>
      <c r="E4430">
        <v>14</v>
      </c>
      <c r="F4430" s="21">
        <v>0</v>
      </c>
      <c r="G4430">
        <v>18</v>
      </c>
      <c r="H4430">
        <v>3160</v>
      </c>
      <c r="I4430">
        <v>2389</v>
      </c>
      <c r="J4430" s="5" t="s">
        <v>1673</v>
      </c>
      <c r="K4430" t="s">
        <v>1671</v>
      </c>
      <c r="L4430" t="s">
        <v>1672</v>
      </c>
      <c r="M4430">
        <v>465</v>
      </c>
      <c r="N4430">
        <v>52430</v>
      </c>
      <c r="O4430">
        <v>90.32</v>
      </c>
      <c r="P4430">
        <v>94.62</v>
      </c>
      <c r="Q4430">
        <v>465</v>
      </c>
      <c r="R4430" s="6">
        <v>819</v>
      </c>
      <c r="S4430" s="14">
        <f t="shared" si="207"/>
        <v>3.0107526881720432E-2</v>
      </c>
      <c r="T4430" s="15">
        <f t="shared" si="208"/>
        <v>1.5530489980527948E-5</v>
      </c>
      <c r="U4430" s="44">
        <f t="shared" si="209"/>
        <v>7.2216778409454957E-3</v>
      </c>
      <c r="V4430" s="39">
        <f>Table1[[#This Row],[MW]]*Table1[[#This Row],[NSAF (Zi)]]</f>
        <v>0.8142635896790803</v>
      </c>
      <c r="Z4430" s="38"/>
    </row>
    <row r="4431" spans="1:26" x14ac:dyDescent="0.2">
      <c r="A4431" t="s">
        <v>26093</v>
      </c>
      <c r="B4431" t="s">
        <v>26094</v>
      </c>
      <c r="C4431" t="s">
        <v>26095</v>
      </c>
      <c r="D4431">
        <v>8</v>
      </c>
      <c r="E4431">
        <v>13</v>
      </c>
      <c r="F4431" s="21">
        <v>0</v>
      </c>
      <c r="G4431">
        <v>24</v>
      </c>
      <c r="H4431">
        <v>2757</v>
      </c>
      <c r="I4431">
        <v>734</v>
      </c>
      <c r="J4431" s="5" t="s">
        <v>26098</v>
      </c>
      <c r="K4431" t="s">
        <v>26096</v>
      </c>
      <c r="L4431" t="s">
        <v>26097</v>
      </c>
      <c r="M4431">
        <v>432</v>
      </c>
      <c r="N4431">
        <v>48902</v>
      </c>
      <c r="O4431">
        <v>99.77</v>
      </c>
      <c r="P4431">
        <v>100</v>
      </c>
      <c r="Q4431">
        <v>432</v>
      </c>
      <c r="R4431" s="6">
        <v>874</v>
      </c>
      <c r="S4431" s="14">
        <f t="shared" si="207"/>
        <v>3.0092592592592591E-2</v>
      </c>
      <c r="T4431" s="15">
        <f t="shared" si="208"/>
        <v>1.552278636446618E-5</v>
      </c>
      <c r="U4431" s="44">
        <f t="shared" si="209"/>
        <v>6.7058437094493894E-3</v>
      </c>
      <c r="V4431" s="39">
        <f>Table1[[#This Row],[MW]]*Table1[[#This Row],[NSAF (Zi)]]</f>
        <v>0.75909529879512516</v>
      </c>
      <c r="Z4431" s="38"/>
    </row>
    <row r="4432" spans="1:26" x14ac:dyDescent="0.2">
      <c r="A4432" t="s">
        <v>26099</v>
      </c>
      <c r="B4432" t="s">
        <v>26100</v>
      </c>
      <c r="C4432" t="s">
        <v>26101</v>
      </c>
      <c r="D4432">
        <v>2</v>
      </c>
      <c r="E4432">
        <v>8</v>
      </c>
      <c r="F4432" s="21">
        <v>0</v>
      </c>
      <c r="G4432">
        <v>22</v>
      </c>
      <c r="H4432">
        <v>4409</v>
      </c>
      <c r="I4432">
        <v>5152</v>
      </c>
      <c r="J4432" s="5" t="s">
        <v>26104</v>
      </c>
      <c r="K4432" t="s">
        <v>26102</v>
      </c>
      <c r="L4432" t="s">
        <v>26103</v>
      </c>
      <c r="M4432">
        <v>266</v>
      </c>
      <c r="N4432">
        <v>29814</v>
      </c>
      <c r="O4432">
        <v>95.73</v>
      </c>
      <c r="P4432">
        <v>97.56</v>
      </c>
      <c r="Q4432">
        <v>164</v>
      </c>
      <c r="R4432" s="6">
        <v>332</v>
      </c>
      <c r="S4432" s="14">
        <f t="shared" si="207"/>
        <v>3.007518796992481E-2</v>
      </c>
      <c r="T4432" s="15">
        <f t="shared" si="208"/>
        <v>1.5513808466048325E-5</v>
      </c>
      <c r="U4432" s="44">
        <f t="shared" si="209"/>
        <v>4.1266730519688545E-3</v>
      </c>
      <c r="V4432" s="39">
        <f>Table1[[#This Row],[MW]]*Table1[[#This Row],[NSAF (Zi)]]</f>
        <v>0.46252868560676474</v>
      </c>
      <c r="Z4432" s="38"/>
    </row>
    <row r="4433" spans="1:26" x14ac:dyDescent="0.2">
      <c r="A4433" t="s">
        <v>26105</v>
      </c>
      <c r="B4433" t="s">
        <v>26106</v>
      </c>
      <c r="C4433" t="s">
        <v>26107</v>
      </c>
      <c r="D4433">
        <v>7</v>
      </c>
      <c r="E4433">
        <v>19</v>
      </c>
      <c r="F4433" s="21">
        <v>0</v>
      </c>
      <c r="G4433">
        <v>18</v>
      </c>
      <c r="H4433">
        <v>2888</v>
      </c>
      <c r="I4433">
        <v>2316</v>
      </c>
      <c r="J4433" s="5" t="s">
        <v>26110</v>
      </c>
      <c r="K4433" t="s">
        <v>26108</v>
      </c>
      <c r="L4433" t="s">
        <v>26109</v>
      </c>
      <c r="M4433">
        <v>632</v>
      </c>
      <c r="N4433">
        <v>65170</v>
      </c>
      <c r="O4433">
        <v>98.42</v>
      </c>
      <c r="P4433">
        <v>99.05</v>
      </c>
      <c r="Q4433">
        <v>632</v>
      </c>
      <c r="R4433" s="6">
        <v>1198</v>
      </c>
      <c r="S4433" s="14">
        <f t="shared" si="207"/>
        <v>3.0063291139240507E-2</v>
      </c>
      <c r="T4433" s="15">
        <f t="shared" si="208"/>
        <v>1.5507671674724733E-5</v>
      </c>
      <c r="U4433" s="44">
        <f t="shared" si="209"/>
        <v>9.8008484984260305E-3</v>
      </c>
      <c r="V4433" s="39">
        <f>Table1[[#This Row],[MW]]*Table1[[#This Row],[NSAF (Zi)]]</f>
        <v>1.0106349630418108</v>
      </c>
      <c r="Z4433" s="38"/>
    </row>
    <row r="4434" spans="1:26" x14ac:dyDescent="0.2">
      <c r="A4434" t="s">
        <v>26111</v>
      </c>
      <c r="B4434" t="s">
        <v>26112</v>
      </c>
      <c r="C4434" t="s">
        <v>26113</v>
      </c>
      <c r="D4434">
        <v>2</v>
      </c>
      <c r="E4434">
        <v>7</v>
      </c>
      <c r="F4434" s="21">
        <v>0</v>
      </c>
      <c r="G4434">
        <v>10</v>
      </c>
      <c r="H4434">
        <v>4433</v>
      </c>
      <c r="I4434">
        <v>4387</v>
      </c>
      <c r="J4434" s="5" t="s">
        <v>26116</v>
      </c>
      <c r="K4434" t="s">
        <v>26114</v>
      </c>
      <c r="L4434" t="s">
        <v>26115</v>
      </c>
      <c r="M4434">
        <v>233</v>
      </c>
      <c r="N4434">
        <v>27278</v>
      </c>
      <c r="O4434">
        <v>98.28</v>
      </c>
      <c r="P4434">
        <v>99.57</v>
      </c>
      <c r="Q4434">
        <v>233</v>
      </c>
      <c r="R4434" s="6">
        <v>471</v>
      </c>
      <c r="S4434" s="14">
        <f t="shared" si="207"/>
        <v>3.0042918454935622E-2</v>
      </c>
      <c r="T4434" s="15">
        <f t="shared" si="208"/>
        <v>1.5497162748810079E-5</v>
      </c>
      <c r="U4434" s="44">
        <f t="shared" si="209"/>
        <v>3.6108389204727483E-3</v>
      </c>
      <c r="V4434" s="39">
        <f>Table1[[#This Row],[MW]]*Table1[[#This Row],[NSAF (Zi)]]</f>
        <v>0.42273160546204136</v>
      </c>
      <c r="Z4434" s="38"/>
    </row>
    <row r="4435" spans="1:26" x14ac:dyDescent="0.2">
      <c r="A4435" t="s">
        <v>26117</v>
      </c>
      <c r="B4435" t="s">
        <v>26118</v>
      </c>
      <c r="C4435" t="s">
        <v>26119</v>
      </c>
      <c r="D4435">
        <v>16</v>
      </c>
      <c r="E4435">
        <v>37</v>
      </c>
      <c r="F4435" s="21">
        <v>3.3528920000000001E-3</v>
      </c>
      <c r="G4435">
        <v>18</v>
      </c>
      <c r="H4435">
        <v>1574</v>
      </c>
      <c r="I4435">
        <v>4692</v>
      </c>
      <c r="J4435" s="5" t="s">
        <v>26122</v>
      </c>
      <c r="K4435" t="s">
        <v>26120</v>
      </c>
      <c r="L4435" t="s">
        <v>26121</v>
      </c>
      <c r="M4435">
        <v>1234</v>
      </c>
      <c r="N4435">
        <v>139487</v>
      </c>
      <c r="O4435">
        <v>94.98</v>
      </c>
      <c r="P4435">
        <v>97</v>
      </c>
      <c r="Q4435">
        <v>1234</v>
      </c>
      <c r="R4435" s="6">
        <v>2305</v>
      </c>
      <c r="S4435" s="14">
        <f t="shared" si="207"/>
        <v>2.9983792544570502E-2</v>
      </c>
      <c r="T4435" s="15">
        <f t="shared" si="208"/>
        <v>1.546666358618797E-5</v>
      </c>
      <c r="U4435" s="44">
        <f t="shared" si="209"/>
        <v>1.9085862865355956E-2</v>
      </c>
      <c r="V4435" s="39">
        <f>Table1[[#This Row],[MW]]*Table1[[#This Row],[NSAF (Zi)]]</f>
        <v>2.1573985036466015</v>
      </c>
      <c r="Z4435" s="38"/>
    </row>
    <row r="4436" spans="1:26" x14ac:dyDescent="0.2">
      <c r="A4436" t="s">
        <v>26129</v>
      </c>
      <c r="B4436" t="s">
        <v>26130</v>
      </c>
      <c r="C4436" t="s">
        <v>26131</v>
      </c>
      <c r="D4436">
        <v>10</v>
      </c>
      <c r="E4436">
        <v>21</v>
      </c>
      <c r="F4436" s="21">
        <v>0</v>
      </c>
      <c r="G4436">
        <v>19</v>
      </c>
      <c r="H4436">
        <v>1</v>
      </c>
      <c r="I4436">
        <v>3284</v>
      </c>
      <c r="J4436" s="5" t="s">
        <v>26134</v>
      </c>
      <c r="K4436" t="s">
        <v>26132</v>
      </c>
      <c r="L4436" t="s">
        <v>26133</v>
      </c>
      <c r="M4436">
        <v>702</v>
      </c>
      <c r="N4436">
        <v>77445</v>
      </c>
      <c r="O4436">
        <v>89.32</v>
      </c>
      <c r="P4436">
        <v>93.16</v>
      </c>
      <c r="Q4436">
        <v>702</v>
      </c>
      <c r="R4436" s="6">
        <v>1202</v>
      </c>
      <c r="S4436" s="14">
        <f t="shared" si="207"/>
        <v>2.9914529914529916E-2</v>
      </c>
      <c r="T4436" s="15">
        <f t="shared" si="208"/>
        <v>1.5430935557575847E-5</v>
      </c>
      <c r="U4436" s="44">
        <f t="shared" si="209"/>
        <v>1.0832516761418245E-2</v>
      </c>
      <c r="V4436" s="39">
        <f>Table1[[#This Row],[MW]]*Table1[[#This Row],[NSAF (Zi)]]</f>
        <v>1.1950488042564615</v>
      </c>
      <c r="Z4436" s="38"/>
    </row>
    <row r="4437" spans="1:26" x14ac:dyDescent="0.2">
      <c r="A4437" t="s">
        <v>26123</v>
      </c>
      <c r="B4437" t="s">
        <v>26124</v>
      </c>
      <c r="C4437" t="s">
        <v>26125</v>
      </c>
      <c r="D4437">
        <v>4</v>
      </c>
      <c r="E4437">
        <v>7</v>
      </c>
      <c r="F4437" s="21">
        <v>0</v>
      </c>
      <c r="G4437">
        <v>17</v>
      </c>
      <c r="H4437">
        <v>3910</v>
      </c>
      <c r="I4437">
        <v>1079</v>
      </c>
      <c r="J4437" s="5" t="s">
        <v>26128</v>
      </c>
      <c r="K4437" t="s">
        <v>26126</v>
      </c>
      <c r="L4437" t="s">
        <v>26127</v>
      </c>
      <c r="M4437">
        <v>234</v>
      </c>
      <c r="N4437">
        <v>26839</v>
      </c>
      <c r="O4437">
        <v>81.2</v>
      </c>
      <c r="P4437">
        <v>89.32</v>
      </c>
      <c r="Q4437">
        <v>234</v>
      </c>
      <c r="R4437" s="6">
        <v>368</v>
      </c>
      <c r="S4437" s="14">
        <f t="shared" si="207"/>
        <v>2.9914529914529916E-2</v>
      </c>
      <c r="T4437" s="15">
        <f t="shared" si="208"/>
        <v>1.5430935557575847E-5</v>
      </c>
      <c r="U4437" s="44">
        <f t="shared" si="209"/>
        <v>3.6108389204727483E-3</v>
      </c>
      <c r="V4437" s="39">
        <f>Table1[[#This Row],[MW]]*Table1[[#This Row],[NSAF (Zi)]]</f>
        <v>0.41415087942977813</v>
      </c>
      <c r="Z4437" s="38"/>
    </row>
    <row r="4438" spans="1:26" x14ac:dyDescent="0.2">
      <c r="A4438" t="s">
        <v>26135</v>
      </c>
      <c r="B4438" t="s">
        <v>26136</v>
      </c>
      <c r="C4438" t="s">
        <v>26137</v>
      </c>
      <c r="D4438">
        <v>11</v>
      </c>
      <c r="E4438">
        <v>35</v>
      </c>
      <c r="F4438" s="21">
        <v>3.4632040000000001E-3</v>
      </c>
      <c r="G4438">
        <v>11</v>
      </c>
      <c r="H4438">
        <v>1133</v>
      </c>
      <c r="I4438">
        <v>1658</v>
      </c>
      <c r="J4438" s="5" t="s">
        <v>26140</v>
      </c>
      <c r="K4438" t="s">
        <v>26138</v>
      </c>
      <c r="L4438" t="s">
        <v>26139</v>
      </c>
      <c r="M4438">
        <v>1171</v>
      </c>
      <c r="N4438">
        <v>133686</v>
      </c>
      <c r="O4438">
        <v>90.54</v>
      </c>
      <c r="P4438">
        <v>94.81</v>
      </c>
      <c r="Q4438">
        <v>539</v>
      </c>
      <c r="R4438" s="6">
        <v>996</v>
      </c>
      <c r="S4438" s="14">
        <f t="shared" si="207"/>
        <v>2.9888983774551667E-2</v>
      </c>
      <c r="T4438" s="15">
        <f t="shared" si="208"/>
        <v>1.541775798664709E-5</v>
      </c>
      <c r="U4438" s="44">
        <f t="shared" si="209"/>
        <v>1.8054194602363741E-2</v>
      </c>
      <c r="V4438" s="39">
        <f>Table1[[#This Row],[MW]]*Table1[[#This Row],[NSAF (Zi)]]</f>
        <v>2.0611383942029029</v>
      </c>
      <c r="Z4438" s="38"/>
    </row>
    <row r="4439" spans="1:26" x14ac:dyDescent="0.2">
      <c r="A4439" t="s">
        <v>26141</v>
      </c>
      <c r="B4439" t="s">
        <v>26142</v>
      </c>
      <c r="C4439" t="s">
        <v>26143</v>
      </c>
      <c r="D4439">
        <v>27</v>
      </c>
      <c r="E4439">
        <v>82</v>
      </c>
      <c r="F4439" s="21">
        <v>0</v>
      </c>
      <c r="G4439">
        <v>12</v>
      </c>
      <c r="H4439">
        <v>30</v>
      </c>
      <c r="I4439">
        <v>1297</v>
      </c>
      <c r="J4439" s="5" t="s">
        <v>26146</v>
      </c>
      <c r="K4439" t="s">
        <v>26144</v>
      </c>
      <c r="L4439" t="s">
        <v>26145</v>
      </c>
      <c r="M4439">
        <v>2749</v>
      </c>
      <c r="N4439">
        <v>313167</v>
      </c>
      <c r="O4439">
        <v>99.56</v>
      </c>
      <c r="P4439">
        <v>99.71</v>
      </c>
      <c r="Q4439">
        <v>2749</v>
      </c>
      <c r="R4439" s="6">
        <v>5697</v>
      </c>
      <c r="S4439" s="14">
        <f t="shared" si="207"/>
        <v>2.9829028737722807E-2</v>
      </c>
      <c r="T4439" s="15">
        <f t="shared" si="208"/>
        <v>1.5386831132295658E-5</v>
      </c>
      <c r="U4439" s="44">
        <f t="shared" si="209"/>
        <v>4.2298398782680761E-2</v>
      </c>
      <c r="V4439" s="39">
        <f>Table1[[#This Row],[MW]]*Table1[[#This Row],[NSAF (Zi)]]</f>
        <v>4.8186477452076346</v>
      </c>
      <c r="Z4439" s="38"/>
    </row>
    <row r="4440" spans="1:26" x14ac:dyDescent="0.2">
      <c r="A4440" t="s">
        <v>26147</v>
      </c>
      <c r="B4440" t="s">
        <v>26148</v>
      </c>
      <c r="C4440" t="s">
        <v>26149</v>
      </c>
      <c r="D4440">
        <v>5</v>
      </c>
      <c r="E4440">
        <v>11</v>
      </c>
      <c r="F4440" s="21">
        <v>2.6246720000000002E-3</v>
      </c>
      <c r="G4440">
        <v>16</v>
      </c>
      <c r="H4440">
        <v>3486</v>
      </c>
      <c r="I4440">
        <v>2218</v>
      </c>
      <c r="J4440" s="5" t="s">
        <v>26152</v>
      </c>
      <c r="K4440" t="s">
        <v>26150</v>
      </c>
      <c r="L4440" t="s">
        <v>26151</v>
      </c>
      <c r="M4440">
        <v>369</v>
      </c>
      <c r="N4440">
        <v>39411</v>
      </c>
      <c r="O4440">
        <v>93.22</v>
      </c>
      <c r="P4440">
        <v>96.75</v>
      </c>
      <c r="Q4440">
        <v>369</v>
      </c>
      <c r="R4440" s="6">
        <v>676</v>
      </c>
      <c r="S4440" s="14">
        <f t="shared" si="207"/>
        <v>2.9810298102981029E-2</v>
      </c>
      <c r="T4440" s="15">
        <f t="shared" si="208"/>
        <v>1.537716923159126E-5</v>
      </c>
      <c r="U4440" s="44">
        <f t="shared" si="209"/>
        <v>5.6741754464571751E-3</v>
      </c>
      <c r="V4440" s="39">
        <f>Table1[[#This Row],[MW]]*Table1[[#This Row],[NSAF (Zi)]]</f>
        <v>0.6060296165862431</v>
      </c>
      <c r="Z4440" s="38"/>
    </row>
    <row r="4441" spans="1:26" x14ac:dyDescent="0.2">
      <c r="A4441" t="s">
        <v>26159</v>
      </c>
      <c r="B4441" t="s">
        <v>26160</v>
      </c>
      <c r="C4441" t="s">
        <v>26155</v>
      </c>
      <c r="D4441">
        <v>14</v>
      </c>
      <c r="E4441">
        <v>42</v>
      </c>
      <c r="F4441" s="21">
        <v>3.6003599999999999E-3</v>
      </c>
      <c r="G4441">
        <v>12</v>
      </c>
      <c r="H4441">
        <v>1</v>
      </c>
      <c r="I4441">
        <v>1286</v>
      </c>
      <c r="J4441" s="5" t="s">
        <v>26158</v>
      </c>
      <c r="K4441" t="s">
        <v>26156</v>
      </c>
      <c r="L4441" t="s">
        <v>26157</v>
      </c>
      <c r="M4441">
        <v>1409</v>
      </c>
      <c r="N4441">
        <v>154910</v>
      </c>
      <c r="O4441">
        <v>95.11</v>
      </c>
      <c r="P4441">
        <v>96.74</v>
      </c>
      <c r="Q4441">
        <v>1411</v>
      </c>
      <c r="R4441" s="6">
        <v>2655</v>
      </c>
      <c r="S4441" s="14">
        <f t="shared" si="207"/>
        <v>2.9808374733853796E-2</v>
      </c>
      <c r="T4441" s="15">
        <f t="shared" si="208"/>
        <v>1.537617709214797E-5</v>
      </c>
      <c r="U4441" s="44">
        <f t="shared" si="209"/>
        <v>2.166503352283649E-2</v>
      </c>
      <c r="V4441" s="39">
        <f>Table1[[#This Row],[MW]]*Table1[[#This Row],[NSAF (Zi)]]</f>
        <v>2.3819235933446419</v>
      </c>
      <c r="Z4441" s="38"/>
    </row>
    <row r="4442" spans="1:26" x14ac:dyDescent="0.2">
      <c r="A4442" t="s">
        <v>26153</v>
      </c>
      <c r="B4442" t="s">
        <v>26154</v>
      </c>
      <c r="C4442" t="s">
        <v>26155</v>
      </c>
      <c r="D4442">
        <v>14</v>
      </c>
      <c r="E4442">
        <v>42</v>
      </c>
      <c r="F4442" s="21">
        <v>3.6003599999999999E-3</v>
      </c>
      <c r="G4442">
        <v>12</v>
      </c>
      <c r="H4442">
        <v>1</v>
      </c>
      <c r="I4442">
        <v>1286</v>
      </c>
      <c r="J4442" s="5" t="s">
        <v>26158</v>
      </c>
      <c r="K4442" t="s">
        <v>26156</v>
      </c>
      <c r="L4442" t="s">
        <v>26157</v>
      </c>
      <c r="M4442">
        <v>1409</v>
      </c>
      <c r="N4442">
        <v>154910</v>
      </c>
      <c r="O4442">
        <v>94.47</v>
      </c>
      <c r="P4442">
        <v>96.1</v>
      </c>
      <c r="Q4442">
        <v>1411</v>
      </c>
      <c r="R4442" s="6">
        <v>2629</v>
      </c>
      <c r="S4442" s="14">
        <f t="shared" si="207"/>
        <v>2.9808374733853796E-2</v>
      </c>
      <c r="T4442" s="15">
        <f t="shared" si="208"/>
        <v>1.537617709214797E-5</v>
      </c>
      <c r="U4442" s="44">
        <f t="shared" si="209"/>
        <v>2.166503352283649E-2</v>
      </c>
      <c r="V4442" s="39">
        <f>Table1[[#This Row],[MW]]*Table1[[#This Row],[NSAF (Zi)]]</f>
        <v>2.3819235933446419</v>
      </c>
      <c r="Z4442" s="38"/>
    </row>
    <row r="4443" spans="1:26" x14ac:dyDescent="0.2">
      <c r="A4443" t="s">
        <v>26161</v>
      </c>
      <c r="B4443" t="s">
        <v>26162</v>
      </c>
      <c r="C4443" t="s">
        <v>26163</v>
      </c>
      <c r="D4443">
        <v>7</v>
      </c>
      <c r="E4443">
        <v>13</v>
      </c>
      <c r="F4443" s="21">
        <v>2.6560429999999999E-3</v>
      </c>
      <c r="G4443">
        <v>25</v>
      </c>
      <c r="H4443">
        <v>2951</v>
      </c>
      <c r="I4443">
        <v>3198</v>
      </c>
      <c r="J4443" s="5" t="s">
        <v>26166</v>
      </c>
      <c r="K4443" t="s">
        <v>26164</v>
      </c>
      <c r="L4443" t="s">
        <v>26165</v>
      </c>
      <c r="M4443">
        <v>437</v>
      </c>
      <c r="N4443">
        <v>49520</v>
      </c>
      <c r="O4443">
        <v>97.83</v>
      </c>
      <c r="P4443">
        <v>99.04</v>
      </c>
      <c r="Q4443">
        <v>415</v>
      </c>
      <c r="R4443" s="6">
        <v>840</v>
      </c>
      <c r="S4443" s="14">
        <f t="shared" si="207"/>
        <v>2.9748283752860413E-2</v>
      </c>
      <c r="T4443" s="15">
        <f t="shared" si="208"/>
        <v>1.5345180113156499E-5</v>
      </c>
      <c r="U4443" s="44">
        <f t="shared" si="209"/>
        <v>6.7058437094493903E-3</v>
      </c>
      <c r="V4443" s="39">
        <f>Table1[[#This Row],[MW]]*Table1[[#This Row],[NSAF (Zi)]]</f>
        <v>0.75989331920350978</v>
      </c>
      <c r="Z4443" s="38"/>
    </row>
    <row r="4444" spans="1:26" x14ac:dyDescent="0.2">
      <c r="A4444" t="s">
        <v>26167</v>
      </c>
      <c r="B4444" t="s">
        <v>26168</v>
      </c>
      <c r="C4444" t="s">
        <v>26169</v>
      </c>
      <c r="D4444">
        <v>11</v>
      </c>
      <c r="E4444">
        <v>30</v>
      </c>
      <c r="F4444" s="21">
        <v>0</v>
      </c>
      <c r="G4444">
        <v>14</v>
      </c>
      <c r="H4444">
        <v>2173</v>
      </c>
      <c r="I4444">
        <v>579</v>
      </c>
      <c r="J4444" s="5" t="s">
        <v>26172</v>
      </c>
      <c r="K4444" t="s">
        <v>26170</v>
      </c>
      <c r="L4444" t="s">
        <v>26171</v>
      </c>
      <c r="M4444">
        <v>1009</v>
      </c>
      <c r="N4444">
        <v>108288</v>
      </c>
      <c r="O4444">
        <v>77.73</v>
      </c>
      <c r="P4444">
        <v>83.5</v>
      </c>
      <c r="Q4444">
        <v>988</v>
      </c>
      <c r="R4444" s="6">
        <v>1436</v>
      </c>
      <c r="S4444" s="14">
        <f t="shared" si="207"/>
        <v>2.973240832507433E-2</v>
      </c>
      <c r="T4444" s="15">
        <f t="shared" si="208"/>
        <v>1.5336991025652336E-5</v>
      </c>
      <c r="U4444" s="44">
        <f t="shared" si="209"/>
        <v>1.5475023944883207E-2</v>
      </c>
      <c r="V4444" s="39">
        <f>Table1[[#This Row],[MW]]*Table1[[#This Row],[NSAF (Zi)]]</f>
        <v>1.6608120841858403</v>
      </c>
      <c r="Z4444" s="38"/>
    </row>
    <row r="4445" spans="1:26" x14ac:dyDescent="0.2">
      <c r="A4445" t="s">
        <v>1874</v>
      </c>
      <c r="B4445" t="s">
        <v>1875</v>
      </c>
      <c r="C4445" t="s">
        <v>1876</v>
      </c>
      <c r="D4445">
        <v>21</v>
      </c>
      <c r="E4445">
        <v>54</v>
      </c>
      <c r="F4445" s="21">
        <v>1.0626989999999999E-2</v>
      </c>
      <c r="G4445">
        <v>19</v>
      </c>
      <c r="H4445">
        <v>383</v>
      </c>
      <c r="I4445">
        <v>2979</v>
      </c>
      <c r="J4445" s="5" t="s">
        <v>1879</v>
      </c>
      <c r="K4445" t="s">
        <v>1877</v>
      </c>
      <c r="L4445" t="s">
        <v>1878</v>
      </c>
      <c r="M4445">
        <v>1817</v>
      </c>
      <c r="N4445">
        <v>199879</v>
      </c>
      <c r="O4445">
        <v>73.930000000000007</v>
      </c>
      <c r="P4445">
        <v>81.33</v>
      </c>
      <c r="Q4445">
        <v>1826</v>
      </c>
      <c r="R4445" s="6">
        <v>2600</v>
      </c>
      <c r="S4445" s="14">
        <f t="shared" si="207"/>
        <v>2.9719317556411669E-2</v>
      </c>
      <c r="T4445" s="15">
        <f t="shared" si="208"/>
        <v>1.5330238360368614E-5</v>
      </c>
      <c r="U4445" s="44">
        <f t="shared" si="209"/>
        <v>2.7855043100789772E-2</v>
      </c>
      <c r="V4445" s="39">
        <f>Table1[[#This Row],[MW]]*Table1[[#This Row],[NSAF (Zi)]]</f>
        <v>3.0641927132321181</v>
      </c>
      <c r="Z4445" s="38"/>
    </row>
    <row r="4446" spans="1:26" x14ac:dyDescent="0.2">
      <c r="A4446" t="s">
        <v>26179</v>
      </c>
      <c r="B4446" t="s">
        <v>26180</v>
      </c>
      <c r="C4446" t="s">
        <v>26181</v>
      </c>
      <c r="D4446">
        <v>3</v>
      </c>
      <c r="E4446">
        <v>6</v>
      </c>
      <c r="F4446" s="21">
        <v>9.1047039999999999E-3</v>
      </c>
      <c r="G4446">
        <v>39</v>
      </c>
      <c r="H4446">
        <v>2677</v>
      </c>
      <c r="I4446">
        <v>1926</v>
      </c>
      <c r="J4446" s="5" t="s">
        <v>26184</v>
      </c>
      <c r="K4446" t="s">
        <v>26182</v>
      </c>
      <c r="L4446" t="s">
        <v>26183</v>
      </c>
      <c r="M4446">
        <v>202</v>
      </c>
      <c r="N4446">
        <v>22238</v>
      </c>
      <c r="O4446">
        <v>95.91</v>
      </c>
      <c r="P4446">
        <v>97.66</v>
      </c>
      <c r="Q4446">
        <v>171</v>
      </c>
      <c r="R4446" s="6">
        <v>287</v>
      </c>
      <c r="S4446" s="14">
        <f t="shared" si="207"/>
        <v>2.9702970297029702E-2</v>
      </c>
      <c r="T4446" s="15">
        <f t="shared" si="208"/>
        <v>1.5321805886022975E-5</v>
      </c>
      <c r="U4446" s="44">
        <f t="shared" si="209"/>
        <v>3.0950047889766411E-3</v>
      </c>
      <c r="V4446" s="39">
        <f>Table1[[#This Row],[MW]]*Table1[[#This Row],[NSAF (Zi)]]</f>
        <v>0.34072631929337893</v>
      </c>
      <c r="Z4446" s="38"/>
    </row>
    <row r="4447" spans="1:26" x14ac:dyDescent="0.2">
      <c r="A4447" t="s">
        <v>26173</v>
      </c>
      <c r="B4447" t="s">
        <v>26174</v>
      </c>
      <c r="C4447" t="s">
        <v>26175</v>
      </c>
      <c r="D4447">
        <v>3</v>
      </c>
      <c r="E4447">
        <v>6</v>
      </c>
      <c r="F4447" s="21">
        <v>0</v>
      </c>
      <c r="G4447">
        <v>20</v>
      </c>
      <c r="H4447">
        <v>4253</v>
      </c>
      <c r="I4447">
        <v>3158</v>
      </c>
      <c r="J4447" s="5" t="s">
        <v>26178</v>
      </c>
      <c r="K4447" t="s">
        <v>26176</v>
      </c>
      <c r="L4447" t="s">
        <v>26177</v>
      </c>
      <c r="M4447">
        <v>202</v>
      </c>
      <c r="N4447">
        <v>22812</v>
      </c>
      <c r="O4447">
        <v>93.56</v>
      </c>
      <c r="P4447">
        <v>97.03</v>
      </c>
      <c r="Q4447">
        <v>202</v>
      </c>
      <c r="R4447" s="6">
        <v>360</v>
      </c>
      <c r="S4447" s="14">
        <f t="shared" si="207"/>
        <v>2.9702970297029702E-2</v>
      </c>
      <c r="T4447" s="15">
        <f t="shared" si="208"/>
        <v>1.5321805886022975E-5</v>
      </c>
      <c r="U4447" s="44">
        <f t="shared" si="209"/>
        <v>3.0950047889766411E-3</v>
      </c>
      <c r="V4447" s="39">
        <f>Table1[[#This Row],[MW]]*Table1[[#This Row],[NSAF (Zi)]]</f>
        <v>0.3495210358719561</v>
      </c>
      <c r="Z4447" s="38"/>
    </row>
    <row r="4448" spans="1:26" x14ac:dyDescent="0.2">
      <c r="A4448" t="s">
        <v>1514</v>
      </c>
      <c r="B4448" t="s">
        <v>1515</v>
      </c>
      <c r="C4448" t="s">
        <v>1516</v>
      </c>
      <c r="D4448">
        <v>2</v>
      </c>
      <c r="E4448">
        <v>9</v>
      </c>
      <c r="F4448" s="21">
        <v>1.561216E-2</v>
      </c>
      <c r="G4448">
        <v>6</v>
      </c>
      <c r="H4448">
        <v>4398</v>
      </c>
      <c r="I4448">
        <v>2240</v>
      </c>
      <c r="J4448" s="5" t="s">
        <v>1519</v>
      </c>
      <c r="K4448" t="s">
        <v>1517</v>
      </c>
      <c r="L4448" t="s">
        <v>1518</v>
      </c>
      <c r="M4448">
        <v>303</v>
      </c>
      <c r="N4448">
        <v>33098</v>
      </c>
      <c r="O4448">
        <v>89.09</v>
      </c>
      <c r="P4448">
        <v>94.55</v>
      </c>
      <c r="Q4448">
        <v>275</v>
      </c>
      <c r="R4448" s="6">
        <v>491</v>
      </c>
      <c r="S4448" s="14">
        <f t="shared" si="207"/>
        <v>2.9702970297029702E-2</v>
      </c>
      <c r="T4448" s="15">
        <f t="shared" si="208"/>
        <v>1.5321805886022975E-5</v>
      </c>
      <c r="U4448" s="44">
        <f t="shared" si="209"/>
        <v>4.6425071834649617E-3</v>
      </c>
      <c r="V4448" s="39">
        <f>Table1[[#This Row],[MW]]*Table1[[#This Row],[NSAF (Zi)]]</f>
        <v>0.50712113121558844</v>
      </c>
      <c r="Z4448" s="38"/>
    </row>
    <row r="4449" spans="1:26" x14ac:dyDescent="0.2">
      <c r="A4449" t="s">
        <v>1880</v>
      </c>
      <c r="B4449" t="s">
        <v>1881</v>
      </c>
      <c r="C4449" t="s">
        <v>1882</v>
      </c>
      <c r="D4449">
        <v>4</v>
      </c>
      <c r="E4449">
        <v>12</v>
      </c>
      <c r="F4449" s="21">
        <v>0</v>
      </c>
      <c r="G4449">
        <v>29</v>
      </c>
      <c r="H4449">
        <v>3720</v>
      </c>
      <c r="I4449">
        <v>2503</v>
      </c>
      <c r="J4449" s="5" t="s">
        <v>1885</v>
      </c>
      <c r="K4449" t="s">
        <v>1883</v>
      </c>
      <c r="L4449" t="s">
        <v>1884</v>
      </c>
      <c r="M4449">
        <v>404</v>
      </c>
      <c r="N4449">
        <v>43871</v>
      </c>
      <c r="O4449">
        <v>86.42</v>
      </c>
      <c r="P4449">
        <v>92.35</v>
      </c>
      <c r="Q4449">
        <v>405</v>
      </c>
      <c r="R4449" s="6">
        <v>680</v>
      </c>
      <c r="S4449" s="14">
        <f t="shared" si="207"/>
        <v>2.9702970297029702E-2</v>
      </c>
      <c r="T4449" s="15">
        <f t="shared" si="208"/>
        <v>1.5321805886022975E-5</v>
      </c>
      <c r="U4449" s="44">
        <f t="shared" si="209"/>
        <v>6.1900095779532822E-3</v>
      </c>
      <c r="V4449" s="39">
        <f>Table1[[#This Row],[MW]]*Table1[[#This Row],[NSAF (Zi)]]</f>
        <v>0.67218294602571393</v>
      </c>
      <c r="Z4449" s="38"/>
    </row>
    <row r="4450" spans="1:26" x14ac:dyDescent="0.2">
      <c r="A4450" t="s">
        <v>26185</v>
      </c>
      <c r="B4450" t="s">
        <v>26186</v>
      </c>
      <c r="C4450" t="s">
        <v>26187</v>
      </c>
      <c r="D4450">
        <v>13</v>
      </c>
      <c r="E4450">
        <v>32</v>
      </c>
      <c r="F4450" s="21">
        <v>0</v>
      </c>
      <c r="G4450">
        <v>16</v>
      </c>
      <c r="H4450">
        <v>1904</v>
      </c>
      <c r="I4450">
        <v>2909</v>
      </c>
      <c r="J4450" s="5" t="s">
        <v>26190</v>
      </c>
      <c r="K4450" t="s">
        <v>26188</v>
      </c>
      <c r="L4450" t="s">
        <v>26189</v>
      </c>
      <c r="M4450">
        <v>1079</v>
      </c>
      <c r="N4450">
        <v>118732</v>
      </c>
      <c r="O4450">
        <v>88.14</v>
      </c>
      <c r="P4450">
        <v>92.53</v>
      </c>
      <c r="Q4450">
        <v>1071</v>
      </c>
      <c r="R4450" s="6">
        <v>1776</v>
      </c>
      <c r="S4450" s="14">
        <f t="shared" si="207"/>
        <v>2.9657089898053754E-2</v>
      </c>
      <c r="T4450" s="15">
        <f t="shared" si="208"/>
        <v>1.5298139210264523E-5</v>
      </c>
      <c r="U4450" s="44">
        <f t="shared" si="209"/>
        <v>1.6506692207875422E-2</v>
      </c>
      <c r="V4450" s="39">
        <f>Table1[[#This Row],[MW]]*Table1[[#This Row],[NSAF (Zi)]]</f>
        <v>1.8163786647131273</v>
      </c>
      <c r="Z4450" s="38"/>
    </row>
    <row r="4451" spans="1:26" x14ac:dyDescent="0.2">
      <c r="A4451" t="s">
        <v>26191</v>
      </c>
      <c r="B4451" t="s">
        <v>26192</v>
      </c>
      <c r="C4451" t="s">
        <v>26193</v>
      </c>
      <c r="D4451">
        <v>3</v>
      </c>
      <c r="E4451">
        <v>8</v>
      </c>
      <c r="F4451" s="21">
        <v>4.5480390000000002E-3</v>
      </c>
      <c r="G4451">
        <v>14</v>
      </c>
      <c r="H4451">
        <v>4173</v>
      </c>
      <c r="I4451">
        <v>3228</v>
      </c>
      <c r="J4451" s="5" t="s">
        <v>26196</v>
      </c>
      <c r="K4451" t="s">
        <v>26194</v>
      </c>
      <c r="L4451" t="s">
        <v>26195</v>
      </c>
      <c r="M4451">
        <v>270</v>
      </c>
      <c r="N4451">
        <v>30674</v>
      </c>
      <c r="O4451">
        <v>99.63</v>
      </c>
      <c r="P4451">
        <v>100</v>
      </c>
      <c r="Q4451">
        <v>270</v>
      </c>
      <c r="R4451" s="6">
        <v>553</v>
      </c>
      <c r="S4451" s="14">
        <f t="shared" si="207"/>
        <v>2.9629629629629631E-2</v>
      </c>
      <c r="T4451" s="15">
        <f t="shared" si="208"/>
        <v>1.5283974266551314E-5</v>
      </c>
      <c r="U4451" s="44">
        <f t="shared" si="209"/>
        <v>4.1266730519688545E-3</v>
      </c>
      <c r="V4451" s="39">
        <f>Table1[[#This Row],[MW]]*Table1[[#This Row],[NSAF (Zi)]]</f>
        <v>0.46882062665219504</v>
      </c>
      <c r="Z4451" s="38"/>
    </row>
    <row r="4452" spans="1:26" x14ac:dyDescent="0.2">
      <c r="A4452" t="s">
        <v>26197</v>
      </c>
      <c r="B4452" t="s">
        <v>26198</v>
      </c>
      <c r="C4452" t="s">
        <v>26199</v>
      </c>
      <c r="D4452">
        <v>7</v>
      </c>
      <c r="E4452">
        <v>16</v>
      </c>
      <c r="F4452" s="21">
        <v>0</v>
      </c>
      <c r="G4452">
        <v>17</v>
      </c>
      <c r="H4452">
        <v>2914</v>
      </c>
      <c r="I4452">
        <v>4017</v>
      </c>
      <c r="J4452" s="5" t="s">
        <v>26202</v>
      </c>
      <c r="K4452" t="s">
        <v>26200</v>
      </c>
      <c r="L4452" t="s">
        <v>26201</v>
      </c>
      <c r="M4452">
        <v>541</v>
      </c>
      <c r="N4452">
        <v>60263</v>
      </c>
      <c r="O4452">
        <v>89.29</v>
      </c>
      <c r="P4452">
        <v>93.97</v>
      </c>
      <c r="Q4452">
        <v>448</v>
      </c>
      <c r="R4452" s="6">
        <v>797</v>
      </c>
      <c r="S4452" s="14">
        <f t="shared" si="207"/>
        <v>2.9574861367837338E-2</v>
      </c>
      <c r="T4452" s="15">
        <f t="shared" si="208"/>
        <v>1.5255722927796137E-5</v>
      </c>
      <c r="U4452" s="44">
        <f t="shared" si="209"/>
        <v>8.2533461039377091E-3</v>
      </c>
      <c r="V4452" s="39">
        <f>Table1[[#This Row],[MW]]*Table1[[#This Row],[NSAF (Zi)]]</f>
        <v>0.9193556307977786</v>
      </c>
      <c r="Z4452" s="38"/>
    </row>
    <row r="4453" spans="1:26" x14ac:dyDescent="0.2">
      <c r="A4453" t="s">
        <v>26203</v>
      </c>
      <c r="B4453" t="s">
        <v>26204</v>
      </c>
      <c r="C4453" t="s">
        <v>26205</v>
      </c>
      <c r="D4453">
        <v>5</v>
      </c>
      <c r="E4453">
        <v>11</v>
      </c>
      <c r="F4453" s="21">
        <v>0</v>
      </c>
      <c r="G4453">
        <v>19</v>
      </c>
      <c r="H4453">
        <v>3487</v>
      </c>
      <c r="I4453">
        <v>653</v>
      </c>
      <c r="J4453" s="5" t="s">
        <v>26208</v>
      </c>
      <c r="K4453" t="s">
        <v>26206</v>
      </c>
      <c r="L4453" t="s">
        <v>26207</v>
      </c>
      <c r="M4453">
        <v>372</v>
      </c>
      <c r="N4453">
        <v>41598</v>
      </c>
      <c r="O4453">
        <v>94.37</v>
      </c>
      <c r="P4453">
        <v>96.51</v>
      </c>
      <c r="Q4453">
        <v>373</v>
      </c>
      <c r="R4453" s="6">
        <v>663</v>
      </c>
      <c r="S4453" s="14">
        <f t="shared" si="207"/>
        <v>2.9569892473118281E-2</v>
      </c>
      <c r="T4453" s="15">
        <f t="shared" si="208"/>
        <v>1.5253159802304237E-5</v>
      </c>
      <c r="U4453" s="44">
        <f t="shared" si="209"/>
        <v>5.674175446457176E-3</v>
      </c>
      <c r="V4453" s="39">
        <f>Table1[[#This Row],[MW]]*Table1[[#This Row],[NSAF (Zi)]]</f>
        <v>0.63450094145625169</v>
      </c>
      <c r="Z4453" s="38"/>
    </row>
    <row r="4454" spans="1:26" x14ac:dyDescent="0.2">
      <c r="A4454" t="s">
        <v>26215</v>
      </c>
      <c r="B4454" t="s">
        <v>26216</v>
      </c>
      <c r="C4454" t="s">
        <v>26217</v>
      </c>
      <c r="D4454">
        <v>2</v>
      </c>
      <c r="E4454">
        <v>12</v>
      </c>
      <c r="F4454" s="21">
        <v>0</v>
      </c>
      <c r="G4454">
        <v>6</v>
      </c>
      <c r="H4454">
        <v>4360</v>
      </c>
      <c r="I4454">
        <v>5564</v>
      </c>
      <c r="J4454" s="5" t="s">
        <v>26220</v>
      </c>
      <c r="K4454" t="s">
        <v>26218</v>
      </c>
      <c r="L4454" t="s">
        <v>26219</v>
      </c>
      <c r="M4454">
        <v>406</v>
      </c>
      <c r="N4454">
        <v>45926</v>
      </c>
      <c r="O4454">
        <v>97.78</v>
      </c>
      <c r="P4454">
        <v>98.52</v>
      </c>
      <c r="Q4454">
        <v>406</v>
      </c>
      <c r="R4454" s="6">
        <v>834</v>
      </c>
      <c r="S4454" s="14">
        <f t="shared" si="207"/>
        <v>2.9556650246305417E-2</v>
      </c>
      <c r="T4454" s="15">
        <f t="shared" si="208"/>
        <v>1.5246329009737148E-5</v>
      </c>
      <c r="U4454" s="44">
        <f t="shared" si="209"/>
        <v>6.1900095779532822E-3</v>
      </c>
      <c r="V4454" s="39">
        <f>Table1[[#This Row],[MW]]*Table1[[#This Row],[NSAF (Zi)]]</f>
        <v>0.70020290610118829</v>
      </c>
      <c r="Z4454" s="38"/>
    </row>
    <row r="4455" spans="1:26" x14ac:dyDescent="0.2">
      <c r="A4455" t="s">
        <v>26209</v>
      </c>
      <c r="B4455" t="s">
        <v>26210</v>
      </c>
      <c r="C4455" t="s">
        <v>26211</v>
      </c>
      <c r="D4455">
        <v>4</v>
      </c>
      <c r="E4455">
        <v>6</v>
      </c>
      <c r="F4455" s="21">
        <v>0</v>
      </c>
      <c r="G4455">
        <v>17</v>
      </c>
      <c r="H4455">
        <v>21</v>
      </c>
      <c r="I4455">
        <v>4103</v>
      </c>
      <c r="J4455" s="5" t="s">
        <v>26214</v>
      </c>
      <c r="K4455" t="s">
        <v>26212</v>
      </c>
      <c r="L4455" t="s">
        <v>26213</v>
      </c>
      <c r="M4455">
        <v>203</v>
      </c>
      <c r="N4455">
        <v>22287</v>
      </c>
      <c r="O4455">
        <v>86.36</v>
      </c>
      <c r="P4455">
        <v>90.4</v>
      </c>
      <c r="Q4455">
        <v>198</v>
      </c>
      <c r="R4455" s="6">
        <v>354</v>
      </c>
      <c r="S4455" s="14">
        <f t="shared" si="207"/>
        <v>2.9556650246305417E-2</v>
      </c>
      <c r="T4455" s="15">
        <f t="shared" si="208"/>
        <v>1.5246329009737148E-5</v>
      </c>
      <c r="U4455" s="44">
        <f t="shared" si="209"/>
        <v>3.0950047889766411E-3</v>
      </c>
      <c r="V4455" s="39">
        <f>Table1[[#This Row],[MW]]*Table1[[#This Row],[NSAF (Zi)]]</f>
        <v>0.33979493464001181</v>
      </c>
      <c r="Z4455" s="38"/>
    </row>
    <row r="4456" spans="1:26" x14ac:dyDescent="0.2">
      <c r="A4456" t="s">
        <v>26221</v>
      </c>
      <c r="B4456" t="s">
        <v>26222</v>
      </c>
      <c r="C4456" t="s">
        <v>26223</v>
      </c>
      <c r="D4456">
        <v>9</v>
      </c>
      <c r="E4456">
        <v>21</v>
      </c>
      <c r="F4456" s="21">
        <v>9.4466940000000003E-3</v>
      </c>
      <c r="G4456">
        <v>17</v>
      </c>
      <c r="H4456">
        <v>2517</v>
      </c>
      <c r="I4456">
        <v>2537</v>
      </c>
      <c r="J4456" s="5" t="s">
        <v>26226</v>
      </c>
      <c r="K4456" t="s">
        <v>26224</v>
      </c>
      <c r="L4456" t="s">
        <v>26225</v>
      </c>
      <c r="M4456">
        <v>711</v>
      </c>
      <c r="N4456">
        <v>79917</v>
      </c>
      <c r="O4456">
        <v>90.62</v>
      </c>
      <c r="P4456">
        <v>96.65</v>
      </c>
      <c r="Q4456">
        <v>597</v>
      </c>
      <c r="R4456" s="6">
        <v>1159</v>
      </c>
      <c r="S4456" s="14">
        <f t="shared" si="207"/>
        <v>2.9535864978902954E-2</v>
      </c>
      <c r="T4456" s="15">
        <f t="shared" si="208"/>
        <v>1.5235607259378684E-5</v>
      </c>
      <c r="U4456" s="44">
        <f t="shared" si="209"/>
        <v>1.0832516761418245E-2</v>
      </c>
      <c r="V4456" s="39">
        <f>Table1[[#This Row],[MW]]*Table1[[#This Row],[NSAF (Zi)]]</f>
        <v>1.2175840253477663</v>
      </c>
      <c r="Z4456" s="38"/>
    </row>
    <row r="4457" spans="1:26" x14ac:dyDescent="0.2">
      <c r="A4457" t="s">
        <v>26227</v>
      </c>
      <c r="B4457" t="s">
        <v>26228</v>
      </c>
      <c r="C4457" t="s">
        <v>26229</v>
      </c>
      <c r="D4457">
        <v>12</v>
      </c>
      <c r="E4457">
        <v>35</v>
      </c>
      <c r="F4457" s="21">
        <v>0</v>
      </c>
      <c r="G4457">
        <v>15</v>
      </c>
      <c r="H4457">
        <v>2028</v>
      </c>
      <c r="I4457">
        <v>1805</v>
      </c>
      <c r="J4457" s="5" t="s">
        <v>26232</v>
      </c>
      <c r="K4457" t="s">
        <v>26230</v>
      </c>
      <c r="L4457" t="s">
        <v>26231</v>
      </c>
      <c r="M4457">
        <v>1186</v>
      </c>
      <c r="N4457">
        <v>131692</v>
      </c>
      <c r="O4457">
        <v>85.48</v>
      </c>
      <c r="P4457">
        <v>88.45</v>
      </c>
      <c r="Q4457">
        <v>1212</v>
      </c>
      <c r="R4457" s="6">
        <v>1991</v>
      </c>
      <c r="S4457" s="14">
        <f t="shared" si="207"/>
        <v>2.9510961214165261E-2</v>
      </c>
      <c r="T4457" s="15">
        <f t="shared" si="208"/>
        <v>1.5222761047524233E-5</v>
      </c>
      <c r="U4457" s="44">
        <f t="shared" si="209"/>
        <v>1.8054194602363741E-2</v>
      </c>
      <c r="V4457" s="39">
        <f>Table1[[#This Row],[MW]]*Table1[[#This Row],[NSAF (Zi)]]</f>
        <v>2.0047158478705613</v>
      </c>
      <c r="Z4457" s="38"/>
    </row>
    <row r="4458" spans="1:26" x14ac:dyDescent="0.2">
      <c r="A4458" t="s">
        <v>26233</v>
      </c>
      <c r="B4458" t="s">
        <v>26234</v>
      </c>
      <c r="C4458" t="s">
        <v>26235</v>
      </c>
      <c r="D4458">
        <v>13</v>
      </c>
      <c r="E4458">
        <v>32</v>
      </c>
      <c r="F4458" s="21">
        <v>5.540166E-3</v>
      </c>
      <c r="G4458">
        <v>16</v>
      </c>
      <c r="H4458">
        <v>43</v>
      </c>
      <c r="I4458">
        <v>822</v>
      </c>
      <c r="J4458" s="5" t="s">
        <v>26238</v>
      </c>
      <c r="K4458" t="s">
        <v>26236</v>
      </c>
      <c r="L4458" t="s">
        <v>26237</v>
      </c>
      <c r="M4458">
        <v>1085</v>
      </c>
      <c r="N4458">
        <v>120814</v>
      </c>
      <c r="O4458">
        <v>91.07</v>
      </c>
      <c r="P4458">
        <v>95.21</v>
      </c>
      <c r="Q4458">
        <v>1086</v>
      </c>
      <c r="R4458" s="6">
        <v>1956</v>
      </c>
      <c r="S4458" s="14">
        <f t="shared" si="207"/>
        <v>2.9493087557603687E-2</v>
      </c>
      <c r="T4458" s="15">
        <f t="shared" si="208"/>
        <v>1.5213541205415134E-5</v>
      </c>
      <c r="U4458" s="44">
        <f t="shared" si="209"/>
        <v>1.6506692207875422E-2</v>
      </c>
      <c r="V4458" s="39">
        <f>Table1[[#This Row],[MW]]*Table1[[#This Row],[NSAF (Zi)]]</f>
        <v>1.8380087671910239</v>
      </c>
      <c r="Z4458" s="38"/>
    </row>
    <row r="4459" spans="1:26" x14ac:dyDescent="0.2">
      <c r="A4459" t="s">
        <v>26239</v>
      </c>
      <c r="B4459" t="s">
        <v>26240</v>
      </c>
      <c r="C4459" t="s">
        <v>26241</v>
      </c>
      <c r="D4459">
        <v>3</v>
      </c>
      <c r="E4459">
        <v>10</v>
      </c>
      <c r="F4459" s="21">
        <v>0</v>
      </c>
      <c r="G4459">
        <v>15</v>
      </c>
      <c r="H4459">
        <v>4081</v>
      </c>
      <c r="I4459">
        <v>4816</v>
      </c>
      <c r="J4459" s="5" t="s">
        <v>26244</v>
      </c>
      <c r="K4459" t="s">
        <v>26242</v>
      </c>
      <c r="L4459" t="s">
        <v>26243</v>
      </c>
      <c r="M4459">
        <v>340</v>
      </c>
      <c r="N4459">
        <v>38724</v>
      </c>
      <c r="O4459">
        <v>89.91</v>
      </c>
      <c r="P4459">
        <v>93.69</v>
      </c>
      <c r="Q4459">
        <v>317</v>
      </c>
      <c r="R4459" s="6">
        <v>497</v>
      </c>
      <c r="S4459" s="14">
        <f t="shared" si="207"/>
        <v>2.9411764705882353E-2</v>
      </c>
      <c r="T4459" s="15">
        <f t="shared" si="208"/>
        <v>1.5171592102826673E-5</v>
      </c>
      <c r="U4459" s="44">
        <f t="shared" si="209"/>
        <v>5.1583413149610688E-3</v>
      </c>
      <c r="V4459" s="39">
        <f>Table1[[#This Row],[MW]]*Table1[[#This Row],[NSAF (Zi)]]</f>
        <v>0.58750473258986013</v>
      </c>
      <c r="Z4459" s="38"/>
    </row>
    <row r="4460" spans="1:26" x14ac:dyDescent="0.2">
      <c r="A4460" t="s">
        <v>26245</v>
      </c>
      <c r="B4460" t="s">
        <v>26246</v>
      </c>
      <c r="C4460" t="s">
        <v>26247</v>
      </c>
      <c r="D4460">
        <v>4</v>
      </c>
      <c r="E4460">
        <v>12</v>
      </c>
      <c r="F4460" s="21">
        <v>2.7416039999999999E-3</v>
      </c>
      <c r="G4460">
        <v>11</v>
      </c>
      <c r="H4460">
        <v>3725</v>
      </c>
      <c r="I4460">
        <v>2859</v>
      </c>
      <c r="J4460" s="5" t="s">
        <v>26250</v>
      </c>
      <c r="K4460" t="s">
        <v>26248</v>
      </c>
      <c r="L4460" t="s">
        <v>26249</v>
      </c>
      <c r="M4460">
        <v>409</v>
      </c>
      <c r="N4460">
        <v>46758</v>
      </c>
      <c r="O4460">
        <v>100</v>
      </c>
      <c r="P4460">
        <v>100</v>
      </c>
      <c r="Q4460">
        <v>409</v>
      </c>
      <c r="R4460" s="6">
        <v>852</v>
      </c>
      <c r="S4460" s="14">
        <f t="shared" si="207"/>
        <v>2.9339853300733496E-2</v>
      </c>
      <c r="T4460" s="15">
        <f t="shared" si="208"/>
        <v>1.5134497745607048E-5</v>
      </c>
      <c r="U4460" s="44">
        <f t="shared" si="209"/>
        <v>6.1900095779532822E-3</v>
      </c>
      <c r="V4460" s="39">
        <f>Table1[[#This Row],[MW]]*Table1[[#This Row],[NSAF (Zi)]]</f>
        <v>0.70765884558909431</v>
      </c>
      <c r="Z4460" s="38"/>
    </row>
    <row r="4461" spans="1:26" x14ac:dyDescent="0.2">
      <c r="A4461" t="s">
        <v>26251</v>
      </c>
      <c r="B4461" t="s">
        <v>26252</v>
      </c>
      <c r="C4461" t="s">
        <v>26253</v>
      </c>
      <c r="D4461">
        <v>16</v>
      </c>
      <c r="E4461">
        <v>30</v>
      </c>
      <c r="F4461" s="21">
        <v>0</v>
      </c>
      <c r="G4461">
        <v>20</v>
      </c>
      <c r="H4461">
        <v>1582</v>
      </c>
      <c r="I4461">
        <v>2639</v>
      </c>
      <c r="J4461" s="5" t="s">
        <v>26256</v>
      </c>
      <c r="K4461" t="s">
        <v>26254</v>
      </c>
      <c r="L4461" t="s">
        <v>26255</v>
      </c>
      <c r="M4461">
        <v>1024</v>
      </c>
      <c r="N4461">
        <v>116408</v>
      </c>
      <c r="O4461">
        <v>82.95</v>
      </c>
      <c r="P4461">
        <v>85.62</v>
      </c>
      <c r="Q4461">
        <v>1050</v>
      </c>
      <c r="R4461" s="6">
        <v>1593</v>
      </c>
      <c r="S4461" s="14">
        <f t="shared" si="207"/>
        <v>2.9296875E-2</v>
      </c>
      <c r="T4461" s="15">
        <f t="shared" si="208"/>
        <v>1.5112328071175005E-5</v>
      </c>
      <c r="U4461" s="44">
        <f t="shared" si="209"/>
        <v>1.5475023944883206E-2</v>
      </c>
      <c r="V4461" s="39">
        <f>Table1[[#This Row],[MW]]*Table1[[#This Row],[NSAF (Zi)]]</f>
        <v>1.75919588610934</v>
      </c>
      <c r="Z4461" s="38"/>
    </row>
    <row r="4462" spans="1:26" x14ac:dyDescent="0.2">
      <c r="A4462" t="s">
        <v>26257</v>
      </c>
      <c r="B4462" t="s">
        <v>26258</v>
      </c>
      <c r="C4462" t="s">
        <v>26259</v>
      </c>
      <c r="D4462">
        <v>4</v>
      </c>
      <c r="E4462">
        <v>12</v>
      </c>
      <c r="F4462" s="21">
        <v>0</v>
      </c>
      <c r="G4462">
        <v>13</v>
      </c>
      <c r="H4462">
        <v>3715</v>
      </c>
      <c r="I4462">
        <v>4655</v>
      </c>
      <c r="J4462" s="5" t="s">
        <v>26262</v>
      </c>
      <c r="K4462" t="s">
        <v>26260</v>
      </c>
      <c r="L4462" t="s">
        <v>26261</v>
      </c>
      <c r="M4462">
        <v>410</v>
      </c>
      <c r="N4462">
        <v>46199</v>
      </c>
      <c r="O4462">
        <v>97.32</v>
      </c>
      <c r="P4462">
        <v>98.54</v>
      </c>
      <c r="Q4462">
        <v>410</v>
      </c>
      <c r="R4462" s="6">
        <v>801</v>
      </c>
      <c r="S4462" s="14">
        <f t="shared" si="207"/>
        <v>2.9268292682926831E-2</v>
      </c>
      <c r="T4462" s="15">
        <f t="shared" si="208"/>
        <v>1.5097584336471421E-5</v>
      </c>
      <c r="U4462" s="44">
        <f t="shared" si="209"/>
        <v>6.1900095779532831E-3</v>
      </c>
      <c r="V4462" s="39">
        <f>Table1[[#This Row],[MW]]*Table1[[#This Row],[NSAF (Zi)]]</f>
        <v>0.69749329876064314</v>
      </c>
      <c r="Z4462" s="38"/>
    </row>
    <row r="4463" spans="1:26" x14ac:dyDescent="0.2">
      <c r="A4463" t="s">
        <v>26263</v>
      </c>
      <c r="B4463" t="s">
        <v>26264</v>
      </c>
      <c r="C4463" t="s">
        <v>26265</v>
      </c>
      <c r="D4463">
        <v>7</v>
      </c>
      <c r="E4463">
        <v>17</v>
      </c>
      <c r="F4463" s="21">
        <v>1.966497E-2</v>
      </c>
      <c r="G4463">
        <v>16</v>
      </c>
      <c r="H4463">
        <v>2898</v>
      </c>
      <c r="I4463">
        <v>4903</v>
      </c>
      <c r="J4463" s="5" t="s">
        <v>26268</v>
      </c>
      <c r="K4463" t="s">
        <v>26266</v>
      </c>
      <c r="L4463" t="s">
        <v>26267</v>
      </c>
      <c r="M4463">
        <v>581</v>
      </c>
      <c r="N4463">
        <v>62543</v>
      </c>
      <c r="O4463">
        <v>91</v>
      </c>
      <c r="P4463">
        <v>92.47</v>
      </c>
      <c r="Q4463">
        <v>478</v>
      </c>
      <c r="R4463" s="6">
        <v>829</v>
      </c>
      <c r="S4463" s="14">
        <f t="shared" si="207"/>
        <v>2.9259896729776247E-2</v>
      </c>
      <c r="T4463" s="15">
        <f t="shared" si="208"/>
        <v>1.5093253417269909E-5</v>
      </c>
      <c r="U4463" s="44">
        <f t="shared" si="209"/>
        <v>8.7691802354338162E-3</v>
      </c>
      <c r="V4463" s="39">
        <f>Table1[[#This Row],[MW]]*Table1[[#This Row],[NSAF (Zi)]]</f>
        <v>0.94397734847631187</v>
      </c>
      <c r="Z4463" s="38"/>
    </row>
    <row r="4464" spans="1:26" x14ac:dyDescent="0.2">
      <c r="A4464" t="s">
        <v>26269</v>
      </c>
      <c r="B4464" t="s">
        <v>26270</v>
      </c>
      <c r="C4464" t="s">
        <v>26271</v>
      </c>
      <c r="D4464">
        <v>6</v>
      </c>
      <c r="E4464">
        <v>16</v>
      </c>
      <c r="F4464" s="21">
        <v>0</v>
      </c>
      <c r="G4464">
        <v>14</v>
      </c>
      <c r="H4464">
        <v>3123</v>
      </c>
      <c r="I4464">
        <v>3330</v>
      </c>
      <c r="J4464" s="5" t="s">
        <v>26274</v>
      </c>
      <c r="K4464" t="s">
        <v>26272</v>
      </c>
      <c r="L4464" t="s">
        <v>26273</v>
      </c>
      <c r="M4464">
        <v>547</v>
      </c>
      <c r="N4464">
        <v>64180</v>
      </c>
      <c r="O4464">
        <v>79.13</v>
      </c>
      <c r="P4464">
        <v>86.75</v>
      </c>
      <c r="Q4464">
        <v>551</v>
      </c>
      <c r="R4464" s="6">
        <v>771</v>
      </c>
      <c r="S4464" s="14">
        <f t="shared" si="207"/>
        <v>2.9250457038391225E-2</v>
      </c>
      <c r="T4464" s="15">
        <f t="shared" si="208"/>
        <v>1.5088384102262724E-5</v>
      </c>
      <c r="U4464" s="44">
        <f t="shared" si="209"/>
        <v>8.2533461039377091E-3</v>
      </c>
      <c r="V4464" s="39">
        <f>Table1[[#This Row],[MW]]*Table1[[#This Row],[NSAF (Zi)]]</f>
        <v>0.96837249168322159</v>
      </c>
      <c r="Z4464" s="38"/>
    </row>
    <row r="4465" spans="1:26" x14ac:dyDescent="0.2">
      <c r="A4465" t="s">
        <v>1430</v>
      </c>
      <c r="B4465" t="s">
        <v>1431</v>
      </c>
      <c r="C4465" t="s">
        <v>1432</v>
      </c>
      <c r="D4465">
        <v>8</v>
      </c>
      <c r="E4465">
        <v>21</v>
      </c>
      <c r="F4465" s="21">
        <v>0</v>
      </c>
      <c r="G4465">
        <v>14</v>
      </c>
      <c r="H4465">
        <v>2689</v>
      </c>
      <c r="I4465">
        <v>3781</v>
      </c>
      <c r="J4465" s="5" t="s">
        <v>1435</v>
      </c>
      <c r="K4465" t="s">
        <v>1433</v>
      </c>
      <c r="L4465" t="s">
        <v>1434</v>
      </c>
      <c r="M4465">
        <v>718</v>
      </c>
      <c r="N4465">
        <v>82064</v>
      </c>
      <c r="O4465">
        <v>97.08</v>
      </c>
      <c r="P4465">
        <v>98.19</v>
      </c>
      <c r="Q4465">
        <v>718</v>
      </c>
      <c r="R4465" s="6">
        <v>1456</v>
      </c>
      <c r="S4465" s="14">
        <f t="shared" si="207"/>
        <v>2.9247910863509748E-2</v>
      </c>
      <c r="T4465" s="15">
        <f t="shared" si="208"/>
        <v>1.5087070698354101E-5</v>
      </c>
      <c r="U4465" s="44">
        <f t="shared" si="209"/>
        <v>1.0832516761418245E-2</v>
      </c>
      <c r="V4465" s="39">
        <f>Table1[[#This Row],[MW]]*Table1[[#This Row],[NSAF (Zi)]]</f>
        <v>1.2381053697897308</v>
      </c>
      <c r="Z4465" s="38"/>
    </row>
    <row r="4466" spans="1:26" x14ac:dyDescent="0.2">
      <c r="A4466" t="s">
        <v>26275</v>
      </c>
      <c r="B4466" t="s">
        <v>26276</v>
      </c>
      <c r="C4466" t="s">
        <v>26277</v>
      </c>
      <c r="D4466">
        <v>4</v>
      </c>
      <c r="E4466">
        <v>10</v>
      </c>
      <c r="F4466" s="21">
        <v>4.8076919999999997E-3</v>
      </c>
      <c r="G4466">
        <v>15</v>
      </c>
      <c r="H4466">
        <v>2372</v>
      </c>
      <c r="I4466">
        <v>1545</v>
      </c>
      <c r="J4466" s="5" t="s">
        <v>26280</v>
      </c>
      <c r="K4466" t="s">
        <v>26278</v>
      </c>
      <c r="L4466" t="s">
        <v>26279</v>
      </c>
      <c r="M4466">
        <v>342</v>
      </c>
      <c r="N4466">
        <v>37723</v>
      </c>
      <c r="O4466">
        <v>97.66</v>
      </c>
      <c r="P4466">
        <v>98.54</v>
      </c>
      <c r="Q4466">
        <v>342</v>
      </c>
      <c r="R4466" s="6">
        <v>693</v>
      </c>
      <c r="S4466" s="14">
        <f t="shared" si="207"/>
        <v>2.9239766081871343E-2</v>
      </c>
      <c r="T4466" s="15">
        <f t="shared" si="208"/>
        <v>1.5082869341991429E-5</v>
      </c>
      <c r="U4466" s="44">
        <f t="shared" si="209"/>
        <v>5.1583413149610688E-3</v>
      </c>
      <c r="V4466" s="39">
        <f>Table1[[#This Row],[MW]]*Table1[[#This Row],[NSAF (Zi)]]</f>
        <v>0.56897108018794262</v>
      </c>
      <c r="Z4466" s="38"/>
    </row>
    <row r="4467" spans="1:26" x14ac:dyDescent="0.2">
      <c r="A4467" t="s">
        <v>26281</v>
      </c>
      <c r="B4467" t="s">
        <v>26282</v>
      </c>
      <c r="C4467" t="s">
        <v>26283</v>
      </c>
      <c r="D4467">
        <v>3</v>
      </c>
      <c r="E4467">
        <v>9</v>
      </c>
      <c r="F4467" s="21">
        <v>0</v>
      </c>
      <c r="G4467">
        <v>16</v>
      </c>
      <c r="H4467">
        <v>4118</v>
      </c>
      <c r="I4467">
        <v>3314</v>
      </c>
      <c r="J4467" s="5" t="s">
        <v>26286</v>
      </c>
      <c r="K4467" t="s">
        <v>26284</v>
      </c>
      <c r="L4467" t="s">
        <v>26285</v>
      </c>
      <c r="M4467">
        <v>308</v>
      </c>
      <c r="N4467">
        <v>33988</v>
      </c>
      <c r="O4467">
        <v>97.4</v>
      </c>
      <c r="P4467">
        <v>99.03</v>
      </c>
      <c r="Q4467">
        <v>308</v>
      </c>
      <c r="R4467" s="6">
        <v>615</v>
      </c>
      <c r="S4467" s="14">
        <f t="shared" si="207"/>
        <v>2.922077922077922E-2</v>
      </c>
      <c r="T4467" s="15">
        <f t="shared" si="208"/>
        <v>1.5073075270990136E-5</v>
      </c>
      <c r="U4467" s="44">
        <f t="shared" si="209"/>
        <v>4.6425071834649617E-3</v>
      </c>
      <c r="V4467" s="39">
        <f>Table1[[#This Row],[MW]]*Table1[[#This Row],[NSAF (Zi)]]</f>
        <v>0.51230368231041279</v>
      </c>
      <c r="Z4467" s="38"/>
    </row>
    <row r="4468" spans="1:26" x14ac:dyDescent="0.2">
      <c r="A4468" t="s">
        <v>26287</v>
      </c>
      <c r="B4468" t="s">
        <v>26288</v>
      </c>
      <c r="C4468" t="s">
        <v>26289</v>
      </c>
      <c r="D4468">
        <v>6</v>
      </c>
      <c r="E4468">
        <v>17</v>
      </c>
      <c r="F4468" s="21">
        <v>0</v>
      </c>
      <c r="G4468">
        <v>17</v>
      </c>
      <c r="H4468">
        <v>3106</v>
      </c>
      <c r="I4468">
        <v>4560</v>
      </c>
      <c r="J4468" s="5" t="s">
        <v>26292</v>
      </c>
      <c r="K4468" t="s">
        <v>26290</v>
      </c>
      <c r="L4468" t="s">
        <v>26291</v>
      </c>
      <c r="M4468">
        <v>582</v>
      </c>
      <c r="N4468">
        <v>64893</v>
      </c>
      <c r="O4468">
        <v>97.42</v>
      </c>
      <c r="P4468">
        <v>98.97</v>
      </c>
      <c r="Q4468">
        <v>582</v>
      </c>
      <c r="R4468" s="6">
        <v>1132</v>
      </c>
      <c r="S4468" s="14">
        <f t="shared" si="207"/>
        <v>2.9209621993127148E-2</v>
      </c>
      <c r="T4468" s="15">
        <f t="shared" si="208"/>
        <v>1.5067319992154324E-5</v>
      </c>
      <c r="U4468" s="44">
        <f t="shared" si="209"/>
        <v>8.7691802354338162E-3</v>
      </c>
      <c r="V4468" s="39">
        <f>Table1[[#This Row],[MW]]*Table1[[#This Row],[NSAF (Zi)]]</f>
        <v>0.9777635962508705</v>
      </c>
      <c r="Z4468" s="38"/>
    </row>
    <row r="4469" spans="1:26" x14ac:dyDescent="0.2">
      <c r="A4469" t="s">
        <v>26293</v>
      </c>
      <c r="B4469" t="s">
        <v>26294</v>
      </c>
      <c r="C4469" t="s">
        <v>26295</v>
      </c>
      <c r="D4469">
        <v>3</v>
      </c>
      <c r="E4469">
        <v>8</v>
      </c>
      <c r="F4469" s="21">
        <v>0</v>
      </c>
      <c r="G4469">
        <v>14</v>
      </c>
      <c r="H4469">
        <v>4133</v>
      </c>
      <c r="I4469">
        <v>4013</v>
      </c>
      <c r="J4469" s="5" t="s">
        <v>26298</v>
      </c>
      <c r="K4469" t="s">
        <v>26296</v>
      </c>
      <c r="L4469" t="s">
        <v>26297</v>
      </c>
      <c r="M4469">
        <v>274</v>
      </c>
      <c r="N4469">
        <v>30947</v>
      </c>
      <c r="O4469">
        <v>90.15</v>
      </c>
      <c r="P4469">
        <v>95.26</v>
      </c>
      <c r="Q4469">
        <v>274</v>
      </c>
      <c r="R4469" s="6">
        <v>521</v>
      </c>
      <c r="S4469" s="14">
        <f t="shared" si="207"/>
        <v>2.9197080291970802E-2</v>
      </c>
      <c r="T4469" s="15">
        <f t="shared" si="208"/>
        <v>1.5060850554630857E-5</v>
      </c>
      <c r="U4469" s="44">
        <f t="shared" si="209"/>
        <v>4.1266730519688545E-3</v>
      </c>
      <c r="V4469" s="39">
        <f>Table1[[#This Row],[MW]]*Table1[[#This Row],[NSAF (Zi)]]</f>
        <v>0.46608814211416111</v>
      </c>
      <c r="Z4469" s="38"/>
    </row>
    <row r="4470" spans="1:26" x14ac:dyDescent="0.2">
      <c r="A4470" t="s">
        <v>26299</v>
      </c>
      <c r="B4470" t="s">
        <v>26300</v>
      </c>
      <c r="C4470" t="s">
        <v>26301</v>
      </c>
      <c r="D4470">
        <v>5</v>
      </c>
      <c r="E4470">
        <v>14</v>
      </c>
      <c r="F4470" s="21">
        <v>0</v>
      </c>
      <c r="G4470">
        <v>18</v>
      </c>
      <c r="H4470">
        <v>3380</v>
      </c>
      <c r="I4470">
        <v>3217</v>
      </c>
      <c r="J4470" s="5" t="s">
        <v>26304</v>
      </c>
      <c r="K4470" t="s">
        <v>26302</v>
      </c>
      <c r="L4470" t="s">
        <v>26303</v>
      </c>
      <c r="M4470">
        <v>480</v>
      </c>
      <c r="N4470">
        <v>50414</v>
      </c>
      <c r="O4470">
        <v>99.29</v>
      </c>
      <c r="P4470">
        <v>99.29</v>
      </c>
      <c r="Q4470">
        <v>141</v>
      </c>
      <c r="R4470" s="6">
        <v>253</v>
      </c>
      <c r="S4470" s="14">
        <f t="shared" si="207"/>
        <v>2.9166666666666667E-2</v>
      </c>
      <c r="T4470" s="15">
        <f t="shared" si="208"/>
        <v>1.5045162168636451E-5</v>
      </c>
      <c r="U4470" s="44">
        <f t="shared" si="209"/>
        <v>7.2216778409454965E-3</v>
      </c>
      <c r="V4470" s="39">
        <f>Table1[[#This Row],[MW]]*Table1[[#This Row],[NSAF (Zi)]]</f>
        <v>0.75848680556963799</v>
      </c>
      <c r="Z4470" s="38"/>
    </row>
    <row r="4471" spans="1:26" x14ac:dyDescent="0.2">
      <c r="A4471" t="s">
        <v>26305</v>
      </c>
      <c r="B4471" t="s">
        <v>26306</v>
      </c>
      <c r="C4471" t="s">
        <v>26307</v>
      </c>
      <c r="D4471">
        <v>11</v>
      </c>
      <c r="E4471">
        <v>27</v>
      </c>
      <c r="F4471" s="21">
        <v>8.2304519999999992E-3</v>
      </c>
      <c r="G4471">
        <v>18</v>
      </c>
      <c r="H4471">
        <v>2190</v>
      </c>
      <c r="I4471">
        <v>3026</v>
      </c>
      <c r="J4471" s="5" t="s">
        <v>26310</v>
      </c>
      <c r="K4471" t="s">
        <v>26308</v>
      </c>
      <c r="L4471" t="s">
        <v>26309</v>
      </c>
      <c r="M4471">
        <v>926</v>
      </c>
      <c r="N4471">
        <v>104683</v>
      </c>
      <c r="O4471">
        <v>93.61</v>
      </c>
      <c r="P4471">
        <v>96.42</v>
      </c>
      <c r="Q4471">
        <v>923</v>
      </c>
      <c r="R4471" s="6">
        <v>1713</v>
      </c>
      <c r="S4471" s="14">
        <f t="shared" si="207"/>
        <v>2.9157667386609073E-2</v>
      </c>
      <c r="T4471" s="15">
        <f t="shared" si="208"/>
        <v>1.5040520032823851E-5</v>
      </c>
      <c r="U4471" s="44">
        <f t="shared" si="209"/>
        <v>1.3927521550394886E-2</v>
      </c>
      <c r="V4471" s="39">
        <f>Table1[[#This Row],[MW]]*Table1[[#This Row],[NSAF (Zi)]]</f>
        <v>1.5744867585960991</v>
      </c>
      <c r="Z4471" s="38"/>
    </row>
    <row r="4472" spans="1:26" x14ac:dyDescent="0.2">
      <c r="A4472" t="s">
        <v>26311</v>
      </c>
      <c r="B4472" t="s">
        <v>26312</v>
      </c>
      <c r="C4472" t="s">
        <v>26313</v>
      </c>
      <c r="D4472">
        <v>5</v>
      </c>
      <c r="E4472">
        <v>10</v>
      </c>
      <c r="F4472" s="21">
        <v>0</v>
      </c>
      <c r="G4472">
        <v>20</v>
      </c>
      <c r="H4472">
        <v>3532</v>
      </c>
      <c r="I4472">
        <v>4950</v>
      </c>
      <c r="J4472" s="5" t="s">
        <v>26316</v>
      </c>
      <c r="K4472" t="s">
        <v>26314</v>
      </c>
      <c r="L4472" t="s">
        <v>26315</v>
      </c>
      <c r="M4472">
        <v>343</v>
      </c>
      <c r="N4472">
        <v>37196</v>
      </c>
      <c r="O4472">
        <v>89.25</v>
      </c>
      <c r="P4472">
        <v>96.42</v>
      </c>
      <c r="Q4472">
        <v>335</v>
      </c>
      <c r="R4472" s="6">
        <v>629</v>
      </c>
      <c r="S4472" s="14">
        <f t="shared" si="207"/>
        <v>2.9154518950437316E-2</v>
      </c>
      <c r="T4472" s="15">
        <f t="shared" si="208"/>
        <v>1.5038895961985622E-5</v>
      </c>
      <c r="U4472" s="44">
        <f t="shared" si="209"/>
        <v>5.158341314961068E-3</v>
      </c>
      <c r="V4472" s="39">
        <f>Table1[[#This Row],[MW]]*Table1[[#This Row],[NSAF (Zi)]]</f>
        <v>0.55938677420201721</v>
      </c>
      <c r="Z4472" s="38"/>
    </row>
    <row r="4473" spans="1:26" x14ac:dyDescent="0.2">
      <c r="A4473" t="s">
        <v>26317</v>
      </c>
      <c r="B4473" t="s">
        <v>26318</v>
      </c>
      <c r="C4473" t="s">
        <v>26319</v>
      </c>
      <c r="D4473">
        <v>6</v>
      </c>
      <c r="E4473">
        <v>12</v>
      </c>
      <c r="F4473" s="21">
        <v>0</v>
      </c>
      <c r="G4473">
        <v>25</v>
      </c>
      <c r="H4473">
        <v>3197</v>
      </c>
      <c r="I4473">
        <v>652</v>
      </c>
      <c r="J4473" s="5" t="s">
        <v>26322</v>
      </c>
      <c r="K4473" t="s">
        <v>26320</v>
      </c>
      <c r="L4473" t="s">
        <v>26321</v>
      </c>
      <c r="M4473">
        <v>412</v>
      </c>
      <c r="N4473">
        <v>45971</v>
      </c>
      <c r="O4473">
        <v>96.6</v>
      </c>
      <c r="P4473">
        <v>99.03</v>
      </c>
      <c r="Q4473">
        <v>412</v>
      </c>
      <c r="R4473" s="6">
        <v>831</v>
      </c>
      <c r="S4473" s="14">
        <f t="shared" si="207"/>
        <v>2.9126213592233011E-2</v>
      </c>
      <c r="T4473" s="15">
        <f t="shared" si="208"/>
        <v>1.5024295092119618E-5</v>
      </c>
      <c r="U4473" s="44">
        <f t="shared" si="209"/>
        <v>6.1900095779532822E-3</v>
      </c>
      <c r="V4473" s="39">
        <f>Table1[[#This Row],[MW]]*Table1[[#This Row],[NSAF (Zi)]]</f>
        <v>0.69068186967983092</v>
      </c>
      <c r="Z4473" s="38"/>
    </row>
    <row r="4474" spans="1:26" x14ac:dyDescent="0.2">
      <c r="A4474" t="s">
        <v>26323</v>
      </c>
      <c r="B4474" t="s">
        <v>26324</v>
      </c>
      <c r="C4474" t="s">
        <v>26325</v>
      </c>
      <c r="D4474">
        <v>5</v>
      </c>
      <c r="E4474">
        <v>14</v>
      </c>
      <c r="F4474" s="21">
        <v>0</v>
      </c>
      <c r="G4474">
        <v>11</v>
      </c>
      <c r="H4474">
        <v>3387</v>
      </c>
      <c r="I4474">
        <v>2439</v>
      </c>
      <c r="J4474" s="5" t="s">
        <v>26328</v>
      </c>
      <c r="K4474" t="s">
        <v>26326</v>
      </c>
      <c r="L4474" t="s">
        <v>26327</v>
      </c>
      <c r="M4474">
        <v>481</v>
      </c>
      <c r="N4474">
        <v>55546</v>
      </c>
      <c r="O4474">
        <v>91.91</v>
      </c>
      <c r="P4474">
        <v>95.44</v>
      </c>
      <c r="Q4474">
        <v>482</v>
      </c>
      <c r="R4474" s="6">
        <v>927</v>
      </c>
      <c r="S4474" s="14">
        <f t="shared" si="207"/>
        <v>2.9106029106029108E-2</v>
      </c>
      <c r="T4474" s="15">
        <f t="shared" si="208"/>
        <v>1.5013883245208932E-5</v>
      </c>
      <c r="U4474" s="44">
        <f t="shared" si="209"/>
        <v>7.2216778409454965E-3</v>
      </c>
      <c r="V4474" s="39">
        <f>Table1[[#This Row],[MW]]*Table1[[#This Row],[NSAF (Zi)]]</f>
        <v>0.8339611587383754</v>
      </c>
      <c r="Z4474" s="38"/>
    </row>
    <row r="4475" spans="1:26" x14ac:dyDescent="0.2">
      <c r="A4475" t="s">
        <v>26329</v>
      </c>
      <c r="B4475" t="s">
        <v>26330</v>
      </c>
      <c r="C4475" t="s">
        <v>26331</v>
      </c>
      <c r="D4475">
        <v>4</v>
      </c>
      <c r="E4475">
        <v>10</v>
      </c>
      <c r="F4475" s="21">
        <v>0</v>
      </c>
      <c r="G4475">
        <v>20</v>
      </c>
      <c r="H4475">
        <v>3780</v>
      </c>
      <c r="I4475">
        <v>4381</v>
      </c>
      <c r="J4475" s="5" t="s">
        <v>26334</v>
      </c>
      <c r="K4475" t="s">
        <v>26332</v>
      </c>
      <c r="L4475" t="s">
        <v>26333</v>
      </c>
      <c r="M4475">
        <v>344</v>
      </c>
      <c r="N4475">
        <v>38848</v>
      </c>
      <c r="O4475">
        <v>90.99</v>
      </c>
      <c r="P4475">
        <v>94.48</v>
      </c>
      <c r="Q4475">
        <v>344</v>
      </c>
      <c r="R4475" s="6">
        <v>619</v>
      </c>
      <c r="S4475" s="14">
        <f t="shared" si="207"/>
        <v>2.9069767441860465E-2</v>
      </c>
      <c r="T4475" s="15">
        <f t="shared" si="208"/>
        <v>1.4995178241165898E-5</v>
      </c>
      <c r="U4475" s="44">
        <f t="shared" si="209"/>
        <v>5.1583413149610688E-3</v>
      </c>
      <c r="V4475" s="39">
        <f>Table1[[#This Row],[MW]]*Table1[[#This Row],[NSAF (Zi)]]</f>
        <v>0.5825326843128128</v>
      </c>
      <c r="Z4475" s="38"/>
    </row>
    <row r="4476" spans="1:26" x14ac:dyDescent="0.2">
      <c r="A4476" t="s">
        <v>26335</v>
      </c>
      <c r="B4476" t="s">
        <v>26336</v>
      </c>
      <c r="C4476" t="s">
        <v>26337</v>
      </c>
      <c r="D4476">
        <v>4</v>
      </c>
      <c r="E4476">
        <v>10</v>
      </c>
      <c r="F4476" s="21">
        <v>0</v>
      </c>
      <c r="G4476">
        <v>17</v>
      </c>
      <c r="H4476">
        <v>3771</v>
      </c>
      <c r="I4476">
        <v>729</v>
      </c>
      <c r="J4476" s="5" t="s">
        <v>26340</v>
      </c>
      <c r="K4476" t="s">
        <v>26338</v>
      </c>
      <c r="L4476" t="s">
        <v>26339</v>
      </c>
      <c r="M4476">
        <v>344</v>
      </c>
      <c r="N4476">
        <v>38021</v>
      </c>
      <c r="O4476">
        <v>100</v>
      </c>
      <c r="P4476">
        <v>100</v>
      </c>
      <c r="Q4476">
        <v>344</v>
      </c>
      <c r="R4476" s="6">
        <v>717</v>
      </c>
      <c r="S4476" s="14">
        <f t="shared" si="207"/>
        <v>2.9069767441860465E-2</v>
      </c>
      <c r="T4476" s="15">
        <f t="shared" si="208"/>
        <v>1.4995178241165898E-5</v>
      </c>
      <c r="U4476" s="44">
        <f t="shared" si="209"/>
        <v>5.1583413149610688E-3</v>
      </c>
      <c r="V4476" s="39">
        <f>Table1[[#This Row],[MW]]*Table1[[#This Row],[NSAF (Zi)]]</f>
        <v>0.57013167190736858</v>
      </c>
      <c r="Z4476" s="38"/>
    </row>
    <row r="4477" spans="1:26" x14ac:dyDescent="0.2">
      <c r="A4477" t="s">
        <v>26341</v>
      </c>
      <c r="B4477" t="s">
        <v>26342</v>
      </c>
      <c r="C4477" t="s">
        <v>26343</v>
      </c>
      <c r="D4477">
        <v>3</v>
      </c>
      <c r="E4477">
        <v>7</v>
      </c>
      <c r="F4477" s="21">
        <v>1.074787E-2</v>
      </c>
      <c r="G4477">
        <v>11</v>
      </c>
      <c r="H4477">
        <v>4216</v>
      </c>
      <c r="I4477">
        <v>2793</v>
      </c>
      <c r="J4477" s="5" t="s">
        <v>26346</v>
      </c>
      <c r="K4477" t="s">
        <v>26344</v>
      </c>
      <c r="L4477" t="s">
        <v>26345</v>
      </c>
      <c r="M4477">
        <v>241</v>
      </c>
      <c r="N4477">
        <v>27010</v>
      </c>
      <c r="O4477">
        <v>97.93</v>
      </c>
      <c r="P4477">
        <v>99.17</v>
      </c>
      <c r="Q4477">
        <v>241</v>
      </c>
      <c r="R4477" s="6">
        <v>494</v>
      </c>
      <c r="S4477" s="14">
        <f t="shared" si="207"/>
        <v>2.9045643153526972E-2</v>
      </c>
      <c r="T4477" s="15">
        <f t="shared" si="208"/>
        <v>1.4982734109845427E-5</v>
      </c>
      <c r="U4477" s="44">
        <f t="shared" si="209"/>
        <v>3.6108389204727478E-3</v>
      </c>
      <c r="V4477" s="39">
        <f>Table1[[#This Row],[MW]]*Table1[[#This Row],[NSAF (Zi)]]</f>
        <v>0.40468364830692499</v>
      </c>
      <c r="Z4477" s="38"/>
    </row>
    <row r="4478" spans="1:26" x14ac:dyDescent="0.2">
      <c r="A4478" t="s">
        <v>26359</v>
      </c>
      <c r="B4478" t="s">
        <v>26360</v>
      </c>
      <c r="C4478" t="s">
        <v>26361</v>
      </c>
      <c r="D4478">
        <v>4</v>
      </c>
      <c r="E4478">
        <v>10</v>
      </c>
      <c r="F4478" s="21">
        <v>0</v>
      </c>
      <c r="G4478">
        <v>15</v>
      </c>
      <c r="H4478">
        <v>3795</v>
      </c>
      <c r="I4478">
        <v>4929</v>
      </c>
      <c r="J4478" s="5" t="s">
        <v>26364</v>
      </c>
      <c r="K4478" t="s">
        <v>26362</v>
      </c>
      <c r="L4478" t="s">
        <v>26363</v>
      </c>
      <c r="M4478">
        <v>345</v>
      </c>
      <c r="N4478">
        <v>39799</v>
      </c>
      <c r="O4478">
        <v>84.68</v>
      </c>
      <c r="P4478">
        <v>90.69</v>
      </c>
      <c r="Q4478">
        <v>333</v>
      </c>
      <c r="R4478" s="6">
        <v>555</v>
      </c>
      <c r="S4478" s="14">
        <f t="shared" si="207"/>
        <v>2.8985507246376812E-2</v>
      </c>
      <c r="T4478" s="15">
        <f t="shared" si="208"/>
        <v>1.4951713956408896E-5</v>
      </c>
      <c r="U4478" s="44">
        <f t="shared" si="209"/>
        <v>5.1583413149610688E-3</v>
      </c>
      <c r="V4478" s="39">
        <f>Table1[[#This Row],[MW]]*Table1[[#This Row],[NSAF (Zi)]]</f>
        <v>0.59506326375111762</v>
      </c>
      <c r="Z4478" s="38"/>
    </row>
    <row r="4479" spans="1:26" x14ac:dyDescent="0.2">
      <c r="A4479" t="s">
        <v>26353</v>
      </c>
      <c r="B4479" t="s">
        <v>26354</v>
      </c>
      <c r="C4479" t="s">
        <v>26355</v>
      </c>
      <c r="D4479">
        <v>3</v>
      </c>
      <c r="E4479">
        <v>8</v>
      </c>
      <c r="F4479" s="21">
        <v>0</v>
      </c>
      <c r="G4479">
        <v>18</v>
      </c>
      <c r="H4479">
        <v>4136</v>
      </c>
      <c r="I4479">
        <v>954</v>
      </c>
      <c r="J4479" s="5" t="s">
        <v>26358</v>
      </c>
      <c r="K4479" t="s">
        <v>26356</v>
      </c>
      <c r="L4479" t="s">
        <v>26357</v>
      </c>
      <c r="M4479">
        <v>276</v>
      </c>
      <c r="N4479">
        <v>31112</v>
      </c>
      <c r="O4479">
        <v>96.74</v>
      </c>
      <c r="P4479">
        <v>98.91</v>
      </c>
      <c r="Q4479">
        <v>276</v>
      </c>
      <c r="R4479" s="6">
        <v>561</v>
      </c>
      <c r="S4479" s="14">
        <f t="shared" si="207"/>
        <v>2.8985507246376812E-2</v>
      </c>
      <c r="T4479" s="15">
        <f t="shared" si="208"/>
        <v>1.4951713956408896E-5</v>
      </c>
      <c r="U4479" s="44">
        <f t="shared" si="209"/>
        <v>4.1266730519688554E-3</v>
      </c>
      <c r="V4479" s="39">
        <f>Table1[[#This Row],[MW]]*Table1[[#This Row],[NSAF (Zi)]]</f>
        <v>0.46517772461179357</v>
      </c>
      <c r="Z4479" s="38"/>
    </row>
    <row r="4480" spans="1:26" x14ac:dyDescent="0.2">
      <c r="A4480" t="s">
        <v>26347</v>
      </c>
      <c r="B4480" t="s">
        <v>26348</v>
      </c>
      <c r="C4480" t="s">
        <v>26349</v>
      </c>
      <c r="D4480">
        <v>4</v>
      </c>
      <c r="E4480">
        <v>6</v>
      </c>
      <c r="F4480" s="21">
        <v>3.3149170000000001E-3</v>
      </c>
      <c r="G4480">
        <v>16</v>
      </c>
      <c r="H4480">
        <v>3980</v>
      </c>
      <c r="I4480">
        <v>4738</v>
      </c>
      <c r="J4480" s="5" t="s">
        <v>26352</v>
      </c>
      <c r="K4480" t="s">
        <v>26350</v>
      </c>
      <c r="L4480" t="s">
        <v>26351</v>
      </c>
      <c r="M4480">
        <v>207</v>
      </c>
      <c r="N4480">
        <v>23748</v>
      </c>
      <c r="O4480">
        <v>96.39</v>
      </c>
      <c r="P4480">
        <v>97.42</v>
      </c>
      <c r="Q4480">
        <v>194</v>
      </c>
      <c r="R4480" s="6">
        <v>372</v>
      </c>
      <c r="S4480" s="14">
        <f t="shared" si="207"/>
        <v>2.8985507246376812E-2</v>
      </c>
      <c r="T4480" s="15">
        <f t="shared" si="208"/>
        <v>1.4951713956408896E-5</v>
      </c>
      <c r="U4480" s="44">
        <f t="shared" si="209"/>
        <v>3.0950047889766416E-3</v>
      </c>
      <c r="V4480" s="39">
        <f>Table1[[#This Row],[MW]]*Table1[[#This Row],[NSAF (Zi)]]</f>
        <v>0.35507330303679846</v>
      </c>
      <c r="Z4480" s="38"/>
    </row>
    <row r="4481" spans="1:26" x14ac:dyDescent="0.2">
      <c r="A4481" t="s">
        <v>26365</v>
      </c>
      <c r="B4481" t="s">
        <v>26366</v>
      </c>
      <c r="C4481" t="s">
        <v>21604</v>
      </c>
      <c r="D4481">
        <v>4</v>
      </c>
      <c r="E4481">
        <v>18</v>
      </c>
      <c r="F4481" s="21">
        <v>1.3166560000000001E-2</v>
      </c>
      <c r="G4481">
        <v>8</v>
      </c>
      <c r="H4481">
        <v>148</v>
      </c>
      <c r="I4481">
        <v>4776</v>
      </c>
      <c r="J4481" s="5" t="s">
        <v>26369</v>
      </c>
      <c r="K4481" t="s">
        <v>26367</v>
      </c>
      <c r="L4481" t="s">
        <v>26368</v>
      </c>
      <c r="M4481">
        <v>622</v>
      </c>
      <c r="N4481">
        <v>72044</v>
      </c>
      <c r="O4481">
        <v>95.02</v>
      </c>
      <c r="P4481">
        <v>97.59</v>
      </c>
      <c r="Q4481">
        <v>622</v>
      </c>
      <c r="R4481" s="6">
        <v>1168</v>
      </c>
      <c r="S4481" s="14">
        <f t="shared" si="207"/>
        <v>2.8938906752411574E-2</v>
      </c>
      <c r="T4481" s="15">
        <f t="shared" si="208"/>
        <v>1.4927675831077046E-5</v>
      </c>
      <c r="U4481" s="44">
        <f t="shared" si="209"/>
        <v>9.2850143669299234E-3</v>
      </c>
      <c r="V4481" s="39">
        <f>Table1[[#This Row],[MW]]*Table1[[#This Row],[NSAF (Zi)]]</f>
        <v>1.0754494775741148</v>
      </c>
      <c r="Z4481" s="38"/>
    </row>
    <row r="4482" spans="1:26" x14ac:dyDescent="0.2">
      <c r="A4482" t="s">
        <v>26370</v>
      </c>
      <c r="B4482" t="s">
        <v>26371</v>
      </c>
      <c r="C4482" t="s">
        <v>26372</v>
      </c>
      <c r="D4482">
        <v>3</v>
      </c>
      <c r="E4482">
        <v>10</v>
      </c>
      <c r="F4482" s="21">
        <v>0</v>
      </c>
      <c r="G4482">
        <v>12</v>
      </c>
      <c r="H4482">
        <v>4088</v>
      </c>
      <c r="I4482">
        <v>2951</v>
      </c>
      <c r="J4482" s="5" t="s">
        <v>26375</v>
      </c>
      <c r="K4482" t="s">
        <v>26373</v>
      </c>
      <c r="L4482" t="s">
        <v>26374</v>
      </c>
      <c r="M4482">
        <v>346</v>
      </c>
      <c r="N4482">
        <v>38782</v>
      </c>
      <c r="O4482">
        <v>90.17</v>
      </c>
      <c r="P4482">
        <v>94.51</v>
      </c>
      <c r="Q4482">
        <v>346</v>
      </c>
      <c r="R4482" s="6">
        <v>639</v>
      </c>
      <c r="S4482" s="14">
        <f t="shared" si="207"/>
        <v>2.8901734104046242E-2</v>
      </c>
      <c r="T4482" s="15">
        <f t="shared" si="208"/>
        <v>1.4908500910292105E-5</v>
      </c>
      <c r="U4482" s="44">
        <f t="shared" si="209"/>
        <v>5.158341314961068E-3</v>
      </c>
      <c r="V4482" s="39">
        <f>Table1[[#This Row],[MW]]*Table1[[#This Row],[NSAF (Zi)]]</f>
        <v>0.57818148230294841</v>
      </c>
      <c r="Z4482" s="38"/>
    </row>
    <row r="4483" spans="1:26" x14ac:dyDescent="0.2">
      <c r="A4483" t="s">
        <v>26382</v>
      </c>
      <c r="B4483" t="s">
        <v>26383</v>
      </c>
      <c r="C4483" t="s">
        <v>26384</v>
      </c>
      <c r="D4483">
        <v>10</v>
      </c>
      <c r="E4483">
        <v>30</v>
      </c>
      <c r="F4483" s="21">
        <v>0</v>
      </c>
      <c r="G4483">
        <v>17</v>
      </c>
      <c r="H4483">
        <v>2327</v>
      </c>
      <c r="I4483">
        <v>3210</v>
      </c>
      <c r="J4483" s="5" t="s">
        <v>26387</v>
      </c>
      <c r="K4483" t="s">
        <v>26385</v>
      </c>
      <c r="L4483" t="s">
        <v>26386</v>
      </c>
      <c r="M4483">
        <v>1038</v>
      </c>
      <c r="N4483">
        <v>115440</v>
      </c>
      <c r="O4483">
        <v>98.81</v>
      </c>
      <c r="P4483">
        <v>99.35</v>
      </c>
      <c r="Q4483">
        <v>928</v>
      </c>
      <c r="R4483" s="6">
        <v>1915</v>
      </c>
      <c r="S4483" s="14">
        <f t="shared" si="207"/>
        <v>2.8901734104046242E-2</v>
      </c>
      <c r="T4483" s="15">
        <f t="shared" si="208"/>
        <v>1.4908500910292105E-5</v>
      </c>
      <c r="U4483" s="44">
        <f t="shared" si="209"/>
        <v>1.5475023944883206E-2</v>
      </c>
      <c r="V4483" s="39">
        <f>Table1[[#This Row],[MW]]*Table1[[#This Row],[NSAF (Zi)]]</f>
        <v>1.7210373450841205</v>
      </c>
      <c r="Z4483" s="38"/>
    </row>
    <row r="4484" spans="1:26" x14ac:dyDescent="0.2">
      <c r="A4484" t="s">
        <v>26376</v>
      </c>
      <c r="B4484" t="s">
        <v>26377</v>
      </c>
      <c r="C4484" t="s">
        <v>26378</v>
      </c>
      <c r="D4484">
        <v>3</v>
      </c>
      <c r="E4484">
        <v>10</v>
      </c>
      <c r="F4484" s="21">
        <v>1.464886E-2</v>
      </c>
      <c r="G4484">
        <v>9</v>
      </c>
      <c r="H4484">
        <v>4083</v>
      </c>
      <c r="I4484">
        <v>1742</v>
      </c>
      <c r="J4484" s="5" t="s">
        <v>26381</v>
      </c>
      <c r="K4484" t="s">
        <v>26379</v>
      </c>
      <c r="L4484" t="s">
        <v>26380</v>
      </c>
      <c r="M4484">
        <v>346</v>
      </c>
      <c r="N4484">
        <v>38955</v>
      </c>
      <c r="O4484">
        <v>93.93</v>
      </c>
      <c r="P4484">
        <v>96.53</v>
      </c>
      <c r="Q4484">
        <v>346</v>
      </c>
      <c r="R4484" s="6">
        <v>592</v>
      </c>
      <c r="S4484" s="14">
        <f t="shared" ref="S4484:S4547" si="210">$E4484/$M4484</f>
        <v>2.8901734104046242E-2</v>
      </c>
      <c r="T4484" s="15">
        <f t="shared" ref="T4484:T4547" si="211">$S4484/$S$6136</f>
        <v>1.4908500910292105E-5</v>
      </c>
      <c r="U4484" s="44">
        <f t="shared" ref="U4484:U4547" si="212">M4484*T4484</f>
        <v>5.158341314961068E-3</v>
      </c>
      <c r="V4484" s="39">
        <f>Table1[[#This Row],[MW]]*Table1[[#This Row],[NSAF (Zi)]]</f>
        <v>0.580760652960429</v>
      </c>
      <c r="Z4484" s="38"/>
    </row>
    <row r="4485" spans="1:26" x14ac:dyDescent="0.2">
      <c r="A4485" t="s">
        <v>26388</v>
      </c>
      <c r="B4485" t="s">
        <v>26389</v>
      </c>
      <c r="C4485" t="s">
        <v>26390</v>
      </c>
      <c r="D4485">
        <v>7</v>
      </c>
      <c r="E4485">
        <v>21</v>
      </c>
      <c r="F4485" s="21">
        <v>4.8995590000000004E-3</v>
      </c>
      <c r="G4485">
        <v>8</v>
      </c>
      <c r="H4485">
        <v>2867</v>
      </c>
      <c r="I4485">
        <v>4477</v>
      </c>
      <c r="J4485" s="5" t="s">
        <v>26393</v>
      </c>
      <c r="K4485" t="s">
        <v>26391</v>
      </c>
      <c r="L4485" t="s">
        <v>26392</v>
      </c>
      <c r="M4485">
        <v>727</v>
      </c>
      <c r="N4485">
        <v>84700</v>
      </c>
      <c r="O4485">
        <v>97.35</v>
      </c>
      <c r="P4485">
        <v>99.03</v>
      </c>
      <c r="Q4485">
        <v>718</v>
      </c>
      <c r="R4485" s="6">
        <v>1420</v>
      </c>
      <c r="S4485" s="14">
        <f t="shared" si="210"/>
        <v>2.8885832187070151E-2</v>
      </c>
      <c r="T4485" s="15">
        <f t="shared" si="211"/>
        <v>1.4900298158759621E-5</v>
      </c>
      <c r="U4485" s="44">
        <f t="shared" si="212"/>
        <v>1.0832516761418245E-2</v>
      </c>
      <c r="V4485" s="39">
        <f>Table1[[#This Row],[MW]]*Table1[[#This Row],[NSAF (Zi)]]</f>
        <v>1.2620552540469399</v>
      </c>
      <c r="Z4485" s="38"/>
    </row>
    <row r="4486" spans="1:26" x14ac:dyDescent="0.2">
      <c r="A4486" t="s">
        <v>26394</v>
      </c>
      <c r="B4486" t="s">
        <v>26395</v>
      </c>
      <c r="C4486" t="s">
        <v>26396</v>
      </c>
      <c r="D4486">
        <v>3</v>
      </c>
      <c r="E4486">
        <v>8</v>
      </c>
      <c r="F4486" s="21">
        <v>0</v>
      </c>
      <c r="G4486">
        <v>22</v>
      </c>
      <c r="H4486">
        <v>4158</v>
      </c>
      <c r="I4486">
        <v>1570</v>
      </c>
      <c r="J4486" s="5" t="s">
        <v>26399</v>
      </c>
      <c r="K4486" t="s">
        <v>26397</v>
      </c>
      <c r="L4486" t="s">
        <v>26398</v>
      </c>
      <c r="M4486">
        <v>277</v>
      </c>
      <c r="N4486">
        <v>31555</v>
      </c>
      <c r="O4486">
        <v>84.48</v>
      </c>
      <c r="P4486">
        <v>90.25</v>
      </c>
      <c r="Q4486">
        <v>277</v>
      </c>
      <c r="R4486" s="6">
        <v>423</v>
      </c>
      <c r="S4486" s="14">
        <f t="shared" si="210"/>
        <v>2.8880866425992781E-2</v>
      </c>
      <c r="T4486" s="15">
        <f t="shared" si="211"/>
        <v>1.4897736649707057E-5</v>
      </c>
      <c r="U4486" s="44">
        <f t="shared" si="212"/>
        <v>4.1266730519688545E-3</v>
      </c>
      <c r="V4486" s="39">
        <f>Table1[[#This Row],[MW]]*Table1[[#This Row],[NSAF (Zi)]]</f>
        <v>0.47009807998150621</v>
      </c>
      <c r="Z4486" s="38"/>
    </row>
    <row r="4487" spans="1:26" x14ac:dyDescent="0.2">
      <c r="A4487" t="s">
        <v>26400</v>
      </c>
      <c r="B4487" t="s">
        <v>26401</v>
      </c>
      <c r="C4487" t="s">
        <v>26402</v>
      </c>
      <c r="D4487">
        <v>9</v>
      </c>
      <c r="E4487">
        <v>17</v>
      </c>
      <c r="F4487" s="21">
        <v>0</v>
      </c>
      <c r="G4487">
        <v>26</v>
      </c>
      <c r="H4487">
        <v>2561</v>
      </c>
      <c r="I4487">
        <v>1348</v>
      </c>
      <c r="J4487" s="5" t="s">
        <v>26405</v>
      </c>
      <c r="K4487" t="s">
        <v>26403</v>
      </c>
      <c r="L4487" t="s">
        <v>26404</v>
      </c>
      <c r="M4487">
        <v>589</v>
      </c>
      <c r="N4487">
        <v>65066</v>
      </c>
      <c r="O4487">
        <v>89.3</v>
      </c>
      <c r="P4487">
        <v>93.72</v>
      </c>
      <c r="Q4487">
        <v>589</v>
      </c>
      <c r="R4487" s="6">
        <v>1058</v>
      </c>
      <c r="S4487" s="14">
        <f t="shared" si="210"/>
        <v>2.8862478777589132E-2</v>
      </c>
      <c r="T4487" s="15">
        <f t="shared" si="211"/>
        <v>1.4888251673062506E-5</v>
      </c>
      <c r="U4487" s="44">
        <f t="shared" si="212"/>
        <v>8.7691802354338162E-3</v>
      </c>
      <c r="V4487" s="39">
        <f>Table1[[#This Row],[MW]]*Table1[[#This Row],[NSAF (Zi)]]</f>
        <v>0.96871898335948503</v>
      </c>
      <c r="Z4487" s="38"/>
    </row>
    <row r="4488" spans="1:26" x14ac:dyDescent="0.2">
      <c r="A4488" t="s">
        <v>26406</v>
      </c>
      <c r="B4488" t="s">
        <v>26407</v>
      </c>
      <c r="C4488" t="s">
        <v>26408</v>
      </c>
      <c r="D4488">
        <v>2</v>
      </c>
      <c r="E4488">
        <v>12</v>
      </c>
      <c r="F4488" s="21">
        <v>0</v>
      </c>
      <c r="G4488">
        <v>8</v>
      </c>
      <c r="H4488">
        <v>4369</v>
      </c>
      <c r="I4488">
        <v>5551</v>
      </c>
      <c r="J4488" s="5" t="s">
        <v>26411</v>
      </c>
      <c r="K4488" t="s">
        <v>26409</v>
      </c>
      <c r="L4488" t="s">
        <v>26410</v>
      </c>
      <c r="M4488">
        <v>416</v>
      </c>
      <c r="N4488">
        <v>45159</v>
      </c>
      <c r="O4488">
        <v>88.75</v>
      </c>
      <c r="P4488">
        <v>94.75</v>
      </c>
      <c r="Q4488">
        <v>400</v>
      </c>
      <c r="R4488" s="6">
        <v>697</v>
      </c>
      <c r="S4488" s="14">
        <f t="shared" si="210"/>
        <v>2.8846153846153848E-2</v>
      </c>
      <c r="T4488" s="15">
        <f t="shared" si="211"/>
        <v>1.4879830716233853E-5</v>
      </c>
      <c r="U4488" s="44">
        <f t="shared" si="212"/>
        <v>6.1900095779532831E-3</v>
      </c>
      <c r="V4488" s="39">
        <f>Table1[[#This Row],[MW]]*Table1[[#This Row],[NSAF (Zi)]]</f>
        <v>0.67195827531440455</v>
      </c>
      <c r="Z4488" s="38"/>
    </row>
    <row r="4489" spans="1:26" x14ac:dyDescent="0.2">
      <c r="A4489" t="s">
        <v>26412</v>
      </c>
      <c r="B4489" t="s">
        <v>26413</v>
      </c>
      <c r="C4489" t="s">
        <v>26414</v>
      </c>
      <c r="D4489">
        <v>5</v>
      </c>
      <c r="E4489">
        <v>12</v>
      </c>
      <c r="F4489" s="21">
        <v>2.5104599999999999E-3</v>
      </c>
      <c r="G4489">
        <v>12</v>
      </c>
      <c r="H4489">
        <v>3440</v>
      </c>
      <c r="I4489">
        <v>1547</v>
      </c>
      <c r="J4489" s="5" t="s">
        <v>26417</v>
      </c>
      <c r="K4489" t="s">
        <v>26415</v>
      </c>
      <c r="L4489" t="s">
        <v>26416</v>
      </c>
      <c r="M4489">
        <v>416</v>
      </c>
      <c r="N4489">
        <v>48811</v>
      </c>
      <c r="O4489">
        <v>93.32</v>
      </c>
      <c r="P4489">
        <v>96.18</v>
      </c>
      <c r="Q4489">
        <v>419</v>
      </c>
      <c r="R4489" s="6">
        <v>605</v>
      </c>
      <c r="S4489" s="14">
        <f t="shared" si="210"/>
        <v>2.8846153846153848E-2</v>
      </c>
      <c r="T4489" s="15">
        <f t="shared" si="211"/>
        <v>1.4879830716233853E-5</v>
      </c>
      <c r="U4489" s="44">
        <f t="shared" si="212"/>
        <v>6.1900095779532831E-3</v>
      </c>
      <c r="V4489" s="39">
        <f>Table1[[#This Row],[MW]]*Table1[[#This Row],[NSAF (Zi)]]</f>
        <v>0.7262994170900906</v>
      </c>
      <c r="Z4489" s="38"/>
    </row>
    <row r="4490" spans="1:26" x14ac:dyDescent="0.2">
      <c r="A4490" t="s">
        <v>26418</v>
      </c>
      <c r="B4490" t="s">
        <v>26419</v>
      </c>
      <c r="C4490" t="s">
        <v>26420</v>
      </c>
      <c r="D4490">
        <v>6</v>
      </c>
      <c r="E4490">
        <v>12</v>
      </c>
      <c r="F4490" s="21">
        <v>0</v>
      </c>
      <c r="G4490">
        <v>22</v>
      </c>
      <c r="H4490">
        <v>3196</v>
      </c>
      <c r="I4490">
        <v>3682</v>
      </c>
      <c r="J4490" s="5" t="s">
        <v>26423</v>
      </c>
      <c r="K4490" t="s">
        <v>26421</v>
      </c>
      <c r="L4490" t="s">
        <v>26422</v>
      </c>
      <c r="M4490">
        <v>416</v>
      </c>
      <c r="N4490">
        <v>46597</v>
      </c>
      <c r="O4490">
        <v>94.58</v>
      </c>
      <c r="P4490">
        <v>96.55</v>
      </c>
      <c r="Q4490">
        <v>406</v>
      </c>
      <c r="R4490" s="6">
        <v>765</v>
      </c>
      <c r="S4490" s="14">
        <f t="shared" si="210"/>
        <v>2.8846153846153848E-2</v>
      </c>
      <c r="T4490" s="15">
        <f t="shared" si="211"/>
        <v>1.4879830716233853E-5</v>
      </c>
      <c r="U4490" s="44">
        <f t="shared" si="212"/>
        <v>6.1900095779532831E-3</v>
      </c>
      <c r="V4490" s="39">
        <f>Table1[[#This Row],[MW]]*Table1[[#This Row],[NSAF (Zi)]]</f>
        <v>0.69335547188434887</v>
      </c>
      <c r="Z4490" s="38"/>
    </row>
    <row r="4491" spans="1:26" x14ac:dyDescent="0.2">
      <c r="A4491" t="s">
        <v>26424</v>
      </c>
      <c r="B4491" t="s">
        <v>26425</v>
      </c>
      <c r="C4491" t="s">
        <v>26426</v>
      </c>
      <c r="D4491">
        <v>9</v>
      </c>
      <c r="E4491">
        <v>21</v>
      </c>
      <c r="F4491" s="21">
        <v>0</v>
      </c>
      <c r="G4491">
        <v>26</v>
      </c>
      <c r="H4491">
        <v>2527</v>
      </c>
      <c r="I4491">
        <v>4715</v>
      </c>
      <c r="J4491" s="5" t="s">
        <v>26429</v>
      </c>
      <c r="K4491" t="s">
        <v>26427</v>
      </c>
      <c r="L4491" t="s">
        <v>26428</v>
      </c>
      <c r="M4491">
        <v>729</v>
      </c>
      <c r="N4491">
        <v>83425</v>
      </c>
      <c r="O4491">
        <v>94.92</v>
      </c>
      <c r="P4491">
        <v>98.35</v>
      </c>
      <c r="Q4491">
        <v>729</v>
      </c>
      <c r="R4491" s="6">
        <v>1462</v>
      </c>
      <c r="S4491" s="14">
        <f t="shared" si="210"/>
        <v>2.8806584362139918E-2</v>
      </c>
      <c r="T4491" s="15">
        <f t="shared" si="211"/>
        <v>1.4859419425813778E-5</v>
      </c>
      <c r="U4491" s="44">
        <f t="shared" si="212"/>
        <v>1.0832516761418245E-2</v>
      </c>
      <c r="V4491" s="39">
        <f>Table1[[#This Row],[MW]]*Table1[[#This Row],[NSAF (Zi)]]</f>
        <v>1.2396470655985146</v>
      </c>
      <c r="Z4491" s="38"/>
    </row>
    <row r="4492" spans="1:26" x14ac:dyDescent="0.2">
      <c r="A4492" t="s">
        <v>26430</v>
      </c>
      <c r="B4492" t="s">
        <v>26431</v>
      </c>
      <c r="C4492" t="s">
        <v>26432</v>
      </c>
      <c r="D4492">
        <v>9</v>
      </c>
      <c r="E4492">
        <v>24</v>
      </c>
      <c r="F4492" s="21">
        <v>1.209677E-2</v>
      </c>
      <c r="G4492">
        <v>14</v>
      </c>
      <c r="H4492">
        <v>1792</v>
      </c>
      <c r="I4492">
        <v>4667</v>
      </c>
      <c r="J4492" s="5" t="s">
        <v>26435</v>
      </c>
      <c r="K4492" t="s">
        <v>26433</v>
      </c>
      <c r="L4492" t="s">
        <v>26434</v>
      </c>
      <c r="M4492">
        <v>834</v>
      </c>
      <c r="N4492">
        <v>95987</v>
      </c>
      <c r="O4492">
        <v>99.02</v>
      </c>
      <c r="P4492">
        <v>99.75</v>
      </c>
      <c r="Q4492">
        <v>816</v>
      </c>
      <c r="R4492" s="6">
        <v>1696</v>
      </c>
      <c r="S4492" s="14">
        <f t="shared" si="210"/>
        <v>2.8776978417266189E-2</v>
      </c>
      <c r="T4492" s="15">
        <f t="shared" si="211"/>
        <v>1.4844147668952716E-5</v>
      </c>
      <c r="U4492" s="44">
        <f t="shared" si="212"/>
        <v>1.2380019155906564E-2</v>
      </c>
      <c r="V4492" s="39">
        <f>Table1[[#This Row],[MW]]*Table1[[#This Row],[NSAF (Zi)]]</f>
        <v>1.4248452022997644</v>
      </c>
      <c r="Z4492" s="38"/>
    </row>
    <row r="4493" spans="1:26" x14ac:dyDescent="0.2">
      <c r="A4493" t="s">
        <v>26436</v>
      </c>
      <c r="B4493" t="s">
        <v>26437</v>
      </c>
      <c r="C4493" t="s">
        <v>26438</v>
      </c>
      <c r="D4493">
        <v>4</v>
      </c>
      <c r="E4493">
        <v>9</v>
      </c>
      <c r="F4493" s="21">
        <v>0</v>
      </c>
      <c r="G4493">
        <v>16</v>
      </c>
      <c r="H4493">
        <v>3801</v>
      </c>
      <c r="I4493">
        <v>1013</v>
      </c>
      <c r="J4493" s="5" t="s">
        <v>26441</v>
      </c>
      <c r="K4493" t="s">
        <v>26439</v>
      </c>
      <c r="L4493" t="s">
        <v>26440</v>
      </c>
      <c r="M4493">
        <v>313</v>
      </c>
      <c r="N4493">
        <v>34690</v>
      </c>
      <c r="O4493">
        <v>90.45</v>
      </c>
      <c r="P4493">
        <v>96.18</v>
      </c>
      <c r="Q4493">
        <v>314</v>
      </c>
      <c r="R4493" s="6">
        <v>598</v>
      </c>
      <c r="S4493" s="14">
        <f t="shared" si="210"/>
        <v>2.8753993610223641E-2</v>
      </c>
      <c r="T4493" s="15">
        <f t="shared" si="211"/>
        <v>1.4832291320974318E-5</v>
      </c>
      <c r="U4493" s="44">
        <f t="shared" si="212"/>
        <v>4.6425071834649617E-3</v>
      </c>
      <c r="V4493" s="39">
        <f>Table1[[#This Row],[MW]]*Table1[[#This Row],[NSAF (Zi)]]</f>
        <v>0.51453218592459915</v>
      </c>
      <c r="Z4493" s="38"/>
    </row>
    <row r="4494" spans="1:26" x14ac:dyDescent="0.2">
      <c r="A4494" t="s">
        <v>1886</v>
      </c>
      <c r="B4494" t="s">
        <v>1887</v>
      </c>
      <c r="C4494" t="s">
        <v>1888</v>
      </c>
      <c r="D4494">
        <v>3</v>
      </c>
      <c r="E4494">
        <v>9</v>
      </c>
      <c r="F4494" s="21">
        <v>0</v>
      </c>
      <c r="G4494">
        <v>15</v>
      </c>
      <c r="H4494">
        <v>4111</v>
      </c>
      <c r="I4494">
        <v>5025</v>
      </c>
      <c r="J4494" s="5" t="s">
        <v>1891</v>
      </c>
      <c r="K4494" t="s">
        <v>1889</v>
      </c>
      <c r="L4494" t="s">
        <v>1890</v>
      </c>
      <c r="M4494">
        <v>313</v>
      </c>
      <c r="N4494">
        <v>34272</v>
      </c>
      <c r="O4494">
        <v>86.29</v>
      </c>
      <c r="P4494">
        <v>88.96</v>
      </c>
      <c r="Q4494">
        <v>299</v>
      </c>
      <c r="R4494" s="6">
        <v>483</v>
      </c>
      <c r="S4494" s="14">
        <f t="shared" si="210"/>
        <v>2.8753993610223641E-2</v>
      </c>
      <c r="T4494" s="15">
        <f t="shared" si="211"/>
        <v>1.4832291320974318E-5</v>
      </c>
      <c r="U4494" s="44">
        <f t="shared" si="212"/>
        <v>4.6425071834649617E-3</v>
      </c>
      <c r="V4494" s="39">
        <f>Table1[[#This Row],[MW]]*Table1[[#This Row],[NSAF (Zi)]]</f>
        <v>0.50833228815243181</v>
      </c>
      <c r="Z4494" s="38"/>
    </row>
    <row r="4495" spans="1:26" x14ac:dyDescent="0.2">
      <c r="A4495" t="s">
        <v>26442</v>
      </c>
      <c r="B4495" t="s">
        <v>26443</v>
      </c>
      <c r="C4495" t="s">
        <v>26444</v>
      </c>
      <c r="D4495">
        <v>5</v>
      </c>
      <c r="E4495">
        <v>14</v>
      </c>
      <c r="F4495" s="21">
        <v>0</v>
      </c>
      <c r="G4495">
        <v>12</v>
      </c>
      <c r="H4495">
        <v>3378</v>
      </c>
      <c r="I4495">
        <v>4141</v>
      </c>
      <c r="J4495" s="5" t="s">
        <v>26447</v>
      </c>
      <c r="K4495" t="s">
        <v>26445</v>
      </c>
      <c r="L4495" t="s">
        <v>26446</v>
      </c>
      <c r="M4495">
        <v>487</v>
      </c>
      <c r="N4495">
        <v>53184</v>
      </c>
      <c r="O4495">
        <v>94.05</v>
      </c>
      <c r="P4495">
        <v>97.33</v>
      </c>
      <c r="Q4495">
        <v>487</v>
      </c>
      <c r="R4495" s="6">
        <v>857</v>
      </c>
      <c r="S4495" s="14">
        <f t="shared" si="210"/>
        <v>2.8747433264887063E-2</v>
      </c>
      <c r="T4495" s="15">
        <f t="shared" si="211"/>
        <v>1.482890727093531E-5</v>
      </c>
      <c r="U4495" s="44">
        <f t="shared" si="212"/>
        <v>7.2216778409454957E-3</v>
      </c>
      <c r="V4495" s="39">
        <f>Table1[[#This Row],[MW]]*Table1[[#This Row],[NSAF (Zi)]]</f>
        <v>0.78866060429742346</v>
      </c>
      <c r="Z4495" s="38"/>
    </row>
    <row r="4496" spans="1:26" x14ac:dyDescent="0.2">
      <c r="A4496" t="s">
        <v>26448</v>
      </c>
      <c r="B4496" t="s">
        <v>26449</v>
      </c>
      <c r="C4496" t="s">
        <v>26450</v>
      </c>
      <c r="D4496">
        <v>12</v>
      </c>
      <c r="E4496">
        <v>28</v>
      </c>
      <c r="F4496" s="21">
        <v>2.0100500000000002E-3</v>
      </c>
      <c r="G4496">
        <v>19</v>
      </c>
      <c r="H4496">
        <v>2051</v>
      </c>
      <c r="I4496">
        <v>3958</v>
      </c>
      <c r="J4496" s="5" t="s">
        <v>26453</v>
      </c>
      <c r="K4496" t="s">
        <v>26451</v>
      </c>
      <c r="L4496" t="s">
        <v>26452</v>
      </c>
      <c r="M4496">
        <v>975</v>
      </c>
      <c r="N4496">
        <v>112035</v>
      </c>
      <c r="O4496">
        <v>89.76</v>
      </c>
      <c r="P4496">
        <v>94.06</v>
      </c>
      <c r="Q4496">
        <v>977</v>
      </c>
      <c r="R4496" s="6">
        <v>1718</v>
      </c>
      <c r="S4496" s="14">
        <f t="shared" si="210"/>
        <v>2.8717948717948718E-2</v>
      </c>
      <c r="T4496" s="15">
        <f t="shared" si="211"/>
        <v>1.4813698135272813E-5</v>
      </c>
      <c r="U4496" s="44">
        <f t="shared" si="212"/>
        <v>1.4443355681890993E-2</v>
      </c>
      <c r="V4496" s="39">
        <f>Table1[[#This Row],[MW]]*Table1[[#This Row],[NSAF (Zi)]]</f>
        <v>1.6596526705852896</v>
      </c>
      <c r="Z4496" s="38"/>
    </row>
    <row r="4497" spans="1:26" x14ac:dyDescent="0.2">
      <c r="A4497" t="s">
        <v>26454</v>
      </c>
      <c r="B4497" t="s">
        <v>26455</v>
      </c>
      <c r="C4497" t="s">
        <v>26456</v>
      </c>
      <c r="D4497">
        <v>5</v>
      </c>
      <c r="E4497">
        <v>18</v>
      </c>
      <c r="F4497" s="21">
        <v>0</v>
      </c>
      <c r="G4497">
        <v>10</v>
      </c>
      <c r="H4497">
        <v>16</v>
      </c>
      <c r="I4497">
        <v>455</v>
      </c>
      <c r="J4497" s="5" t="s">
        <v>26459</v>
      </c>
      <c r="K4497" t="s">
        <v>26457</v>
      </c>
      <c r="L4497" t="s">
        <v>26458</v>
      </c>
      <c r="M4497">
        <v>627</v>
      </c>
      <c r="N4497">
        <v>72173</v>
      </c>
      <c r="O4497">
        <v>99.2</v>
      </c>
      <c r="P4497">
        <v>99.52</v>
      </c>
      <c r="Q4497">
        <v>627</v>
      </c>
      <c r="R4497" s="6">
        <v>1298</v>
      </c>
      <c r="S4497" s="14">
        <f t="shared" si="210"/>
        <v>2.8708133971291867E-2</v>
      </c>
      <c r="T4497" s="15">
        <f t="shared" si="211"/>
        <v>1.4808635353955221E-5</v>
      </c>
      <c r="U4497" s="44">
        <f t="shared" si="212"/>
        <v>9.2850143669299234E-3</v>
      </c>
      <c r="V4497" s="39">
        <f>Table1[[#This Row],[MW]]*Table1[[#This Row],[NSAF (Zi)]]</f>
        <v>1.0687836394010102</v>
      </c>
      <c r="Z4497" s="38"/>
    </row>
    <row r="4498" spans="1:26" x14ac:dyDescent="0.2">
      <c r="A4498" t="s">
        <v>26460</v>
      </c>
      <c r="B4498" t="s">
        <v>26461</v>
      </c>
      <c r="C4498" t="s">
        <v>26462</v>
      </c>
      <c r="D4498">
        <v>5</v>
      </c>
      <c r="E4498">
        <v>14</v>
      </c>
      <c r="F4498" s="21">
        <v>0</v>
      </c>
      <c r="G4498">
        <v>15</v>
      </c>
      <c r="H4498">
        <v>3381</v>
      </c>
      <c r="I4498">
        <v>3137</v>
      </c>
      <c r="J4498" s="5" t="s">
        <v>26465</v>
      </c>
      <c r="K4498" t="s">
        <v>26463</v>
      </c>
      <c r="L4498" t="s">
        <v>26464</v>
      </c>
      <c r="M4498">
        <v>488</v>
      </c>
      <c r="N4498">
        <v>54399</v>
      </c>
      <c r="O4498">
        <v>97.34</v>
      </c>
      <c r="P4498">
        <v>98.36</v>
      </c>
      <c r="Q4498">
        <v>488</v>
      </c>
      <c r="R4498" s="6">
        <v>971</v>
      </c>
      <c r="S4498" s="14">
        <f t="shared" si="210"/>
        <v>2.8688524590163935E-2</v>
      </c>
      <c r="T4498" s="15">
        <f t="shared" si="211"/>
        <v>1.4798520165871918E-5</v>
      </c>
      <c r="U4498" s="44">
        <f t="shared" si="212"/>
        <v>7.2216778409454957E-3</v>
      </c>
      <c r="V4498" s="39">
        <f>Table1[[#This Row],[MW]]*Table1[[#This Row],[NSAF (Zi)]]</f>
        <v>0.80502469850326641</v>
      </c>
      <c r="Z4498" s="38"/>
    </row>
    <row r="4499" spans="1:26" x14ac:dyDescent="0.2">
      <c r="A4499" t="s">
        <v>26466</v>
      </c>
      <c r="B4499" t="s">
        <v>26467</v>
      </c>
      <c r="C4499" t="s">
        <v>26468</v>
      </c>
      <c r="D4499">
        <v>7</v>
      </c>
      <c r="E4499">
        <v>15</v>
      </c>
      <c r="F4499" s="21">
        <v>1.7107310000000001E-2</v>
      </c>
      <c r="G4499">
        <v>20</v>
      </c>
      <c r="H4499">
        <v>2930</v>
      </c>
      <c r="I4499">
        <v>2050</v>
      </c>
      <c r="J4499" s="5" t="s">
        <v>26471</v>
      </c>
      <c r="K4499" t="s">
        <v>26469</v>
      </c>
      <c r="L4499" t="s">
        <v>26470</v>
      </c>
      <c r="M4499">
        <v>523</v>
      </c>
      <c r="N4499">
        <v>59506</v>
      </c>
      <c r="O4499">
        <v>99.62</v>
      </c>
      <c r="P4499">
        <v>100</v>
      </c>
      <c r="Q4499">
        <v>523</v>
      </c>
      <c r="R4499" s="6">
        <v>1078</v>
      </c>
      <c r="S4499" s="14">
        <f t="shared" si="210"/>
        <v>2.8680688336520075E-2</v>
      </c>
      <c r="T4499" s="15">
        <f t="shared" si="211"/>
        <v>1.4794477958779355E-5</v>
      </c>
      <c r="U4499" s="44">
        <f t="shared" si="212"/>
        <v>7.7375119724416028E-3</v>
      </c>
      <c r="V4499" s="39">
        <f>Table1[[#This Row],[MW]]*Table1[[#This Row],[NSAF (Zi)]]</f>
        <v>0.88036020541512428</v>
      </c>
      <c r="Z4499" s="38"/>
    </row>
    <row r="4500" spans="1:26" x14ac:dyDescent="0.2">
      <c r="A4500" t="s">
        <v>26472</v>
      </c>
      <c r="B4500" t="s">
        <v>26473</v>
      </c>
      <c r="C4500" t="s">
        <v>26474</v>
      </c>
      <c r="D4500">
        <v>33</v>
      </c>
      <c r="E4500">
        <v>71</v>
      </c>
      <c r="F4500" s="21">
        <v>0</v>
      </c>
      <c r="G4500">
        <v>15</v>
      </c>
      <c r="H4500">
        <v>393</v>
      </c>
      <c r="I4500">
        <v>3156</v>
      </c>
      <c r="J4500" s="5" t="s">
        <v>26477</v>
      </c>
      <c r="K4500" t="s">
        <v>26475</v>
      </c>
      <c r="L4500" t="s">
        <v>26476</v>
      </c>
      <c r="M4500">
        <v>2476</v>
      </c>
      <c r="N4500">
        <v>278587</v>
      </c>
      <c r="O4500">
        <v>84.75</v>
      </c>
      <c r="P4500">
        <v>89.98</v>
      </c>
      <c r="Q4500">
        <v>2505</v>
      </c>
      <c r="R4500" s="6">
        <v>3846</v>
      </c>
      <c r="S4500" s="14">
        <f t="shared" si="210"/>
        <v>2.8675282714054926E-2</v>
      </c>
      <c r="T4500" s="15">
        <f t="shared" si="211"/>
        <v>1.4791689554209848E-5</v>
      </c>
      <c r="U4500" s="44">
        <f t="shared" si="212"/>
        <v>3.6624223336223588E-2</v>
      </c>
      <c r="V4500" s="39">
        <f>Table1[[#This Row],[MW]]*Table1[[#This Row],[NSAF (Zi)]]</f>
        <v>4.1207724178386593</v>
      </c>
      <c r="Z4500" s="38"/>
    </row>
    <row r="4501" spans="1:26" x14ac:dyDescent="0.2">
      <c r="A4501" t="s">
        <v>26478</v>
      </c>
      <c r="B4501" t="s">
        <v>26479</v>
      </c>
      <c r="C4501" t="s">
        <v>26480</v>
      </c>
      <c r="D4501">
        <v>4</v>
      </c>
      <c r="E4501">
        <v>9</v>
      </c>
      <c r="F4501" s="21">
        <v>0</v>
      </c>
      <c r="G4501">
        <v>14</v>
      </c>
      <c r="H4501">
        <v>3838</v>
      </c>
      <c r="I4501">
        <v>238</v>
      </c>
      <c r="J4501" s="5" t="s">
        <v>26483</v>
      </c>
      <c r="K4501" t="s">
        <v>26481</v>
      </c>
      <c r="L4501" t="s">
        <v>26482</v>
      </c>
      <c r="M4501">
        <v>314</v>
      </c>
      <c r="N4501">
        <v>36018</v>
      </c>
      <c r="O4501">
        <v>93.31</v>
      </c>
      <c r="P4501">
        <v>96.82</v>
      </c>
      <c r="Q4501">
        <v>314</v>
      </c>
      <c r="R4501" s="6">
        <v>609</v>
      </c>
      <c r="S4501" s="14">
        <f t="shared" si="210"/>
        <v>2.8662420382165606E-2</v>
      </c>
      <c r="T4501" s="15">
        <f t="shared" si="211"/>
        <v>1.4785054724410707E-5</v>
      </c>
      <c r="U4501" s="44">
        <f t="shared" si="212"/>
        <v>4.6425071834649626E-3</v>
      </c>
      <c r="V4501" s="39">
        <f>Table1[[#This Row],[MW]]*Table1[[#This Row],[NSAF (Zi)]]</f>
        <v>0.53252810106382487</v>
      </c>
      <c r="Z4501" s="38"/>
    </row>
    <row r="4502" spans="1:26" x14ac:dyDescent="0.2">
      <c r="A4502" t="s">
        <v>26484</v>
      </c>
      <c r="B4502" t="s">
        <v>26485</v>
      </c>
      <c r="C4502" t="s">
        <v>26486</v>
      </c>
      <c r="D4502">
        <v>10</v>
      </c>
      <c r="E4502">
        <v>20</v>
      </c>
      <c r="F4502" s="21">
        <v>9.9651220000000003E-4</v>
      </c>
      <c r="G4502">
        <v>20</v>
      </c>
      <c r="H4502">
        <v>2374</v>
      </c>
      <c r="I4502">
        <v>4808</v>
      </c>
      <c r="J4502" s="5" t="s">
        <v>26489</v>
      </c>
      <c r="K4502" t="s">
        <v>26487</v>
      </c>
      <c r="L4502" t="s">
        <v>26488</v>
      </c>
      <c r="M4502">
        <v>698</v>
      </c>
      <c r="N4502">
        <v>79492</v>
      </c>
      <c r="O4502">
        <v>90.71</v>
      </c>
      <c r="P4502">
        <v>93.81</v>
      </c>
      <c r="Q4502">
        <v>678</v>
      </c>
      <c r="R4502" s="6">
        <v>1206</v>
      </c>
      <c r="S4502" s="14">
        <f t="shared" si="210"/>
        <v>2.865329512893983E-2</v>
      </c>
      <c r="T4502" s="15">
        <f t="shared" si="211"/>
        <v>1.4780347607338307E-5</v>
      </c>
      <c r="U4502" s="44">
        <f t="shared" si="212"/>
        <v>1.0316682629922138E-2</v>
      </c>
      <c r="V4502" s="39">
        <f>Table1[[#This Row],[MW]]*Table1[[#This Row],[NSAF (Zi)]]</f>
        <v>1.1749193920025367</v>
      </c>
      <c r="Z4502" s="38"/>
    </row>
    <row r="4503" spans="1:26" x14ac:dyDescent="0.2">
      <c r="A4503" t="s">
        <v>26490</v>
      </c>
      <c r="B4503" t="s">
        <v>26491</v>
      </c>
      <c r="C4503" t="s">
        <v>26492</v>
      </c>
      <c r="D4503">
        <v>8</v>
      </c>
      <c r="E4503">
        <v>15</v>
      </c>
      <c r="F4503" s="21">
        <v>0</v>
      </c>
      <c r="G4503">
        <v>24</v>
      </c>
      <c r="H4503">
        <v>2747</v>
      </c>
      <c r="I4503">
        <v>2705</v>
      </c>
      <c r="J4503" s="5" t="s">
        <v>26495</v>
      </c>
      <c r="K4503" t="s">
        <v>26493</v>
      </c>
      <c r="L4503" t="s">
        <v>26494</v>
      </c>
      <c r="M4503">
        <v>524</v>
      </c>
      <c r="N4503">
        <v>57143</v>
      </c>
      <c r="O4503">
        <v>96.95</v>
      </c>
      <c r="P4503">
        <v>97.9</v>
      </c>
      <c r="Q4503">
        <v>524</v>
      </c>
      <c r="R4503" s="6">
        <v>1021</v>
      </c>
      <c r="S4503" s="14">
        <f t="shared" si="210"/>
        <v>2.8625954198473282E-2</v>
      </c>
      <c r="T4503" s="15">
        <f t="shared" si="211"/>
        <v>1.47662442222168E-5</v>
      </c>
      <c r="U4503" s="44">
        <f t="shared" si="212"/>
        <v>7.7375119724416028E-3</v>
      </c>
      <c r="V4503" s="39">
        <f>Table1[[#This Row],[MW]]*Table1[[#This Row],[NSAF (Zi)]]</f>
        <v>0.84378749359013461</v>
      </c>
      <c r="Z4503" s="38"/>
    </row>
    <row r="4504" spans="1:26" x14ac:dyDescent="0.2">
      <c r="A4504" t="s">
        <v>26496</v>
      </c>
      <c r="B4504" t="s">
        <v>26497</v>
      </c>
      <c r="C4504" t="s">
        <v>26498</v>
      </c>
      <c r="D4504">
        <v>7</v>
      </c>
      <c r="E4504">
        <v>23</v>
      </c>
      <c r="F4504" s="21">
        <v>2.6109660000000002E-3</v>
      </c>
      <c r="G4504">
        <v>13</v>
      </c>
      <c r="H4504">
        <v>2336</v>
      </c>
      <c r="I4504">
        <v>1849</v>
      </c>
      <c r="J4504" s="5" t="s">
        <v>26501</v>
      </c>
      <c r="K4504" t="s">
        <v>26499</v>
      </c>
      <c r="L4504" t="s">
        <v>26500</v>
      </c>
      <c r="M4504">
        <v>804</v>
      </c>
      <c r="N4504">
        <v>93178</v>
      </c>
      <c r="O4504">
        <v>95.44</v>
      </c>
      <c r="P4504">
        <v>97.34</v>
      </c>
      <c r="Q4504">
        <v>790</v>
      </c>
      <c r="R4504" s="6">
        <v>1550</v>
      </c>
      <c r="S4504" s="14">
        <f t="shared" si="210"/>
        <v>2.8606965174129355E-2</v>
      </c>
      <c r="T4504" s="15">
        <f t="shared" si="211"/>
        <v>1.4756449035336391E-5</v>
      </c>
      <c r="U4504" s="44">
        <f t="shared" si="212"/>
        <v>1.1864185024410457E-2</v>
      </c>
      <c r="V4504" s="39">
        <f>Table1[[#This Row],[MW]]*Table1[[#This Row],[NSAF (Zi)]]</f>
        <v>1.3749764082145741</v>
      </c>
      <c r="Z4504" s="38"/>
    </row>
    <row r="4505" spans="1:26" x14ac:dyDescent="0.2">
      <c r="A4505" t="s">
        <v>26502</v>
      </c>
      <c r="B4505" t="s">
        <v>26503</v>
      </c>
      <c r="C4505" t="s">
        <v>26504</v>
      </c>
      <c r="D4505">
        <v>4</v>
      </c>
      <c r="E4505">
        <v>10</v>
      </c>
      <c r="F4505" s="21">
        <v>5.7224609999999999E-3</v>
      </c>
      <c r="G4505">
        <v>8</v>
      </c>
      <c r="H4505">
        <v>3763</v>
      </c>
      <c r="I4505">
        <v>2678</v>
      </c>
      <c r="J4505" s="5" t="s">
        <v>26507</v>
      </c>
      <c r="K4505" t="s">
        <v>26505</v>
      </c>
      <c r="L4505" t="s">
        <v>26506</v>
      </c>
      <c r="M4505">
        <v>350</v>
      </c>
      <c r="N4505">
        <v>40389</v>
      </c>
      <c r="O4505">
        <v>85.86</v>
      </c>
      <c r="P4505">
        <v>92.43</v>
      </c>
      <c r="Q4505">
        <v>304</v>
      </c>
      <c r="R4505" s="6">
        <v>556</v>
      </c>
      <c r="S4505" s="14">
        <f t="shared" si="210"/>
        <v>2.8571428571428571E-2</v>
      </c>
      <c r="T4505" s="15">
        <f t="shared" si="211"/>
        <v>1.473811804274591E-5</v>
      </c>
      <c r="U4505" s="44">
        <f t="shared" si="212"/>
        <v>5.1583413149610688E-3</v>
      </c>
      <c r="V4505" s="39">
        <f>Table1[[#This Row],[MW]]*Table1[[#This Row],[NSAF (Zi)]]</f>
        <v>0.59525784962846462</v>
      </c>
      <c r="Z4505" s="38"/>
    </row>
    <row r="4506" spans="1:26" x14ac:dyDescent="0.2">
      <c r="A4506" t="s">
        <v>26508</v>
      </c>
      <c r="B4506" t="s">
        <v>26509</v>
      </c>
      <c r="C4506" t="s">
        <v>26510</v>
      </c>
      <c r="D4506">
        <v>4</v>
      </c>
      <c r="E4506">
        <v>10</v>
      </c>
      <c r="F4506" s="21">
        <v>0</v>
      </c>
      <c r="G4506">
        <v>3</v>
      </c>
      <c r="H4506">
        <v>9</v>
      </c>
      <c r="I4506">
        <v>4938</v>
      </c>
      <c r="J4506" s="5" t="s">
        <v>26513</v>
      </c>
      <c r="K4506" t="s">
        <v>26511</v>
      </c>
      <c r="L4506" t="s">
        <v>26512</v>
      </c>
      <c r="M4506">
        <v>350</v>
      </c>
      <c r="N4506">
        <v>40038</v>
      </c>
      <c r="O4506">
        <v>100</v>
      </c>
      <c r="P4506">
        <v>100</v>
      </c>
      <c r="Q4506">
        <v>324</v>
      </c>
      <c r="R4506" s="6">
        <v>668</v>
      </c>
      <c r="S4506" s="14">
        <f t="shared" si="210"/>
        <v>2.8571428571428571E-2</v>
      </c>
      <c r="T4506" s="15">
        <f t="shared" si="211"/>
        <v>1.473811804274591E-5</v>
      </c>
      <c r="U4506" s="44">
        <f t="shared" si="212"/>
        <v>5.1583413149610688E-3</v>
      </c>
      <c r="V4506" s="39">
        <f>Table1[[#This Row],[MW]]*Table1[[#This Row],[NSAF (Zi)]]</f>
        <v>0.59008477019546079</v>
      </c>
      <c r="Z4506" s="38"/>
    </row>
    <row r="4507" spans="1:26" x14ac:dyDescent="0.2">
      <c r="A4507" t="s">
        <v>26526</v>
      </c>
      <c r="B4507" t="s">
        <v>26527</v>
      </c>
      <c r="C4507" t="s">
        <v>26528</v>
      </c>
      <c r="D4507">
        <v>12</v>
      </c>
      <c r="E4507">
        <v>31</v>
      </c>
      <c r="F4507" s="21">
        <v>4.3541370000000001E-3</v>
      </c>
      <c r="G4507">
        <v>14</v>
      </c>
      <c r="H4507">
        <v>2041</v>
      </c>
      <c r="I4507">
        <v>4134</v>
      </c>
      <c r="J4507" s="5" t="s">
        <v>26531</v>
      </c>
      <c r="K4507" t="s">
        <v>26529</v>
      </c>
      <c r="L4507" t="s">
        <v>26530</v>
      </c>
      <c r="M4507">
        <v>1085</v>
      </c>
      <c r="N4507">
        <v>123889</v>
      </c>
      <c r="O4507">
        <v>95.7</v>
      </c>
      <c r="P4507">
        <v>97.29</v>
      </c>
      <c r="Q4507">
        <v>1070</v>
      </c>
      <c r="R4507" s="6">
        <v>2109</v>
      </c>
      <c r="S4507" s="14">
        <f t="shared" si="210"/>
        <v>2.8571428571428571E-2</v>
      </c>
      <c r="T4507" s="15">
        <f t="shared" si="211"/>
        <v>1.473811804274591E-5</v>
      </c>
      <c r="U4507" s="44">
        <f t="shared" si="212"/>
        <v>1.5990858076379313E-2</v>
      </c>
      <c r="V4507" s="39">
        <f>Table1[[#This Row],[MW]]*Table1[[#This Row],[NSAF (Zi)]]</f>
        <v>1.8258907061977481</v>
      </c>
      <c r="Z4507" s="38"/>
    </row>
    <row r="4508" spans="1:26" x14ac:dyDescent="0.2">
      <c r="A4508" t="s">
        <v>26520</v>
      </c>
      <c r="B4508" t="s">
        <v>26521</v>
      </c>
      <c r="C4508" t="s">
        <v>26522</v>
      </c>
      <c r="D4508">
        <v>3</v>
      </c>
      <c r="E4508">
        <v>10</v>
      </c>
      <c r="F4508" s="21">
        <v>1.168452E-2</v>
      </c>
      <c r="G4508">
        <v>3</v>
      </c>
      <c r="H4508">
        <v>4077</v>
      </c>
      <c r="I4508">
        <v>1568</v>
      </c>
      <c r="J4508" s="5" t="s">
        <v>26525</v>
      </c>
      <c r="K4508" t="s">
        <v>26523</v>
      </c>
      <c r="L4508" t="s">
        <v>26524</v>
      </c>
      <c r="M4508">
        <v>350</v>
      </c>
      <c r="N4508">
        <v>39938</v>
      </c>
      <c r="O4508">
        <v>94</v>
      </c>
      <c r="P4508">
        <v>96.33</v>
      </c>
      <c r="Q4508">
        <v>300</v>
      </c>
      <c r="R4508" s="6">
        <v>571</v>
      </c>
      <c r="S4508" s="14">
        <f t="shared" si="210"/>
        <v>2.8571428571428571E-2</v>
      </c>
      <c r="T4508" s="15">
        <f t="shared" si="211"/>
        <v>1.473811804274591E-5</v>
      </c>
      <c r="U4508" s="44">
        <f t="shared" si="212"/>
        <v>5.1583413149610688E-3</v>
      </c>
      <c r="V4508" s="39">
        <f>Table1[[#This Row],[MW]]*Table1[[#This Row],[NSAF (Zi)]]</f>
        <v>0.58861095839118616</v>
      </c>
      <c r="Z4508" s="38"/>
    </row>
    <row r="4509" spans="1:26" x14ac:dyDescent="0.2">
      <c r="A4509" t="s">
        <v>26514</v>
      </c>
      <c r="B4509" t="s">
        <v>26515</v>
      </c>
      <c r="C4509" t="s">
        <v>26516</v>
      </c>
      <c r="D4509">
        <v>3</v>
      </c>
      <c r="E4509">
        <v>7</v>
      </c>
      <c r="F4509" s="21">
        <v>0</v>
      </c>
      <c r="G4509">
        <v>11</v>
      </c>
      <c r="H4509">
        <v>4197</v>
      </c>
      <c r="I4509">
        <v>1949</v>
      </c>
      <c r="J4509" s="5" t="s">
        <v>26519</v>
      </c>
      <c r="K4509" t="s">
        <v>26517</v>
      </c>
      <c r="L4509" t="s">
        <v>26518</v>
      </c>
      <c r="M4509">
        <v>245</v>
      </c>
      <c r="N4509">
        <v>26446</v>
      </c>
      <c r="O4509">
        <v>97.48</v>
      </c>
      <c r="P4509">
        <v>97.9</v>
      </c>
      <c r="Q4509">
        <v>238</v>
      </c>
      <c r="R4509" s="6">
        <v>456</v>
      </c>
      <c r="S4509" s="14">
        <f t="shared" si="210"/>
        <v>2.8571428571428571E-2</v>
      </c>
      <c r="T4509" s="15">
        <f t="shared" si="211"/>
        <v>1.473811804274591E-5</v>
      </c>
      <c r="U4509" s="44">
        <f t="shared" si="212"/>
        <v>3.6108389204727478E-3</v>
      </c>
      <c r="V4509" s="39">
        <f>Table1[[#This Row],[MW]]*Table1[[#This Row],[NSAF (Zi)]]</f>
        <v>0.38976426975845835</v>
      </c>
      <c r="Z4509" s="38"/>
    </row>
    <row r="4510" spans="1:26" x14ac:dyDescent="0.2">
      <c r="A4510" t="s">
        <v>26532</v>
      </c>
      <c r="B4510" t="s">
        <v>26533</v>
      </c>
      <c r="C4510" t="s">
        <v>26534</v>
      </c>
      <c r="D4510">
        <v>9</v>
      </c>
      <c r="E4510">
        <v>19</v>
      </c>
      <c r="F4510" s="21">
        <v>8.599509E-3</v>
      </c>
      <c r="G4510">
        <v>24</v>
      </c>
      <c r="H4510">
        <v>2532</v>
      </c>
      <c r="I4510">
        <v>4524</v>
      </c>
      <c r="J4510" s="5" t="s">
        <v>26537</v>
      </c>
      <c r="K4510" t="s">
        <v>26535</v>
      </c>
      <c r="L4510" t="s">
        <v>26536</v>
      </c>
      <c r="M4510">
        <v>666</v>
      </c>
      <c r="N4510">
        <v>72050</v>
      </c>
      <c r="O4510">
        <v>92.87</v>
      </c>
      <c r="P4510">
        <v>95.39</v>
      </c>
      <c r="Q4510">
        <v>477</v>
      </c>
      <c r="R4510" s="6">
        <v>825</v>
      </c>
      <c r="S4510" s="14">
        <f t="shared" si="210"/>
        <v>2.8528528528528527E-2</v>
      </c>
      <c r="T4510" s="15">
        <f t="shared" si="211"/>
        <v>1.4715988736375421E-5</v>
      </c>
      <c r="U4510" s="44">
        <f t="shared" si="212"/>
        <v>9.8008484984260305E-3</v>
      </c>
      <c r="V4510" s="39">
        <f>Table1[[#This Row],[MW]]*Table1[[#This Row],[NSAF (Zi)]]</f>
        <v>1.060286988455849</v>
      </c>
      <c r="Z4510" s="38"/>
    </row>
    <row r="4511" spans="1:26" x14ac:dyDescent="0.2">
      <c r="A4511" t="s">
        <v>26538</v>
      </c>
      <c r="B4511" t="s">
        <v>26539</v>
      </c>
      <c r="C4511" t="s">
        <v>26540</v>
      </c>
      <c r="D4511">
        <v>8</v>
      </c>
      <c r="E4511">
        <v>16</v>
      </c>
      <c r="F4511" s="21">
        <v>1.689189E-3</v>
      </c>
      <c r="G4511">
        <v>22</v>
      </c>
      <c r="H4511">
        <v>2736</v>
      </c>
      <c r="I4511">
        <v>947</v>
      </c>
      <c r="J4511" s="5" t="s">
        <v>26543</v>
      </c>
      <c r="K4511" t="s">
        <v>26541</v>
      </c>
      <c r="L4511" t="s">
        <v>26542</v>
      </c>
      <c r="M4511">
        <v>561</v>
      </c>
      <c r="N4511">
        <v>62982</v>
      </c>
      <c r="O4511">
        <v>96.95</v>
      </c>
      <c r="P4511">
        <v>98.2</v>
      </c>
      <c r="Q4511">
        <v>557</v>
      </c>
      <c r="R4511" s="6">
        <v>1120</v>
      </c>
      <c r="S4511" s="14">
        <f t="shared" si="210"/>
        <v>2.8520499108734401E-2</v>
      </c>
      <c r="T4511" s="15">
        <f t="shared" si="211"/>
        <v>1.4711846887589499E-5</v>
      </c>
      <c r="U4511" s="44">
        <f t="shared" si="212"/>
        <v>8.2533461039377091E-3</v>
      </c>
      <c r="V4511" s="39">
        <f>Table1[[#This Row],[MW]]*Table1[[#This Row],[NSAF (Zi)]]</f>
        <v>0.92658154067416187</v>
      </c>
      <c r="Z4511" s="38"/>
    </row>
    <row r="4512" spans="1:26" x14ac:dyDescent="0.2">
      <c r="A4512" t="s">
        <v>26544</v>
      </c>
      <c r="B4512" t="s">
        <v>26545</v>
      </c>
      <c r="C4512" t="s">
        <v>26546</v>
      </c>
      <c r="D4512">
        <v>4</v>
      </c>
      <c r="E4512">
        <v>8</v>
      </c>
      <c r="F4512" s="21">
        <v>0</v>
      </c>
      <c r="G4512">
        <v>17</v>
      </c>
      <c r="H4512">
        <v>292</v>
      </c>
      <c r="I4512">
        <v>1040</v>
      </c>
      <c r="J4512" s="5" t="s">
        <v>2800</v>
      </c>
      <c r="K4512" t="s">
        <v>2798</v>
      </c>
      <c r="L4512" t="s">
        <v>2799</v>
      </c>
      <c r="M4512">
        <v>281</v>
      </c>
      <c r="N4512">
        <v>31330</v>
      </c>
      <c r="O4512">
        <v>88.97</v>
      </c>
      <c r="P4512">
        <v>92.53</v>
      </c>
      <c r="Q4512">
        <v>281</v>
      </c>
      <c r="R4512" s="6">
        <v>453</v>
      </c>
      <c r="S4512" s="14">
        <f t="shared" si="210"/>
        <v>2.8469750889679714E-2</v>
      </c>
      <c r="T4512" s="15">
        <f t="shared" si="211"/>
        <v>1.4685669224088451E-5</v>
      </c>
      <c r="U4512" s="44">
        <f t="shared" si="212"/>
        <v>4.1266730519688545E-3</v>
      </c>
      <c r="V4512" s="39">
        <f>Table1[[#This Row],[MW]]*Table1[[#This Row],[NSAF (Zi)]]</f>
        <v>0.46010201679069118</v>
      </c>
      <c r="Z4512" s="38"/>
    </row>
    <row r="4513" spans="1:26" x14ac:dyDescent="0.2">
      <c r="A4513" t="s">
        <v>26547</v>
      </c>
      <c r="B4513" t="s">
        <v>26548</v>
      </c>
      <c r="C4513" t="s">
        <v>26549</v>
      </c>
      <c r="D4513">
        <v>4</v>
      </c>
      <c r="E4513">
        <v>8</v>
      </c>
      <c r="F4513" s="21">
        <v>0</v>
      </c>
      <c r="G4513">
        <v>21</v>
      </c>
      <c r="H4513">
        <v>3881</v>
      </c>
      <c r="I4513">
        <v>717</v>
      </c>
      <c r="J4513" s="5" t="s">
        <v>26552</v>
      </c>
      <c r="K4513" t="s">
        <v>26550</v>
      </c>
      <c r="L4513" t="s">
        <v>26551</v>
      </c>
      <c r="M4513">
        <v>281</v>
      </c>
      <c r="N4513">
        <v>31344</v>
      </c>
      <c r="O4513">
        <v>79.44</v>
      </c>
      <c r="P4513">
        <v>85.37</v>
      </c>
      <c r="Q4513">
        <v>287</v>
      </c>
      <c r="R4513" s="6">
        <v>392</v>
      </c>
      <c r="S4513" s="14">
        <f t="shared" si="210"/>
        <v>2.8469750889679714E-2</v>
      </c>
      <c r="T4513" s="15">
        <f t="shared" si="211"/>
        <v>1.4685669224088451E-5</v>
      </c>
      <c r="U4513" s="44">
        <f t="shared" si="212"/>
        <v>4.1266730519688545E-3</v>
      </c>
      <c r="V4513" s="39">
        <f>Table1[[#This Row],[MW]]*Table1[[#This Row],[NSAF (Zi)]]</f>
        <v>0.4603076161598284</v>
      </c>
      <c r="Z4513" s="38"/>
    </row>
    <row r="4514" spans="1:26" x14ac:dyDescent="0.2">
      <c r="A4514" t="s">
        <v>26553</v>
      </c>
      <c r="B4514" t="s">
        <v>26554</v>
      </c>
      <c r="C4514" t="s">
        <v>26555</v>
      </c>
      <c r="D4514">
        <v>12</v>
      </c>
      <c r="E4514">
        <v>52</v>
      </c>
      <c r="F4514" s="21">
        <v>0</v>
      </c>
      <c r="G4514">
        <v>8</v>
      </c>
      <c r="H4514">
        <v>16</v>
      </c>
      <c r="I4514">
        <v>293</v>
      </c>
      <c r="J4514" s="5" t="s">
        <v>26558</v>
      </c>
      <c r="K4514" t="s">
        <v>26556</v>
      </c>
      <c r="L4514" t="s">
        <v>26557</v>
      </c>
      <c r="M4514">
        <v>1827</v>
      </c>
      <c r="N4514">
        <v>210804</v>
      </c>
      <c r="O4514">
        <v>97.76</v>
      </c>
      <c r="P4514">
        <v>98.91</v>
      </c>
      <c r="Q4514">
        <v>1827</v>
      </c>
      <c r="R4514" s="6">
        <v>3694</v>
      </c>
      <c r="S4514" s="14">
        <f t="shared" si="210"/>
        <v>2.8461959496442254E-2</v>
      </c>
      <c r="T4514" s="15">
        <f t="shared" si="211"/>
        <v>1.4681650157524661E-5</v>
      </c>
      <c r="U4514" s="44">
        <f t="shared" si="212"/>
        <v>2.6823374837797554E-2</v>
      </c>
      <c r="V4514" s="39">
        <f>Table1[[#This Row],[MW]]*Table1[[#This Row],[NSAF (Zi)]]</f>
        <v>3.0949505798068286</v>
      </c>
      <c r="Z4514" s="38"/>
    </row>
    <row r="4515" spans="1:26" x14ac:dyDescent="0.2">
      <c r="A4515" t="s">
        <v>26565</v>
      </c>
      <c r="B4515" t="s">
        <v>26566</v>
      </c>
      <c r="C4515" t="s">
        <v>26561</v>
      </c>
      <c r="D4515">
        <v>11</v>
      </c>
      <c r="E4515">
        <v>22</v>
      </c>
      <c r="F4515" s="21">
        <v>0</v>
      </c>
      <c r="G4515">
        <v>17</v>
      </c>
      <c r="H4515">
        <v>2215</v>
      </c>
      <c r="I4515">
        <v>2361</v>
      </c>
      <c r="J4515" s="5" t="s">
        <v>26564</v>
      </c>
      <c r="K4515" t="s">
        <v>26562</v>
      </c>
      <c r="L4515" t="s">
        <v>26563</v>
      </c>
      <c r="M4515">
        <v>773</v>
      </c>
      <c r="N4515">
        <v>86321</v>
      </c>
      <c r="O4515">
        <v>98.45</v>
      </c>
      <c r="P4515">
        <v>98.84</v>
      </c>
      <c r="Q4515">
        <v>773</v>
      </c>
      <c r="R4515" s="6">
        <v>1572</v>
      </c>
      <c r="S4515" s="14">
        <f t="shared" si="210"/>
        <v>2.8460543337645538E-2</v>
      </c>
      <c r="T4515" s="15">
        <f t="shared" si="211"/>
        <v>1.4680919654481696E-5</v>
      </c>
      <c r="U4515" s="44">
        <f t="shared" si="212"/>
        <v>1.1348350892914352E-2</v>
      </c>
      <c r="V4515" s="39">
        <f>Table1[[#This Row],[MW]]*Table1[[#This Row],[NSAF (Zi)]]</f>
        <v>1.2672716654945144</v>
      </c>
      <c r="Z4515" s="38"/>
    </row>
    <row r="4516" spans="1:26" x14ac:dyDescent="0.2">
      <c r="A4516" t="s">
        <v>26559</v>
      </c>
      <c r="B4516" t="s">
        <v>26560</v>
      </c>
      <c r="C4516" t="s">
        <v>26561</v>
      </c>
      <c r="D4516">
        <v>11</v>
      </c>
      <c r="E4516">
        <v>22</v>
      </c>
      <c r="F4516" s="21">
        <v>0</v>
      </c>
      <c r="G4516">
        <v>18</v>
      </c>
      <c r="H4516">
        <v>2215</v>
      </c>
      <c r="I4516">
        <v>2361</v>
      </c>
      <c r="J4516" s="5" t="s">
        <v>26564</v>
      </c>
      <c r="K4516" t="s">
        <v>26562</v>
      </c>
      <c r="L4516" t="s">
        <v>26563</v>
      </c>
      <c r="M4516">
        <v>773</v>
      </c>
      <c r="N4516">
        <v>86321</v>
      </c>
      <c r="O4516">
        <v>94.18</v>
      </c>
      <c r="P4516">
        <v>94.57</v>
      </c>
      <c r="Q4516">
        <v>773</v>
      </c>
      <c r="R4516" s="6">
        <v>1489</v>
      </c>
      <c r="S4516" s="14">
        <f t="shared" si="210"/>
        <v>2.8460543337645538E-2</v>
      </c>
      <c r="T4516" s="15">
        <f t="shared" si="211"/>
        <v>1.4680919654481696E-5</v>
      </c>
      <c r="U4516" s="44">
        <f t="shared" si="212"/>
        <v>1.1348350892914352E-2</v>
      </c>
      <c r="V4516" s="39">
        <f>Table1[[#This Row],[MW]]*Table1[[#This Row],[NSAF (Zi)]]</f>
        <v>1.2672716654945144</v>
      </c>
      <c r="Z4516" s="38"/>
    </row>
    <row r="4517" spans="1:26" x14ac:dyDescent="0.2">
      <c r="A4517" t="s">
        <v>26567</v>
      </c>
      <c r="B4517" t="s">
        <v>26568</v>
      </c>
      <c r="C4517" t="s">
        <v>26569</v>
      </c>
      <c r="D4517">
        <v>2</v>
      </c>
      <c r="E4517">
        <v>11</v>
      </c>
      <c r="F4517" s="21">
        <v>1.867414E-3</v>
      </c>
      <c r="G4517">
        <v>21</v>
      </c>
      <c r="H4517">
        <v>4373</v>
      </c>
      <c r="I4517">
        <v>811</v>
      </c>
      <c r="J4517" s="5" t="s">
        <v>26572</v>
      </c>
      <c r="K4517" t="s">
        <v>26570</v>
      </c>
      <c r="L4517" t="s">
        <v>26571</v>
      </c>
      <c r="M4517">
        <v>388</v>
      </c>
      <c r="N4517">
        <v>41945</v>
      </c>
      <c r="O4517">
        <v>88.79</v>
      </c>
      <c r="P4517">
        <v>92.92</v>
      </c>
      <c r="Q4517">
        <v>339</v>
      </c>
      <c r="R4517" s="6">
        <v>613</v>
      </c>
      <c r="S4517" s="14">
        <f t="shared" si="210"/>
        <v>2.8350515463917526E-2</v>
      </c>
      <c r="T4517" s="15">
        <f t="shared" si="211"/>
        <v>1.4624163521796844E-5</v>
      </c>
      <c r="U4517" s="44">
        <f t="shared" si="212"/>
        <v>5.674175446457176E-3</v>
      </c>
      <c r="V4517" s="39">
        <f>Table1[[#This Row],[MW]]*Table1[[#This Row],[NSAF (Zi)]]</f>
        <v>0.61341053892176867</v>
      </c>
      <c r="Z4517" s="38"/>
    </row>
    <row r="4518" spans="1:26" x14ac:dyDescent="0.2">
      <c r="A4518" t="s">
        <v>26573</v>
      </c>
      <c r="B4518" t="s">
        <v>26574</v>
      </c>
      <c r="C4518" t="s">
        <v>26575</v>
      </c>
      <c r="D4518">
        <v>8</v>
      </c>
      <c r="E4518">
        <v>29</v>
      </c>
      <c r="F4518" s="21">
        <v>0</v>
      </c>
      <c r="G4518">
        <v>10</v>
      </c>
      <c r="H4518">
        <v>2639</v>
      </c>
      <c r="I4518">
        <v>2845</v>
      </c>
      <c r="J4518" s="5" t="s">
        <v>26578</v>
      </c>
      <c r="K4518" t="s">
        <v>26576</v>
      </c>
      <c r="L4518" t="s">
        <v>26577</v>
      </c>
      <c r="M4518">
        <v>1024</v>
      </c>
      <c r="N4518">
        <v>114709</v>
      </c>
      <c r="O4518">
        <v>72.459999999999994</v>
      </c>
      <c r="P4518">
        <v>80.959999999999994</v>
      </c>
      <c r="Q4518">
        <v>1024</v>
      </c>
      <c r="R4518" s="6">
        <v>1457</v>
      </c>
      <c r="S4518" s="14">
        <f t="shared" si="210"/>
        <v>2.83203125E-2</v>
      </c>
      <c r="T4518" s="15">
        <f t="shared" si="211"/>
        <v>1.4608583802135838E-5</v>
      </c>
      <c r="U4518" s="44">
        <f t="shared" si="212"/>
        <v>1.4959189813387098E-2</v>
      </c>
      <c r="V4518" s="39">
        <f>Table1[[#This Row],[MW]]*Table1[[#This Row],[NSAF (Zi)]]</f>
        <v>1.6757360393591998</v>
      </c>
      <c r="Z4518" s="38"/>
    </row>
    <row r="4519" spans="1:26" x14ac:dyDescent="0.2">
      <c r="A4519" t="s">
        <v>26579</v>
      </c>
      <c r="B4519" t="s">
        <v>26580</v>
      </c>
      <c r="C4519" t="s">
        <v>26581</v>
      </c>
      <c r="D4519">
        <v>4</v>
      </c>
      <c r="E4519">
        <v>23</v>
      </c>
      <c r="F4519" s="21">
        <v>0</v>
      </c>
      <c r="G4519">
        <v>4</v>
      </c>
      <c r="H4519">
        <v>43</v>
      </c>
      <c r="I4519">
        <v>301</v>
      </c>
      <c r="J4519" s="5" t="s">
        <v>26584</v>
      </c>
      <c r="K4519" t="s">
        <v>26582</v>
      </c>
      <c r="L4519" t="s">
        <v>26583</v>
      </c>
      <c r="M4519">
        <v>813</v>
      </c>
      <c r="N4519">
        <v>92564</v>
      </c>
      <c r="O4519">
        <v>98.03</v>
      </c>
      <c r="P4519">
        <v>99.14</v>
      </c>
      <c r="Q4519">
        <v>813</v>
      </c>
      <c r="R4519" s="6">
        <v>1677</v>
      </c>
      <c r="S4519" s="14">
        <f t="shared" si="210"/>
        <v>2.8290282902829027E-2</v>
      </c>
      <c r="T4519" s="15">
        <f t="shared" si="211"/>
        <v>1.4593093510959973E-5</v>
      </c>
      <c r="U4519" s="44">
        <f t="shared" si="212"/>
        <v>1.1864185024410457E-2</v>
      </c>
      <c r="V4519" s="39">
        <f>Table1[[#This Row],[MW]]*Table1[[#This Row],[NSAF (Zi)]]</f>
        <v>1.350795107748499</v>
      </c>
      <c r="Z4519" s="38"/>
    </row>
    <row r="4520" spans="1:26" x14ac:dyDescent="0.2">
      <c r="B4520" t="s">
        <v>26585</v>
      </c>
      <c r="C4520" t="s">
        <v>26586</v>
      </c>
      <c r="D4520">
        <v>2</v>
      </c>
      <c r="E4520">
        <v>8</v>
      </c>
      <c r="F4520" s="21">
        <v>8.2930199999999999E-3</v>
      </c>
      <c r="G4520" t="s">
        <v>1363</v>
      </c>
      <c r="H4520">
        <v>4401</v>
      </c>
      <c r="I4520">
        <v>5777</v>
      </c>
      <c r="J4520" s="5" t="s">
        <v>24834</v>
      </c>
      <c r="K4520" t="s">
        <v>24832</v>
      </c>
      <c r="L4520" t="s">
        <v>24833</v>
      </c>
      <c r="M4520">
        <v>284</v>
      </c>
      <c r="N4520">
        <v>33054</v>
      </c>
      <c r="O4520">
        <v>99.563000000000002</v>
      </c>
      <c r="P4520">
        <v>100</v>
      </c>
      <c r="Q4520">
        <v>229</v>
      </c>
      <c r="R4520" s="6">
        <v>479</v>
      </c>
      <c r="S4520" s="14">
        <f t="shared" si="210"/>
        <v>2.8169014084507043E-2</v>
      </c>
      <c r="T4520" s="15">
        <f t="shared" si="211"/>
        <v>1.4530538915383292E-5</v>
      </c>
      <c r="U4520" s="44">
        <f t="shared" si="212"/>
        <v>4.1266730519688545E-3</v>
      </c>
      <c r="V4520" s="39">
        <f>Table1[[#This Row],[MW]]*Table1[[#This Row],[NSAF (Zi)]]</f>
        <v>0.48029243330907934</v>
      </c>
      <c r="Z4520" s="38"/>
    </row>
    <row r="4521" spans="1:26" x14ac:dyDescent="0.2">
      <c r="A4521" t="s">
        <v>26587</v>
      </c>
      <c r="B4521" t="s">
        <v>26588</v>
      </c>
      <c r="C4521" t="s">
        <v>26589</v>
      </c>
      <c r="D4521">
        <v>6</v>
      </c>
      <c r="E4521">
        <v>18</v>
      </c>
      <c r="F4521" s="21">
        <v>0</v>
      </c>
      <c r="G4521">
        <v>13</v>
      </c>
      <c r="H4521">
        <v>3083</v>
      </c>
      <c r="I4521">
        <v>2272</v>
      </c>
      <c r="J4521" s="5" t="s">
        <v>26592</v>
      </c>
      <c r="K4521" t="s">
        <v>26590</v>
      </c>
      <c r="L4521" t="s">
        <v>26591</v>
      </c>
      <c r="M4521">
        <v>640</v>
      </c>
      <c r="N4521">
        <v>70863</v>
      </c>
      <c r="O4521">
        <v>83.23</v>
      </c>
      <c r="P4521">
        <v>90.75</v>
      </c>
      <c r="Q4521">
        <v>638</v>
      </c>
      <c r="R4521" s="6">
        <v>1102</v>
      </c>
      <c r="S4521" s="14">
        <f t="shared" si="210"/>
        <v>2.8125000000000001E-2</v>
      </c>
      <c r="T4521" s="15">
        <f t="shared" si="211"/>
        <v>1.4507834948328006E-5</v>
      </c>
      <c r="U4521" s="44">
        <f t="shared" si="212"/>
        <v>9.2850143669299234E-3</v>
      </c>
      <c r="V4521" s="39">
        <f>Table1[[#This Row],[MW]]*Table1[[#This Row],[NSAF (Zi)]]</f>
        <v>1.0280687079433675</v>
      </c>
      <c r="Z4521" s="38"/>
    </row>
    <row r="4522" spans="1:26" x14ac:dyDescent="0.2">
      <c r="A4522" t="s">
        <v>26599</v>
      </c>
      <c r="B4522" t="s">
        <v>26600</v>
      </c>
      <c r="C4522" t="s">
        <v>26601</v>
      </c>
      <c r="D4522">
        <v>7</v>
      </c>
      <c r="E4522">
        <v>16</v>
      </c>
      <c r="F4522" s="21">
        <v>0</v>
      </c>
      <c r="G4522">
        <v>19</v>
      </c>
      <c r="H4522">
        <v>2919</v>
      </c>
      <c r="I4522">
        <v>1131</v>
      </c>
      <c r="J4522" s="5" t="s">
        <v>26604</v>
      </c>
      <c r="K4522" t="s">
        <v>26602</v>
      </c>
      <c r="L4522" t="s">
        <v>26603</v>
      </c>
      <c r="M4522">
        <v>570</v>
      </c>
      <c r="N4522">
        <v>61917</v>
      </c>
      <c r="O4522">
        <v>80.180000000000007</v>
      </c>
      <c r="P4522">
        <v>86.19</v>
      </c>
      <c r="Q4522">
        <v>565</v>
      </c>
      <c r="R4522" s="6">
        <v>743</v>
      </c>
      <c r="S4522" s="14">
        <f t="shared" si="210"/>
        <v>2.8070175438596492E-2</v>
      </c>
      <c r="T4522" s="15">
        <f t="shared" si="211"/>
        <v>1.4479554568311772E-5</v>
      </c>
      <c r="U4522" s="44">
        <f t="shared" si="212"/>
        <v>8.2533461039377108E-3</v>
      </c>
      <c r="V4522" s="39">
        <f>Table1[[#This Row],[MW]]*Table1[[#This Row],[NSAF (Zi)]]</f>
        <v>0.89653058020616005</v>
      </c>
      <c r="Z4522" s="38"/>
    </row>
    <row r="4523" spans="1:26" x14ac:dyDescent="0.2">
      <c r="A4523" t="s">
        <v>26593</v>
      </c>
      <c r="B4523" t="s">
        <v>26594</v>
      </c>
      <c r="C4523" t="s">
        <v>26595</v>
      </c>
      <c r="D4523">
        <v>5</v>
      </c>
      <c r="E4523">
        <v>16</v>
      </c>
      <c r="F4523" s="21">
        <v>0</v>
      </c>
      <c r="G4523">
        <v>17</v>
      </c>
      <c r="H4523">
        <v>3355</v>
      </c>
      <c r="I4523">
        <v>1392</v>
      </c>
      <c r="J4523" s="5" t="s">
        <v>26598</v>
      </c>
      <c r="K4523" t="s">
        <v>26596</v>
      </c>
      <c r="L4523" t="s">
        <v>26597</v>
      </c>
      <c r="M4523">
        <v>570</v>
      </c>
      <c r="N4523">
        <v>62681</v>
      </c>
      <c r="O4523">
        <v>97.68</v>
      </c>
      <c r="P4523">
        <v>99.42</v>
      </c>
      <c r="Q4523">
        <v>345</v>
      </c>
      <c r="R4523" s="6">
        <v>703</v>
      </c>
      <c r="S4523" s="14">
        <f t="shared" si="210"/>
        <v>2.8070175438596492E-2</v>
      </c>
      <c r="T4523" s="15">
        <f t="shared" si="211"/>
        <v>1.4479554568311772E-5</v>
      </c>
      <c r="U4523" s="44">
        <f t="shared" si="212"/>
        <v>8.2533461039377108E-3</v>
      </c>
      <c r="V4523" s="39">
        <f>Table1[[#This Row],[MW]]*Table1[[#This Row],[NSAF (Zi)]]</f>
        <v>0.90759295989635025</v>
      </c>
      <c r="Z4523" s="38"/>
    </row>
    <row r="4524" spans="1:26" x14ac:dyDescent="0.2">
      <c r="A4524" t="s">
        <v>26605</v>
      </c>
      <c r="B4524" t="s">
        <v>26606</v>
      </c>
      <c r="C4524" t="s">
        <v>26607</v>
      </c>
      <c r="D4524">
        <v>3</v>
      </c>
      <c r="E4524">
        <v>11</v>
      </c>
      <c r="F4524" s="21">
        <v>1.2779550000000001E-2</v>
      </c>
      <c r="G4524">
        <v>6</v>
      </c>
      <c r="H4524">
        <v>4073</v>
      </c>
      <c r="I4524">
        <v>3799</v>
      </c>
      <c r="J4524" s="5" t="s">
        <v>26610</v>
      </c>
      <c r="K4524" t="s">
        <v>26608</v>
      </c>
      <c r="L4524" t="s">
        <v>26609</v>
      </c>
      <c r="M4524">
        <v>392</v>
      </c>
      <c r="N4524">
        <v>45752</v>
      </c>
      <c r="O4524">
        <v>86.24</v>
      </c>
      <c r="P4524">
        <v>91.74</v>
      </c>
      <c r="Q4524">
        <v>327</v>
      </c>
      <c r="R4524" s="6">
        <v>544</v>
      </c>
      <c r="S4524" s="14">
        <f t="shared" si="210"/>
        <v>2.8061224489795918E-2</v>
      </c>
      <c r="T4524" s="15">
        <f t="shared" si="211"/>
        <v>1.4474937363411162E-5</v>
      </c>
      <c r="U4524" s="44">
        <f t="shared" si="212"/>
        <v>5.6741754464571751E-3</v>
      </c>
      <c r="V4524" s="39">
        <f>Table1[[#This Row],[MW]]*Table1[[#This Row],[NSAF (Zi)]]</f>
        <v>0.66225733425078748</v>
      </c>
      <c r="Z4524" s="38"/>
    </row>
    <row r="4525" spans="1:26" x14ac:dyDescent="0.2">
      <c r="A4525" t="s">
        <v>26611</v>
      </c>
      <c r="B4525" t="s">
        <v>26612</v>
      </c>
      <c r="C4525" t="s">
        <v>26613</v>
      </c>
      <c r="D4525">
        <v>15</v>
      </c>
      <c r="E4525">
        <v>44</v>
      </c>
      <c r="F4525" s="21">
        <v>0</v>
      </c>
      <c r="G4525">
        <v>12</v>
      </c>
      <c r="H4525">
        <v>55</v>
      </c>
      <c r="I4525">
        <v>3802</v>
      </c>
      <c r="J4525" s="5" t="s">
        <v>26616</v>
      </c>
      <c r="K4525" t="s">
        <v>26614</v>
      </c>
      <c r="L4525" t="s">
        <v>26615</v>
      </c>
      <c r="M4525">
        <v>1574</v>
      </c>
      <c r="N4525">
        <v>171126</v>
      </c>
      <c r="O4525">
        <v>98.57</v>
      </c>
      <c r="P4525">
        <v>99.55</v>
      </c>
      <c r="Q4525">
        <v>1540</v>
      </c>
      <c r="R4525" s="6">
        <v>3083</v>
      </c>
      <c r="S4525" s="14">
        <f t="shared" si="210"/>
        <v>2.795425667090216E-2</v>
      </c>
      <c r="T4525" s="15">
        <f t="shared" si="211"/>
        <v>1.4419759711454067E-5</v>
      </c>
      <c r="U4525" s="44">
        <f t="shared" si="212"/>
        <v>2.26967017858287E-2</v>
      </c>
      <c r="V4525" s="39">
        <f>Table1[[#This Row],[MW]]*Table1[[#This Row],[NSAF (Zi)]]</f>
        <v>2.4675958003822887</v>
      </c>
      <c r="Z4525" s="38"/>
    </row>
    <row r="4526" spans="1:26" x14ac:dyDescent="0.2">
      <c r="A4526" t="s">
        <v>26617</v>
      </c>
      <c r="B4526" t="s">
        <v>26618</v>
      </c>
      <c r="C4526" t="s">
        <v>26619</v>
      </c>
      <c r="D4526">
        <v>7</v>
      </c>
      <c r="E4526">
        <v>12</v>
      </c>
      <c r="F4526" s="21">
        <v>5.1413880000000002E-3</v>
      </c>
      <c r="G4526">
        <v>36</v>
      </c>
      <c r="H4526">
        <v>2965</v>
      </c>
      <c r="I4526">
        <v>2863</v>
      </c>
      <c r="J4526" s="5" t="s">
        <v>26622</v>
      </c>
      <c r="K4526" t="s">
        <v>26620</v>
      </c>
      <c r="L4526" t="s">
        <v>26621</v>
      </c>
      <c r="M4526">
        <v>430</v>
      </c>
      <c r="N4526">
        <v>46626</v>
      </c>
      <c r="O4526">
        <v>100</v>
      </c>
      <c r="P4526">
        <v>100</v>
      </c>
      <c r="Q4526">
        <v>283</v>
      </c>
      <c r="R4526" s="6">
        <v>592</v>
      </c>
      <c r="S4526" s="14">
        <f t="shared" si="210"/>
        <v>2.7906976744186046E-2</v>
      </c>
      <c r="T4526" s="15">
        <f t="shared" si="211"/>
        <v>1.4395371111519262E-5</v>
      </c>
      <c r="U4526" s="44">
        <f t="shared" si="212"/>
        <v>6.1900095779532822E-3</v>
      </c>
      <c r="V4526" s="39">
        <f>Table1[[#This Row],[MW]]*Table1[[#This Row],[NSAF (Zi)]]</f>
        <v>0.67119857344569711</v>
      </c>
      <c r="Z4526" s="38"/>
    </row>
    <row r="4527" spans="1:26" x14ac:dyDescent="0.2">
      <c r="A4527" t="s">
        <v>26623</v>
      </c>
      <c r="B4527" t="s">
        <v>26624</v>
      </c>
      <c r="C4527" t="s">
        <v>26625</v>
      </c>
      <c r="D4527">
        <v>23</v>
      </c>
      <c r="E4527">
        <v>47</v>
      </c>
      <c r="F4527" s="21">
        <v>0</v>
      </c>
      <c r="G4527">
        <v>17</v>
      </c>
      <c r="H4527">
        <v>114</v>
      </c>
      <c r="I4527">
        <v>3037</v>
      </c>
      <c r="J4527" s="5" t="s">
        <v>26628</v>
      </c>
      <c r="K4527" t="s">
        <v>26626</v>
      </c>
      <c r="L4527" t="s">
        <v>26627</v>
      </c>
      <c r="M4527">
        <v>1686</v>
      </c>
      <c r="N4527">
        <v>190758</v>
      </c>
      <c r="O4527">
        <v>95.61</v>
      </c>
      <c r="P4527">
        <v>97.63</v>
      </c>
      <c r="Q4527">
        <v>1687</v>
      </c>
      <c r="R4527" s="6">
        <v>3361</v>
      </c>
      <c r="S4527" s="14">
        <f t="shared" si="210"/>
        <v>2.7876631079478055E-2</v>
      </c>
      <c r="T4527" s="15">
        <f t="shared" si="211"/>
        <v>1.4379717781919943E-5</v>
      </c>
      <c r="U4527" s="44">
        <f t="shared" si="212"/>
        <v>2.4244204180317024E-2</v>
      </c>
      <c r="V4527" s="39">
        <f>Table1[[#This Row],[MW]]*Table1[[#This Row],[NSAF (Zi)]]</f>
        <v>2.7430462046434845</v>
      </c>
      <c r="Z4527" s="38"/>
    </row>
    <row r="4528" spans="1:26" x14ac:dyDescent="0.2">
      <c r="A4528" t="s">
        <v>26629</v>
      </c>
      <c r="B4528" t="s">
        <v>26630</v>
      </c>
      <c r="C4528" t="s">
        <v>26631</v>
      </c>
      <c r="D4528">
        <v>1</v>
      </c>
      <c r="E4528">
        <v>16</v>
      </c>
      <c r="F4528" s="21">
        <v>0</v>
      </c>
      <c r="G4528">
        <v>9</v>
      </c>
      <c r="H4528">
        <v>792</v>
      </c>
      <c r="I4528">
        <v>603</v>
      </c>
      <c r="J4528" s="5" t="s">
        <v>26634</v>
      </c>
      <c r="K4528" t="s">
        <v>26632</v>
      </c>
      <c r="L4528" t="s">
        <v>26633</v>
      </c>
      <c r="M4528">
        <v>574</v>
      </c>
      <c r="N4528">
        <v>63561</v>
      </c>
      <c r="O4528">
        <v>96.72</v>
      </c>
      <c r="P4528">
        <v>97.81</v>
      </c>
      <c r="Q4528">
        <v>274</v>
      </c>
      <c r="R4528" s="6">
        <v>545</v>
      </c>
      <c r="S4528" s="14">
        <f t="shared" si="210"/>
        <v>2.7874564459930314E-2</v>
      </c>
      <c r="T4528" s="15">
        <f t="shared" si="211"/>
        <v>1.4378651749020401E-5</v>
      </c>
      <c r="U4528" s="44">
        <f t="shared" si="212"/>
        <v>8.2533461039377108E-3</v>
      </c>
      <c r="V4528" s="39">
        <f>Table1[[#This Row],[MW]]*Table1[[#This Row],[NSAF (Zi)]]</f>
        <v>0.91392148381948568</v>
      </c>
      <c r="Z4528" s="38"/>
    </row>
    <row r="4529" spans="1:26" x14ac:dyDescent="0.2">
      <c r="A4529" t="s">
        <v>26635</v>
      </c>
      <c r="B4529" t="s">
        <v>26636</v>
      </c>
      <c r="C4529" t="s">
        <v>26637</v>
      </c>
      <c r="D4529">
        <v>6</v>
      </c>
      <c r="E4529">
        <v>11</v>
      </c>
      <c r="F4529" s="21">
        <v>0</v>
      </c>
      <c r="G4529">
        <v>17</v>
      </c>
      <c r="H4529">
        <v>3223</v>
      </c>
      <c r="I4529">
        <v>613</v>
      </c>
      <c r="J4529" s="5" t="s">
        <v>26640</v>
      </c>
      <c r="K4529" t="s">
        <v>26638</v>
      </c>
      <c r="L4529" t="s">
        <v>26639</v>
      </c>
      <c r="M4529">
        <v>395</v>
      </c>
      <c r="N4529">
        <v>44895</v>
      </c>
      <c r="O4529">
        <v>94.78</v>
      </c>
      <c r="P4529">
        <v>96.98</v>
      </c>
      <c r="Q4529">
        <v>364</v>
      </c>
      <c r="R4529" s="6">
        <v>728</v>
      </c>
      <c r="S4529" s="14">
        <f t="shared" si="210"/>
        <v>2.7848101265822784E-2</v>
      </c>
      <c r="T4529" s="15">
        <f t="shared" si="211"/>
        <v>1.4365001130271329E-5</v>
      </c>
      <c r="U4529" s="44">
        <f t="shared" si="212"/>
        <v>5.6741754464571751E-3</v>
      </c>
      <c r="V4529" s="39">
        <f>Table1[[#This Row],[MW]]*Table1[[#This Row],[NSAF (Zi)]]</f>
        <v>0.64491672574353132</v>
      </c>
      <c r="Z4529" s="38"/>
    </row>
    <row r="4530" spans="1:26" x14ac:dyDescent="0.2">
      <c r="A4530" t="s">
        <v>26641</v>
      </c>
      <c r="B4530" t="s">
        <v>26642</v>
      </c>
      <c r="C4530" t="s">
        <v>26643</v>
      </c>
      <c r="D4530">
        <v>6</v>
      </c>
      <c r="E4530">
        <v>13</v>
      </c>
      <c r="F4530" s="21">
        <v>8.4626240000000002E-3</v>
      </c>
      <c r="G4530">
        <v>22</v>
      </c>
      <c r="H4530">
        <v>2060</v>
      </c>
      <c r="I4530">
        <v>483</v>
      </c>
      <c r="J4530" s="5" t="s">
        <v>26646</v>
      </c>
      <c r="K4530" t="s">
        <v>26644</v>
      </c>
      <c r="L4530" t="s">
        <v>26645</v>
      </c>
      <c r="M4530">
        <v>467</v>
      </c>
      <c r="N4530">
        <v>50386</v>
      </c>
      <c r="O4530">
        <v>93.5</v>
      </c>
      <c r="P4530">
        <v>95.59</v>
      </c>
      <c r="Q4530">
        <v>431</v>
      </c>
      <c r="R4530" s="6">
        <v>726</v>
      </c>
      <c r="S4530" s="14">
        <f t="shared" si="210"/>
        <v>2.7837259100642397E-2</v>
      </c>
      <c r="T4530" s="15">
        <f t="shared" si="211"/>
        <v>1.4359408371411967E-5</v>
      </c>
      <c r="U4530" s="44">
        <f t="shared" si="212"/>
        <v>6.7058437094493885E-3</v>
      </c>
      <c r="V4530" s="39">
        <f>Table1[[#This Row],[MW]]*Table1[[#This Row],[NSAF (Zi)]]</f>
        <v>0.72351315020196338</v>
      </c>
      <c r="Z4530" s="38"/>
    </row>
    <row r="4531" spans="1:26" x14ac:dyDescent="0.2">
      <c r="A4531" t="s">
        <v>26647</v>
      </c>
      <c r="B4531" t="s">
        <v>26648</v>
      </c>
      <c r="C4531" t="s">
        <v>26649</v>
      </c>
      <c r="D4531">
        <v>2</v>
      </c>
      <c r="E4531">
        <v>6</v>
      </c>
      <c r="F4531" s="21">
        <v>0</v>
      </c>
      <c r="G4531">
        <v>11</v>
      </c>
      <c r="H4531">
        <v>4480</v>
      </c>
      <c r="I4531">
        <v>596</v>
      </c>
      <c r="J4531" s="5" t="s">
        <v>26652</v>
      </c>
      <c r="K4531" t="s">
        <v>26650</v>
      </c>
      <c r="L4531" t="s">
        <v>26651</v>
      </c>
      <c r="M4531">
        <v>216</v>
      </c>
      <c r="N4531">
        <v>24641</v>
      </c>
      <c r="O4531">
        <v>73.150000000000006</v>
      </c>
      <c r="P4531">
        <v>84.26</v>
      </c>
      <c r="Q4531">
        <v>216</v>
      </c>
      <c r="R4531" s="6">
        <v>337</v>
      </c>
      <c r="S4531" s="14">
        <f t="shared" si="210"/>
        <v>2.7777777777777776E-2</v>
      </c>
      <c r="T4531" s="15">
        <f t="shared" si="211"/>
        <v>1.4328725874891856E-5</v>
      </c>
      <c r="U4531" s="44">
        <f t="shared" si="212"/>
        <v>3.0950047889766411E-3</v>
      </c>
      <c r="V4531" s="39">
        <f>Table1[[#This Row],[MW]]*Table1[[#This Row],[NSAF (Zi)]]</f>
        <v>0.35307413428321022</v>
      </c>
      <c r="Z4531" s="38"/>
    </row>
    <row r="4532" spans="1:26" x14ac:dyDescent="0.2">
      <c r="A4532" t="s">
        <v>26659</v>
      </c>
      <c r="B4532" t="s">
        <v>26660</v>
      </c>
      <c r="C4532" t="s">
        <v>26655</v>
      </c>
      <c r="D4532">
        <v>2</v>
      </c>
      <c r="E4532">
        <v>25</v>
      </c>
      <c r="F4532" s="21">
        <v>0</v>
      </c>
      <c r="G4532">
        <v>2</v>
      </c>
      <c r="H4532">
        <v>4338</v>
      </c>
      <c r="I4532">
        <v>387</v>
      </c>
      <c r="J4532" s="5" t="s">
        <v>26658</v>
      </c>
      <c r="K4532" t="s">
        <v>26656</v>
      </c>
      <c r="L4532" t="s">
        <v>26657</v>
      </c>
      <c r="M4532">
        <v>901</v>
      </c>
      <c r="N4532">
        <v>91851</v>
      </c>
      <c r="O4532">
        <v>95.79</v>
      </c>
      <c r="P4532">
        <v>97.01</v>
      </c>
      <c r="Q4532">
        <v>902</v>
      </c>
      <c r="R4532" s="6">
        <v>1495</v>
      </c>
      <c r="S4532" s="14">
        <f t="shared" si="210"/>
        <v>2.774694783573807E-2</v>
      </c>
      <c r="T4532" s="15">
        <f t="shared" si="211"/>
        <v>1.4312822738515729E-5</v>
      </c>
      <c r="U4532" s="44">
        <f t="shared" si="212"/>
        <v>1.2895853287402672E-2</v>
      </c>
      <c r="V4532" s="39">
        <f>Table1[[#This Row],[MW]]*Table1[[#This Row],[NSAF (Zi)]]</f>
        <v>1.3146470813554083</v>
      </c>
      <c r="Z4532" s="38"/>
    </row>
    <row r="4533" spans="1:26" x14ac:dyDescent="0.2">
      <c r="A4533" t="s">
        <v>26653</v>
      </c>
      <c r="B4533" t="s">
        <v>26654</v>
      </c>
      <c r="C4533" t="s">
        <v>26655</v>
      </c>
      <c r="D4533">
        <v>2</v>
      </c>
      <c r="E4533">
        <v>25</v>
      </c>
      <c r="F4533" s="21">
        <v>0</v>
      </c>
      <c r="G4533">
        <v>2</v>
      </c>
      <c r="H4533">
        <v>4338</v>
      </c>
      <c r="I4533">
        <v>387</v>
      </c>
      <c r="J4533" s="5" t="s">
        <v>26658</v>
      </c>
      <c r="K4533" t="s">
        <v>26656</v>
      </c>
      <c r="L4533" t="s">
        <v>26657</v>
      </c>
      <c r="M4533">
        <v>901</v>
      </c>
      <c r="N4533">
        <v>91851</v>
      </c>
      <c r="O4533">
        <v>88.91</v>
      </c>
      <c r="P4533">
        <v>90.13</v>
      </c>
      <c r="Q4533">
        <v>902</v>
      </c>
      <c r="R4533" s="6">
        <v>1347</v>
      </c>
      <c r="S4533" s="14">
        <f t="shared" si="210"/>
        <v>2.774694783573807E-2</v>
      </c>
      <c r="T4533" s="15">
        <f t="shared" si="211"/>
        <v>1.4312822738515729E-5</v>
      </c>
      <c r="U4533" s="44">
        <f t="shared" si="212"/>
        <v>1.2895853287402672E-2</v>
      </c>
      <c r="V4533" s="39">
        <f>Table1[[#This Row],[MW]]*Table1[[#This Row],[NSAF (Zi)]]</f>
        <v>1.3146470813554083</v>
      </c>
      <c r="Z4533" s="38"/>
    </row>
    <row r="4534" spans="1:26" x14ac:dyDescent="0.2">
      <c r="A4534" t="s">
        <v>26661</v>
      </c>
      <c r="B4534" t="s">
        <v>26662</v>
      </c>
      <c r="C4534" t="s">
        <v>26663</v>
      </c>
      <c r="D4534">
        <v>9</v>
      </c>
      <c r="E4534">
        <v>41</v>
      </c>
      <c r="F4534" s="21">
        <v>0</v>
      </c>
      <c r="G4534">
        <v>8</v>
      </c>
      <c r="H4534">
        <v>65</v>
      </c>
      <c r="I4534">
        <v>1551</v>
      </c>
      <c r="J4534" s="5" t="s">
        <v>26666</v>
      </c>
      <c r="K4534" t="s">
        <v>26664</v>
      </c>
      <c r="L4534" t="s">
        <v>26665</v>
      </c>
      <c r="M4534">
        <v>1484</v>
      </c>
      <c r="N4534">
        <v>163790</v>
      </c>
      <c r="O4534">
        <v>95.83</v>
      </c>
      <c r="P4534">
        <v>97.51</v>
      </c>
      <c r="Q4534">
        <v>1486</v>
      </c>
      <c r="R4534" s="6">
        <v>2878</v>
      </c>
      <c r="S4534" s="14">
        <f t="shared" si="210"/>
        <v>2.7628032345013476E-2</v>
      </c>
      <c r="T4534" s="15">
        <f t="shared" si="211"/>
        <v>1.4251482069636376E-5</v>
      </c>
      <c r="U4534" s="44">
        <f t="shared" si="212"/>
        <v>2.1149199391340381E-2</v>
      </c>
      <c r="V4534" s="39">
        <f>Table1[[#This Row],[MW]]*Table1[[#This Row],[NSAF (Zi)]]</f>
        <v>2.3342502481857421</v>
      </c>
      <c r="Z4534" s="38"/>
    </row>
    <row r="4535" spans="1:26" x14ac:dyDescent="0.2">
      <c r="A4535" t="s">
        <v>26667</v>
      </c>
      <c r="B4535" t="s">
        <v>26668</v>
      </c>
      <c r="C4535" t="s">
        <v>26480</v>
      </c>
      <c r="D4535">
        <v>4</v>
      </c>
      <c r="E4535">
        <v>9</v>
      </c>
      <c r="F4535" s="21">
        <v>0</v>
      </c>
      <c r="G4535">
        <v>13</v>
      </c>
      <c r="H4535">
        <v>3838</v>
      </c>
      <c r="I4535">
        <v>238</v>
      </c>
      <c r="J4535" s="5" t="s">
        <v>26483</v>
      </c>
      <c r="K4535" t="s">
        <v>26669</v>
      </c>
      <c r="L4535" t="s">
        <v>26670</v>
      </c>
      <c r="M4535">
        <v>326</v>
      </c>
      <c r="N4535">
        <v>37769</v>
      </c>
      <c r="O4535">
        <v>96.63</v>
      </c>
      <c r="P4535">
        <v>97.24</v>
      </c>
      <c r="Q4535">
        <v>326</v>
      </c>
      <c r="R4535" s="6">
        <v>648</v>
      </c>
      <c r="S4535" s="14">
        <f t="shared" si="210"/>
        <v>2.7607361963190184E-2</v>
      </c>
      <c r="T4535" s="15">
        <f t="shared" si="211"/>
        <v>1.4240819581180865E-5</v>
      </c>
      <c r="U4535" s="44">
        <f t="shared" si="212"/>
        <v>4.6425071834649617E-3</v>
      </c>
      <c r="V4535" s="39">
        <f>Table1[[#This Row],[MW]]*Table1[[#This Row],[NSAF (Zi)]]</f>
        <v>0.53786151476162014</v>
      </c>
      <c r="Z4535" s="38"/>
    </row>
    <row r="4536" spans="1:26" x14ac:dyDescent="0.2">
      <c r="A4536" t="s">
        <v>26671</v>
      </c>
      <c r="B4536" t="s">
        <v>26672</v>
      </c>
      <c r="C4536" t="s">
        <v>26673</v>
      </c>
      <c r="D4536">
        <v>5</v>
      </c>
      <c r="E4536">
        <v>14</v>
      </c>
      <c r="F4536" s="21">
        <v>0</v>
      </c>
      <c r="G4536">
        <v>16</v>
      </c>
      <c r="H4536">
        <v>3406</v>
      </c>
      <c r="I4536">
        <v>908</v>
      </c>
      <c r="J4536" s="5" t="s">
        <v>26676</v>
      </c>
      <c r="K4536" t="s">
        <v>26674</v>
      </c>
      <c r="L4536" t="s">
        <v>26675</v>
      </c>
      <c r="M4536">
        <v>509</v>
      </c>
      <c r="N4536">
        <v>56332</v>
      </c>
      <c r="O4536">
        <v>91.94</v>
      </c>
      <c r="P4536">
        <v>96.07</v>
      </c>
      <c r="Q4536">
        <v>509</v>
      </c>
      <c r="R4536" s="6">
        <v>871</v>
      </c>
      <c r="S4536" s="14">
        <f t="shared" si="210"/>
        <v>2.75049115913556E-2</v>
      </c>
      <c r="T4536" s="15">
        <f t="shared" si="211"/>
        <v>1.4187972182604119E-5</v>
      </c>
      <c r="U4536" s="44">
        <f t="shared" si="212"/>
        <v>7.2216778409454965E-3</v>
      </c>
      <c r="V4536" s="39">
        <f>Table1[[#This Row],[MW]]*Table1[[#This Row],[NSAF (Zi)]]</f>
        <v>0.79923684899045522</v>
      </c>
      <c r="Z4536" s="38"/>
    </row>
    <row r="4537" spans="1:26" x14ac:dyDescent="0.2">
      <c r="A4537" t="s">
        <v>26677</v>
      </c>
      <c r="B4537" t="s">
        <v>26678</v>
      </c>
      <c r="C4537" t="s">
        <v>26679</v>
      </c>
      <c r="D4537">
        <v>7</v>
      </c>
      <c r="E4537">
        <v>19</v>
      </c>
      <c r="F4537" s="21">
        <v>0</v>
      </c>
      <c r="G4537">
        <v>14</v>
      </c>
      <c r="H4537">
        <v>2885</v>
      </c>
      <c r="I4537">
        <v>2122</v>
      </c>
      <c r="J4537" s="5" t="s">
        <v>26682</v>
      </c>
      <c r="K4537" t="s">
        <v>26680</v>
      </c>
      <c r="L4537" t="s">
        <v>26681</v>
      </c>
      <c r="M4537">
        <v>691</v>
      </c>
      <c r="N4537">
        <v>73146</v>
      </c>
      <c r="O4537">
        <v>98.09</v>
      </c>
      <c r="P4537">
        <v>98.68</v>
      </c>
      <c r="Q4537">
        <v>681</v>
      </c>
      <c r="R4537" s="6">
        <v>1313</v>
      </c>
      <c r="S4537" s="14">
        <f t="shared" si="210"/>
        <v>2.7496382054992764E-2</v>
      </c>
      <c r="T4537" s="15">
        <f t="shared" si="211"/>
        <v>1.418357235662233E-5</v>
      </c>
      <c r="U4537" s="44">
        <f t="shared" si="212"/>
        <v>9.8008484984260305E-3</v>
      </c>
      <c r="V4537" s="39">
        <f>Table1[[#This Row],[MW]]*Table1[[#This Row],[NSAF (Zi)]]</f>
        <v>1.037471583597497</v>
      </c>
      <c r="Z4537" s="38"/>
    </row>
    <row r="4538" spans="1:26" x14ac:dyDescent="0.2">
      <c r="A4538" t="s">
        <v>26683</v>
      </c>
      <c r="B4538" t="s">
        <v>26684</v>
      </c>
      <c r="C4538" t="s">
        <v>26685</v>
      </c>
      <c r="D4538">
        <v>5</v>
      </c>
      <c r="E4538">
        <v>10</v>
      </c>
      <c r="F4538" s="21">
        <v>0</v>
      </c>
      <c r="G4538">
        <v>21</v>
      </c>
      <c r="H4538">
        <v>3522</v>
      </c>
      <c r="I4538">
        <v>3471</v>
      </c>
      <c r="J4538" s="5" t="s">
        <v>26688</v>
      </c>
      <c r="K4538" t="s">
        <v>26686</v>
      </c>
      <c r="L4538" t="s">
        <v>26687</v>
      </c>
      <c r="M4538">
        <v>364</v>
      </c>
      <c r="N4538">
        <v>40656</v>
      </c>
      <c r="O4538">
        <v>89.97</v>
      </c>
      <c r="P4538">
        <v>94.69</v>
      </c>
      <c r="Q4538">
        <v>339</v>
      </c>
      <c r="R4538" s="6">
        <v>633</v>
      </c>
      <c r="S4538" s="14">
        <f t="shared" si="210"/>
        <v>2.7472527472527472E-2</v>
      </c>
      <c r="T4538" s="15">
        <f t="shared" si="211"/>
        <v>1.4171267348794145E-5</v>
      </c>
      <c r="U4538" s="44">
        <f t="shared" si="212"/>
        <v>5.1583413149610688E-3</v>
      </c>
      <c r="V4538" s="39">
        <f>Table1[[#This Row],[MW]]*Table1[[#This Row],[NSAF (Zi)]]</f>
        <v>0.57614704533257477</v>
      </c>
      <c r="Z4538" s="38"/>
    </row>
    <row r="4539" spans="1:26" x14ac:dyDescent="0.2">
      <c r="A4539" t="s">
        <v>26689</v>
      </c>
      <c r="B4539" t="s">
        <v>26690</v>
      </c>
      <c r="C4539" t="s">
        <v>26402</v>
      </c>
      <c r="D4539">
        <v>9</v>
      </c>
      <c r="E4539">
        <v>17</v>
      </c>
      <c r="F4539" s="21">
        <v>0</v>
      </c>
      <c r="G4539">
        <v>25</v>
      </c>
      <c r="H4539">
        <v>2561</v>
      </c>
      <c r="I4539">
        <v>1348</v>
      </c>
      <c r="J4539" s="5" t="s">
        <v>26405</v>
      </c>
      <c r="K4539" t="s">
        <v>26691</v>
      </c>
      <c r="L4539" t="s">
        <v>26692</v>
      </c>
      <c r="M4539">
        <v>619</v>
      </c>
      <c r="N4539">
        <v>68234</v>
      </c>
      <c r="O4539">
        <v>90.79</v>
      </c>
      <c r="P4539">
        <v>94.51</v>
      </c>
      <c r="Q4539">
        <v>619</v>
      </c>
      <c r="R4539" s="6">
        <v>1136</v>
      </c>
      <c r="S4539" s="14">
        <f t="shared" si="210"/>
        <v>2.7463651050080775E-2</v>
      </c>
      <c r="T4539" s="15">
        <f t="shared" si="211"/>
        <v>1.416668858713056E-5</v>
      </c>
      <c r="U4539" s="44">
        <f t="shared" si="212"/>
        <v>8.7691802354338162E-3</v>
      </c>
      <c r="V4539" s="39">
        <f>Table1[[#This Row],[MW]]*Table1[[#This Row],[NSAF (Zi)]]</f>
        <v>0.96664982905426666</v>
      </c>
      <c r="Z4539" s="38"/>
    </row>
    <row r="4540" spans="1:26" x14ac:dyDescent="0.2">
      <c r="A4540" t="s">
        <v>26699</v>
      </c>
      <c r="B4540" t="s">
        <v>26700</v>
      </c>
      <c r="C4540" t="s">
        <v>26695</v>
      </c>
      <c r="D4540">
        <v>9</v>
      </c>
      <c r="E4540">
        <v>19</v>
      </c>
      <c r="F4540" s="21">
        <v>0</v>
      </c>
      <c r="G4540">
        <v>26</v>
      </c>
      <c r="H4540">
        <v>2533</v>
      </c>
      <c r="I4540">
        <v>2913</v>
      </c>
      <c r="J4540" s="5" t="s">
        <v>26698</v>
      </c>
      <c r="K4540" t="s">
        <v>26696</v>
      </c>
      <c r="L4540" t="s">
        <v>26697</v>
      </c>
      <c r="M4540">
        <v>692</v>
      </c>
      <c r="N4540">
        <v>78298</v>
      </c>
      <c r="O4540">
        <v>99.71</v>
      </c>
      <c r="P4540">
        <v>99.71</v>
      </c>
      <c r="Q4540">
        <v>692</v>
      </c>
      <c r="R4540" s="6">
        <v>1443</v>
      </c>
      <c r="S4540" s="14">
        <f t="shared" si="210"/>
        <v>2.7456647398843931E-2</v>
      </c>
      <c r="T4540" s="15">
        <f t="shared" si="211"/>
        <v>1.4163075864777501E-5</v>
      </c>
      <c r="U4540" s="44">
        <f t="shared" si="212"/>
        <v>9.8008484984260305E-3</v>
      </c>
      <c r="V4540" s="39">
        <f>Table1[[#This Row],[MW]]*Table1[[#This Row],[NSAF (Zi)]]</f>
        <v>1.1089405140603488</v>
      </c>
      <c r="Z4540" s="38"/>
    </row>
    <row r="4541" spans="1:26" x14ac:dyDescent="0.2">
      <c r="A4541" t="s">
        <v>26693</v>
      </c>
      <c r="B4541" t="s">
        <v>26694</v>
      </c>
      <c r="C4541" t="s">
        <v>26695</v>
      </c>
      <c r="D4541">
        <v>9</v>
      </c>
      <c r="E4541">
        <v>19</v>
      </c>
      <c r="F4541" s="21">
        <v>0</v>
      </c>
      <c r="G4541">
        <v>25</v>
      </c>
      <c r="H4541">
        <v>2533</v>
      </c>
      <c r="I4541">
        <v>2913</v>
      </c>
      <c r="J4541" s="5" t="s">
        <v>26698</v>
      </c>
      <c r="K4541" t="s">
        <v>26696</v>
      </c>
      <c r="L4541" t="s">
        <v>26697</v>
      </c>
      <c r="M4541">
        <v>692</v>
      </c>
      <c r="N4541">
        <v>78298</v>
      </c>
      <c r="O4541">
        <v>99.71</v>
      </c>
      <c r="P4541">
        <v>99.71</v>
      </c>
      <c r="Q4541">
        <v>692</v>
      </c>
      <c r="R4541" s="6">
        <v>1444</v>
      </c>
      <c r="S4541" s="14">
        <f t="shared" si="210"/>
        <v>2.7456647398843931E-2</v>
      </c>
      <c r="T4541" s="15">
        <f t="shared" si="211"/>
        <v>1.4163075864777501E-5</v>
      </c>
      <c r="U4541" s="44">
        <f t="shared" si="212"/>
        <v>9.8008484984260305E-3</v>
      </c>
      <c r="V4541" s="39">
        <f>Table1[[#This Row],[MW]]*Table1[[#This Row],[NSAF (Zi)]]</f>
        <v>1.1089405140603488</v>
      </c>
      <c r="Z4541" s="38"/>
    </row>
    <row r="4542" spans="1:26" x14ac:dyDescent="0.2">
      <c r="A4542" t="s">
        <v>26701</v>
      </c>
      <c r="B4542" t="s">
        <v>26702</v>
      </c>
      <c r="C4542" t="s">
        <v>26703</v>
      </c>
      <c r="D4542">
        <v>4</v>
      </c>
      <c r="E4542">
        <v>9</v>
      </c>
      <c r="F4542" s="21">
        <v>5.2378879999999996E-3</v>
      </c>
      <c r="G4542">
        <v>19</v>
      </c>
      <c r="H4542">
        <v>3811</v>
      </c>
      <c r="I4542">
        <v>2977</v>
      </c>
      <c r="J4542" s="5" t="s">
        <v>26706</v>
      </c>
      <c r="K4542" t="s">
        <v>26704</v>
      </c>
      <c r="L4542" t="s">
        <v>26705</v>
      </c>
      <c r="M4542">
        <v>328</v>
      </c>
      <c r="N4542">
        <v>36852</v>
      </c>
      <c r="O4542">
        <v>97.97</v>
      </c>
      <c r="P4542">
        <v>98.31</v>
      </c>
      <c r="Q4542">
        <v>295</v>
      </c>
      <c r="R4542" s="6">
        <v>603</v>
      </c>
      <c r="S4542" s="14">
        <f t="shared" si="210"/>
        <v>2.7439024390243903E-2</v>
      </c>
      <c r="T4542" s="15">
        <f t="shared" si="211"/>
        <v>1.4153985315441957E-5</v>
      </c>
      <c r="U4542" s="44">
        <f t="shared" si="212"/>
        <v>4.6425071834649617E-3</v>
      </c>
      <c r="V4542" s="39">
        <f>Table1[[#This Row],[MW]]*Table1[[#This Row],[NSAF (Zi)]]</f>
        <v>0.52160266684466705</v>
      </c>
      <c r="Z4542" s="38"/>
    </row>
    <row r="4543" spans="1:26" x14ac:dyDescent="0.2">
      <c r="A4543" t="s">
        <v>26707</v>
      </c>
      <c r="B4543" t="s">
        <v>26708</v>
      </c>
      <c r="C4543" t="s">
        <v>26709</v>
      </c>
      <c r="D4543">
        <v>5</v>
      </c>
      <c r="E4543">
        <v>11</v>
      </c>
      <c r="F4543" s="21">
        <v>8.5561500000000002E-3</v>
      </c>
      <c r="G4543">
        <v>20</v>
      </c>
      <c r="H4543">
        <v>3475</v>
      </c>
      <c r="I4543">
        <v>253</v>
      </c>
      <c r="J4543" s="5" t="s">
        <v>26712</v>
      </c>
      <c r="K4543" t="s">
        <v>26710</v>
      </c>
      <c r="L4543" t="s">
        <v>26711</v>
      </c>
      <c r="M4543">
        <v>401</v>
      </c>
      <c r="N4543">
        <v>43903</v>
      </c>
      <c r="O4543">
        <v>93.75</v>
      </c>
      <c r="P4543">
        <v>95.5</v>
      </c>
      <c r="Q4543">
        <v>400</v>
      </c>
      <c r="R4543" s="6">
        <v>756</v>
      </c>
      <c r="S4543" s="14">
        <f t="shared" si="210"/>
        <v>2.7431421446384038E-2</v>
      </c>
      <c r="T4543" s="15">
        <f t="shared" si="211"/>
        <v>1.4150063457499191E-5</v>
      </c>
      <c r="U4543" s="44">
        <f t="shared" si="212"/>
        <v>5.6741754464571751E-3</v>
      </c>
      <c r="V4543" s="39">
        <f>Table1[[#This Row],[MW]]*Table1[[#This Row],[NSAF (Zi)]]</f>
        <v>0.62123023597458693</v>
      </c>
      <c r="Z4543" s="38"/>
    </row>
    <row r="4544" spans="1:26" x14ac:dyDescent="0.2">
      <c r="A4544" t="s">
        <v>26713</v>
      </c>
      <c r="B4544" t="s">
        <v>26714</v>
      </c>
      <c r="C4544" t="s">
        <v>26715</v>
      </c>
      <c r="D4544">
        <v>3</v>
      </c>
      <c r="E4544">
        <v>8</v>
      </c>
      <c r="F4544" s="21">
        <v>0</v>
      </c>
      <c r="G4544">
        <v>12</v>
      </c>
      <c r="H4544">
        <v>4132</v>
      </c>
      <c r="I4544">
        <v>2079</v>
      </c>
      <c r="J4544" s="5" t="s">
        <v>26718</v>
      </c>
      <c r="K4544" t="s">
        <v>26716</v>
      </c>
      <c r="L4544" t="s">
        <v>26717</v>
      </c>
      <c r="M4544">
        <v>292</v>
      </c>
      <c r="N4544">
        <v>31292</v>
      </c>
      <c r="O4544">
        <v>90.07</v>
      </c>
      <c r="P4544">
        <v>94.18</v>
      </c>
      <c r="Q4544">
        <v>292</v>
      </c>
      <c r="R4544" s="6">
        <v>528</v>
      </c>
      <c r="S4544" s="14">
        <f t="shared" si="210"/>
        <v>2.7397260273972601E-2</v>
      </c>
      <c r="T4544" s="15">
        <f t="shared" si="211"/>
        <v>1.4132441958797448E-5</v>
      </c>
      <c r="U4544" s="44">
        <f t="shared" si="212"/>
        <v>4.1266730519688545E-3</v>
      </c>
      <c r="V4544" s="39">
        <f>Table1[[#This Row],[MW]]*Table1[[#This Row],[NSAF (Zi)]]</f>
        <v>0.44223237377468977</v>
      </c>
      <c r="Z4544" s="38"/>
    </row>
    <row r="4545" spans="1:26" x14ac:dyDescent="0.2">
      <c r="A4545" t="s">
        <v>26719</v>
      </c>
      <c r="B4545" t="s">
        <v>26720</v>
      </c>
      <c r="C4545" t="s">
        <v>26721</v>
      </c>
      <c r="D4545">
        <v>11</v>
      </c>
      <c r="E4545">
        <v>20</v>
      </c>
      <c r="F4545" s="21">
        <v>0</v>
      </c>
      <c r="G4545">
        <v>18</v>
      </c>
      <c r="H4545">
        <v>1</v>
      </c>
      <c r="I4545">
        <v>719</v>
      </c>
      <c r="J4545" s="5" t="s">
        <v>26724</v>
      </c>
      <c r="K4545" t="s">
        <v>26722</v>
      </c>
      <c r="L4545" t="s">
        <v>26723</v>
      </c>
      <c r="M4545">
        <v>731</v>
      </c>
      <c r="N4545">
        <v>82040</v>
      </c>
      <c r="O4545">
        <v>93.43</v>
      </c>
      <c r="P4545">
        <v>96.31</v>
      </c>
      <c r="Q4545">
        <v>731</v>
      </c>
      <c r="R4545" s="6">
        <v>1364</v>
      </c>
      <c r="S4545" s="14">
        <f t="shared" si="210"/>
        <v>2.7359781121751026E-2</v>
      </c>
      <c r="T4545" s="15">
        <f t="shared" si="211"/>
        <v>1.4113108932862021E-5</v>
      </c>
      <c r="U4545" s="44">
        <f t="shared" si="212"/>
        <v>1.0316682629922138E-2</v>
      </c>
      <c r="V4545" s="39">
        <f>Table1[[#This Row],[MW]]*Table1[[#This Row],[NSAF (Zi)]]</f>
        <v>1.1578394568520001</v>
      </c>
      <c r="Z4545" s="38"/>
    </row>
    <row r="4546" spans="1:26" x14ac:dyDescent="0.2">
      <c r="A4546" t="s">
        <v>26725</v>
      </c>
      <c r="B4546" t="s">
        <v>26726</v>
      </c>
      <c r="C4546" t="s">
        <v>26727</v>
      </c>
      <c r="D4546">
        <v>7</v>
      </c>
      <c r="E4546">
        <v>14</v>
      </c>
      <c r="F4546" s="21">
        <v>0</v>
      </c>
      <c r="G4546">
        <v>22</v>
      </c>
      <c r="H4546">
        <v>2942</v>
      </c>
      <c r="I4546">
        <v>2765</v>
      </c>
      <c r="J4546" s="5" t="s">
        <v>26730</v>
      </c>
      <c r="K4546" t="s">
        <v>26728</v>
      </c>
      <c r="L4546" t="s">
        <v>26729</v>
      </c>
      <c r="M4546">
        <v>512</v>
      </c>
      <c r="N4546">
        <v>54938</v>
      </c>
      <c r="O4546">
        <v>79.92</v>
      </c>
      <c r="P4546">
        <v>85.62</v>
      </c>
      <c r="Q4546">
        <v>473</v>
      </c>
      <c r="R4546" s="6">
        <v>652</v>
      </c>
      <c r="S4546" s="14">
        <f t="shared" si="210"/>
        <v>2.734375E-2</v>
      </c>
      <c r="T4546" s="15">
        <f t="shared" si="211"/>
        <v>1.4104839533096673E-5</v>
      </c>
      <c r="U4546" s="44">
        <f t="shared" si="212"/>
        <v>7.2216778409454965E-3</v>
      </c>
      <c r="V4546" s="39">
        <f>Table1[[#This Row],[MW]]*Table1[[#This Row],[NSAF (Zi)]]</f>
        <v>0.77489167426926497</v>
      </c>
      <c r="Z4546" s="38"/>
    </row>
    <row r="4547" spans="1:26" x14ac:dyDescent="0.2">
      <c r="A4547" t="s">
        <v>26731</v>
      </c>
      <c r="B4547" t="s">
        <v>26732</v>
      </c>
      <c r="C4547" t="s">
        <v>26733</v>
      </c>
      <c r="D4547">
        <v>7</v>
      </c>
      <c r="E4547">
        <v>21</v>
      </c>
      <c r="F4547" s="21">
        <v>0</v>
      </c>
      <c r="G4547">
        <v>13</v>
      </c>
      <c r="H4547">
        <v>2864</v>
      </c>
      <c r="I4547">
        <v>4332</v>
      </c>
      <c r="J4547" s="5" t="s">
        <v>26736</v>
      </c>
      <c r="K4547" t="s">
        <v>26734</v>
      </c>
      <c r="L4547" t="s">
        <v>26735</v>
      </c>
      <c r="M4547">
        <v>769</v>
      </c>
      <c r="N4547">
        <v>83915</v>
      </c>
      <c r="O4547">
        <v>92.93</v>
      </c>
      <c r="P4547">
        <v>95.9</v>
      </c>
      <c r="Q4547">
        <v>707</v>
      </c>
      <c r="R4547" s="6">
        <v>1367</v>
      </c>
      <c r="S4547" s="14">
        <f t="shared" si="210"/>
        <v>2.7308192457737322E-2</v>
      </c>
      <c r="T4547" s="15">
        <f t="shared" si="211"/>
        <v>1.4086497739165468E-5</v>
      </c>
      <c r="U4547" s="44">
        <f t="shared" si="212"/>
        <v>1.0832516761418245E-2</v>
      </c>
      <c r="V4547" s="39">
        <f>Table1[[#This Row],[MW]]*Table1[[#This Row],[NSAF (Zi)]]</f>
        <v>1.1820684577820701</v>
      </c>
      <c r="Z4547" s="38"/>
    </row>
    <row r="4548" spans="1:26" x14ac:dyDescent="0.2">
      <c r="A4548" t="s">
        <v>26737</v>
      </c>
      <c r="B4548" t="s">
        <v>26738</v>
      </c>
      <c r="C4548" t="s">
        <v>26739</v>
      </c>
      <c r="D4548">
        <v>12</v>
      </c>
      <c r="E4548">
        <v>23</v>
      </c>
      <c r="F4548" s="21">
        <v>0</v>
      </c>
      <c r="G4548">
        <v>18</v>
      </c>
      <c r="H4548">
        <v>2066</v>
      </c>
      <c r="I4548">
        <v>1588</v>
      </c>
      <c r="J4548" s="5" t="s">
        <v>26742</v>
      </c>
      <c r="K4548" t="s">
        <v>26740</v>
      </c>
      <c r="L4548" t="s">
        <v>26741</v>
      </c>
      <c r="M4548">
        <v>843</v>
      </c>
      <c r="N4548">
        <v>90245</v>
      </c>
      <c r="O4548">
        <v>88.92</v>
      </c>
      <c r="P4548">
        <v>91.75</v>
      </c>
      <c r="Q4548">
        <v>848</v>
      </c>
      <c r="R4548" s="6">
        <v>1479</v>
      </c>
      <c r="S4548" s="14">
        <f t="shared" ref="S4548:S4611" si="213">$E4548/$M4548</f>
        <v>2.7283511269276393E-2</v>
      </c>
      <c r="T4548" s="15">
        <f t="shared" ref="T4548:T4611" si="214">$S4548/$S$6136</f>
        <v>1.4073766339751433E-5</v>
      </c>
      <c r="U4548" s="44">
        <f t="shared" ref="U4548:U4611" si="215">M4548*T4548</f>
        <v>1.1864185024410457E-2</v>
      </c>
      <c r="V4548" s="39">
        <f>Table1[[#This Row],[MW]]*Table1[[#This Row],[NSAF (Zi)]]</f>
        <v>1.2700870433308682</v>
      </c>
      <c r="Z4548" s="38"/>
    </row>
    <row r="4549" spans="1:26" x14ac:dyDescent="0.2">
      <c r="A4549" t="s">
        <v>26743</v>
      </c>
      <c r="B4549" t="s">
        <v>26744</v>
      </c>
      <c r="C4549" t="s">
        <v>26745</v>
      </c>
      <c r="D4549">
        <v>8</v>
      </c>
      <c r="E4549">
        <v>19</v>
      </c>
      <c r="F4549" s="21">
        <v>1.8058690000000001E-3</v>
      </c>
      <c r="G4549">
        <v>13</v>
      </c>
      <c r="H4549">
        <v>2703</v>
      </c>
      <c r="I4549">
        <v>3546</v>
      </c>
      <c r="J4549" s="5" t="s">
        <v>26748</v>
      </c>
      <c r="K4549" t="s">
        <v>26746</v>
      </c>
      <c r="L4549" t="s">
        <v>26747</v>
      </c>
      <c r="M4549">
        <v>697</v>
      </c>
      <c r="N4549">
        <v>79960</v>
      </c>
      <c r="O4549">
        <v>95.12</v>
      </c>
      <c r="P4549">
        <v>97.56</v>
      </c>
      <c r="Q4549">
        <v>697</v>
      </c>
      <c r="R4549" s="6">
        <v>1335</v>
      </c>
      <c r="S4549" s="14">
        <f t="shared" si="213"/>
        <v>2.7259684361549498E-2</v>
      </c>
      <c r="T4549" s="15">
        <f t="shared" si="214"/>
        <v>1.4061475607497892E-5</v>
      </c>
      <c r="U4549" s="44">
        <f t="shared" si="215"/>
        <v>9.8008484984260305E-3</v>
      </c>
      <c r="V4549" s="39">
        <f>Table1[[#This Row],[MW]]*Table1[[#This Row],[NSAF (Zi)]]</f>
        <v>1.1243555895755315</v>
      </c>
      <c r="Z4549" s="38"/>
    </row>
    <row r="4550" spans="1:26" x14ac:dyDescent="0.2">
      <c r="A4550" t="s">
        <v>26749</v>
      </c>
      <c r="B4550" t="s">
        <v>26750</v>
      </c>
      <c r="C4550" t="s">
        <v>26751</v>
      </c>
      <c r="D4550">
        <v>9</v>
      </c>
      <c r="E4550">
        <v>17</v>
      </c>
      <c r="F4550" s="21">
        <v>0</v>
      </c>
      <c r="G4550">
        <v>17</v>
      </c>
      <c r="H4550">
        <v>2552</v>
      </c>
      <c r="I4550">
        <v>1593</v>
      </c>
      <c r="J4550" s="5" t="s">
        <v>26754</v>
      </c>
      <c r="K4550" t="s">
        <v>26752</v>
      </c>
      <c r="L4550" t="s">
        <v>26753</v>
      </c>
      <c r="M4550">
        <v>624</v>
      </c>
      <c r="N4550">
        <v>69553</v>
      </c>
      <c r="O4550">
        <v>97.6</v>
      </c>
      <c r="P4550">
        <v>99.2</v>
      </c>
      <c r="Q4550">
        <v>624</v>
      </c>
      <c r="R4550" s="6">
        <v>1282</v>
      </c>
      <c r="S4550" s="14">
        <f t="shared" si="213"/>
        <v>2.7243589743589744E-2</v>
      </c>
      <c r="T4550" s="15">
        <f t="shared" si="214"/>
        <v>1.405317345422086E-5</v>
      </c>
      <c r="U4550" s="44">
        <f t="shared" si="215"/>
        <v>8.7691802354338162E-3</v>
      </c>
      <c r="V4550" s="39">
        <f>Table1[[#This Row],[MW]]*Table1[[#This Row],[NSAF (Zi)]]</f>
        <v>0.97744037326142341</v>
      </c>
      <c r="Z4550" s="38"/>
    </row>
    <row r="4551" spans="1:26" x14ac:dyDescent="0.2">
      <c r="A4551" t="s">
        <v>26755</v>
      </c>
      <c r="B4551" t="s">
        <v>26756</v>
      </c>
      <c r="C4551" t="s">
        <v>26757</v>
      </c>
      <c r="D4551">
        <v>4</v>
      </c>
      <c r="E4551">
        <v>10</v>
      </c>
      <c r="F4551" s="21">
        <v>0</v>
      </c>
      <c r="G4551">
        <v>12</v>
      </c>
      <c r="H4551">
        <v>3767</v>
      </c>
      <c r="I4551">
        <v>3201</v>
      </c>
      <c r="J4551" s="5" t="s">
        <v>26760</v>
      </c>
      <c r="K4551" t="s">
        <v>26758</v>
      </c>
      <c r="L4551" t="s">
        <v>26759</v>
      </c>
      <c r="M4551">
        <v>368</v>
      </c>
      <c r="N4551">
        <v>41487</v>
      </c>
      <c r="O4551">
        <v>84.51</v>
      </c>
      <c r="P4551">
        <v>88.04</v>
      </c>
      <c r="Q4551">
        <v>368</v>
      </c>
      <c r="R4551" s="6">
        <v>599</v>
      </c>
      <c r="S4551" s="14">
        <f t="shared" si="213"/>
        <v>2.717391304347826E-2</v>
      </c>
      <c r="T4551" s="15">
        <f t="shared" si="214"/>
        <v>1.4017231834133339E-5</v>
      </c>
      <c r="U4551" s="44">
        <f t="shared" si="215"/>
        <v>5.1583413149610688E-3</v>
      </c>
      <c r="V4551" s="39">
        <f>Table1[[#This Row],[MW]]*Table1[[#This Row],[NSAF (Zi)]]</f>
        <v>0.58153289710268985</v>
      </c>
      <c r="Z4551" s="38"/>
    </row>
    <row r="4552" spans="1:26" x14ac:dyDescent="0.2">
      <c r="A4552" t="s">
        <v>26761</v>
      </c>
      <c r="B4552" t="s">
        <v>26762</v>
      </c>
      <c r="C4552" t="s">
        <v>26763</v>
      </c>
      <c r="D4552">
        <v>10</v>
      </c>
      <c r="E4552">
        <v>26</v>
      </c>
      <c r="F4552" s="21">
        <v>0</v>
      </c>
      <c r="G4552">
        <v>9</v>
      </c>
      <c r="H4552">
        <v>1</v>
      </c>
      <c r="I4552">
        <v>517</v>
      </c>
      <c r="J4552" s="5" t="s">
        <v>26766</v>
      </c>
      <c r="K4552" t="s">
        <v>26764</v>
      </c>
      <c r="L4552" t="s">
        <v>26765</v>
      </c>
      <c r="M4552">
        <v>957</v>
      </c>
      <c r="N4552">
        <v>110558</v>
      </c>
      <c r="O4552">
        <v>99.37</v>
      </c>
      <c r="P4552">
        <v>100</v>
      </c>
      <c r="Q4552">
        <v>957</v>
      </c>
      <c r="R4552" s="6">
        <v>1912</v>
      </c>
      <c r="S4552" s="14">
        <f t="shared" si="213"/>
        <v>2.7168234064785787E-2</v>
      </c>
      <c r="T4552" s="15">
        <f t="shared" si="214"/>
        <v>1.4014302423091722E-5</v>
      </c>
      <c r="U4552" s="44">
        <f t="shared" si="215"/>
        <v>1.3411687418898777E-2</v>
      </c>
      <c r="V4552" s="39">
        <f>Table1[[#This Row],[MW]]*Table1[[#This Row],[NSAF (Zi)]]</f>
        <v>1.5493932472921745</v>
      </c>
      <c r="Z4552" s="38"/>
    </row>
    <row r="4553" spans="1:26" x14ac:dyDescent="0.2">
      <c r="A4553" t="s">
        <v>26767</v>
      </c>
      <c r="B4553" t="s">
        <v>26768</v>
      </c>
      <c r="C4553" t="s">
        <v>26769</v>
      </c>
      <c r="D4553">
        <v>7</v>
      </c>
      <c r="E4553">
        <v>21</v>
      </c>
      <c r="F4553" s="21">
        <v>0</v>
      </c>
      <c r="G4553">
        <v>12</v>
      </c>
      <c r="H4553">
        <v>2860</v>
      </c>
      <c r="I4553">
        <v>5226</v>
      </c>
      <c r="J4553" s="5" t="s">
        <v>26772</v>
      </c>
      <c r="K4553" t="s">
        <v>26770</v>
      </c>
      <c r="L4553" t="s">
        <v>26771</v>
      </c>
      <c r="M4553">
        <v>773</v>
      </c>
      <c r="N4553">
        <v>86243</v>
      </c>
      <c r="O4553">
        <v>97.8</v>
      </c>
      <c r="P4553">
        <v>98.58</v>
      </c>
      <c r="Q4553">
        <v>773</v>
      </c>
      <c r="R4553" s="6">
        <v>1563</v>
      </c>
      <c r="S4553" s="14">
        <f t="shared" si="213"/>
        <v>2.7166882276843468E-2</v>
      </c>
      <c r="T4553" s="15">
        <f t="shared" si="214"/>
        <v>1.4013605124732528E-5</v>
      </c>
      <c r="U4553" s="44">
        <f t="shared" si="215"/>
        <v>1.0832516761418245E-2</v>
      </c>
      <c r="V4553" s="39">
        <f>Table1[[#This Row],[MW]]*Table1[[#This Row],[NSAF (Zi)]]</f>
        <v>1.2085753467723075</v>
      </c>
      <c r="Z4553" s="38"/>
    </row>
    <row r="4554" spans="1:26" x14ac:dyDescent="0.2">
      <c r="A4554" t="s">
        <v>26773</v>
      </c>
      <c r="B4554" t="s">
        <v>26774</v>
      </c>
      <c r="C4554" t="s">
        <v>26775</v>
      </c>
      <c r="D4554">
        <v>15</v>
      </c>
      <c r="E4554">
        <v>28</v>
      </c>
      <c r="F4554" s="21">
        <v>0</v>
      </c>
      <c r="G4554">
        <v>20</v>
      </c>
      <c r="H4554">
        <v>1684</v>
      </c>
      <c r="I4554">
        <v>244</v>
      </c>
      <c r="J4554" s="5" t="s">
        <v>26778</v>
      </c>
      <c r="K4554" t="s">
        <v>26776</v>
      </c>
      <c r="L4554" t="s">
        <v>26777</v>
      </c>
      <c r="M4554">
        <v>1031</v>
      </c>
      <c r="N4554">
        <v>116919</v>
      </c>
      <c r="O4554">
        <v>93.91</v>
      </c>
      <c r="P4554">
        <v>97.12</v>
      </c>
      <c r="Q4554">
        <v>312</v>
      </c>
      <c r="R4554" s="6">
        <v>627</v>
      </c>
      <c r="S4554" s="14">
        <f t="shared" si="213"/>
        <v>2.7158098933074686E-2</v>
      </c>
      <c r="T4554" s="15">
        <f t="shared" si="214"/>
        <v>1.4009074376227927E-5</v>
      </c>
      <c r="U4554" s="44">
        <f t="shared" si="215"/>
        <v>1.4443355681890993E-2</v>
      </c>
      <c r="V4554" s="39">
        <f>Table1[[#This Row],[MW]]*Table1[[#This Row],[NSAF (Zi)]]</f>
        <v>1.6379269669941929</v>
      </c>
      <c r="Z4554" s="38"/>
    </row>
    <row r="4555" spans="1:26" x14ac:dyDescent="0.2">
      <c r="A4555" t="s">
        <v>26779</v>
      </c>
      <c r="B4555" t="s">
        <v>26780</v>
      </c>
      <c r="C4555" t="s">
        <v>26781</v>
      </c>
      <c r="D4555">
        <v>12</v>
      </c>
      <c r="E4555">
        <v>24</v>
      </c>
      <c r="F4555" s="21">
        <v>1.095462E-2</v>
      </c>
      <c r="G4555">
        <v>12</v>
      </c>
      <c r="H4555">
        <v>2064</v>
      </c>
      <c r="I4555">
        <v>2346</v>
      </c>
      <c r="J4555" s="5" t="s">
        <v>26784</v>
      </c>
      <c r="K4555" t="s">
        <v>26782</v>
      </c>
      <c r="L4555" t="s">
        <v>26783</v>
      </c>
      <c r="M4555">
        <v>885</v>
      </c>
      <c r="N4555">
        <v>98242</v>
      </c>
      <c r="O4555">
        <v>77.58</v>
      </c>
      <c r="P4555">
        <v>85.84</v>
      </c>
      <c r="Q4555">
        <v>883</v>
      </c>
      <c r="R4555" s="6">
        <v>1316</v>
      </c>
      <c r="S4555" s="14">
        <f t="shared" si="213"/>
        <v>2.7118644067796609E-2</v>
      </c>
      <c r="T4555" s="15">
        <f t="shared" si="214"/>
        <v>1.3988722210063914E-5</v>
      </c>
      <c r="U4555" s="44">
        <f t="shared" si="215"/>
        <v>1.2380019155906564E-2</v>
      </c>
      <c r="V4555" s="39">
        <f>Table1[[#This Row],[MW]]*Table1[[#This Row],[NSAF (Zi)]]</f>
        <v>1.374280047361099</v>
      </c>
      <c r="Z4555" s="38"/>
    </row>
    <row r="4556" spans="1:26" x14ac:dyDescent="0.2">
      <c r="A4556" t="s">
        <v>26785</v>
      </c>
      <c r="B4556" t="s">
        <v>26786</v>
      </c>
      <c r="C4556" t="s">
        <v>26787</v>
      </c>
      <c r="D4556">
        <v>6</v>
      </c>
      <c r="E4556">
        <v>17</v>
      </c>
      <c r="F4556" s="21">
        <v>4.2881639999999997E-3</v>
      </c>
      <c r="G4556">
        <v>10</v>
      </c>
      <c r="H4556">
        <v>3115</v>
      </c>
      <c r="I4556">
        <v>1797</v>
      </c>
      <c r="J4556" s="5" t="s">
        <v>26790</v>
      </c>
      <c r="K4556" t="s">
        <v>26788</v>
      </c>
      <c r="L4556" t="s">
        <v>26789</v>
      </c>
      <c r="M4556">
        <v>627</v>
      </c>
      <c r="N4556">
        <v>70237</v>
      </c>
      <c r="O4556">
        <v>99.83</v>
      </c>
      <c r="P4556">
        <v>100</v>
      </c>
      <c r="Q4556">
        <v>572</v>
      </c>
      <c r="R4556" s="6">
        <v>1190</v>
      </c>
      <c r="S4556" s="14">
        <f t="shared" si="213"/>
        <v>2.7113237639553429E-2</v>
      </c>
      <c r="T4556" s="15">
        <f t="shared" si="214"/>
        <v>1.3985933389846599E-5</v>
      </c>
      <c r="U4556" s="44">
        <f t="shared" si="215"/>
        <v>8.769180235433818E-3</v>
      </c>
      <c r="V4556" s="39">
        <f>Table1[[#This Row],[MW]]*Table1[[#This Row],[NSAF (Zi)]]</f>
        <v>0.98233000350265554</v>
      </c>
      <c r="Z4556" s="38"/>
    </row>
    <row r="4557" spans="1:26" x14ac:dyDescent="0.2">
      <c r="A4557" t="s">
        <v>26791</v>
      </c>
      <c r="B4557" t="s">
        <v>26792</v>
      </c>
      <c r="C4557" t="s">
        <v>26793</v>
      </c>
      <c r="D4557">
        <v>3</v>
      </c>
      <c r="E4557">
        <v>9</v>
      </c>
      <c r="F4557" s="21">
        <v>6.4935059999999996E-3</v>
      </c>
      <c r="G4557">
        <v>11</v>
      </c>
      <c r="H4557">
        <v>4104</v>
      </c>
      <c r="I4557">
        <v>2225</v>
      </c>
      <c r="J4557" s="5" t="s">
        <v>26796</v>
      </c>
      <c r="K4557" t="s">
        <v>26794</v>
      </c>
      <c r="L4557" t="s">
        <v>26795</v>
      </c>
      <c r="M4557">
        <v>332</v>
      </c>
      <c r="N4557">
        <v>35956</v>
      </c>
      <c r="O4557">
        <v>96.99</v>
      </c>
      <c r="P4557">
        <v>99.4</v>
      </c>
      <c r="Q4557">
        <v>332</v>
      </c>
      <c r="R4557" s="6">
        <v>664</v>
      </c>
      <c r="S4557" s="14">
        <f t="shared" si="213"/>
        <v>2.710843373493976E-2</v>
      </c>
      <c r="T4557" s="15">
        <f t="shared" si="214"/>
        <v>1.3983455371882415E-5</v>
      </c>
      <c r="U4557" s="44">
        <f t="shared" si="215"/>
        <v>4.6425071834649617E-3</v>
      </c>
      <c r="V4557" s="39">
        <f>Table1[[#This Row],[MW]]*Table1[[#This Row],[NSAF (Zi)]]</f>
        <v>0.50278912135140408</v>
      </c>
      <c r="Z4557" s="38"/>
    </row>
    <row r="4558" spans="1:26" x14ac:dyDescent="0.2">
      <c r="A4558" t="s">
        <v>1898</v>
      </c>
      <c r="B4558" t="s">
        <v>1899</v>
      </c>
      <c r="C4558" t="s">
        <v>1900</v>
      </c>
      <c r="D4558">
        <v>4</v>
      </c>
      <c r="E4558">
        <v>6</v>
      </c>
      <c r="F4558" s="21">
        <v>4.9545830000000003E-3</v>
      </c>
      <c r="G4558">
        <v>26</v>
      </c>
      <c r="H4558">
        <v>3999</v>
      </c>
      <c r="I4558">
        <v>1066</v>
      </c>
      <c r="J4558" s="5" t="s">
        <v>1903</v>
      </c>
      <c r="K4558" t="s">
        <v>1901</v>
      </c>
      <c r="L4558" t="s">
        <v>1902</v>
      </c>
      <c r="M4558">
        <v>222</v>
      </c>
      <c r="N4558">
        <v>25616</v>
      </c>
      <c r="O4558">
        <v>95.95</v>
      </c>
      <c r="P4558">
        <v>98.2</v>
      </c>
      <c r="Q4558">
        <v>222</v>
      </c>
      <c r="R4558" s="6">
        <v>447</v>
      </c>
      <c r="S4558" s="14">
        <f t="shared" si="213"/>
        <v>2.7027027027027029E-2</v>
      </c>
      <c r="T4558" s="15">
        <f t="shared" si="214"/>
        <v>1.3941463013408295E-5</v>
      </c>
      <c r="U4558" s="44">
        <f t="shared" si="215"/>
        <v>3.0950047889766416E-3</v>
      </c>
      <c r="V4558" s="39">
        <f>Table1[[#This Row],[MW]]*Table1[[#This Row],[NSAF (Zi)]]</f>
        <v>0.35712451655146688</v>
      </c>
      <c r="Z4558" s="38"/>
    </row>
    <row r="4559" spans="1:26" x14ac:dyDescent="0.2">
      <c r="A4559" t="s">
        <v>26797</v>
      </c>
      <c r="B4559" t="s">
        <v>26798</v>
      </c>
      <c r="C4559" t="s">
        <v>26799</v>
      </c>
      <c r="D4559">
        <v>2</v>
      </c>
      <c r="E4559">
        <v>12</v>
      </c>
      <c r="F4559" s="21">
        <v>2.7522940000000002E-3</v>
      </c>
      <c r="G4559">
        <v>16</v>
      </c>
      <c r="H4559">
        <v>4367</v>
      </c>
      <c r="I4559">
        <v>3168</v>
      </c>
      <c r="J4559" s="5" t="s">
        <v>26802</v>
      </c>
      <c r="K4559" t="s">
        <v>26800</v>
      </c>
      <c r="L4559" t="s">
        <v>26801</v>
      </c>
      <c r="M4559">
        <v>444</v>
      </c>
      <c r="N4559">
        <v>45634</v>
      </c>
      <c r="O4559">
        <v>89.29</v>
      </c>
      <c r="P4559">
        <v>93.19</v>
      </c>
      <c r="Q4559">
        <v>411</v>
      </c>
      <c r="R4559" s="6">
        <v>563</v>
      </c>
      <c r="S4559" s="14">
        <f t="shared" si="213"/>
        <v>2.7027027027027029E-2</v>
      </c>
      <c r="T4559" s="15">
        <f t="shared" si="214"/>
        <v>1.3941463013408295E-5</v>
      </c>
      <c r="U4559" s="44">
        <f t="shared" si="215"/>
        <v>6.1900095779532831E-3</v>
      </c>
      <c r="V4559" s="39">
        <f>Table1[[#This Row],[MW]]*Table1[[#This Row],[NSAF (Zi)]]</f>
        <v>0.63620472315387411</v>
      </c>
      <c r="Z4559" s="38"/>
    </row>
    <row r="4560" spans="1:26" x14ac:dyDescent="0.2">
      <c r="A4560" t="s">
        <v>1904</v>
      </c>
      <c r="B4560" t="s">
        <v>1905</v>
      </c>
      <c r="C4560" t="s">
        <v>1906</v>
      </c>
      <c r="D4560">
        <v>28</v>
      </c>
      <c r="E4560">
        <v>72</v>
      </c>
      <c r="F4560" s="21">
        <v>0</v>
      </c>
      <c r="G4560">
        <v>13</v>
      </c>
      <c r="H4560">
        <v>30</v>
      </c>
      <c r="I4560">
        <v>4571</v>
      </c>
      <c r="J4560" s="5" t="s">
        <v>1909</v>
      </c>
      <c r="K4560" t="s">
        <v>1907</v>
      </c>
      <c r="L4560" t="s">
        <v>1908</v>
      </c>
      <c r="M4560">
        <v>2670</v>
      </c>
      <c r="N4560">
        <v>304275</v>
      </c>
      <c r="O4560">
        <v>97.93</v>
      </c>
      <c r="P4560">
        <v>98.91</v>
      </c>
      <c r="Q4560">
        <v>917</v>
      </c>
      <c r="R4560" s="6">
        <v>1895</v>
      </c>
      <c r="S4560" s="14">
        <f t="shared" si="213"/>
        <v>2.6966292134831461E-2</v>
      </c>
      <c r="T4560" s="15">
        <f t="shared" si="214"/>
        <v>1.3910133883041085E-5</v>
      </c>
      <c r="U4560" s="44">
        <f t="shared" si="215"/>
        <v>3.7140057467719693E-2</v>
      </c>
      <c r="V4560" s="39">
        <f>Table1[[#This Row],[MW]]*Table1[[#This Row],[NSAF (Zi)]]</f>
        <v>4.2325059872623259</v>
      </c>
      <c r="Z4560" s="38"/>
    </row>
    <row r="4561" spans="1:26" x14ac:dyDescent="0.2">
      <c r="A4561" t="s">
        <v>26803</v>
      </c>
      <c r="B4561" t="s">
        <v>26804</v>
      </c>
      <c r="C4561" t="s">
        <v>26805</v>
      </c>
      <c r="D4561">
        <v>4</v>
      </c>
      <c r="E4561">
        <v>9</v>
      </c>
      <c r="F4561" s="21">
        <v>0</v>
      </c>
      <c r="G4561">
        <v>19</v>
      </c>
      <c r="H4561">
        <v>3835</v>
      </c>
      <c r="I4561">
        <v>5507</v>
      </c>
      <c r="J4561" s="5" t="s">
        <v>26808</v>
      </c>
      <c r="K4561" t="s">
        <v>26806</v>
      </c>
      <c r="L4561" t="s">
        <v>26807</v>
      </c>
      <c r="M4561">
        <v>334</v>
      </c>
      <c r="N4561">
        <v>36464</v>
      </c>
      <c r="O4561">
        <v>88.97</v>
      </c>
      <c r="P4561">
        <v>92.4</v>
      </c>
      <c r="Q4561">
        <v>263</v>
      </c>
      <c r="R4561" s="6">
        <v>464</v>
      </c>
      <c r="S4561" s="14">
        <f t="shared" si="213"/>
        <v>2.6946107784431138E-2</v>
      </c>
      <c r="T4561" s="15">
        <f t="shared" si="214"/>
        <v>1.3899722106182521E-5</v>
      </c>
      <c r="U4561" s="44">
        <f t="shared" si="215"/>
        <v>4.6425071834649617E-3</v>
      </c>
      <c r="V4561" s="39">
        <f>Table1[[#This Row],[MW]]*Table1[[#This Row],[NSAF (Zi)]]</f>
        <v>0.50683946687983938</v>
      </c>
      <c r="Z4561" s="38"/>
    </row>
    <row r="4562" spans="1:26" x14ac:dyDescent="0.2">
      <c r="A4562" t="s">
        <v>26809</v>
      </c>
      <c r="B4562" t="s">
        <v>26810</v>
      </c>
      <c r="C4562" t="s">
        <v>26811</v>
      </c>
      <c r="D4562">
        <v>4</v>
      </c>
      <c r="E4562">
        <v>9</v>
      </c>
      <c r="F4562" s="21">
        <v>3.2921809999999999E-3</v>
      </c>
      <c r="G4562">
        <v>19</v>
      </c>
      <c r="H4562">
        <v>3833</v>
      </c>
      <c r="I4562">
        <v>667</v>
      </c>
      <c r="J4562" s="5" t="s">
        <v>26814</v>
      </c>
      <c r="K4562" t="s">
        <v>26812</v>
      </c>
      <c r="L4562" t="s">
        <v>26813</v>
      </c>
      <c r="M4562">
        <v>334</v>
      </c>
      <c r="N4562">
        <v>38512</v>
      </c>
      <c r="O4562">
        <v>96.11</v>
      </c>
      <c r="P4562">
        <v>97.9</v>
      </c>
      <c r="Q4562">
        <v>334</v>
      </c>
      <c r="R4562" s="6">
        <v>639</v>
      </c>
      <c r="S4562" s="14">
        <f t="shared" si="213"/>
        <v>2.6946107784431138E-2</v>
      </c>
      <c r="T4562" s="15">
        <f t="shared" si="214"/>
        <v>1.3899722106182521E-5</v>
      </c>
      <c r="U4562" s="44">
        <f t="shared" si="215"/>
        <v>4.6425071834649617E-3</v>
      </c>
      <c r="V4562" s="39">
        <f>Table1[[#This Row],[MW]]*Table1[[#This Row],[NSAF (Zi)]]</f>
        <v>0.53530609775330129</v>
      </c>
      <c r="Z4562" s="38"/>
    </row>
    <row r="4563" spans="1:26" x14ac:dyDescent="0.2">
      <c r="A4563" t="s">
        <v>26815</v>
      </c>
      <c r="B4563" t="s">
        <v>26816</v>
      </c>
      <c r="C4563" t="s">
        <v>26817</v>
      </c>
      <c r="D4563">
        <v>10</v>
      </c>
      <c r="E4563">
        <v>23</v>
      </c>
      <c r="F4563" s="21">
        <v>2.0263429999999999E-3</v>
      </c>
      <c r="G4563">
        <v>18</v>
      </c>
      <c r="H4563">
        <v>2360</v>
      </c>
      <c r="I4563">
        <v>3276</v>
      </c>
      <c r="J4563" s="5" t="s">
        <v>26820</v>
      </c>
      <c r="K4563" t="s">
        <v>26818</v>
      </c>
      <c r="L4563" t="s">
        <v>26819</v>
      </c>
      <c r="M4563">
        <v>854</v>
      </c>
      <c r="N4563">
        <v>96482</v>
      </c>
      <c r="O4563">
        <v>98.01</v>
      </c>
      <c r="P4563">
        <v>98.95</v>
      </c>
      <c r="Q4563">
        <v>854</v>
      </c>
      <c r="R4563" s="6">
        <v>1756</v>
      </c>
      <c r="S4563" s="14">
        <f t="shared" si="213"/>
        <v>2.6932084309133488E-2</v>
      </c>
      <c r="T4563" s="15">
        <f t="shared" si="214"/>
        <v>1.38924883189818E-5</v>
      </c>
      <c r="U4563" s="44">
        <f t="shared" si="215"/>
        <v>1.1864185024410457E-2</v>
      </c>
      <c r="V4563" s="39">
        <f>Table1[[#This Row],[MW]]*Table1[[#This Row],[NSAF (Zi)]]</f>
        <v>1.340375057992002</v>
      </c>
      <c r="Z4563" s="38"/>
    </row>
    <row r="4564" spans="1:26" x14ac:dyDescent="0.2">
      <c r="A4564" t="s">
        <v>26821</v>
      </c>
      <c r="B4564" t="s">
        <v>26822</v>
      </c>
      <c r="C4564" t="s">
        <v>26823</v>
      </c>
      <c r="D4564">
        <v>20</v>
      </c>
      <c r="E4564">
        <v>46</v>
      </c>
      <c r="F4564" s="21">
        <v>0</v>
      </c>
      <c r="G4564">
        <v>17</v>
      </c>
      <c r="H4564">
        <v>46</v>
      </c>
      <c r="I4564">
        <v>2559</v>
      </c>
      <c r="J4564" s="5" t="s">
        <v>26826</v>
      </c>
      <c r="K4564" t="s">
        <v>26824</v>
      </c>
      <c r="L4564" t="s">
        <v>26825</v>
      </c>
      <c r="M4564">
        <v>1708</v>
      </c>
      <c r="N4564">
        <v>191570</v>
      </c>
      <c r="O4564">
        <v>97.1</v>
      </c>
      <c r="P4564">
        <v>98.55</v>
      </c>
      <c r="Q4564">
        <v>1656</v>
      </c>
      <c r="R4564" s="6">
        <v>3327</v>
      </c>
      <c r="S4564" s="14">
        <f t="shared" si="213"/>
        <v>2.6932084309133488E-2</v>
      </c>
      <c r="T4564" s="15">
        <f t="shared" si="214"/>
        <v>1.38924883189818E-5</v>
      </c>
      <c r="U4564" s="44">
        <f t="shared" si="215"/>
        <v>2.3728370048820915E-2</v>
      </c>
      <c r="V4564" s="39">
        <f>Table1[[#This Row],[MW]]*Table1[[#This Row],[NSAF (Zi)]]</f>
        <v>2.6613839872673433</v>
      </c>
      <c r="Z4564" s="38"/>
    </row>
    <row r="4565" spans="1:26" x14ac:dyDescent="0.2">
      <c r="A4565" t="s">
        <v>26827</v>
      </c>
      <c r="B4565" t="s">
        <v>26828</v>
      </c>
      <c r="C4565" t="s">
        <v>26829</v>
      </c>
      <c r="D4565">
        <v>9</v>
      </c>
      <c r="E4565">
        <v>21</v>
      </c>
      <c r="F4565" s="21">
        <v>0</v>
      </c>
      <c r="G4565">
        <v>16</v>
      </c>
      <c r="H4565">
        <v>2528</v>
      </c>
      <c r="I4565">
        <v>1537</v>
      </c>
      <c r="J4565" s="5" t="s">
        <v>26832</v>
      </c>
      <c r="K4565" t="s">
        <v>26830</v>
      </c>
      <c r="L4565" t="s">
        <v>26831</v>
      </c>
      <c r="M4565">
        <v>780</v>
      </c>
      <c r="N4565">
        <v>88338</v>
      </c>
      <c r="O4565">
        <v>93.71</v>
      </c>
      <c r="P4565">
        <v>96.46</v>
      </c>
      <c r="Q4565">
        <v>763</v>
      </c>
      <c r="R4565" s="6">
        <v>1464</v>
      </c>
      <c r="S4565" s="14">
        <f t="shared" si="213"/>
        <v>2.6923076923076925E-2</v>
      </c>
      <c r="T4565" s="15">
        <f t="shared" si="214"/>
        <v>1.3887842001818262E-5</v>
      </c>
      <c r="U4565" s="44">
        <f t="shared" si="215"/>
        <v>1.0832516761418245E-2</v>
      </c>
      <c r="V4565" s="39">
        <f>Table1[[#This Row],[MW]]*Table1[[#This Row],[NSAF (Zi)]]</f>
        <v>1.2268241867566216</v>
      </c>
      <c r="Z4565" s="38"/>
    </row>
    <row r="4566" spans="1:26" x14ac:dyDescent="0.2">
      <c r="A4566" t="s">
        <v>26833</v>
      </c>
      <c r="B4566" t="s">
        <v>26834</v>
      </c>
      <c r="C4566" t="s">
        <v>26835</v>
      </c>
      <c r="D4566">
        <v>9</v>
      </c>
      <c r="E4566">
        <v>19</v>
      </c>
      <c r="F4566" s="21">
        <v>2.4242420000000001E-3</v>
      </c>
      <c r="G4566">
        <v>16</v>
      </c>
      <c r="H4566">
        <v>2537</v>
      </c>
      <c r="I4566">
        <v>1808</v>
      </c>
      <c r="J4566" s="5" t="s">
        <v>26838</v>
      </c>
      <c r="K4566" t="s">
        <v>26836</v>
      </c>
      <c r="L4566" t="s">
        <v>26837</v>
      </c>
      <c r="M4566">
        <v>706</v>
      </c>
      <c r="N4566">
        <v>80504</v>
      </c>
      <c r="O4566">
        <v>97.03</v>
      </c>
      <c r="P4566">
        <v>97.88</v>
      </c>
      <c r="Q4566">
        <v>707</v>
      </c>
      <c r="R4566" s="6">
        <v>1404</v>
      </c>
      <c r="S4566" s="14">
        <f t="shared" si="213"/>
        <v>2.6912181303116147E-2</v>
      </c>
      <c r="T4566" s="15">
        <f t="shared" si="214"/>
        <v>1.3882221669158683E-5</v>
      </c>
      <c r="U4566" s="44">
        <f t="shared" si="215"/>
        <v>9.8008484984260305E-3</v>
      </c>
      <c r="V4566" s="39">
        <f>Table1[[#This Row],[MW]]*Table1[[#This Row],[NSAF (Zi)]]</f>
        <v>1.1175743732539507</v>
      </c>
      <c r="Z4566" s="38"/>
    </row>
    <row r="4567" spans="1:26" x14ac:dyDescent="0.2">
      <c r="A4567" t="s">
        <v>26839</v>
      </c>
      <c r="B4567" t="s">
        <v>26840</v>
      </c>
      <c r="C4567" t="s">
        <v>26841</v>
      </c>
      <c r="D4567">
        <v>2</v>
      </c>
      <c r="E4567">
        <v>6</v>
      </c>
      <c r="F4567" s="21">
        <v>0</v>
      </c>
      <c r="G4567">
        <v>23</v>
      </c>
      <c r="H4567">
        <v>4491</v>
      </c>
      <c r="I4567">
        <v>5266</v>
      </c>
      <c r="J4567" s="5" t="s">
        <v>26844</v>
      </c>
      <c r="K4567" t="s">
        <v>26842</v>
      </c>
      <c r="L4567" t="s">
        <v>26843</v>
      </c>
      <c r="M4567">
        <v>223</v>
      </c>
      <c r="N4567">
        <v>25610</v>
      </c>
      <c r="O4567">
        <v>94.35</v>
      </c>
      <c r="P4567">
        <v>94.35</v>
      </c>
      <c r="Q4567">
        <v>124</v>
      </c>
      <c r="R4567" s="6">
        <v>241</v>
      </c>
      <c r="S4567" s="14">
        <f t="shared" si="213"/>
        <v>2.6905829596412557E-2</v>
      </c>
      <c r="T4567" s="15">
        <f t="shared" si="214"/>
        <v>1.387894524204772E-5</v>
      </c>
      <c r="U4567" s="44">
        <f t="shared" si="215"/>
        <v>3.0950047889766416E-3</v>
      </c>
      <c r="V4567" s="39">
        <f>Table1[[#This Row],[MW]]*Table1[[#This Row],[NSAF (Zi)]]</f>
        <v>0.3554397876488421</v>
      </c>
      <c r="Z4567" s="38"/>
    </row>
    <row r="4568" spans="1:26" x14ac:dyDescent="0.2">
      <c r="A4568" t="s">
        <v>26845</v>
      </c>
      <c r="B4568" t="s">
        <v>26846</v>
      </c>
      <c r="C4568" t="s">
        <v>26847</v>
      </c>
      <c r="D4568">
        <v>9</v>
      </c>
      <c r="E4568">
        <v>17</v>
      </c>
      <c r="F4568" s="21">
        <v>0</v>
      </c>
      <c r="G4568">
        <v>24</v>
      </c>
      <c r="H4568">
        <v>2560</v>
      </c>
      <c r="I4568">
        <v>382</v>
      </c>
      <c r="J4568" s="5" t="s">
        <v>26850</v>
      </c>
      <c r="K4568" t="s">
        <v>26848</v>
      </c>
      <c r="L4568" t="s">
        <v>26849</v>
      </c>
      <c r="M4568">
        <v>632</v>
      </c>
      <c r="N4568">
        <v>68260</v>
      </c>
      <c r="O4568">
        <v>82.51</v>
      </c>
      <c r="P4568">
        <v>87.68</v>
      </c>
      <c r="Q4568">
        <v>406</v>
      </c>
      <c r="R4568" s="6">
        <v>696</v>
      </c>
      <c r="S4568" s="14">
        <f t="shared" si="213"/>
        <v>2.6898734177215191E-2</v>
      </c>
      <c r="T4568" s="15">
        <f t="shared" si="214"/>
        <v>1.3875285182648445E-5</v>
      </c>
      <c r="U4568" s="44">
        <f t="shared" si="215"/>
        <v>8.769180235433818E-3</v>
      </c>
      <c r="V4568" s="39">
        <f>Table1[[#This Row],[MW]]*Table1[[#This Row],[NSAF (Zi)]]</f>
        <v>0.94712696656758288</v>
      </c>
      <c r="Z4568" s="38"/>
    </row>
    <row r="4569" spans="1:26" x14ac:dyDescent="0.2">
      <c r="A4569" t="s">
        <v>26851</v>
      </c>
      <c r="B4569" t="s">
        <v>26852</v>
      </c>
      <c r="C4569" t="s">
        <v>26853</v>
      </c>
      <c r="D4569">
        <v>13</v>
      </c>
      <c r="E4569">
        <v>17</v>
      </c>
      <c r="F4569" s="21">
        <v>0</v>
      </c>
      <c r="G4569">
        <v>30</v>
      </c>
      <c r="H4569">
        <v>1585</v>
      </c>
      <c r="I4569">
        <v>3484</v>
      </c>
      <c r="J4569" s="5" t="s">
        <v>26856</v>
      </c>
      <c r="K4569" t="s">
        <v>26854</v>
      </c>
      <c r="L4569" t="s">
        <v>26855</v>
      </c>
      <c r="M4569">
        <v>632</v>
      </c>
      <c r="N4569">
        <v>72621</v>
      </c>
      <c r="O4569">
        <v>99.34</v>
      </c>
      <c r="P4569">
        <v>100</v>
      </c>
      <c r="Q4569">
        <v>602</v>
      </c>
      <c r="R4569" s="6">
        <v>1259</v>
      </c>
      <c r="S4569" s="14">
        <f t="shared" si="213"/>
        <v>2.6898734177215191E-2</v>
      </c>
      <c r="T4569" s="15">
        <f t="shared" si="214"/>
        <v>1.3875285182648445E-5</v>
      </c>
      <c r="U4569" s="44">
        <f t="shared" si="215"/>
        <v>8.769180235433818E-3</v>
      </c>
      <c r="V4569" s="39">
        <f>Table1[[#This Row],[MW]]*Table1[[#This Row],[NSAF (Zi)]]</f>
        <v>1.0076370852491128</v>
      </c>
      <c r="Z4569" s="38"/>
    </row>
    <row r="4570" spans="1:26" x14ac:dyDescent="0.2">
      <c r="A4570" t="s">
        <v>26864</v>
      </c>
      <c r="B4570" t="s">
        <v>26865</v>
      </c>
      <c r="C4570" t="s">
        <v>26866</v>
      </c>
      <c r="D4570">
        <v>2</v>
      </c>
      <c r="E4570">
        <v>6</v>
      </c>
      <c r="F4570" s="21">
        <v>2.5041740000000001E-3</v>
      </c>
      <c r="G4570">
        <v>12</v>
      </c>
      <c r="H4570">
        <v>4499</v>
      </c>
      <c r="I4570">
        <v>5601</v>
      </c>
      <c r="J4570" s="5" t="s">
        <v>26869</v>
      </c>
      <c r="K4570" t="s">
        <v>26867</v>
      </c>
      <c r="L4570" t="s">
        <v>26868</v>
      </c>
      <c r="M4570">
        <v>224</v>
      </c>
      <c r="N4570">
        <v>24453</v>
      </c>
      <c r="O4570">
        <v>92.86</v>
      </c>
      <c r="P4570">
        <v>96.88</v>
      </c>
      <c r="Q4570">
        <v>224</v>
      </c>
      <c r="R4570" s="6">
        <v>421</v>
      </c>
      <c r="S4570" s="14">
        <f t="shared" si="213"/>
        <v>2.6785714285714284E-2</v>
      </c>
      <c r="T4570" s="15">
        <f t="shared" si="214"/>
        <v>1.3816985665074291E-5</v>
      </c>
      <c r="U4570" s="44">
        <f t="shared" si="215"/>
        <v>3.0950047889766411E-3</v>
      </c>
      <c r="V4570" s="39">
        <f>Table1[[#This Row],[MW]]*Table1[[#This Row],[NSAF (Zi)]]</f>
        <v>0.33786675046806164</v>
      </c>
      <c r="Z4570" s="38"/>
    </row>
    <row r="4571" spans="1:26" x14ac:dyDescent="0.2">
      <c r="A4571" t="s">
        <v>26857</v>
      </c>
      <c r="B4571" t="s">
        <v>26858</v>
      </c>
      <c r="C4571" t="s">
        <v>26859</v>
      </c>
      <c r="D4571">
        <v>2</v>
      </c>
      <c r="E4571">
        <v>6</v>
      </c>
      <c r="F4571" s="21">
        <v>0</v>
      </c>
      <c r="G4571">
        <v>15</v>
      </c>
      <c r="H4571">
        <v>4512</v>
      </c>
      <c r="I4571">
        <v>3136</v>
      </c>
      <c r="J4571" s="5" t="s">
        <v>26862</v>
      </c>
      <c r="K4571" t="s">
        <v>26860</v>
      </c>
      <c r="L4571" t="s">
        <v>26861</v>
      </c>
      <c r="M4571">
        <v>224</v>
      </c>
      <c r="N4571">
        <v>25030</v>
      </c>
      <c r="O4571">
        <v>93.56</v>
      </c>
      <c r="P4571">
        <v>97.03</v>
      </c>
      <c r="Q4571">
        <v>202</v>
      </c>
      <c r="R4571" s="6">
        <v>389</v>
      </c>
      <c r="S4571" s="14">
        <f t="shared" si="213"/>
        <v>2.6785714285714284E-2</v>
      </c>
      <c r="T4571" s="15">
        <f t="shared" si="214"/>
        <v>1.3816985665074291E-5</v>
      </c>
      <c r="U4571" s="44">
        <f t="shared" si="215"/>
        <v>3.0950047889766411E-3</v>
      </c>
      <c r="V4571" s="39">
        <f>Table1[[#This Row],[MW]]*Table1[[#This Row],[NSAF (Zi)]]</f>
        <v>0.34583915119680952</v>
      </c>
      <c r="Z4571" s="38"/>
    </row>
    <row r="4572" spans="1:26" x14ac:dyDescent="0.2">
      <c r="A4572" t="s">
        <v>26857</v>
      </c>
      <c r="B4572" t="s">
        <v>26863</v>
      </c>
      <c r="C4572" t="s">
        <v>26859</v>
      </c>
      <c r="D4572">
        <v>2</v>
      </c>
      <c r="E4572">
        <v>6</v>
      </c>
      <c r="F4572" s="21">
        <v>0</v>
      </c>
      <c r="G4572">
        <v>15</v>
      </c>
      <c r="H4572">
        <v>4512</v>
      </c>
      <c r="I4572">
        <v>3136</v>
      </c>
      <c r="J4572" s="5" t="s">
        <v>26862</v>
      </c>
      <c r="K4572" t="s">
        <v>26860</v>
      </c>
      <c r="L4572" t="s">
        <v>26861</v>
      </c>
      <c r="M4572">
        <v>224</v>
      </c>
      <c r="N4572">
        <v>25030</v>
      </c>
      <c r="O4572">
        <v>95.09</v>
      </c>
      <c r="P4572">
        <v>97.32</v>
      </c>
      <c r="Q4572">
        <v>224</v>
      </c>
      <c r="R4572" s="6">
        <v>435</v>
      </c>
      <c r="S4572" s="14">
        <f t="shared" si="213"/>
        <v>2.6785714285714284E-2</v>
      </c>
      <c r="T4572" s="15">
        <f t="shared" si="214"/>
        <v>1.3816985665074291E-5</v>
      </c>
      <c r="U4572" s="44">
        <f t="shared" si="215"/>
        <v>3.0950047889766411E-3</v>
      </c>
      <c r="V4572" s="39">
        <f>Table1[[#This Row],[MW]]*Table1[[#This Row],[NSAF (Zi)]]</f>
        <v>0.34583915119680952</v>
      </c>
      <c r="Z4572" s="38"/>
    </row>
    <row r="4573" spans="1:26" x14ac:dyDescent="0.2">
      <c r="A4573" t="s">
        <v>26870</v>
      </c>
      <c r="B4573" t="s">
        <v>26871</v>
      </c>
      <c r="C4573" t="s">
        <v>26872</v>
      </c>
      <c r="D4573">
        <v>10</v>
      </c>
      <c r="E4573">
        <v>20</v>
      </c>
      <c r="F4573" s="21">
        <v>2.5284449999999998E-3</v>
      </c>
      <c r="G4573">
        <v>15</v>
      </c>
      <c r="H4573">
        <v>4</v>
      </c>
      <c r="I4573">
        <v>2320</v>
      </c>
      <c r="J4573" s="5" t="s">
        <v>26875</v>
      </c>
      <c r="K4573" t="s">
        <v>26873</v>
      </c>
      <c r="L4573" t="s">
        <v>26874</v>
      </c>
      <c r="M4573">
        <v>747</v>
      </c>
      <c r="N4573">
        <v>85288</v>
      </c>
      <c r="O4573">
        <v>99.2</v>
      </c>
      <c r="P4573">
        <v>100</v>
      </c>
      <c r="Q4573">
        <v>747</v>
      </c>
      <c r="R4573" s="6">
        <v>1527</v>
      </c>
      <c r="S4573" s="14">
        <f t="shared" si="213"/>
        <v>2.677376171352075E-2</v>
      </c>
      <c r="T4573" s="15">
        <f t="shared" si="214"/>
        <v>1.3810820120377695E-5</v>
      </c>
      <c r="U4573" s="44">
        <f t="shared" si="215"/>
        <v>1.0316682629922138E-2</v>
      </c>
      <c r="V4573" s="39">
        <f>Table1[[#This Row],[MW]]*Table1[[#This Row],[NSAF (Zi)]]</f>
        <v>1.1778972264267729</v>
      </c>
      <c r="Z4573" s="38"/>
    </row>
    <row r="4574" spans="1:26" x14ac:dyDescent="0.2">
      <c r="A4574" t="s">
        <v>26882</v>
      </c>
      <c r="B4574" t="s">
        <v>26883</v>
      </c>
      <c r="C4574" t="s">
        <v>26878</v>
      </c>
      <c r="D4574">
        <v>24</v>
      </c>
      <c r="E4574">
        <v>53</v>
      </c>
      <c r="F4574" s="21">
        <v>4.1884820000000003E-3</v>
      </c>
      <c r="G4574">
        <v>12</v>
      </c>
      <c r="H4574">
        <v>105</v>
      </c>
      <c r="I4574">
        <v>1398</v>
      </c>
      <c r="J4574" s="5" t="s">
        <v>26881</v>
      </c>
      <c r="K4574" t="s">
        <v>26879</v>
      </c>
      <c r="L4574" t="s">
        <v>26880</v>
      </c>
      <c r="M4574">
        <v>1980</v>
      </c>
      <c r="N4574">
        <v>225037</v>
      </c>
      <c r="O4574">
        <v>90.83</v>
      </c>
      <c r="P4574">
        <v>93.44</v>
      </c>
      <c r="Q4574">
        <v>1996</v>
      </c>
      <c r="R4574" s="6">
        <v>3686</v>
      </c>
      <c r="S4574" s="14">
        <f t="shared" si="213"/>
        <v>2.6767676767676767E-2</v>
      </c>
      <c r="T4574" s="15">
        <f t="shared" si="214"/>
        <v>1.3807681297623062E-5</v>
      </c>
      <c r="U4574" s="44">
        <f t="shared" si="215"/>
        <v>2.7339208969293663E-2</v>
      </c>
      <c r="V4574" s="39">
        <f>Table1[[#This Row],[MW]]*Table1[[#This Row],[NSAF (Zi)]]</f>
        <v>3.1072391761732012</v>
      </c>
      <c r="Z4574" s="38"/>
    </row>
    <row r="4575" spans="1:26" x14ac:dyDescent="0.2">
      <c r="A4575" t="s">
        <v>26876</v>
      </c>
      <c r="B4575" t="s">
        <v>26877</v>
      </c>
      <c r="C4575" t="s">
        <v>26878</v>
      </c>
      <c r="D4575">
        <v>24</v>
      </c>
      <c r="E4575">
        <v>53</v>
      </c>
      <c r="F4575" s="21">
        <v>4.1884820000000003E-3</v>
      </c>
      <c r="G4575">
        <v>12</v>
      </c>
      <c r="H4575">
        <v>105</v>
      </c>
      <c r="I4575">
        <v>1398</v>
      </c>
      <c r="J4575" s="5" t="s">
        <v>26881</v>
      </c>
      <c r="K4575" t="s">
        <v>26879</v>
      </c>
      <c r="L4575" t="s">
        <v>26880</v>
      </c>
      <c r="M4575">
        <v>1980</v>
      </c>
      <c r="N4575">
        <v>225037</v>
      </c>
      <c r="O4575">
        <v>90.83</v>
      </c>
      <c r="P4575">
        <v>93.44</v>
      </c>
      <c r="Q4575">
        <v>1996</v>
      </c>
      <c r="R4575" s="6">
        <v>3685</v>
      </c>
      <c r="S4575" s="14">
        <f t="shared" si="213"/>
        <v>2.6767676767676767E-2</v>
      </c>
      <c r="T4575" s="15">
        <f t="shared" si="214"/>
        <v>1.3807681297623062E-5</v>
      </c>
      <c r="U4575" s="44">
        <f t="shared" si="215"/>
        <v>2.7339208969293663E-2</v>
      </c>
      <c r="V4575" s="39">
        <f>Table1[[#This Row],[MW]]*Table1[[#This Row],[NSAF (Zi)]]</f>
        <v>3.1072391761732012</v>
      </c>
      <c r="Z4575" s="38"/>
    </row>
    <row r="4576" spans="1:26" x14ac:dyDescent="0.2">
      <c r="A4576" t="s">
        <v>26884</v>
      </c>
      <c r="B4576" t="s">
        <v>26885</v>
      </c>
      <c r="C4576" t="s">
        <v>26886</v>
      </c>
      <c r="D4576">
        <v>6</v>
      </c>
      <c r="E4576">
        <v>16</v>
      </c>
      <c r="F4576" s="21">
        <v>0</v>
      </c>
      <c r="G4576">
        <v>14</v>
      </c>
      <c r="H4576">
        <v>3133</v>
      </c>
      <c r="I4576">
        <v>454</v>
      </c>
      <c r="J4576" s="5" t="s">
        <v>26889</v>
      </c>
      <c r="K4576" t="s">
        <v>26887</v>
      </c>
      <c r="L4576" t="s">
        <v>26888</v>
      </c>
      <c r="M4576">
        <v>598</v>
      </c>
      <c r="N4576">
        <v>67956</v>
      </c>
      <c r="O4576">
        <v>90.32</v>
      </c>
      <c r="P4576">
        <v>95.33</v>
      </c>
      <c r="Q4576">
        <v>599</v>
      </c>
      <c r="R4576" s="6">
        <v>1093</v>
      </c>
      <c r="S4576" s="14">
        <f t="shared" si="213"/>
        <v>2.6755852842809364E-2</v>
      </c>
      <c r="T4576" s="15">
        <f t="shared" si="214"/>
        <v>1.380158211360821E-5</v>
      </c>
      <c r="U4576" s="44">
        <f t="shared" si="215"/>
        <v>8.2533461039377091E-3</v>
      </c>
      <c r="V4576" s="39">
        <f>Table1[[#This Row],[MW]]*Table1[[#This Row],[NSAF (Zi)]]</f>
        <v>0.93790031411235952</v>
      </c>
      <c r="Z4576" s="38"/>
    </row>
    <row r="4577" spans="1:26" x14ac:dyDescent="0.2">
      <c r="A4577" t="s">
        <v>26890</v>
      </c>
      <c r="B4577" t="s">
        <v>26891</v>
      </c>
      <c r="C4577" t="s">
        <v>26892</v>
      </c>
      <c r="D4577">
        <v>3</v>
      </c>
      <c r="E4577">
        <v>9</v>
      </c>
      <c r="F4577" s="21">
        <v>1.8039220000000002E-2</v>
      </c>
      <c r="G4577">
        <v>14</v>
      </c>
      <c r="H4577">
        <v>4108</v>
      </c>
      <c r="I4577">
        <v>609</v>
      </c>
      <c r="J4577" s="5" t="s">
        <v>26895</v>
      </c>
      <c r="K4577" t="s">
        <v>26893</v>
      </c>
      <c r="L4577" t="s">
        <v>26894</v>
      </c>
      <c r="M4577">
        <v>337</v>
      </c>
      <c r="N4577">
        <v>37807</v>
      </c>
      <c r="O4577">
        <v>95.55</v>
      </c>
      <c r="P4577">
        <v>99.11</v>
      </c>
      <c r="Q4577">
        <v>337</v>
      </c>
      <c r="R4577" s="6">
        <v>639</v>
      </c>
      <c r="S4577" s="14">
        <f t="shared" si="213"/>
        <v>2.6706231454005934E-2</v>
      </c>
      <c r="T4577" s="15">
        <f t="shared" si="214"/>
        <v>1.3775985707611162E-5</v>
      </c>
      <c r="U4577" s="44">
        <f t="shared" si="215"/>
        <v>4.6425071834649617E-3</v>
      </c>
      <c r="V4577" s="39">
        <f>Table1[[#This Row],[MW]]*Table1[[#This Row],[NSAF (Zi)]]</f>
        <v>0.52082869164765522</v>
      </c>
      <c r="Z4577" s="38"/>
    </row>
    <row r="4578" spans="1:26" x14ac:dyDescent="0.2">
      <c r="A4578" t="s">
        <v>26896</v>
      </c>
      <c r="B4578" t="s">
        <v>26897</v>
      </c>
      <c r="C4578" t="s">
        <v>26898</v>
      </c>
      <c r="D4578">
        <v>9</v>
      </c>
      <c r="E4578">
        <v>24</v>
      </c>
      <c r="F4578" s="21">
        <v>8.0128209999999998E-3</v>
      </c>
      <c r="G4578">
        <v>11</v>
      </c>
      <c r="H4578">
        <v>2498</v>
      </c>
      <c r="I4578">
        <v>3181</v>
      </c>
      <c r="J4578" s="5" t="s">
        <v>26901</v>
      </c>
      <c r="K4578" t="s">
        <v>26899</v>
      </c>
      <c r="L4578" t="s">
        <v>26900</v>
      </c>
      <c r="M4578">
        <v>900</v>
      </c>
      <c r="N4578">
        <v>101438</v>
      </c>
      <c r="O4578">
        <v>89.58</v>
      </c>
      <c r="P4578">
        <v>94.03</v>
      </c>
      <c r="Q4578">
        <v>854</v>
      </c>
      <c r="R4578" s="6">
        <v>1543</v>
      </c>
      <c r="S4578" s="14">
        <f t="shared" si="213"/>
        <v>2.6666666666666668E-2</v>
      </c>
      <c r="T4578" s="15">
        <f t="shared" si="214"/>
        <v>1.3755576839896183E-5</v>
      </c>
      <c r="U4578" s="44">
        <f t="shared" si="215"/>
        <v>1.2380019155906564E-2</v>
      </c>
      <c r="V4578" s="39">
        <f>Table1[[#This Row],[MW]]*Table1[[#This Row],[NSAF (Zi)]]</f>
        <v>1.395338203485389</v>
      </c>
      <c r="Z4578" s="38"/>
    </row>
    <row r="4579" spans="1:26" x14ac:dyDescent="0.2">
      <c r="A4579" t="s">
        <v>26908</v>
      </c>
      <c r="B4579" t="s">
        <v>26909</v>
      </c>
      <c r="C4579" t="s">
        <v>26910</v>
      </c>
      <c r="D4579">
        <v>5</v>
      </c>
      <c r="E4579">
        <v>9</v>
      </c>
      <c r="F4579" s="21">
        <v>0</v>
      </c>
      <c r="G4579">
        <v>15</v>
      </c>
      <c r="H4579">
        <v>3551</v>
      </c>
      <c r="I4579">
        <v>2553</v>
      </c>
      <c r="J4579" s="5" t="s">
        <v>26913</v>
      </c>
      <c r="K4579" t="s">
        <v>26911</v>
      </c>
      <c r="L4579" t="s">
        <v>26912</v>
      </c>
      <c r="M4579">
        <v>338</v>
      </c>
      <c r="N4579">
        <v>37321</v>
      </c>
      <c r="O4579">
        <v>91.56</v>
      </c>
      <c r="P4579">
        <v>96.25</v>
      </c>
      <c r="Q4579">
        <v>320</v>
      </c>
      <c r="R4579" s="6">
        <v>612</v>
      </c>
      <c r="S4579" s="14">
        <f t="shared" si="213"/>
        <v>2.6627218934911243E-2</v>
      </c>
      <c r="T4579" s="15">
        <f t="shared" si="214"/>
        <v>1.3735228353446634E-5</v>
      </c>
      <c r="U4579" s="44">
        <f t="shared" si="215"/>
        <v>4.6425071834649626E-3</v>
      </c>
      <c r="V4579" s="39">
        <f>Table1[[#This Row],[MW]]*Table1[[#This Row],[NSAF (Zi)]]</f>
        <v>0.51261245737898187</v>
      </c>
      <c r="Z4579" s="38"/>
    </row>
    <row r="4580" spans="1:26" x14ac:dyDescent="0.2">
      <c r="A4580" t="s">
        <v>26902</v>
      </c>
      <c r="B4580" t="s">
        <v>26903</v>
      </c>
      <c r="C4580" t="s">
        <v>26904</v>
      </c>
      <c r="D4580">
        <v>3</v>
      </c>
      <c r="E4580">
        <v>9</v>
      </c>
      <c r="F4580" s="21">
        <v>0</v>
      </c>
      <c r="G4580">
        <v>9</v>
      </c>
      <c r="H4580">
        <v>4109</v>
      </c>
      <c r="I4580">
        <v>1292</v>
      </c>
      <c r="J4580" s="5" t="s">
        <v>26907</v>
      </c>
      <c r="K4580" t="s">
        <v>26905</v>
      </c>
      <c r="L4580" t="s">
        <v>26906</v>
      </c>
      <c r="M4580">
        <v>338</v>
      </c>
      <c r="N4580">
        <v>38029</v>
      </c>
      <c r="O4580">
        <v>98.13</v>
      </c>
      <c r="P4580">
        <v>99.38</v>
      </c>
      <c r="Q4580">
        <v>321</v>
      </c>
      <c r="R4580" s="6">
        <v>665</v>
      </c>
      <c r="S4580" s="14">
        <f t="shared" si="213"/>
        <v>2.6627218934911243E-2</v>
      </c>
      <c r="T4580" s="15">
        <f t="shared" si="214"/>
        <v>1.3735228353446634E-5</v>
      </c>
      <c r="U4580" s="44">
        <f t="shared" si="215"/>
        <v>4.6425071834649626E-3</v>
      </c>
      <c r="V4580" s="39">
        <f>Table1[[#This Row],[MW]]*Table1[[#This Row],[NSAF (Zi)]]</f>
        <v>0.52233699905322206</v>
      </c>
      <c r="Z4580" s="38"/>
    </row>
    <row r="4581" spans="1:26" x14ac:dyDescent="0.2">
      <c r="A4581" t="s">
        <v>26914</v>
      </c>
      <c r="B4581" t="s">
        <v>26915</v>
      </c>
      <c r="C4581" t="s">
        <v>26916</v>
      </c>
      <c r="D4581">
        <v>6</v>
      </c>
      <c r="E4581">
        <v>14</v>
      </c>
      <c r="F4581" s="21">
        <v>1.0940920000000001E-3</v>
      </c>
      <c r="G4581">
        <v>17</v>
      </c>
      <c r="H4581">
        <v>3176</v>
      </c>
      <c r="I4581">
        <v>4436</v>
      </c>
      <c r="J4581" s="5" t="s">
        <v>26919</v>
      </c>
      <c r="K4581" t="s">
        <v>26917</v>
      </c>
      <c r="L4581" t="s">
        <v>26918</v>
      </c>
      <c r="M4581">
        <v>526</v>
      </c>
      <c r="N4581">
        <v>59508</v>
      </c>
      <c r="O4581">
        <v>94.29</v>
      </c>
      <c r="P4581">
        <v>97.33</v>
      </c>
      <c r="Q4581">
        <v>525</v>
      </c>
      <c r="R4581" s="6">
        <v>1031</v>
      </c>
      <c r="S4581" s="14">
        <f t="shared" si="213"/>
        <v>2.6615969581749048E-2</v>
      </c>
      <c r="T4581" s="15">
        <f t="shared" si="214"/>
        <v>1.372942555312832E-5</v>
      </c>
      <c r="U4581" s="44">
        <f t="shared" si="215"/>
        <v>7.2216778409454965E-3</v>
      </c>
      <c r="V4581" s="39">
        <f>Table1[[#This Row],[MW]]*Table1[[#This Row],[NSAF (Zi)]]</f>
        <v>0.81701065581556009</v>
      </c>
      <c r="Z4581" s="38"/>
    </row>
    <row r="4582" spans="1:26" x14ac:dyDescent="0.2">
      <c r="A4582" t="s">
        <v>26920</v>
      </c>
      <c r="B4582" t="s">
        <v>26921</v>
      </c>
      <c r="C4582" t="s">
        <v>26922</v>
      </c>
      <c r="D4582">
        <v>13</v>
      </c>
      <c r="E4582">
        <v>31</v>
      </c>
      <c r="F4582" s="21">
        <v>0</v>
      </c>
      <c r="G4582">
        <v>20</v>
      </c>
      <c r="H4582">
        <v>1910</v>
      </c>
      <c r="I4582">
        <v>5456</v>
      </c>
      <c r="J4582" s="5" t="s">
        <v>26925</v>
      </c>
      <c r="K4582" t="s">
        <v>26923</v>
      </c>
      <c r="L4582" t="s">
        <v>26924</v>
      </c>
      <c r="M4582">
        <v>1165</v>
      </c>
      <c r="N4582">
        <v>129993</v>
      </c>
      <c r="O4582">
        <v>78.66</v>
      </c>
      <c r="P4582">
        <v>85.97</v>
      </c>
      <c r="Q4582">
        <v>1190</v>
      </c>
      <c r="R4582" s="6">
        <v>1776</v>
      </c>
      <c r="S4582" s="14">
        <f t="shared" si="213"/>
        <v>2.6609442060085836E-2</v>
      </c>
      <c r="T4582" s="15">
        <f t="shared" si="214"/>
        <v>1.3726058434660355E-5</v>
      </c>
      <c r="U4582" s="44">
        <f t="shared" si="215"/>
        <v>1.5990858076379313E-2</v>
      </c>
      <c r="V4582" s="39">
        <f>Table1[[#This Row],[MW]]*Table1[[#This Row],[NSAF (Zi)]]</f>
        <v>1.7842915140968034</v>
      </c>
      <c r="Z4582" s="38"/>
    </row>
    <row r="4583" spans="1:26" x14ac:dyDescent="0.2">
      <c r="A4583" t="s">
        <v>26926</v>
      </c>
      <c r="B4583" t="s">
        <v>26927</v>
      </c>
      <c r="C4583" t="s">
        <v>26928</v>
      </c>
      <c r="D4583">
        <v>3</v>
      </c>
      <c r="E4583">
        <v>12</v>
      </c>
      <c r="F4583" s="21">
        <v>0</v>
      </c>
      <c r="G4583">
        <v>8</v>
      </c>
      <c r="H4583">
        <v>4049</v>
      </c>
      <c r="I4583">
        <v>2834</v>
      </c>
      <c r="J4583" s="5" t="s">
        <v>26931</v>
      </c>
      <c r="K4583" t="s">
        <v>26929</v>
      </c>
      <c r="L4583" t="s">
        <v>26930</v>
      </c>
      <c r="M4583">
        <v>452</v>
      </c>
      <c r="N4583">
        <v>50859</v>
      </c>
      <c r="O4583">
        <v>97.53</v>
      </c>
      <c r="P4583">
        <v>99.18</v>
      </c>
      <c r="Q4583">
        <v>364</v>
      </c>
      <c r="R4583" s="6">
        <v>733</v>
      </c>
      <c r="S4583" s="14">
        <f t="shared" si="213"/>
        <v>2.6548672566371681E-2</v>
      </c>
      <c r="T4583" s="15">
        <f t="shared" si="214"/>
        <v>1.3694711455648854E-5</v>
      </c>
      <c r="U4583" s="44">
        <f t="shared" si="215"/>
        <v>6.1900095779532822E-3</v>
      </c>
      <c r="V4583" s="39">
        <f>Table1[[#This Row],[MW]]*Table1[[#This Row],[NSAF (Zi)]]</f>
        <v>0.69649932992284513</v>
      </c>
      <c r="Z4583" s="38"/>
    </row>
    <row r="4584" spans="1:26" x14ac:dyDescent="0.2">
      <c r="A4584" t="s">
        <v>26932</v>
      </c>
      <c r="B4584" t="s">
        <v>26933</v>
      </c>
      <c r="C4584" t="s">
        <v>26934</v>
      </c>
      <c r="D4584">
        <v>3</v>
      </c>
      <c r="E4584">
        <v>6</v>
      </c>
      <c r="F4584" s="21">
        <v>1.73762E-3</v>
      </c>
      <c r="G4584">
        <v>16</v>
      </c>
      <c r="H4584">
        <v>48</v>
      </c>
      <c r="I4584">
        <v>5643</v>
      </c>
      <c r="J4584" s="5" t="s">
        <v>26937</v>
      </c>
      <c r="K4584" t="s">
        <v>26935</v>
      </c>
      <c r="L4584" t="s">
        <v>26936</v>
      </c>
      <c r="M4584">
        <v>226</v>
      </c>
      <c r="N4584">
        <v>25193</v>
      </c>
      <c r="O4584">
        <v>92.06</v>
      </c>
      <c r="P4584">
        <v>94.44</v>
      </c>
      <c r="Q4584">
        <v>126</v>
      </c>
      <c r="R4584" s="6">
        <v>237</v>
      </c>
      <c r="S4584" s="14">
        <f t="shared" si="213"/>
        <v>2.6548672566371681E-2</v>
      </c>
      <c r="T4584" s="15">
        <f t="shared" si="214"/>
        <v>1.3694711455648854E-5</v>
      </c>
      <c r="U4584" s="44">
        <f t="shared" si="215"/>
        <v>3.0950047889766411E-3</v>
      </c>
      <c r="V4584" s="39">
        <f>Table1[[#This Row],[MW]]*Table1[[#This Row],[NSAF (Zi)]]</f>
        <v>0.34501086570216161</v>
      </c>
      <c r="Z4584" s="38"/>
    </row>
    <row r="4585" spans="1:26" x14ac:dyDescent="0.2">
      <c r="A4585" t="s">
        <v>26938</v>
      </c>
      <c r="B4585" t="s">
        <v>26939</v>
      </c>
      <c r="C4585" t="s">
        <v>26940</v>
      </c>
      <c r="D4585">
        <v>6</v>
      </c>
      <c r="E4585">
        <v>13</v>
      </c>
      <c r="F4585" s="21">
        <v>1.4164309999999999E-3</v>
      </c>
      <c r="G4585">
        <v>13</v>
      </c>
      <c r="H4585">
        <v>1483</v>
      </c>
      <c r="I4585">
        <v>672</v>
      </c>
      <c r="J4585" s="5" t="s">
        <v>26943</v>
      </c>
      <c r="K4585" t="s">
        <v>26941</v>
      </c>
      <c r="L4585" t="s">
        <v>26942</v>
      </c>
      <c r="M4585">
        <v>490</v>
      </c>
      <c r="N4585">
        <v>55295</v>
      </c>
      <c r="O4585">
        <v>96.73</v>
      </c>
      <c r="P4585">
        <v>98.78</v>
      </c>
      <c r="Q4585">
        <v>490</v>
      </c>
      <c r="R4585" s="6">
        <v>968</v>
      </c>
      <c r="S4585" s="14">
        <f t="shared" si="213"/>
        <v>2.6530612244897958E-2</v>
      </c>
      <c r="T4585" s="15">
        <f t="shared" si="214"/>
        <v>1.3685395325406916E-5</v>
      </c>
      <c r="U4585" s="44">
        <f t="shared" si="215"/>
        <v>6.7058437094493894E-3</v>
      </c>
      <c r="V4585" s="39">
        <f>Table1[[#This Row],[MW]]*Table1[[#This Row],[NSAF (Zi)]]</f>
        <v>0.75673393451837545</v>
      </c>
      <c r="Z4585" s="38"/>
    </row>
    <row r="4586" spans="1:26" x14ac:dyDescent="0.2">
      <c r="A4586" t="s">
        <v>26944</v>
      </c>
      <c r="B4586" t="s">
        <v>26945</v>
      </c>
      <c r="C4586" t="s">
        <v>26946</v>
      </c>
      <c r="D4586">
        <v>5</v>
      </c>
      <c r="E4586">
        <v>10</v>
      </c>
      <c r="F4586" s="21">
        <v>8.6746989999999993E-3</v>
      </c>
      <c r="G4586">
        <v>19</v>
      </c>
      <c r="H4586">
        <v>3508</v>
      </c>
      <c r="I4586">
        <v>4267</v>
      </c>
      <c r="J4586" s="5" t="s">
        <v>26949</v>
      </c>
      <c r="K4586" t="s">
        <v>26947</v>
      </c>
      <c r="L4586" t="s">
        <v>26948</v>
      </c>
      <c r="M4586">
        <v>377</v>
      </c>
      <c r="N4586">
        <v>41964</v>
      </c>
      <c r="O4586">
        <v>74.010000000000005</v>
      </c>
      <c r="P4586">
        <v>76.39</v>
      </c>
      <c r="Q4586">
        <v>377</v>
      </c>
      <c r="R4586" s="6">
        <v>540</v>
      </c>
      <c r="S4586" s="14">
        <f t="shared" si="213"/>
        <v>2.6525198938992044E-2</v>
      </c>
      <c r="T4586" s="15">
        <f t="shared" si="214"/>
        <v>1.3682602957456417E-5</v>
      </c>
      <c r="U4586" s="44">
        <f t="shared" si="215"/>
        <v>5.1583413149610688E-3</v>
      </c>
      <c r="V4586" s="39">
        <f>Table1[[#This Row],[MW]]*Table1[[#This Row],[NSAF (Zi)]]</f>
        <v>0.57417675050670103</v>
      </c>
      <c r="Z4586" s="38"/>
    </row>
    <row r="4587" spans="1:26" x14ac:dyDescent="0.2">
      <c r="A4587" t="s">
        <v>26950</v>
      </c>
      <c r="B4587" t="s">
        <v>26951</v>
      </c>
      <c r="C4587" t="s">
        <v>26952</v>
      </c>
      <c r="D4587">
        <v>6</v>
      </c>
      <c r="E4587">
        <v>10</v>
      </c>
      <c r="F4587" s="21">
        <v>3.4762460000000001E-3</v>
      </c>
      <c r="G4587">
        <v>12</v>
      </c>
      <c r="H4587">
        <v>2708</v>
      </c>
      <c r="I4587">
        <v>2437</v>
      </c>
      <c r="J4587" s="5" t="s">
        <v>26955</v>
      </c>
      <c r="K4587" t="s">
        <v>26953</v>
      </c>
      <c r="L4587" t="s">
        <v>26954</v>
      </c>
      <c r="M4587">
        <v>377</v>
      </c>
      <c r="N4587">
        <v>42595</v>
      </c>
      <c r="O4587">
        <v>90.19</v>
      </c>
      <c r="P4587">
        <v>94.16</v>
      </c>
      <c r="Q4587">
        <v>377</v>
      </c>
      <c r="R4587" s="6">
        <v>695</v>
      </c>
      <c r="S4587" s="14">
        <f t="shared" si="213"/>
        <v>2.6525198938992044E-2</v>
      </c>
      <c r="T4587" s="15">
        <f t="shared" si="214"/>
        <v>1.3682602957456417E-5</v>
      </c>
      <c r="U4587" s="44">
        <f t="shared" si="215"/>
        <v>5.1583413149610688E-3</v>
      </c>
      <c r="V4587" s="39">
        <f>Table1[[#This Row],[MW]]*Table1[[#This Row],[NSAF (Zi)]]</f>
        <v>0.58281047297285604</v>
      </c>
      <c r="Z4587" s="38"/>
    </row>
    <row r="4588" spans="1:26" x14ac:dyDescent="0.2">
      <c r="A4588" t="s">
        <v>26956</v>
      </c>
      <c r="B4588" t="s">
        <v>26957</v>
      </c>
      <c r="C4588" t="s">
        <v>26958</v>
      </c>
      <c r="D4588">
        <v>6</v>
      </c>
      <c r="E4588">
        <v>15</v>
      </c>
      <c r="F4588" s="21">
        <v>0</v>
      </c>
      <c r="G4588">
        <v>14</v>
      </c>
      <c r="H4588">
        <v>3153</v>
      </c>
      <c r="I4588">
        <v>133</v>
      </c>
      <c r="J4588" s="5" t="s">
        <v>26961</v>
      </c>
      <c r="K4588" t="s">
        <v>26959</v>
      </c>
      <c r="L4588" t="s">
        <v>26960</v>
      </c>
      <c r="M4588">
        <v>566</v>
      </c>
      <c r="N4588">
        <v>65384</v>
      </c>
      <c r="O4588">
        <v>95.94</v>
      </c>
      <c r="P4588">
        <v>97.7</v>
      </c>
      <c r="Q4588">
        <v>566</v>
      </c>
      <c r="R4588" s="6">
        <v>1090</v>
      </c>
      <c r="S4588" s="14">
        <f t="shared" si="213"/>
        <v>2.6501766784452298E-2</v>
      </c>
      <c r="T4588" s="15">
        <f t="shared" si="214"/>
        <v>1.3670515852370324E-5</v>
      </c>
      <c r="U4588" s="44">
        <f t="shared" si="215"/>
        <v>7.7375119724416037E-3</v>
      </c>
      <c r="V4588" s="39">
        <f>Table1[[#This Row],[MW]]*Table1[[#This Row],[NSAF (Zi)]]</f>
        <v>0.89383300849138125</v>
      </c>
      <c r="Z4588" s="38"/>
    </row>
    <row r="4589" spans="1:26" x14ac:dyDescent="0.2">
      <c r="A4589" t="s">
        <v>26962</v>
      </c>
      <c r="B4589" t="s">
        <v>26963</v>
      </c>
      <c r="C4589" t="s">
        <v>26964</v>
      </c>
      <c r="D4589">
        <v>9</v>
      </c>
      <c r="E4589">
        <v>21</v>
      </c>
      <c r="F4589" s="21">
        <v>0</v>
      </c>
      <c r="G4589">
        <v>21</v>
      </c>
      <c r="H4589">
        <v>2518</v>
      </c>
      <c r="I4589">
        <v>329</v>
      </c>
      <c r="J4589" s="5" t="s">
        <v>26967</v>
      </c>
      <c r="K4589" t="s">
        <v>26965</v>
      </c>
      <c r="L4589" t="s">
        <v>26966</v>
      </c>
      <c r="M4589">
        <v>794</v>
      </c>
      <c r="N4589">
        <v>88751</v>
      </c>
      <c r="O4589">
        <v>98.49</v>
      </c>
      <c r="P4589">
        <v>99.25</v>
      </c>
      <c r="Q4589">
        <v>796</v>
      </c>
      <c r="R4589" s="6">
        <v>1631</v>
      </c>
      <c r="S4589" s="14">
        <f t="shared" si="213"/>
        <v>2.6448362720403022E-2</v>
      </c>
      <c r="T4589" s="15">
        <f t="shared" si="214"/>
        <v>1.3642968213373102E-5</v>
      </c>
      <c r="U4589" s="44">
        <f t="shared" si="215"/>
        <v>1.0832516761418243E-2</v>
      </c>
      <c r="V4589" s="39">
        <f>Table1[[#This Row],[MW]]*Table1[[#This Row],[NSAF (Zi)]]</f>
        <v>1.2108270719050762</v>
      </c>
      <c r="Z4589" s="38"/>
    </row>
    <row r="4590" spans="1:26" x14ac:dyDescent="0.2">
      <c r="A4590" t="s">
        <v>26968</v>
      </c>
      <c r="B4590" t="s">
        <v>26969</v>
      </c>
      <c r="C4590" t="s">
        <v>26970</v>
      </c>
      <c r="D4590">
        <v>6</v>
      </c>
      <c r="E4590">
        <v>11</v>
      </c>
      <c r="F4590" s="21">
        <v>1.030397E-3</v>
      </c>
      <c r="G4590">
        <v>14</v>
      </c>
      <c r="H4590">
        <v>3225</v>
      </c>
      <c r="I4590">
        <v>1556</v>
      </c>
      <c r="J4590" s="5" t="s">
        <v>26973</v>
      </c>
      <c r="K4590" t="s">
        <v>26971</v>
      </c>
      <c r="L4590" t="s">
        <v>26972</v>
      </c>
      <c r="M4590">
        <v>416</v>
      </c>
      <c r="N4590">
        <v>47319</v>
      </c>
      <c r="O4590">
        <v>99.5</v>
      </c>
      <c r="P4590">
        <v>99.75</v>
      </c>
      <c r="Q4590">
        <v>401</v>
      </c>
      <c r="R4590" s="6">
        <v>832</v>
      </c>
      <c r="S4590" s="14">
        <f t="shared" si="213"/>
        <v>2.6442307692307692E-2</v>
      </c>
      <c r="T4590" s="15">
        <f t="shared" si="214"/>
        <v>1.3639844823214364E-5</v>
      </c>
      <c r="U4590" s="44">
        <f t="shared" si="215"/>
        <v>5.6741754464571751E-3</v>
      </c>
      <c r="V4590" s="39">
        <f>Table1[[#This Row],[MW]]*Table1[[#This Row],[NSAF (Zi)]]</f>
        <v>0.64542381718968045</v>
      </c>
      <c r="Z4590" s="38"/>
    </row>
    <row r="4591" spans="1:26" x14ac:dyDescent="0.2">
      <c r="A4591" t="s">
        <v>26974</v>
      </c>
      <c r="B4591" t="s">
        <v>26975</v>
      </c>
      <c r="C4591" t="s">
        <v>26976</v>
      </c>
      <c r="D4591">
        <v>3</v>
      </c>
      <c r="E4591">
        <v>6</v>
      </c>
      <c r="F4591" s="21">
        <v>0</v>
      </c>
      <c r="G4591">
        <v>20</v>
      </c>
      <c r="H4591">
        <v>4310</v>
      </c>
      <c r="I4591">
        <v>3064</v>
      </c>
      <c r="J4591" s="5" t="s">
        <v>26979</v>
      </c>
      <c r="K4591" t="s">
        <v>26977</v>
      </c>
      <c r="L4591" t="s">
        <v>26978</v>
      </c>
      <c r="M4591">
        <v>227</v>
      </c>
      <c r="N4591">
        <v>25548</v>
      </c>
      <c r="O4591">
        <v>82.33</v>
      </c>
      <c r="P4591">
        <v>90.09</v>
      </c>
      <c r="Q4591">
        <v>232</v>
      </c>
      <c r="R4591" s="6">
        <v>366</v>
      </c>
      <c r="S4591" s="14">
        <f t="shared" si="213"/>
        <v>2.643171806167401E-2</v>
      </c>
      <c r="T4591" s="15">
        <f t="shared" si="214"/>
        <v>1.3634382330293574E-5</v>
      </c>
      <c r="U4591" s="44">
        <f t="shared" si="215"/>
        <v>3.0950047889766416E-3</v>
      </c>
      <c r="V4591" s="39">
        <f>Table1[[#This Row],[MW]]*Table1[[#This Row],[NSAF (Zi)]]</f>
        <v>0.34833119977434024</v>
      </c>
      <c r="Z4591" s="38"/>
    </row>
    <row r="4592" spans="1:26" x14ac:dyDescent="0.2">
      <c r="A4592" t="s">
        <v>26986</v>
      </c>
      <c r="B4592" t="s">
        <v>26987</v>
      </c>
      <c r="C4592" t="s">
        <v>26982</v>
      </c>
      <c r="D4592">
        <v>5</v>
      </c>
      <c r="E4592">
        <v>16</v>
      </c>
      <c r="F4592" s="21">
        <v>0</v>
      </c>
      <c r="G4592">
        <v>12</v>
      </c>
      <c r="H4592">
        <v>3352</v>
      </c>
      <c r="I4592">
        <v>2251</v>
      </c>
      <c r="J4592" s="5" t="s">
        <v>26985</v>
      </c>
      <c r="K4592" t="s">
        <v>26983</v>
      </c>
      <c r="L4592" t="s">
        <v>26984</v>
      </c>
      <c r="M4592">
        <v>606</v>
      </c>
      <c r="N4592">
        <v>68928</v>
      </c>
      <c r="O4592">
        <v>98.68</v>
      </c>
      <c r="P4592">
        <v>99.17</v>
      </c>
      <c r="Q4592">
        <v>606</v>
      </c>
      <c r="R4592" s="6">
        <v>1224</v>
      </c>
      <c r="S4592" s="14">
        <f t="shared" si="213"/>
        <v>2.6402640264026403E-2</v>
      </c>
      <c r="T4592" s="15">
        <f t="shared" si="214"/>
        <v>1.3619383009798202E-5</v>
      </c>
      <c r="U4592" s="44">
        <f t="shared" si="215"/>
        <v>8.2533461039377108E-3</v>
      </c>
      <c r="V4592" s="39">
        <f>Table1[[#This Row],[MW]]*Table1[[#This Row],[NSAF (Zi)]]</f>
        <v>0.93875683209937044</v>
      </c>
      <c r="Z4592" s="38"/>
    </row>
    <row r="4593" spans="1:26" x14ac:dyDescent="0.2">
      <c r="A4593" t="s">
        <v>26980</v>
      </c>
      <c r="B4593" t="s">
        <v>26981</v>
      </c>
      <c r="C4593" t="s">
        <v>26982</v>
      </c>
      <c r="D4593">
        <v>5</v>
      </c>
      <c r="E4593">
        <v>16</v>
      </c>
      <c r="F4593" s="21">
        <v>0</v>
      </c>
      <c r="G4593">
        <v>12</v>
      </c>
      <c r="H4593">
        <v>3352</v>
      </c>
      <c r="I4593">
        <v>2251</v>
      </c>
      <c r="J4593" s="5" t="s">
        <v>26985</v>
      </c>
      <c r="K4593" t="s">
        <v>26983</v>
      </c>
      <c r="L4593" t="s">
        <v>26984</v>
      </c>
      <c r="M4593">
        <v>606</v>
      </c>
      <c r="N4593">
        <v>68928</v>
      </c>
      <c r="O4593">
        <v>98.68</v>
      </c>
      <c r="P4593">
        <v>99.17</v>
      </c>
      <c r="Q4593">
        <v>606</v>
      </c>
      <c r="R4593" s="6">
        <v>1224</v>
      </c>
      <c r="S4593" s="14">
        <f t="shared" si="213"/>
        <v>2.6402640264026403E-2</v>
      </c>
      <c r="T4593" s="15">
        <f t="shared" si="214"/>
        <v>1.3619383009798202E-5</v>
      </c>
      <c r="U4593" s="44">
        <f t="shared" si="215"/>
        <v>8.2533461039377108E-3</v>
      </c>
      <c r="V4593" s="39">
        <f>Table1[[#This Row],[MW]]*Table1[[#This Row],[NSAF (Zi)]]</f>
        <v>0.93875683209937044</v>
      </c>
      <c r="Z4593" s="38"/>
    </row>
    <row r="4594" spans="1:26" x14ac:dyDescent="0.2">
      <c r="A4594" t="s">
        <v>26988</v>
      </c>
      <c r="B4594" t="s">
        <v>26989</v>
      </c>
      <c r="C4594" t="s">
        <v>26990</v>
      </c>
      <c r="D4594">
        <v>8</v>
      </c>
      <c r="E4594">
        <v>14</v>
      </c>
      <c r="F4594" s="21">
        <v>3.6231879999999998E-3</v>
      </c>
      <c r="G4594">
        <v>12</v>
      </c>
      <c r="H4594">
        <v>1</v>
      </c>
      <c r="I4594">
        <v>4377</v>
      </c>
      <c r="J4594" s="5" t="s">
        <v>26993</v>
      </c>
      <c r="K4594" t="s">
        <v>26991</v>
      </c>
      <c r="L4594" t="s">
        <v>26992</v>
      </c>
      <c r="M4594">
        <v>531</v>
      </c>
      <c r="N4594">
        <v>59084</v>
      </c>
      <c r="O4594">
        <v>80.239999999999995</v>
      </c>
      <c r="P4594">
        <v>87.23</v>
      </c>
      <c r="Q4594">
        <v>501</v>
      </c>
      <c r="R4594" s="6">
        <v>714</v>
      </c>
      <c r="S4594" s="14">
        <f t="shared" si="213"/>
        <v>2.6365348399246705E-2</v>
      </c>
      <c r="T4594" s="15">
        <f t="shared" si="214"/>
        <v>1.3600146593117696E-5</v>
      </c>
      <c r="U4594" s="44">
        <f t="shared" si="215"/>
        <v>7.2216778409454965E-3</v>
      </c>
      <c r="V4594" s="39">
        <f>Table1[[#This Row],[MW]]*Table1[[#This Row],[NSAF (Zi)]]</f>
        <v>0.80355106130776588</v>
      </c>
      <c r="Z4594" s="38"/>
    </row>
    <row r="4595" spans="1:26" x14ac:dyDescent="0.2">
      <c r="A4595" t="s">
        <v>27030</v>
      </c>
      <c r="B4595" t="s">
        <v>27031</v>
      </c>
      <c r="C4595" t="s">
        <v>27032</v>
      </c>
      <c r="D4595">
        <v>5</v>
      </c>
      <c r="E4595">
        <v>12</v>
      </c>
      <c r="F4595" s="21">
        <v>0</v>
      </c>
      <c r="G4595">
        <v>18</v>
      </c>
      <c r="H4595">
        <v>3443</v>
      </c>
      <c r="I4595">
        <v>3737</v>
      </c>
      <c r="J4595" s="5" t="s">
        <v>27035</v>
      </c>
      <c r="K4595" t="s">
        <v>27033</v>
      </c>
      <c r="L4595" t="s">
        <v>27034</v>
      </c>
      <c r="M4595">
        <v>456</v>
      </c>
      <c r="N4595">
        <v>51227</v>
      </c>
      <c r="O4595">
        <v>90.37</v>
      </c>
      <c r="P4595">
        <v>92.12</v>
      </c>
      <c r="Q4595">
        <v>457</v>
      </c>
      <c r="R4595" s="6">
        <v>828</v>
      </c>
      <c r="S4595" s="14">
        <f t="shared" si="213"/>
        <v>2.6315789473684209E-2</v>
      </c>
      <c r="T4595" s="15">
        <f t="shared" si="214"/>
        <v>1.3574582407792286E-5</v>
      </c>
      <c r="U4595" s="44">
        <f t="shared" si="215"/>
        <v>6.1900095779532822E-3</v>
      </c>
      <c r="V4595" s="39">
        <f>Table1[[#This Row],[MW]]*Table1[[#This Row],[NSAF (Zi)]]</f>
        <v>0.69538513300397542</v>
      </c>
      <c r="Z4595" s="38"/>
    </row>
    <row r="4596" spans="1:26" x14ac:dyDescent="0.2">
      <c r="A4596" t="s">
        <v>27018</v>
      </c>
      <c r="B4596" t="s">
        <v>27019</v>
      </c>
      <c r="C4596" t="s">
        <v>27020</v>
      </c>
      <c r="D4596">
        <v>4</v>
      </c>
      <c r="E4596">
        <v>7</v>
      </c>
      <c r="F4596" s="21">
        <v>0</v>
      </c>
      <c r="G4596">
        <v>26</v>
      </c>
      <c r="H4596">
        <v>3955</v>
      </c>
      <c r="I4596">
        <v>777</v>
      </c>
      <c r="J4596" s="5" t="s">
        <v>27023</v>
      </c>
      <c r="K4596" t="s">
        <v>27021</v>
      </c>
      <c r="L4596" t="s">
        <v>27022</v>
      </c>
      <c r="M4596">
        <v>266</v>
      </c>
      <c r="N4596">
        <v>28535</v>
      </c>
      <c r="O4596">
        <v>97.85</v>
      </c>
      <c r="P4596">
        <v>99.46</v>
      </c>
      <c r="Q4596">
        <v>186</v>
      </c>
      <c r="R4596" s="6">
        <v>381</v>
      </c>
      <c r="S4596" s="14">
        <f t="shared" si="213"/>
        <v>2.6315789473684209E-2</v>
      </c>
      <c r="T4596" s="15">
        <f t="shared" si="214"/>
        <v>1.3574582407792286E-5</v>
      </c>
      <c r="U4596" s="44">
        <f t="shared" si="215"/>
        <v>3.6108389204727478E-3</v>
      </c>
      <c r="V4596" s="39">
        <f>Table1[[#This Row],[MW]]*Table1[[#This Row],[NSAF (Zi)]]</f>
        <v>0.38735070900635288</v>
      </c>
      <c r="Z4596" s="38"/>
    </row>
    <row r="4597" spans="1:26" x14ac:dyDescent="0.2">
      <c r="A4597" t="s">
        <v>26994</v>
      </c>
      <c r="B4597" t="s">
        <v>26995</v>
      </c>
      <c r="C4597" t="s">
        <v>26996</v>
      </c>
      <c r="D4597">
        <v>5</v>
      </c>
      <c r="E4597">
        <v>15</v>
      </c>
      <c r="F4597" s="21">
        <v>0</v>
      </c>
      <c r="G4597">
        <v>8</v>
      </c>
      <c r="H4597">
        <v>3372</v>
      </c>
      <c r="I4597">
        <v>379</v>
      </c>
      <c r="J4597" s="5" t="s">
        <v>26999</v>
      </c>
      <c r="K4597" t="s">
        <v>26997</v>
      </c>
      <c r="L4597" t="s">
        <v>26998</v>
      </c>
      <c r="M4597">
        <v>570</v>
      </c>
      <c r="N4597">
        <v>65741</v>
      </c>
      <c r="O4597">
        <v>84.52</v>
      </c>
      <c r="P4597">
        <v>91.62</v>
      </c>
      <c r="Q4597">
        <v>549</v>
      </c>
      <c r="R4597" s="6">
        <v>951</v>
      </c>
      <c r="S4597" s="14">
        <f t="shared" si="213"/>
        <v>2.6315789473684209E-2</v>
      </c>
      <c r="T4597" s="15">
        <f t="shared" si="214"/>
        <v>1.3574582407792286E-5</v>
      </c>
      <c r="U4597" s="44">
        <f t="shared" si="215"/>
        <v>7.7375119724416028E-3</v>
      </c>
      <c r="V4597" s="39">
        <f>Table1[[#This Row],[MW]]*Table1[[#This Row],[NSAF (Zi)]]</f>
        <v>0.89240662207067267</v>
      </c>
      <c r="Z4597" s="38"/>
    </row>
    <row r="4598" spans="1:26" x14ac:dyDescent="0.2">
      <c r="A4598" t="s">
        <v>27000</v>
      </c>
      <c r="B4598" t="s">
        <v>27001</v>
      </c>
      <c r="C4598" t="s">
        <v>27002</v>
      </c>
      <c r="D4598">
        <v>4</v>
      </c>
      <c r="E4598">
        <v>12</v>
      </c>
      <c r="F4598" s="21">
        <v>5.6603770000000003E-3</v>
      </c>
      <c r="G4598">
        <v>24</v>
      </c>
      <c r="H4598">
        <v>3716</v>
      </c>
      <c r="I4598">
        <v>4057</v>
      </c>
      <c r="J4598" s="5" t="s">
        <v>27005</v>
      </c>
      <c r="K4598" t="s">
        <v>27003</v>
      </c>
      <c r="L4598" t="s">
        <v>27004</v>
      </c>
      <c r="M4598">
        <v>456</v>
      </c>
      <c r="N4598">
        <v>49369</v>
      </c>
      <c r="O4598">
        <v>90.57</v>
      </c>
      <c r="P4598">
        <v>94.52</v>
      </c>
      <c r="Q4598">
        <v>456</v>
      </c>
      <c r="R4598" s="6">
        <v>711</v>
      </c>
      <c r="S4598" s="14">
        <f t="shared" si="213"/>
        <v>2.6315789473684209E-2</v>
      </c>
      <c r="T4598" s="15">
        <f t="shared" si="214"/>
        <v>1.3574582407792286E-5</v>
      </c>
      <c r="U4598" s="44">
        <f t="shared" si="215"/>
        <v>6.1900095779532822E-3</v>
      </c>
      <c r="V4598" s="39">
        <f>Table1[[#This Row],[MW]]*Table1[[#This Row],[NSAF (Zi)]]</f>
        <v>0.67016355889029733</v>
      </c>
      <c r="Z4598" s="38"/>
    </row>
    <row r="4599" spans="1:26" x14ac:dyDescent="0.2">
      <c r="A4599" t="s">
        <v>27012</v>
      </c>
      <c r="B4599" t="s">
        <v>27013</v>
      </c>
      <c r="C4599" t="s">
        <v>27014</v>
      </c>
      <c r="D4599">
        <v>2</v>
      </c>
      <c r="E4599">
        <v>10</v>
      </c>
      <c r="F4599" s="21">
        <v>0</v>
      </c>
      <c r="G4599">
        <v>9</v>
      </c>
      <c r="H4599">
        <v>4375</v>
      </c>
      <c r="I4599">
        <v>4718</v>
      </c>
      <c r="J4599" s="5" t="s">
        <v>27017</v>
      </c>
      <c r="K4599" t="s">
        <v>27015</v>
      </c>
      <c r="L4599" t="s">
        <v>27016</v>
      </c>
      <c r="M4599">
        <v>380</v>
      </c>
      <c r="N4599">
        <v>41119</v>
      </c>
      <c r="O4599">
        <v>84.14</v>
      </c>
      <c r="P4599">
        <v>89.52</v>
      </c>
      <c r="Q4599">
        <v>372</v>
      </c>
      <c r="R4599" s="6">
        <v>640</v>
      </c>
      <c r="S4599" s="14">
        <f t="shared" si="213"/>
        <v>2.6315789473684209E-2</v>
      </c>
      <c r="T4599" s="15">
        <f t="shared" si="214"/>
        <v>1.3574582407792286E-5</v>
      </c>
      <c r="U4599" s="44">
        <f t="shared" si="215"/>
        <v>5.1583413149610688E-3</v>
      </c>
      <c r="V4599" s="39">
        <f>Table1[[#This Row],[MW]]*Table1[[#This Row],[NSAF (Zi)]]</f>
        <v>0.55817325402601103</v>
      </c>
      <c r="Z4599" s="38"/>
    </row>
    <row r="4600" spans="1:26" x14ac:dyDescent="0.2">
      <c r="A4600" t="s">
        <v>27006</v>
      </c>
      <c r="B4600" t="s">
        <v>27007</v>
      </c>
      <c r="C4600" t="s">
        <v>27008</v>
      </c>
      <c r="D4600">
        <v>2</v>
      </c>
      <c r="E4600">
        <v>6</v>
      </c>
      <c r="F4600" s="21">
        <v>0</v>
      </c>
      <c r="G4600">
        <v>16</v>
      </c>
      <c r="H4600">
        <v>4470</v>
      </c>
      <c r="I4600">
        <v>284</v>
      </c>
      <c r="J4600" s="5" t="s">
        <v>27011</v>
      </c>
      <c r="K4600" t="s">
        <v>27009</v>
      </c>
      <c r="L4600" t="s">
        <v>27010</v>
      </c>
      <c r="M4600">
        <v>228</v>
      </c>
      <c r="N4600">
        <v>24777</v>
      </c>
      <c r="O4600">
        <v>100</v>
      </c>
      <c r="P4600">
        <v>100</v>
      </c>
      <c r="Q4600">
        <v>228</v>
      </c>
      <c r="R4600" s="6">
        <v>456</v>
      </c>
      <c r="S4600" s="14">
        <f t="shared" si="213"/>
        <v>2.6315789473684209E-2</v>
      </c>
      <c r="T4600" s="15">
        <f t="shared" si="214"/>
        <v>1.3574582407792286E-5</v>
      </c>
      <c r="U4600" s="44">
        <f t="shared" si="215"/>
        <v>3.0950047889766411E-3</v>
      </c>
      <c r="V4600" s="39">
        <f>Table1[[#This Row],[MW]]*Table1[[#This Row],[NSAF (Zi)]]</f>
        <v>0.33633742831786945</v>
      </c>
      <c r="Z4600" s="38"/>
    </row>
    <row r="4601" spans="1:26" x14ac:dyDescent="0.2">
      <c r="A4601" t="s">
        <v>27024</v>
      </c>
      <c r="B4601" t="s">
        <v>27025</v>
      </c>
      <c r="C4601" t="s">
        <v>27026</v>
      </c>
      <c r="D4601">
        <v>4</v>
      </c>
      <c r="E4601">
        <v>11</v>
      </c>
      <c r="F4601" s="21">
        <v>0</v>
      </c>
      <c r="G4601">
        <v>13</v>
      </c>
      <c r="H4601">
        <v>3739</v>
      </c>
      <c r="I4601">
        <v>3889</v>
      </c>
      <c r="J4601" s="5" t="s">
        <v>27029</v>
      </c>
      <c r="K4601" t="s">
        <v>27027</v>
      </c>
      <c r="L4601" t="s">
        <v>27028</v>
      </c>
      <c r="M4601">
        <v>418</v>
      </c>
      <c r="N4601">
        <v>47341</v>
      </c>
      <c r="O4601">
        <v>94.82</v>
      </c>
      <c r="P4601">
        <v>97.93</v>
      </c>
      <c r="Q4601">
        <v>386</v>
      </c>
      <c r="R4601" s="6">
        <v>736</v>
      </c>
      <c r="S4601" s="14">
        <f t="shared" si="213"/>
        <v>2.6315789473684209E-2</v>
      </c>
      <c r="T4601" s="15">
        <f t="shared" si="214"/>
        <v>1.3574582407792286E-5</v>
      </c>
      <c r="U4601" s="44">
        <f t="shared" si="215"/>
        <v>5.6741754464571751E-3</v>
      </c>
      <c r="V4601" s="39">
        <f>Table1[[#This Row],[MW]]*Table1[[#This Row],[NSAF (Zi)]]</f>
        <v>0.64263430576729463</v>
      </c>
      <c r="Z4601" s="38"/>
    </row>
    <row r="4602" spans="1:26" x14ac:dyDescent="0.2">
      <c r="A4602" t="s">
        <v>27036</v>
      </c>
      <c r="B4602" t="s">
        <v>27037</v>
      </c>
      <c r="C4602" t="s">
        <v>27038</v>
      </c>
      <c r="D4602">
        <v>9</v>
      </c>
      <c r="E4602">
        <v>18</v>
      </c>
      <c r="F4602" s="21">
        <v>0</v>
      </c>
      <c r="G4602">
        <v>25</v>
      </c>
      <c r="H4602">
        <v>2547</v>
      </c>
      <c r="I4602">
        <v>2782</v>
      </c>
      <c r="J4602" s="5" t="s">
        <v>27041</v>
      </c>
      <c r="K4602" t="s">
        <v>27039</v>
      </c>
      <c r="L4602" t="s">
        <v>27040</v>
      </c>
      <c r="M4602">
        <v>687</v>
      </c>
      <c r="N4602">
        <v>75024</v>
      </c>
      <c r="O4602">
        <v>98.54</v>
      </c>
      <c r="P4602">
        <v>99.13</v>
      </c>
      <c r="Q4602">
        <v>687</v>
      </c>
      <c r="R4602" s="6">
        <v>1321</v>
      </c>
      <c r="S4602" s="14">
        <f t="shared" si="213"/>
        <v>2.6200873362445413E-2</v>
      </c>
      <c r="T4602" s="15">
        <f t="shared" si="214"/>
        <v>1.3515304755356512E-5</v>
      </c>
      <c r="U4602" s="44">
        <f t="shared" si="215"/>
        <v>9.2850143669299234E-3</v>
      </c>
      <c r="V4602" s="39">
        <f>Table1[[#This Row],[MW]]*Table1[[#This Row],[NSAF (Zi)]]</f>
        <v>1.0139722239658668</v>
      </c>
      <c r="Z4602" s="38"/>
    </row>
    <row r="4603" spans="1:26" x14ac:dyDescent="0.2">
      <c r="A4603" t="s">
        <v>27042</v>
      </c>
      <c r="B4603" t="s">
        <v>27043</v>
      </c>
      <c r="C4603" t="s">
        <v>27044</v>
      </c>
      <c r="D4603">
        <v>11</v>
      </c>
      <c r="E4603">
        <v>27</v>
      </c>
      <c r="F4603" s="21">
        <v>0</v>
      </c>
      <c r="G4603">
        <v>20</v>
      </c>
      <c r="H4603">
        <v>2188</v>
      </c>
      <c r="I4603">
        <v>880</v>
      </c>
      <c r="J4603" s="5" t="s">
        <v>27047</v>
      </c>
      <c r="K4603" t="s">
        <v>27045</v>
      </c>
      <c r="L4603" t="s">
        <v>27046</v>
      </c>
      <c r="M4603">
        <v>1031</v>
      </c>
      <c r="N4603">
        <v>111245</v>
      </c>
      <c r="O4603">
        <v>90.79</v>
      </c>
      <c r="P4603">
        <v>94.2</v>
      </c>
      <c r="Q4603">
        <v>966</v>
      </c>
      <c r="R4603" s="6">
        <v>1384</v>
      </c>
      <c r="S4603" s="14">
        <f t="shared" si="213"/>
        <v>2.6188166828322017E-2</v>
      </c>
      <c r="T4603" s="15">
        <f t="shared" si="214"/>
        <v>1.3508750291362644E-5</v>
      </c>
      <c r="U4603" s="44">
        <f t="shared" si="215"/>
        <v>1.3927521550394886E-2</v>
      </c>
      <c r="V4603" s="39">
        <f>Table1[[#This Row],[MW]]*Table1[[#This Row],[NSAF (Zi)]]</f>
        <v>1.5027809261626373</v>
      </c>
      <c r="Z4603" s="38"/>
    </row>
    <row r="4604" spans="1:26" x14ac:dyDescent="0.2">
      <c r="A4604" t="s">
        <v>27048</v>
      </c>
      <c r="B4604" t="s">
        <v>27049</v>
      </c>
      <c r="C4604" t="s">
        <v>27050</v>
      </c>
      <c r="D4604">
        <v>6</v>
      </c>
      <c r="E4604">
        <v>10</v>
      </c>
      <c r="F4604" s="21">
        <v>0</v>
      </c>
      <c r="G4604">
        <v>26</v>
      </c>
      <c r="H4604">
        <v>3229</v>
      </c>
      <c r="I4604">
        <v>5119</v>
      </c>
      <c r="J4604" s="5" t="s">
        <v>27053</v>
      </c>
      <c r="K4604" t="s">
        <v>27051</v>
      </c>
      <c r="L4604" t="s">
        <v>27052</v>
      </c>
      <c r="M4604">
        <v>382</v>
      </c>
      <c r="N4604">
        <v>43728</v>
      </c>
      <c r="O4604">
        <v>88.57</v>
      </c>
      <c r="P4604">
        <v>92.47</v>
      </c>
      <c r="Q4604">
        <v>385</v>
      </c>
      <c r="R4604" s="6">
        <v>627</v>
      </c>
      <c r="S4604" s="14">
        <f t="shared" si="213"/>
        <v>2.6178010471204188E-2</v>
      </c>
      <c r="T4604" s="15">
        <f t="shared" si="214"/>
        <v>1.3503511295709604E-5</v>
      </c>
      <c r="U4604" s="44">
        <f t="shared" si="215"/>
        <v>5.1583413149610688E-3</v>
      </c>
      <c r="V4604" s="39">
        <f>Table1[[#This Row],[MW]]*Table1[[#This Row],[NSAF (Zi)]]</f>
        <v>0.59048154193878954</v>
      </c>
      <c r="Z4604" s="38"/>
    </row>
    <row r="4605" spans="1:26" x14ac:dyDescent="0.2">
      <c r="A4605" t="s">
        <v>27054</v>
      </c>
      <c r="B4605" t="s">
        <v>27055</v>
      </c>
      <c r="C4605" t="s">
        <v>27056</v>
      </c>
      <c r="D4605">
        <v>5</v>
      </c>
      <c r="E4605">
        <v>9</v>
      </c>
      <c r="F4605" s="21">
        <v>0</v>
      </c>
      <c r="G4605">
        <v>23</v>
      </c>
      <c r="H4605">
        <v>3543</v>
      </c>
      <c r="I4605">
        <v>920</v>
      </c>
      <c r="J4605" s="5" t="s">
        <v>27059</v>
      </c>
      <c r="K4605" t="s">
        <v>27057</v>
      </c>
      <c r="L4605" t="s">
        <v>27058</v>
      </c>
      <c r="M4605">
        <v>344</v>
      </c>
      <c r="N4605">
        <v>38472</v>
      </c>
      <c r="O4605">
        <v>98.9</v>
      </c>
      <c r="P4605">
        <v>100</v>
      </c>
      <c r="Q4605">
        <v>182</v>
      </c>
      <c r="R4605" s="6">
        <v>372</v>
      </c>
      <c r="S4605" s="14">
        <f t="shared" si="213"/>
        <v>2.616279069767442E-2</v>
      </c>
      <c r="T4605" s="15">
        <f t="shared" si="214"/>
        <v>1.3495660417049308E-5</v>
      </c>
      <c r="U4605" s="44">
        <f t="shared" si="215"/>
        <v>4.6425071834649617E-3</v>
      </c>
      <c r="V4605" s="39">
        <f>Table1[[#This Row],[MW]]*Table1[[#This Row],[NSAF (Zi)]]</f>
        <v>0.51920504756472097</v>
      </c>
      <c r="Z4605" s="38"/>
    </row>
    <row r="4606" spans="1:26" x14ac:dyDescent="0.2">
      <c r="A4606" t="s">
        <v>27060</v>
      </c>
      <c r="B4606" t="s">
        <v>27061</v>
      </c>
      <c r="C4606" t="s">
        <v>27062</v>
      </c>
      <c r="D4606">
        <v>3</v>
      </c>
      <c r="E4606">
        <v>7</v>
      </c>
      <c r="F4606" s="21">
        <v>0</v>
      </c>
      <c r="G4606">
        <v>17</v>
      </c>
      <c r="H4606">
        <v>4198</v>
      </c>
      <c r="I4606">
        <v>310</v>
      </c>
      <c r="J4606" s="5" t="s">
        <v>27065</v>
      </c>
      <c r="K4606" t="s">
        <v>27063</v>
      </c>
      <c r="L4606" t="s">
        <v>27064</v>
      </c>
      <c r="M4606">
        <v>268</v>
      </c>
      <c r="N4606">
        <v>28967</v>
      </c>
      <c r="O4606">
        <v>98.13</v>
      </c>
      <c r="P4606">
        <v>98.51</v>
      </c>
      <c r="Q4606">
        <v>268</v>
      </c>
      <c r="R4606" s="6">
        <v>529</v>
      </c>
      <c r="S4606" s="14">
        <f t="shared" si="213"/>
        <v>2.6119402985074626E-2</v>
      </c>
      <c r="T4606" s="15">
        <f t="shared" si="214"/>
        <v>1.3473279554002791E-5</v>
      </c>
      <c r="U4606" s="44">
        <f t="shared" si="215"/>
        <v>3.6108389204727483E-3</v>
      </c>
      <c r="V4606" s="39">
        <f>Table1[[#This Row],[MW]]*Table1[[#This Row],[NSAF (Zi)]]</f>
        <v>0.39028048884079886</v>
      </c>
      <c r="Z4606" s="38"/>
    </row>
    <row r="4607" spans="1:26" x14ac:dyDescent="0.2">
      <c r="A4607" t="s">
        <v>27066</v>
      </c>
      <c r="B4607" t="s">
        <v>27067</v>
      </c>
      <c r="C4607" t="s">
        <v>27068</v>
      </c>
      <c r="D4607">
        <v>4</v>
      </c>
      <c r="E4607">
        <v>10</v>
      </c>
      <c r="F4607" s="21">
        <v>0</v>
      </c>
      <c r="G4607">
        <v>15</v>
      </c>
      <c r="H4607">
        <v>3774</v>
      </c>
      <c r="I4607">
        <v>2303</v>
      </c>
      <c r="J4607" s="5" t="s">
        <v>27071</v>
      </c>
      <c r="K4607" t="s">
        <v>27069</v>
      </c>
      <c r="L4607" t="s">
        <v>27070</v>
      </c>
      <c r="M4607">
        <v>383</v>
      </c>
      <c r="N4607">
        <v>44415</v>
      </c>
      <c r="O4607">
        <v>96.53</v>
      </c>
      <c r="P4607">
        <v>97.48</v>
      </c>
      <c r="Q4607">
        <v>317</v>
      </c>
      <c r="R4607" s="6">
        <v>616</v>
      </c>
      <c r="S4607" s="14">
        <f t="shared" si="213"/>
        <v>2.6109660574412531E-2</v>
      </c>
      <c r="T4607" s="15">
        <f t="shared" si="214"/>
        <v>1.3468254086060232E-5</v>
      </c>
      <c r="U4607" s="44">
        <f t="shared" si="215"/>
        <v>5.1583413149610688E-3</v>
      </c>
      <c r="V4607" s="39">
        <f>Table1[[#This Row],[MW]]*Table1[[#This Row],[NSAF (Zi)]]</f>
        <v>0.59819250523236522</v>
      </c>
      <c r="Z4607" s="38"/>
    </row>
    <row r="4608" spans="1:26" x14ac:dyDescent="0.2">
      <c r="A4608" t="s">
        <v>27072</v>
      </c>
      <c r="B4608" t="s">
        <v>27073</v>
      </c>
      <c r="C4608" t="s">
        <v>27074</v>
      </c>
      <c r="D4608">
        <v>7</v>
      </c>
      <c r="E4608">
        <v>13</v>
      </c>
      <c r="F4608" s="21">
        <v>0</v>
      </c>
      <c r="G4608">
        <v>13</v>
      </c>
      <c r="H4608">
        <v>2956</v>
      </c>
      <c r="I4608">
        <v>1913</v>
      </c>
      <c r="J4608" s="5" t="s">
        <v>27077</v>
      </c>
      <c r="K4608" t="s">
        <v>27075</v>
      </c>
      <c r="L4608" t="s">
        <v>27076</v>
      </c>
      <c r="M4608">
        <v>498</v>
      </c>
      <c r="N4608">
        <v>57858</v>
      </c>
      <c r="O4608">
        <v>83.78</v>
      </c>
      <c r="P4608">
        <v>91.58</v>
      </c>
      <c r="Q4608">
        <v>487</v>
      </c>
      <c r="R4608" s="6">
        <v>790</v>
      </c>
      <c r="S4608" s="14">
        <f t="shared" si="213"/>
        <v>2.6104417670682729E-2</v>
      </c>
      <c r="T4608" s="15">
        <f t="shared" si="214"/>
        <v>1.346554961736825E-5</v>
      </c>
      <c r="U4608" s="44">
        <f t="shared" si="215"/>
        <v>6.7058437094493885E-3</v>
      </c>
      <c r="V4608" s="39">
        <f>Table1[[#This Row],[MW]]*Table1[[#This Row],[NSAF (Zi)]]</f>
        <v>0.7790897697616922</v>
      </c>
      <c r="Z4608" s="38"/>
    </row>
    <row r="4609" spans="1:26" x14ac:dyDescent="0.2">
      <c r="A4609" t="s">
        <v>27078</v>
      </c>
      <c r="B4609" t="s">
        <v>27079</v>
      </c>
      <c r="C4609" t="s">
        <v>27080</v>
      </c>
      <c r="D4609">
        <v>11</v>
      </c>
      <c r="E4609">
        <v>22</v>
      </c>
      <c r="F4609" s="21">
        <v>0</v>
      </c>
      <c r="G4609">
        <v>21</v>
      </c>
      <c r="H4609">
        <v>2214</v>
      </c>
      <c r="I4609">
        <v>4833</v>
      </c>
      <c r="J4609" s="5" t="s">
        <v>27083</v>
      </c>
      <c r="K4609" t="s">
        <v>27081</v>
      </c>
      <c r="L4609" t="s">
        <v>27082</v>
      </c>
      <c r="M4609">
        <v>846</v>
      </c>
      <c r="N4609">
        <v>92202</v>
      </c>
      <c r="O4609">
        <v>88.45</v>
      </c>
      <c r="P4609">
        <v>90.61</v>
      </c>
      <c r="Q4609">
        <v>831</v>
      </c>
      <c r="R4609" s="6">
        <v>1302</v>
      </c>
      <c r="S4609" s="14">
        <f t="shared" si="213"/>
        <v>2.6004728132387706E-2</v>
      </c>
      <c r="T4609" s="15">
        <f t="shared" si="214"/>
        <v>1.341412635096259E-5</v>
      </c>
      <c r="U4609" s="44">
        <f t="shared" si="215"/>
        <v>1.134835089291435E-2</v>
      </c>
      <c r="V4609" s="39">
        <f>Table1[[#This Row],[MW]]*Table1[[#This Row],[NSAF (Zi)]]</f>
        <v>1.2368092778114528</v>
      </c>
      <c r="Z4609" s="38"/>
    </row>
    <row r="4610" spans="1:26" x14ac:dyDescent="0.2">
      <c r="A4610" t="s">
        <v>27084</v>
      </c>
      <c r="B4610" t="s">
        <v>27085</v>
      </c>
      <c r="C4610" t="s">
        <v>27086</v>
      </c>
      <c r="D4610">
        <v>4</v>
      </c>
      <c r="E4610">
        <v>12</v>
      </c>
      <c r="F4610" s="21">
        <v>0</v>
      </c>
      <c r="G4610">
        <v>9</v>
      </c>
      <c r="H4610">
        <v>358</v>
      </c>
      <c r="I4610">
        <v>1022</v>
      </c>
      <c r="J4610" s="5" t="s">
        <v>27089</v>
      </c>
      <c r="K4610" t="s">
        <v>27087</v>
      </c>
      <c r="L4610" t="s">
        <v>27088</v>
      </c>
      <c r="M4610">
        <v>462</v>
      </c>
      <c r="N4610">
        <v>51661</v>
      </c>
      <c r="O4610">
        <v>85.93</v>
      </c>
      <c r="P4610">
        <v>92.86</v>
      </c>
      <c r="Q4610">
        <v>462</v>
      </c>
      <c r="R4610" s="6">
        <v>781</v>
      </c>
      <c r="S4610" s="14">
        <f t="shared" si="213"/>
        <v>2.5974025974025976E-2</v>
      </c>
      <c r="T4610" s="15">
        <f t="shared" si="214"/>
        <v>1.339828912976901E-5</v>
      </c>
      <c r="U4610" s="44">
        <f t="shared" si="215"/>
        <v>6.1900095779532831E-3</v>
      </c>
      <c r="V4610" s="39">
        <f>Table1[[#This Row],[MW]]*Table1[[#This Row],[NSAF (Zi)]]</f>
        <v>0.69216901473299686</v>
      </c>
      <c r="Z4610" s="38"/>
    </row>
    <row r="4611" spans="1:26" x14ac:dyDescent="0.2">
      <c r="A4611" t="s">
        <v>27090</v>
      </c>
      <c r="B4611" t="s">
        <v>27091</v>
      </c>
      <c r="C4611" t="s">
        <v>27092</v>
      </c>
      <c r="D4611">
        <v>5</v>
      </c>
      <c r="E4611">
        <v>14</v>
      </c>
      <c r="F4611" s="21">
        <v>2.7472529999999998E-3</v>
      </c>
      <c r="G4611">
        <v>12</v>
      </c>
      <c r="H4611">
        <v>3375</v>
      </c>
      <c r="I4611">
        <v>3185</v>
      </c>
      <c r="J4611" s="5" t="s">
        <v>27095</v>
      </c>
      <c r="K4611" t="s">
        <v>27093</v>
      </c>
      <c r="L4611" t="s">
        <v>27094</v>
      </c>
      <c r="M4611">
        <v>539</v>
      </c>
      <c r="N4611">
        <v>60400</v>
      </c>
      <c r="O4611">
        <v>89.48</v>
      </c>
      <c r="P4611">
        <v>93.4</v>
      </c>
      <c r="Q4611">
        <v>485</v>
      </c>
      <c r="R4611" s="6">
        <v>900</v>
      </c>
      <c r="S4611" s="14">
        <f t="shared" si="213"/>
        <v>2.5974025974025976E-2</v>
      </c>
      <c r="T4611" s="15">
        <f t="shared" si="214"/>
        <v>1.339828912976901E-5</v>
      </c>
      <c r="U4611" s="44">
        <f t="shared" si="215"/>
        <v>7.2216778409454965E-3</v>
      </c>
      <c r="V4611" s="39">
        <f>Table1[[#This Row],[MW]]*Table1[[#This Row],[NSAF (Zi)]]</f>
        <v>0.80925666343804825</v>
      </c>
      <c r="Z4611" s="38"/>
    </row>
    <row r="4612" spans="1:26" x14ac:dyDescent="0.2">
      <c r="A4612" t="s">
        <v>27096</v>
      </c>
      <c r="B4612" t="s">
        <v>27097</v>
      </c>
      <c r="C4612" t="s">
        <v>27098</v>
      </c>
      <c r="D4612">
        <v>8</v>
      </c>
      <c r="E4612">
        <v>16</v>
      </c>
      <c r="F4612" s="21">
        <v>0</v>
      </c>
      <c r="G4612">
        <v>14</v>
      </c>
      <c r="H4612">
        <v>2734</v>
      </c>
      <c r="I4612">
        <v>5328</v>
      </c>
      <c r="J4612" s="5" t="s">
        <v>27101</v>
      </c>
      <c r="K4612" t="s">
        <v>27099</v>
      </c>
      <c r="L4612" t="s">
        <v>27100</v>
      </c>
      <c r="M4612">
        <v>616</v>
      </c>
      <c r="N4612">
        <v>67236</v>
      </c>
      <c r="O4612">
        <v>96.22</v>
      </c>
      <c r="P4612">
        <v>97.42</v>
      </c>
      <c r="Q4612">
        <v>503</v>
      </c>
      <c r="R4612" s="6">
        <v>979</v>
      </c>
      <c r="S4612" s="14">
        <f t="shared" ref="S4612:S4675" si="216">$E4612/$M4612</f>
        <v>2.5974025974025976E-2</v>
      </c>
      <c r="T4612" s="15">
        <f t="shared" ref="T4612:T4675" si="217">$S4612/$S$6136</f>
        <v>1.339828912976901E-5</v>
      </c>
      <c r="U4612" s="44">
        <f t="shared" ref="U4612:U4675" si="218">M4612*T4612</f>
        <v>8.2533461039377108E-3</v>
      </c>
      <c r="V4612" s="39">
        <f>Table1[[#This Row],[MW]]*Table1[[#This Row],[NSAF (Zi)]]</f>
        <v>0.90084736792914921</v>
      </c>
      <c r="Z4612" s="38"/>
    </row>
    <row r="4613" spans="1:26" x14ac:dyDescent="0.2">
      <c r="A4613" t="s">
        <v>23215</v>
      </c>
      <c r="B4613" t="s">
        <v>27102</v>
      </c>
      <c r="C4613" t="s">
        <v>27103</v>
      </c>
      <c r="D4613">
        <v>6</v>
      </c>
      <c r="E4613">
        <v>27</v>
      </c>
      <c r="F4613" s="21">
        <v>0</v>
      </c>
      <c r="G4613">
        <v>56</v>
      </c>
      <c r="H4613">
        <v>3016</v>
      </c>
      <c r="I4613">
        <v>5649</v>
      </c>
      <c r="J4613" s="5" t="s">
        <v>23220</v>
      </c>
      <c r="K4613" t="s">
        <v>23218</v>
      </c>
      <c r="L4613" t="s">
        <v>23219</v>
      </c>
      <c r="M4613">
        <v>1040</v>
      </c>
      <c r="N4613">
        <v>117943</v>
      </c>
      <c r="O4613">
        <v>70.86</v>
      </c>
      <c r="P4613">
        <v>82.86</v>
      </c>
      <c r="Q4613">
        <v>175</v>
      </c>
      <c r="R4613" s="6">
        <v>217</v>
      </c>
      <c r="S4613" s="14">
        <f t="shared" si="216"/>
        <v>2.5961538461538463E-2</v>
      </c>
      <c r="T4613" s="15">
        <f t="shared" si="217"/>
        <v>1.3391847644610468E-5</v>
      </c>
      <c r="U4613" s="44">
        <f t="shared" si="218"/>
        <v>1.3927521550394888E-2</v>
      </c>
      <c r="V4613" s="39">
        <f>Table1[[#This Row],[MW]]*Table1[[#This Row],[NSAF (Zi)]]</f>
        <v>1.5794746867482925</v>
      </c>
      <c r="Z4613" s="38"/>
    </row>
    <row r="4614" spans="1:26" x14ac:dyDescent="0.2">
      <c r="A4614" t="s">
        <v>27104</v>
      </c>
      <c r="B4614" t="s">
        <v>27105</v>
      </c>
      <c r="C4614" t="s">
        <v>27106</v>
      </c>
      <c r="D4614">
        <v>4</v>
      </c>
      <c r="E4614">
        <v>9</v>
      </c>
      <c r="F4614" s="21">
        <v>0</v>
      </c>
      <c r="G4614">
        <v>18</v>
      </c>
      <c r="H4614">
        <v>3820</v>
      </c>
      <c r="I4614">
        <v>3068</v>
      </c>
      <c r="J4614" s="5" t="s">
        <v>27109</v>
      </c>
      <c r="K4614" t="s">
        <v>27107</v>
      </c>
      <c r="L4614" t="s">
        <v>27108</v>
      </c>
      <c r="M4614">
        <v>347</v>
      </c>
      <c r="N4614">
        <v>38225</v>
      </c>
      <c r="O4614">
        <v>97.4</v>
      </c>
      <c r="P4614">
        <v>98.55</v>
      </c>
      <c r="Q4614">
        <v>346</v>
      </c>
      <c r="R4614" s="6">
        <v>707</v>
      </c>
      <c r="S4614" s="14">
        <f t="shared" si="216"/>
        <v>2.5936599423631124E-2</v>
      </c>
      <c r="T4614" s="15">
        <f t="shared" si="217"/>
        <v>1.3378983237651187E-5</v>
      </c>
      <c r="U4614" s="44">
        <f t="shared" si="218"/>
        <v>4.6425071834649617E-3</v>
      </c>
      <c r="V4614" s="39">
        <f>Table1[[#This Row],[MW]]*Table1[[#This Row],[NSAF (Zi)]]</f>
        <v>0.51141163425921665</v>
      </c>
      <c r="Z4614" s="38"/>
    </row>
    <row r="4615" spans="1:26" x14ac:dyDescent="0.2">
      <c r="A4615" t="s">
        <v>27110</v>
      </c>
      <c r="B4615" t="s">
        <v>27111</v>
      </c>
      <c r="C4615" t="s">
        <v>27112</v>
      </c>
      <c r="D4615">
        <v>11</v>
      </c>
      <c r="E4615">
        <v>23</v>
      </c>
      <c r="F4615" s="21">
        <v>0</v>
      </c>
      <c r="G4615">
        <v>18</v>
      </c>
      <c r="H4615">
        <v>2207</v>
      </c>
      <c r="I4615">
        <v>5171</v>
      </c>
      <c r="J4615" s="5" t="s">
        <v>27115</v>
      </c>
      <c r="K4615" t="s">
        <v>27113</v>
      </c>
      <c r="L4615" t="s">
        <v>27114</v>
      </c>
      <c r="M4615">
        <v>887</v>
      </c>
      <c r="N4615">
        <v>103173</v>
      </c>
      <c r="O4615">
        <v>79.37</v>
      </c>
      <c r="P4615">
        <v>88.12</v>
      </c>
      <c r="Q4615">
        <v>892</v>
      </c>
      <c r="R4615" s="6">
        <v>1408</v>
      </c>
      <c r="S4615" s="14">
        <f t="shared" si="216"/>
        <v>2.5930101465614429E-2</v>
      </c>
      <c r="T4615" s="15">
        <f t="shared" si="217"/>
        <v>1.3375631369121147E-5</v>
      </c>
      <c r="U4615" s="44">
        <f t="shared" si="218"/>
        <v>1.1864185024410457E-2</v>
      </c>
      <c r="V4615" s="39">
        <f>Table1[[#This Row],[MW]]*Table1[[#This Row],[NSAF (Zi)]]</f>
        <v>1.3800040152463362</v>
      </c>
      <c r="Z4615" s="38"/>
    </row>
    <row r="4616" spans="1:26" x14ac:dyDescent="0.2">
      <c r="A4616" t="s">
        <v>27116</v>
      </c>
      <c r="B4616" t="s">
        <v>27117</v>
      </c>
      <c r="C4616" t="s">
        <v>27118</v>
      </c>
      <c r="D4616">
        <v>4</v>
      </c>
      <c r="E4616">
        <v>7</v>
      </c>
      <c r="F4616" s="21">
        <v>0</v>
      </c>
      <c r="G4616">
        <v>16</v>
      </c>
      <c r="H4616">
        <v>3931</v>
      </c>
      <c r="I4616">
        <v>3952</v>
      </c>
      <c r="J4616" s="5" t="s">
        <v>27121</v>
      </c>
      <c r="K4616" t="s">
        <v>27119</v>
      </c>
      <c r="L4616" t="s">
        <v>27120</v>
      </c>
      <c r="M4616">
        <v>270</v>
      </c>
      <c r="N4616">
        <v>29781</v>
      </c>
      <c r="O4616">
        <v>98.52</v>
      </c>
      <c r="P4616">
        <v>99.63</v>
      </c>
      <c r="Q4616">
        <v>270</v>
      </c>
      <c r="R4616" s="6">
        <v>541</v>
      </c>
      <c r="S4616" s="14">
        <f t="shared" si="216"/>
        <v>2.5925925925925925E-2</v>
      </c>
      <c r="T4616" s="15">
        <f t="shared" si="217"/>
        <v>1.33734774832324E-5</v>
      </c>
      <c r="U4616" s="44">
        <f t="shared" si="218"/>
        <v>3.6108389204727478E-3</v>
      </c>
      <c r="V4616" s="39">
        <f>Table1[[#This Row],[MW]]*Table1[[#This Row],[NSAF (Zi)]]</f>
        <v>0.3982755329281441</v>
      </c>
      <c r="Z4616" s="38"/>
    </row>
    <row r="4617" spans="1:26" x14ac:dyDescent="0.2">
      <c r="A4617" t="s">
        <v>27122</v>
      </c>
      <c r="B4617" t="s">
        <v>27123</v>
      </c>
      <c r="C4617" t="s">
        <v>27124</v>
      </c>
      <c r="D4617">
        <v>2</v>
      </c>
      <c r="E4617">
        <v>10</v>
      </c>
      <c r="F4617" s="21">
        <v>0</v>
      </c>
      <c r="G4617">
        <v>7</v>
      </c>
      <c r="H4617">
        <v>4383</v>
      </c>
      <c r="I4617">
        <v>5306</v>
      </c>
      <c r="J4617" s="5" t="s">
        <v>27127</v>
      </c>
      <c r="K4617" t="s">
        <v>27125</v>
      </c>
      <c r="L4617" t="s">
        <v>27126</v>
      </c>
      <c r="M4617">
        <v>386</v>
      </c>
      <c r="N4617">
        <v>42515</v>
      </c>
      <c r="O4617">
        <v>87.05</v>
      </c>
      <c r="P4617">
        <v>92.49</v>
      </c>
      <c r="Q4617">
        <v>386</v>
      </c>
      <c r="R4617" s="6">
        <v>682</v>
      </c>
      <c r="S4617" s="14">
        <f t="shared" si="216"/>
        <v>2.5906735751295335E-2</v>
      </c>
      <c r="T4617" s="15">
        <f t="shared" si="217"/>
        <v>1.3363578536168571E-5</v>
      </c>
      <c r="U4617" s="44">
        <f t="shared" si="218"/>
        <v>5.158341314961068E-3</v>
      </c>
      <c r="V4617" s="39">
        <f>Table1[[#This Row],[MW]]*Table1[[#This Row],[NSAF (Zi)]]</f>
        <v>0.56815254146520677</v>
      </c>
      <c r="Z4617" s="38"/>
    </row>
    <row r="4618" spans="1:26" x14ac:dyDescent="0.2">
      <c r="A4618" t="s">
        <v>27132</v>
      </c>
      <c r="B4618" t="s">
        <v>27133</v>
      </c>
      <c r="C4618" t="s">
        <v>26745</v>
      </c>
      <c r="D4618">
        <v>8</v>
      </c>
      <c r="E4618">
        <v>19</v>
      </c>
      <c r="F4618" s="21">
        <v>1.8058690000000001E-3</v>
      </c>
      <c r="G4618">
        <v>14</v>
      </c>
      <c r="H4618">
        <v>2703</v>
      </c>
      <c r="I4618">
        <v>3546</v>
      </c>
      <c r="J4618" s="5" t="s">
        <v>26748</v>
      </c>
      <c r="K4618" t="s">
        <v>27130</v>
      </c>
      <c r="L4618" t="s">
        <v>27131</v>
      </c>
      <c r="M4618">
        <v>735</v>
      </c>
      <c r="N4618">
        <v>83382</v>
      </c>
      <c r="O4618">
        <v>97.41</v>
      </c>
      <c r="P4618">
        <v>99.26</v>
      </c>
      <c r="Q4618">
        <v>270</v>
      </c>
      <c r="R4618" s="6">
        <v>531</v>
      </c>
      <c r="S4618" s="14">
        <f t="shared" si="216"/>
        <v>2.5850340136054421E-2</v>
      </c>
      <c r="T4618" s="15">
        <f t="shared" si="217"/>
        <v>1.3334487752960586E-5</v>
      </c>
      <c r="U4618" s="44">
        <f t="shared" si="218"/>
        <v>9.8008484984260305E-3</v>
      </c>
      <c r="V4618" s="39">
        <f>Table1[[#This Row],[MW]]*Table1[[#This Row],[NSAF (Zi)]]</f>
        <v>1.1118562578173596</v>
      </c>
      <c r="Z4618" s="38"/>
    </row>
    <row r="4619" spans="1:26" x14ac:dyDescent="0.2">
      <c r="A4619" t="s">
        <v>27128</v>
      </c>
      <c r="B4619" t="s">
        <v>27129</v>
      </c>
      <c r="C4619" t="s">
        <v>26745</v>
      </c>
      <c r="D4619">
        <v>8</v>
      </c>
      <c r="E4619">
        <v>19</v>
      </c>
      <c r="F4619" s="21">
        <v>1.8058690000000001E-3</v>
      </c>
      <c r="G4619">
        <v>13</v>
      </c>
      <c r="H4619">
        <v>2703</v>
      </c>
      <c r="I4619">
        <v>3546</v>
      </c>
      <c r="J4619" s="5" t="s">
        <v>26748</v>
      </c>
      <c r="K4619" t="s">
        <v>27130</v>
      </c>
      <c r="L4619" t="s">
        <v>27131</v>
      </c>
      <c r="M4619">
        <v>735</v>
      </c>
      <c r="N4619">
        <v>83382</v>
      </c>
      <c r="O4619">
        <v>91.16</v>
      </c>
      <c r="P4619">
        <v>93.88</v>
      </c>
      <c r="Q4619">
        <v>735</v>
      </c>
      <c r="R4619" s="6">
        <v>1336</v>
      </c>
      <c r="S4619" s="14">
        <f t="shared" si="216"/>
        <v>2.5850340136054421E-2</v>
      </c>
      <c r="T4619" s="15">
        <f t="shared" si="217"/>
        <v>1.3334487752960586E-5</v>
      </c>
      <c r="U4619" s="44">
        <f t="shared" si="218"/>
        <v>9.8008484984260305E-3</v>
      </c>
      <c r="V4619" s="39">
        <f>Table1[[#This Row],[MW]]*Table1[[#This Row],[NSAF (Zi)]]</f>
        <v>1.1118562578173596</v>
      </c>
      <c r="Z4619" s="38"/>
    </row>
    <row r="4620" spans="1:26" x14ac:dyDescent="0.2">
      <c r="A4620" t="s">
        <v>27134</v>
      </c>
      <c r="B4620" t="s">
        <v>27135</v>
      </c>
      <c r="C4620" t="s">
        <v>27136</v>
      </c>
      <c r="D4620">
        <v>8</v>
      </c>
      <c r="E4620">
        <v>20</v>
      </c>
      <c r="F4620" s="21">
        <v>0</v>
      </c>
      <c r="G4620">
        <v>14</v>
      </c>
      <c r="H4620">
        <v>12</v>
      </c>
      <c r="I4620">
        <v>4514</v>
      </c>
      <c r="J4620" s="5" t="s">
        <v>27139</v>
      </c>
      <c r="K4620" t="s">
        <v>27137</v>
      </c>
      <c r="L4620" t="s">
        <v>27138</v>
      </c>
      <c r="M4620">
        <v>774</v>
      </c>
      <c r="N4620">
        <v>85534</v>
      </c>
      <c r="O4620">
        <v>96.41</v>
      </c>
      <c r="P4620">
        <v>98.69</v>
      </c>
      <c r="Q4620">
        <v>612</v>
      </c>
      <c r="R4620" s="6">
        <v>1206</v>
      </c>
      <c r="S4620" s="14">
        <f t="shared" si="216"/>
        <v>2.5839793281653745E-2</v>
      </c>
      <c r="T4620" s="15">
        <f t="shared" si="217"/>
        <v>1.3329047325480796E-5</v>
      </c>
      <c r="U4620" s="44">
        <f t="shared" si="218"/>
        <v>1.0316682629922136E-2</v>
      </c>
      <c r="V4620" s="39">
        <f>Table1[[#This Row],[MW]]*Table1[[#This Row],[NSAF (Zi)]]</f>
        <v>1.1400867339376743</v>
      </c>
      <c r="Z4620" s="38"/>
    </row>
    <row r="4621" spans="1:26" x14ac:dyDescent="0.2">
      <c r="A4621" t="s">
        <v>1910</v>
      </c>
      <c r="B4621" t="s">
        <v>1911</v>
      </c>
      <c r="C4621" t="s">
        <v>1912</v>
      </c>
      <c r="D4621">
        <v>5</v>
      </c>
      <c r="E4621">
        <v>18</v>
      </c>
      <c r="F4621" s="21">
        <v>1.3089009999999999E-3</v>
      </c>
      <c r="G4621">
        <v>9</v>
      </c>
      <c r="H4621">
        <v>3323</v>
      </c>
      <c r="I4621">
        <v>641</v>
      </c>
      <c r="J4621" s="5" t="s">
        <v>1915</v>
      </c>
      <c r="K4621" t="s">
        <v>1913</v>
      </c>
      <c r="L4621" t="s">
        <v>1914</v>
      </c>
      <c r="M4621">
        <v>697</v>
      </c>
      <c r="N4621">
        <v>79772</v>
      </c>
      <c r="O4621">
        <v>96.7</v>
      </c>
      <c r="P4621">
        <v>98.71</v>
      </c>
      <c r="Q4621">
        <v>697</v>
      </c>
      <c r="R4621" s="6">
        <v>1393</v>
      </c>
      <c r="S4621" s="14">
        <f t="shared" si="216"/>
        <v>2.5824964131994262E-2</v>
      </c>
      <c r="T4621" s="15">
        <f t="shared" si="217"/>
        <v>1.3321397943945371E-5</v>
      </c>
      <c r="U4621" s="44">
        <f t="shared" si="218"/>
        <v>9.2850143669299234E-3</v>
      </c>
      <c r="V4621" s="39">
        <f>Table1[[#This Row],[MW]]*Table1[[#This Row],[NSAF (Zi)]]</f>
        <v>1.06267455678441</v>
      </c>
      <c r="Z4621" s="38"/>
    </row>
    <row r="4622" spans="1:26" x14ac:dyDescent="0.2">
      <c r="A4622" t="s">
        <v>27140</v>
      </c>
      <c r="B4622" t="s">
        <v>27141</v>
      </c>
      <c r="C4622" t="s">
        <v>27142</v>
      </c>
      <c r="D4622">
        <v>6</v>
      </c>
      <c r="E4622">
        <v>12</v>
      </c>
      <c r="F4622" s="21">
        <v>1.6806720000000001E-2</v>
      </c>
      <c r="G4622">
        <v>15</v>
      </c>
      <c r="H4622">
        <v>1655</v>
      </c>
      <c r="I4622">
        <v>2758</v>
      </c>
      <c r="J4622" s="5" t="s">
        <v>27145</v>
      </c>
      <c r="K4622" t="s">
        <v>27143</v>
      </c>
      <c r="L4622" t="s">
        <v>27144</v>
      </c>
      <c r="M4622">
        <v>465</v>
      </c>
      <c r="N4622">
        <v>52215</v>
      </c>
      <c r="O4622">
        <v>96.99</v>
      </c>
      <c r="P4622">
        <v>98.92</v>
      </c>
      <c r="Q4622">
        <v>465</v>
      </c>
      <c r="R4622" s="6">
        <v>943</v>
      </c>
      <c r="S4622" s="14">
        <f t="shared" si="216"/>
        <v>2.5806451612903226E-2</v>
      </c>
      <c r="T4622" s="15">
        <f t="shared" si="217"/>
        <v>1.3311848554738242E-5</v>
      </c>
      <c r="U4622" s="44">
        <f t="shared" si="218"/>
        <v>6.1900095779532822E-3</v>
      </c>
      <c r="V4622" s="39">
        <f>Table1[[#This Row],[MW]]*Table1[[#This Row],[NSAF (Zi)]]</f>
        <v>0.69507817228565727</v>
      </c>
      <c r="Z4622" s="38"/>
    </row>
    <row r="4623" spans="1:26" x14ac:dyDescent="0.2">
      <c r="A4623" t="s">
        <v>27146</v>
      </c>
      <c r="B4623" t="s">
        <v>27147</v>
      </c>
      <c r="C4623" t="s">
        <v>27148</v>
      </c>
      <c r="D4623">
        <v>5</v>
      </c>
      <c r="E4623">
        <v>9</v>
      </c>
      <c r="F4623" s="21">
        <v>0</v>
      </c>
      <c r="G4623">
        <v>23</v>
      </c>
      <c r="H4623">
        <v>3557</v>
      </c>
      <c r="I4623">
        <v>3096</v>
      </c>
      <c r="J4623" s="5" t="s">
        <v>27151</v>
      </c>
      <c r="K4623" t="s">
        <v>27149</v>
      </c>
      <c r="L4623" t="s">
        <v>27150</v>
      </c>
      <c r="M4623">
        <v>349</v>
      </c>
      <c r="N4623">
        <v>39218</v>
      </c>
      <c r="O4623">
        <v>92.84</v>
      </c>
      <c r="P4623">
        <v>96.85</v>
      </c>
      <c r="Q4623">
        <v>349</v>
      </c>
      <c r="R4623" s="6">
        <v>684</v>
      </c>
      <c r="S4623" s="14">
        <f t="shared" si="216"/>
        <v>2.5787965616045846E-2</v>
      </c>
      <c r="T4623" s="15">
        <f t="shared" si="217"/>
        <v>1.3302312846604475E-5</v>
      </c>
      <c r="U4623" s="44">
        <f t="shared" si="218"/>
        <v>4.6425071834649617E-3</v>
      </c>
      <c r="V4623" s="39">
        <f>Table1[[#This Row],[MW]]*Table1[[#This Row],[NSAF (Zi)]]</f>
        <v>0.5216901052181343</v>
      </c>
      <c r="Z4623" s="38"/>
    </row>
    <row r="4624" spans="1:26" x14ac:dyDescent="0.2">
      <c r="A4624" t="s">
        <v>27152</v>
      </c>
      <c r="B4624" t="s">
        <v>27153</v>
      </c>
      <c r="C4624" t="s">
        <v>27154</v>
      </c>
      <c r="D4624">
        <v>2</v>
      </c>
      <c r="E4624">
        <v>6</v>
      </c>
      <c r="F4624" s="21">
        <v>0</v>
      </c>
      <c r="G4624">
        <v>8</v>
      </c>
      <c r="H4624">
        <v>4507</v>
      </c>
      <c r="I4624">
        <v>5594</v>
      </c>
      <c r="J4624" s="5" t="s">
        <v>27157</v>
      </c>
      <c r="K4624" t="s">
        <v>27155</v>
      </c>
      <c r="L4624" t="s">
        <v>27156</v>
      </c>
      <c r="M4624">
        <v>233</v>
      </c>
      <c r="N4624">
        <v>25948</v>
      </c>
      <c r="O4624">
        <v>94.85</v>
      </c>
      <c r="P4624">
        <v>97</v>
      </c>
      <c r="Q4624">
        <v>233</v>
      </c>
      <c r="R4624" s="6">
        <v>443</v>
      </c>
      <c r="S4624" s="14">
        <f t="shared" si="216"/>
        <v>2.575107296137339E-2</v>
      </c>
      <c r="T4624" s="15">
        <f t="shared" si="217"/>
        <v>1.3283282356122923E-5</v>
      </c>
      <c r="U4624" s="44">
        <f t="shared" si="218"/>
        <v>3.0950047889766411E-3</v>
      </c>
      <c r="V4624" s="39">
        <f>Table1[[#This Row],[MW]]*Table1[[#This Row],[NSAF (Zi)]]</f>
        <v>0.34467461057667764</v>
      </c>
      <c r="Z4624" s="38"/>
    </row>
    <row r="4625" spans="1:26" x14ac:dyDescent="0.2">
      <c r="A4625" t="s">
        <v>27158</v>
      </c>
      <c r="B4625" t="s">
        <v>27159</v>
      </c>
      <c r="C4625" t="s">
        <v>27160</v>
      </c>
      <c r="D4625">
        <v>5</v>
      </c>
      <c r="E4625">
        <v>16</v>
      </c>
      <c r="F4625" s="21">
        <v>0</v>
      </c>
      <c r="G4625">
        <v>16</v>
      </c>
      <c r="H4625">
        <v>3356</v>
      </c>
      <c r="I4625">
        <v>1074</v>
      </c>
      <c r="J4625" s="5" t="s">
        <v>27163</v>
      </c>
      <c r="K4625" t="s">
        <v>27161</v>
      </c>
      <c r="L4625" t="s">
        <v>27162</v>
      </c>
      <c r="M4625">
        <v>622</v>
      </c>
      <c r="N4625">
        <v>69007</v>
      </c>
      <c r="O4625">
        <v>85.9</v>
      </c>
      <c r="P4625">
        <v>93.52</v>
      </c>
      <c r="Q4625">
        <v>525</v>
      </c>
      <c r="R4625" s="6">
        <v>937</v>
      </c>
      <c r="S4625" s="14">
        <f t="shared" si="216"/>
        <v>2.5723472668810289E-2</v>
      </c>
      <c r="T4625" s="15">
        <f t="shared" si="217"/>
        <v>1.3269045183179599E-5</v>
      </c>
      <c r="U4625" s="44">
        <f t="shared" si="218"/>
        <v>8.2533461039377108E-3</v>
      </c>
      <c r="V4625" s="39">
        <f>Table1[[#This Row],[MW]]*Table1[[#This Row],[NSAF (Zi)]]</f>
        <v>0.91565700095567459</v>
      </c>
      <c r="Z4625" s="38"/>
    </row>
    <row r="4626" spans="1:26" x14ac:dyDescent="0.2">
      <c r="A4626" t="s">
        <v>680</v>
      </c>
      <c r="B4626" t="s">
        <v>681</v>
      </c>
      <c r="C4626" t="s">
        <v>682</v>
      </c>
      <c r="D4626">
        <v>8</v>
      </c>
      <c r="E4626">
        <v>18</v>
      </c>
      <c r="F4626" s="21">
        <v>4.98132E-3</v>
      </c>
      <c r="G4626">
        <v>21</v>
      </c>
      <c r="H4626">
        <v>2723</v>
      </c>
      <c r="I4626">
        <v>3214</v>
      </c>
      <c r="J4626" s="5" t="s">
        <v>685</v>
      </c>
      <c r="K4626" t="s">
        <v>683</v>
      </c>
      <c r="L4626" t="s">
        <v>684</v>
      </c>
      <c r="M4626">
        <v>700</v>
      </c>
      <c r="N4626">
        <v>72334</v>
      </c>
      <c r="O4626">
        <v>58.73</v>
      </c>
      <c r="P4626">
        <v>64.36</v>
      </c>
      <c r="Q4626">
        <v>693</v>
      </c>
      <c r="R4626" s="6">
        <v>654</v>
      </c>
      <c r="S4626" s="14">
        <f t="shared" si="216"/>
        <v>2.5714285714285714E-2</v>
      </c>
      <c r="T4626" s="15">
        <f t="shared" si="217"/>
        <v>1.3264306238471319E-5</v>
      </c>
      <c r="U4626" s="44">
        <f t="shared" si="218"/>
        <v>9.2850143669299234E-3</v>
      </c>
      <c r="V4626" s="39">
        <f>Table1[[#This Row],[MW]]*Table1[[#This Row],[NSAF (Zi)]]</f>
        <v>0.95946032745358434</v>
      </c>
      <c r="Z4626" s="38"/>
    </row>
    <row r="4627" spans="1:26" x14ac:dyDescent="0.2">
      <c r="A4627" t="s">
        <v>27164</v>
      </c>
      <c r="B4627" t="s">
        <v>27165</v>
      </c>
      <c r="C4627" t="s">
        <v>27166</v>
      </c>
      <c r="D4627">
        <v>21</v>
      </c>
      <c r="E4627">
        <v>49</v>
      </c>
      <c r="F4627" s="21">
        <v>0</v>
      </c>
      <c r="G4627">
        <v>18</v>
      </c>
      <c r="H4627">
        <v>963</v>
      </c>
      <c r="I4627">
        <v>5378</v>
      </c>
      <c r="J4627" s="5" t="s">
        <v>27169</v>
      </c>
      <c r="K4627" t="s">
        <v>27167</v>
      </c>
      <c r="L4627" t="s">
        <v>27168</v>
      </c>
      <c r="M4627">
        <v>1906</v>
      </c>
      <c r="N4627">
        <v>211458</v>
      </c>
      <c r="O4627">
        <v>91.42</v>
      </c>
      <c r="P4627">
        <v>95.15</v>
      </c>
      <c r="Q4627">
        <v>1795</v>
      </c>
      <c r="R4627" s="6">
        <v>3311</v>
      </c>
      <c r="S4627" s="14">
        <f t="shared" si="216"/>
        <v>2.5708289611752359E-2</v>
      </c>
      <c r="T4627" s="15">
        <f t="shared" si="217"/>
        <v>1.3261213244128665E-5</v>
      </c>
      <c r="U4627" s="44">
        <f t="shared" si="218"/>
        <v>2.5275872443309234E-2</v>
      </c>
      <c r="V4627" s="39">
        <f>Table1[[#This Row],[MW]]*Table1[[#This Row],[NSAF (Zi)]]</f>
        <v>2.8041896301769591</v>
      </c>
      <c r="Z4627" s="38"/>
    </row>
    <row r="4628" spans="1:26" x14ac:dyDescent="0.2">
      <c r="A4628" t="s">
        <v>27170</v>
      </c>
      <c r="B4628" t="s">
        <v>27171</v>
      </c>
      <c r="C4628" t="s">
        <v>27172</v>
      </c>
      <c r="D4628">
        <v>5</v>
      </c>
      <c r="E4628">
        <v>12</v>
      </c>
      <c r="F4628" s="21">
        <v>0</v>
      </c>
      <c r="G4628">
        <v>15</v>
      </c>
      <c r="H4628">
        <v>764</v>
      </c>
      <c r="I4628">
        <v>3731</v>
      </c>
      <c r="J4628" s="5" t="s">
        <v>27175</v>
      </c>
      <c r="K4628" t="s">
        <v>27173</v>
      </c>
      <c r="L4628" t="s">
        <v>27174</v>
      </c>
      <c r="M4628">
        <v>467</v>
      </c>
      <c r="N4628">
        <v>53518</v>
      </c>
      <c r="O4628">
        <v>96.36</v>
      </c>
      <c r="P4628">
        <v>98.29</v>
      </c>
      <c r="Q4628">
        <v>467</v>
      </c>
      <c r="R4628" s="6">
        <v>940</v>
      </c>
      <c r="S4628" s="14">
        <f t="shared" si="216"/>
        <v>2.569593147751606E-2</v>
      </c>
      <c r="T4628" s="15">
        <f t="shared" si="217"/>
        <v>1.3254838496687972E-5</v>
      </c>
      <c r="U4628" s="44">
        <f t="shared" si="218"/>
        <v>6.1900095779532831E-3</v>
      </c>
      <c r="V4628" s="39">
        <f>Table1[[#This Row],[MW]]*Table1[[#This Row],[NSAF (Zi)]]</f>
        <v>0.70937244666574684</v>
      </c>
      <c r="Z4628" s="38"/>
    </row>
    <row r="4629" spans="1:26" x14ac:dyDescent="0.2">
      <c r="A4629" t="s">
        <v>27182</v>
      </c>
      <c r="B4629" t="s">
        <v>27183</v>
      </c>
      <c r="C4629" t="s">
        <v>27184</v>
      </c>
      <c r="D4629">
        <v>7</v>
      </c>
      <c r="E4629">
        <v>19</v>
      </c>
      <c r="F4629" s="21">
        <v>0</v>
      </c>
      <c r="G4629">
        <v>13</v>
      </c>
      <c r="H4629">
        <v>2886</v>
      </c>
      <c r="I4629">
        <v>432</v>
      </c>
      <c r="J4629" s="5" t="s">
        <v>27187</v>
      </c>
      <c r="K4629" t="s">
        <v>27185</v>
      </c>
      <c r="L4629" t="s">
        <v>27186</v>
      </c>
      <c r="M4629">
        <v>741</v>
      </c>
      <c r="N4629">
        <v>83026</v>
      </c>
      <c r="O4629">
        <v>91.4</v>
      </c>
      <c r="P4629">
        <v>92.78</v>
      </c>
      <c r="Q4629">
        <v>651</v>
      </c>
      <c r="R4629" s="6">
        <v>1221</v>
      </c>
      <c r="S4629" s="14">
        <f t="shared" si="216"/>
        <v>2.564102564102564E-2</v>
      </c>
      <c r="T4629" s="15">
        <f t="shared" si="217"/>
        <v>1.3226516192207868E-5</v>
      </c>
      <c r="U4629" s="44">
        <f t="shared" si="218"/>
        <v>9.8008484984260305E-3</v>
      </c>
      <c r="V4629" s="39">
        <f>Table1[[#This Row],[MW]]*Table1[[#This Row],[NSAF (Zi)]]</f>
        <v>1.0981447333742504</v>
      </c>
      <c r="Z4629" s="38"/>
    </row>
    <row r="4630" spans="1:26" x14ac:dyDescent="0.2">
      <c r="A4630" t="s">
        <v>27176</v>
      </c>
      <c r="B4630" t="s">
        <v>27177</v>
      </c>
      <c r="C4630" t="s">
        <v>27178</v>
      </c>
      <c r="D4630">
        <v>4</v>
      </c>
      <c r="E4630">
        <v>14</v>
      </c>
      <c r="F4630" s="21">
        <v>0</v>
      </c>
      <c r="G4630">
        <v>12</v>
      </c>
      <c r="H4630">
        <v>3690</v>
      </c>
      <c r="I4630">
        <v>3414</v>
      </c>
      <c r="J4630" s="5" t="s">
        <v>27181</v>
      </c>
      <c r="K4630" t="s">
        <v>27179</v>
      </c>
      <c r="L4630" t="s">
        <v>27180</v>
      </c>
      <c r="M4630">
        <v>546</v>
      </c>
      <c r="N4630">
        <v>59716</v>
      </c>
      <c r="O4630">
        <v>99.08</v>
      </c>
      <c r="P4630">
        <v>99.45</v>
      </c>
      <c r="Q4630">
        <v>546</v>
      </c>
      <c r="R4630" s="6">
        <v>1126</v>
      </c>
      <c r="S4630" s="14">
        <f t="shared" si="216"/>
        <v>2.564102564102564E-2</v>
      </c>
      <c r="T4630" s="15">
        <f t="shared" si="217"/>
        <v>1.3226516192207868E-5</v>
      </c>
      <c r="U4630" s="44">
        <f t="shared" si="218"/>
        <v>7.2216778409454957E-3</v>
      </c>
      <c r="V4630" s="39">
        <f>Table1[[#This Row],[MW]]*Table1[[#This Row],[NSAF (Zi)]]</f>
        <v>0.789834640933885</v>
      </c>
      <c r="Z4630" s="38"/>
    </row>
    <row r="4631" spans="1:26" x14ac:dyDescent="0.2">
      <c r="A4631" t="s">
        <v>27188</v>
      </c>
      <c r="B4631" t="s">
        <v>27189</v>
      </c>
      <c r="C4631" t="s">
        <v>27190</v>
      </c>
      <c r="D4631">
        <v>4</v>
      </c>
      <c r="E4631">
        <v>6</v>
      </c>
      <c r="F4631" s="21">
        <v>8.5433569999999997E-3</v>
      </c>
      <c r="G4631">
        <v>39</v>
      </c>
      <c r="H4631">
        <v>128</v>
      </c>
      <c r="I4631">
        <v>1300</v>
      </c>
      <c r="J4631" s="5" t="s">
        <v>27193</v>
      </c>
      <c r="K4631" t="s">
        <v>27191</v>
      </c>
      <c r="L4631" t="s">
        <v>27192</v>
      </c>
      <c r="M4631">
        <v>234</v>
      </c>
      <c r="N4631">
        <v>26009</v>
      </c>
      <c r="O4631">
        <v>89.11</v>
      </c>
      <c r="P4631">
        <v>90.59</v>
      </c>
      <c r="Q4631">
        <v>202</v>
      </c>
      <c r="R4631" s="6">
        <v>367</v>
      </c>
      <c r="S4631" s="14">
        <f t="shared" si="216"/>
        <v>2.564102564102564E-2</v>
      </c>
      <c r="T4631" s="15">
        <f t="shared" si="217"/>
        <v>1.3226516192207868E-5</v>
      </c>
      <c r="U4631" s="44">
        <f t="shared" si="218"/>
        <v>3.0950047889766411E-3</v>
      </c>
      <c r="V4631" s="39">
        <f>Table1[[#This Row],[MW]]*Table1[[#This Row],[NSAF (Zi)]]</f>
        <v>0.34400845964313442</v>
      </c>
      <c r="Z4631" s="38"/>
    </row>
    <row r="4632" spans="1:26" x14ac:dyDescent="0.2">
      <c r="A4632" t="s">
        <v>27194</v>
      </c>
      <c r="B4632" t="s">
        <v>27195</v>
      </c>
      <c r="C4632" t="s">
        <v>27196</v>
      </c>
      <c r="D4632">
        <v>19</v>
      </c>
      <c r="E4632">
        <v>44</v>
      </c>
      <c r="F4632" s="21">
        <v>0</v>
      </c>
      <c r="G4632">
        <v>19</v>
      </c>
      <c r="H4632">
        <v>86</v>
      </c>
      <c r="I4632">
        <v>1880</v>
      </c>
      <c r="J4632" s="5" t="s">
        <v>27199</v>
      </c>
      <c r="K4632" t="s">
        <v>27197</v>
      </c>
      <c r="L4632" t="s">
        <v>27198</v>
      </c>
      <c r="M4632">
        <v>1717</v>
      </c>
      <c r="N4632">
        <v>190359</v>
      </c>
      <c r="O4632">
        <v>96.45</v>
      </c>
      <c r="P4632">
        <v>98.08</v>
      </c>
      <c r="Q4632">
        <v>1719</v>
      </c>
      <c r="R4632" s="6">
        <v>3410</v>
      </c>
      <c r="S4632" s="14">
        <f t="shared" si="216"/>
        <v>2.5626092020966801E-2</v>
      </c>
      <c r="T4632" s="15">
        <f t="shared" si="217"/>
        <v>1.3218812921274723E-5</v>
      </c>
      <c r="U4632" s="44">
        <f t="shared" si="218"/>
        <v>2.26967017858287E-2</v>
      </c>
      <c r="V4632" s="39">
        <f>Table1[[#This Row],[MW]]*Table1[[#This Row],[NSAF (Zi)]]</f>
        <v>2.516320008880935</v>
      </c>
      <c r="Z4632" s="38"/>
    </row>
    <row r="4633" spans="1:26" x14ac:dyDescent="0.2">
      <c r="A4633" t="s">
        <v>27200</v>
      </c>
      <c r="B4633" t="s">
        <v>27201</v>
      </c>
      <c r="C4633" t="s">
        <v>27202</v>
      </c>
      <c r="D4633">
        <v>9</v>
      </c>
      <c r="E4633">
        <v>23</v>
      </c>
      <c r="F4633" s="21">
        <v>0</v>
      </c>
      <c r="G4633">
        <v>14</v>
      </c>
      <c r="H4633">
        <v>1481</v>
      </c>
      <c r="I4633">
        <v>458</v>
      </c>
      <c r="J4633" s="5" t="s">
        <v>27205</v>
      </c>
      <c r="K4633" t="s">
        <v>27203</v>
      </c>
      <c r="L4633" t="s">
        <v>27204</v>
      </c>
      <c r="M4633">
        <v>898</v>
      </c>
      <c r="N4633">
        <v>105336</v>
      </c>
      <c r="O4633">
        <v>97.33</v>
      </c>
      <c r="P4633">
        <v>98.78</v>
      </c>
      <c r="Q4633">
        <v>898</v>
      </c>
      <c r="R4633" s="6">
        <v>1809</v>
      </c>
      <c r="S4633" s="14">
        <f t="shared" si="216"/>
        <v>2.5612472160356347E-2</v>
      </c>
      <c r="T4633" s="15">
        <f t="shared" si="217"/>
        <v>1.3211787332305632E-5</v>
      </c>
      <c r="U4633" s="44">
        <f t="shared" si="218"/>
        <v>1.1864185024410457E-2</v>
      </c>
      <c r="V4633" s="39">
        <f>Table1[[#This Row],[MW]]*Table1[[#This Row],[NSAF (Zi)]]</f>
        <v>1.3916768304357461</v>
      </c>
      <c r="Z4633" s="38"/>
    </row>
    <row r="4634" spans="1:26" x14ac:dyDescent="0.2">
      <c r="A4634" t="s">
        <v>27206</v>
      </c>
      <c r="B4634" t="s">
        <v>27207</v>
      </c>
      <c r="C4634" t="s">
        <v>27208</v>
      </c>
      <c r="D4634">
        <v>2</v>
      </c>
      <c r="E4634">
        <v>6</v>
      </c>
      <c r="F4634" s="21">
        <v>0</v>
      </c>
      <c r="G4634">
        <v>7</v>
      </c>
      <c r="H4634">
        <v>4514</v>
      </c>
      <c r="I4634">
        <v>4445</v>
      </c>
      <c r="J4634" s="5" t="s">
        <v>27211</v>
      </c>
      <c r="K4634" t="s">
        <v>27209</v>
      </c>
      <c r="L4634" t="s">
        <v>27210</v>
      </c>
      <c r="M4634">
        <v>235</v>
      </c>
      <c r="N4634">
        <v>26851</v>
      </c>
      <c r="O4634">
        <v>96.98</v>
      </c>
      <c r="P4634">
        <v>99.14</v>
      </c>
      <c r="Q4634">
        <v>232</v>
      </c>
      <c r="R4634" s="6">
        <v>474</v>
      </c>
      <c r="S4634" s="14">
        <f t="shared" si="216"/>
        <v>2.553191489361702E-2</v>
      </c>
      <c r="T4634" s="15">
        <f t="shared" si="217"/>
        <v>1.3170233144581451E-5</v>
      </c>
      <c r="U4634" s="44">
        <f t="shared" si="218"/>
        <v>3.0950047889766411E-3</v>
      </c>
      <c r="V4634" s="39">
        <f>Table1[[#This Row],[MW]]*Table1[[#This Row],[NSAF (Zi)]]</f>
        <v>0.35363393016515654</v>
      </c>
      <c r="Z4634" s="38"/>
    </row>
    <row r="4635" spans="1:26" x14ac:dyDescent="0.2">
      <c r="A4635" t="s">
        <v>27212</v>
      </c>
      <c r="B4635" t="s">
        <v>27213</v>
      </c>
      <c r="C4635" t="s">
        <v>27214</v>
      </c>
      <c r="D4635">
        <v>15</v>
      </c>
      <c r="E4635">
        <v>29</v>
      </c>
      <c r="F4635" s="21">
        <v>1.0982979999999999E-3</v>
      </c>
      <c r="G4635">
        <v>25</v>
      </c>
      <c r="H4635">
        <v>1279</v>
      </c>
      <c r="I4635">
        <v>4114</v>
      </c>
      <c r="J4635" s="5" t="s">
        <v>27217</v>
      </c>
      <c r="K4635" t="s">
        <v>27215</v>
      </c>
      <c r="L4635" t="s">
        <v>27216</v>
      </c>
      <c r="M4635">
        <v>1138</v>
      </c>
      <c r="N4635">
        <v>126185</v>
      </c>
      <c r="O4635">
        <v>87.63</v>
      </c>
      <c r="P4635">
        <v>90.74</v>
      </c>
      <c r="Q4635">
        <v>1091</v>
      </c>
      <c r="R4635" s="6">
        <v>1771</v>
      </c>
      <c r="S4635" s="14">
        <f t="shared" si="216"/>
        <v>2.5483304042179262E-2</v>
      </c>
      <c r="T4635" s="15">
        <f t="shared" si="217"/>
        <v>1.3145158008248769E-5</v>
      </c>
      <c r="U4635" s="44">
        <f t="shared" si="218"/>
        <v>1.4959189813387098E-2</v>
      </c>
      <c r="V4635" s="39">
        <f>Table1[[#This Row],[MW]]*Table1[[#This Row],[NSAF (Zi)]]</f>
        <v>1.6587217632708708</v>
      </c>
      <c r="Z4635" s="38"/>
    </row>
    <row r="4636" spans="1:26" x14ac:dyDescent="0.2">
      <c r="A4636" t="s">
        <v>27218</v>
      </c>
      <c r="B4636" t="s">
        <v>27219</v>
      </c>
      <c r="C4636" t="s">
        <v>27220</v>
      </c>
      <c r="D4636">
        <v>8</v>
      </c>
      <c r="E4636">
        <v>17</v>
      </c>
      <c r="F4636" s="21">
        <v>0</v>
      </c>
      <c r="G4636">
        <v>22</v>
      </c>
      <c r="H4636">
        <v>2732</v>
      </c>
      <c r="I4636">
        <v>3771</v>
      </c>
      <c r="J4636" s="5" t="s">
        <v>27223</v>
      </c>
      <c r="K4636" t="s">
        <v>27221</v>
      </c>
      <c r="L4636" t="s">
        <v>27222</v>
      </c>
      <c r="M4636">
        <v>668</v>
      </c>
      <c r="N4636">
        <v>71422</v>
      </c>
      <c r="O4636">
        <v>88.21</v>
      </c>
      <c r="P4636">
        <v>91.04</v>
      </c>
      <c r="Q4636">
        <v>670</v>
      </c>
      <c r="R4636" s="6">
        <v>1153</v>
      </c>
      <c r="S4636" s="14">
        <f t="shared" si="216"/>
        <v>2.5449101796407185E-2</v>
      </c>
      <c r="T4636" s="15">
        <f t="shared" si="217"/>
        <v>1.3127515322505713E-5</v>
      </c>
      <c r="U4636" s="44">
        <f t="shared" si="218"/>
        <v>8.7691802354338162E-3</v>
      </c>
      <c r="V4636" s="39">
        <f>Table1[[#This Row],[MW]]*Table1[[#This Row],[NSAF (Zi)]]</f>
        <v>0.93759339936400299</v>
      </c>
      <c r="Z4636" s="38"/>
    </row>
    <row r="4637" spans="1:26" x14ac:dyDescent="0.2">
      <c r="A4637" t="s">
        <v>27224</v>
      </c>
      <c r="B4637" t="s">
        <v>27225</v>
      </c>
      <c r="C4637" t="s">
        <v>27226</v>
      </c>
      <c r="D4637">
        <v>3</v>
      </c>
      <c r="E4637">
        <v>6</v>
      </c>
      <c r="F4637" s="21">
        <v>0</v>
      </c>
      <c r="G4637">
        <v>14</v>
      </c>
      <c r="H4637">
        <v>4289</v>
      </c>
      <c r="I4637">
        <v>1318</v>
      </c>
      <c r="J4637" s="5" t="s">
        <v>27229</v>
      </c>
      <c r="K4637" t="s">
        <v>27227</v>
      </c>
      <c r="L4637" t="s">
        <v>27228</v>
      </c>
      <c r="M4637">
        <v>236</v>
      </c>
      <c r="N4637">
        <v>25415</v>
      </c>
      <c r="O4637">
        <v>90.68</v>
      </c>
      <c r="P4637">
        <v>95.76</v>
      </c>
      <c r="Q4637">
        <v>236</v>
      </c>
      <c r="R4637" s="6">
        <v>443</v>
      </c>
      <c r="S4637" s="14">
        <f t="shared" si="216"/>
        <v>2.5423728813559324E-2</v>
      </c>
      <c r="T4637" s="15">
        <f t="shared" si="217"/>
        <v>1.3114427071934922E-5</v>
      </c>
      <c r="U4637" s="44">
        <f t="shared" si="218"/>
        <v>3.0950047889766416E-3</v>
      </c>
      <c r="V4637" s="39">
        <f>Table1[[#This Row],[MW]]*Table1[[#This Row],[NSAF (Zi)]]</f>
        <v>0.33330316403322602</v>
      </c>
      <c r="Z4637" s="38"/>
    </row>
    <row r="4638" spans="1:26" x14ac:dyDescent="0.2">
      <c r="A4638" t="s">
        <v>27230</v>
      </c>
      <c r="B4638" t="s">
        <v>27231</v>
      </c>
      <c r="C4638" t="s">
        <v>27232</v>
      </c>
      <c r="D4638">
        <v>8</v>
      </c>
      <c r="E4638">
        <v>21</v>
      </c>
      <c r="F4638" s="21">
        <v>0</v>
      </c>
      <c r="G4638">
        <v>15</v>
      </c>
      <c r="H4638">
        <v>2691</v>
      </c>
      <c r="I4638">
        <v>489</v>
      </c>
      <c r="J4638" s="5" t="s">
        <v>27235</v>
      </c>
      <c r="K4638" t="s">
        <v>27233</v>
      </c>
      <c r="L4638" t="s">
        <v>27234</v>
      </c>
      <c r="M4638">
        <v>826</v>
      </c>
      <c r="N4638">
        <v>92633</v>
      </c>
      <c r="O4638">
        <v>93.1</v>
      </c>
      <c r="P4638">
        <v>95.28</v>
      </c>
      <c r="Q4638">
        <v>826</v>
      </c>
      <c r="R4638" s="6">
        <v>1584</v>
      </c>
      <c r="S4638" s="14">
        <f t="shared" si="216"/>
        <v>2.5423728813559324E-2</v>
      </c>
      <c r="T4638" s="15">
        <f t="shared" si="217"/>
        <v>1.3114427071934922E-5</v>
      </c>
      <c r="U4638" s="44">
        <f t="shared" si="218"/>
        <v>1.0832516761418245E-2</v>
      </c>
      <c r="V4638" s="39">
        <f>Table1[[#This Row],[MW]]*Table1[[#This Row],[NSAF (Zi)]]</f>
        <v>1.2148287229545476</v>
      </c>
      <c r="Z4638" s="38"/>
    </row>
    <row r="4639" spans="1:26" x14ac:dyDescent="0.2">
      <c r="A4639" t="s">
        <v>1916</v>
      </c>
      <c r="B4639" t="s">
        <v>1917</v>
      </c>
      <c r="C4639" t="s">
        <v>1918</v>
      </c>
      <c r="D4639">
        <v>9</v>
      </c>
      <c r="E4639">
        <v>18</v>
      </c>
      <c r="F4639" s="21">
        <v>0</v>
      </c>
      <c r="G4639">
        <v>14</v>
      </c>
      <c r="H4639">
        <v>2549</v>
      </c>
      <c r="I4639">
        <v>4753</v>
      </c>
      <c r="J4639" s="5" t="s">
        <v>1921</v>
      </c>
      <c r="K4639" t="s">
        <v>1919</v>
      </c>
      <c r="L4639" t="s">
        <v>1920</v>
      </c>
      <c r="M4639">
        <v>709</v>
      </c>
      <c r="N4639">
        <v>79076</v>
      </c>
      <c r="O4639">
        <v>90.09</v>
      </c>
      <c r="P4639">
        <v>94.29</v>
      </c>
      <c r="Q4639">
        <v>666</v>
      </c>
      <c r="R4639" s="6">
        <v>1222</v>
      </c>
      <c r="S4639" s="14">
        <f t="shared" si="216"/>
        <v>2.5387870239774329E-2</v>
      </c>
      <c r="T4639" s="15">
        <f t="shared" si="217"/>
        <v>1.3095929995669849E-5</v>
      </c>
      <c r="U4639" s="44">
        <f t="shared" si="218"/>
        <v>9.2850143669299234E-3</v>
      </c>
      <c r="V4639" s="39">
        <f>Table1[[#This Row],[MW]]*Table1[[#This Row],[NSAF (Zi)]]</f>
        <v>1.035573760337589</v>
      </c>
      <c r="Z4639" s="38"/>
    </row>
    <row r="4640" spans="1:26" x14ac:dyDescent="0.2">
      <c r="A4640" t="s">
        <v>27236</v>
      </c>
      <c r="B4640" t="s">
        <v>27237</v>
      </c>
      <c r="C4640" t="s">
        <v>27238</v>
      </c>
      <c r="D4640">
        <v>16</v>
      </c>
      <c r="E4640">
        <v>36</v>
      </c>
      <c r="F4640" s="21">
        <v>0</v>
      </c>
      <c r="G4640">
        <v>12</v>
      </c>
      <c r="H4640">
        <v>6</v>
      </c>
      <c r="I4640">
        <v>819</v>
      </c>
      <c r="J4640" s="5" t="s">
        <v>27241</v>
      </c>
      <c r="K4640" t="s">
        <v>27239</v>
      </c>
      <c r="L4640" t="s">
        <v>27240</v>
      </c>
      <c r="M4640">
        <v>1418</v>
      </c>
      <c r="N4640">
        <v>159186</v>
      </c>
      <c r="O4640">
        <v>96.55</v>
      </c>
      <c r="P4640">
        <v>98.38</v>
      </c>
      <c r="Q4640">
        <v>1419</v>
      </c>
      <c r="R4640" s="6">
        <v>2800</v>
      </c>
      <c r="S4640" s="14">
        <f t="shared" si="216"/>
        <v>2.5387870239774329E-2</v>
      </c>
      <c r="T4640" s="15">
        <f t="shared" si="217"/>
        <v>1.3095929995669849E-5</v>
      </c>
      <c r="U4640" s="44">
        <f t="shared" si="218"/>
        <v>1.8570028733859847E-2</v>
      </c>
      <c r="V4640" s="39">
        <f>Table1[[#This Row],[MW]]*Table1[[#This Row],[NSAF (Zi)]]</f>
        <v>2.0846887122907005</v>
      </c>
      <c r="Z4640" s="38"/>
    </row>
    <row r="4641" spans="1:26" x14ac:dyDescent="0.2">
      <c r="A4641" t="s">
        <v>27242</v>
      </c>
      <c r="B4641" t="s">
        <v>27243</v>
      </c>
      <c r="C4641" t="s">
        <v>27244</v>
      </c>
      <c r="D4641">
        <v>8</v>
      </c>
      <c r="E4641">
        <v>15</v>
      </c>
      <c r="F4641" s="21">
        <v>0</v>
      </c>
      <c r="G4641">
        <v>21</v>
      </c>
      <c r="H4641">
        <v>2746</v>
      </c>
      <c r="I4641">
        <v>1212</v>
      </c>
      <c r="J4641" s="5" t="s">
        <v>27247</v>
      </c>
      <c r="K4641" t="s">
        <v>27245</v>
      </c>
      <c r="L4641" t="s">
        <v>27246</v>
      </c>
      <c r="M4641">
        <v>591</v>
      </c>
      <c r="N4641">
        <v>66991</v>
      </c>
      <c r="O4641">
        <v>95.77</v>
      </c>
      <c r="P4641">
        <v>97.46</v>
      </c>
      <c r="Q4641">
        <v>591</v>
      </c>
      <c r="R4641" s="6">
        <v>1177</v>
      </c>
      <c r="S4641" s="14">
        <f t="shared" si="216"/>
        <v>2.5380710659898477E-2</v>
      </c>
      <c r="T4641" s="15">
        <f t="shared" si="217"/>
        <v>1.3092236840002713E-5</v>
      </c>
      <c r="U4641" s="44">
        <f t="shared" si="218"/>
        <v>7.7375119724416028E-3</v>
      </c>
      <c r="V4641" s="39">
        <f>Table1[[#This Row],[MW]]*Table1[[#This Row],[NSAF (Zi)]]</f>
        <v>0.87706203814862171</v>
      </c>
      <c r="Z4641" s="38"/>
    </row>
    <row r="4642" spans="1:26" x14ac:dyDescent="0.2">
      <c r="A4642" t="s">
        <v>27248</v>
      </c>
      <c r="B4642" t="s">
        <v>27249</v>
      </c>
      <c r="C4642" t="s">
        <v>27178</v>
      </c>
      <c r="D4642">
        <v>4</v>
      </c>
      <c r="E4642">
        <v>14</v>
      </c>
      <c r="F4642" s="21">
        <v>0</v>
      </c>
      <c r="G4642">
        <v>11</v>
      </c>
      <c r="H4642">
        <v>3690</v>
      </c>
      <c r="I4642">
        <v>3414</v>
      </c>
      <c r="J4642" s="5" t="s">
        <v>27181</v>
      </c>
      <c r="K4642" t="s">
        <v>27250</v>
      </c>
      <c r="L4642" t="s">
        <v>27251</v>
      </c>
      <c r="M4642">
        <v>552</v>
      </c>
      <c r="N4642">
        <v>60421</v>
      </c>
      <c r="O4642">
        <v>99.28</v>
      </c>
      <c r="P4642">
        <v>99.46</v>
      </c>
      <c r="Q4642">
        <v>552</v>
      </c>
      <c r="R4642" s="6">
        <v>1140</v>
      </c>
      <c r="S4642" s="14">
        <f t="shared" si="216"/>
        <v>2.5362318840579712E-2</v>
      </c>
      <c r="T4642" s="15">
        <f t="shared" si="217"/>
        <v>1.3082749711857783E-5</v>
      </c>
      <c r="U4642" s="44">
        <f t="shared" si="218"/>
        <v>7.2216778409454965E-3</v>
      </c>
      <c r="V4642" s="39">
        <f>Table1[[#This Row],[MW]]*Table1[[#This Row],[NSAF (Zi)]]</f>
        <v>0.79047282034015909</v>
      </c>
      <c r="Z4642" s="38"/>
    </row>
    <row r="4643" spans="1:26" x14ac:dyDescent="0.2">
      <c r="A4643" t="s">
        <v>27252</v>
      </c>
      <c r="B4643" t="s">
        <v>27253</v>
      </c>
      <c r="C4643" t="s">
        <v>27254</v>
      </c>
      <c r="D4643">
        <v>2</v>
      </c>
      <c r="E4643">
        <v>8</v>
      </c>
      <c r="F4643" s="21">
        <v>4.8661800000000003E-3</v>
      </c>
      <c r="G4643">
        <v>11</v>
      </c>
      <c r="H4643">
        <v>4410</v>
      </c>
      <c r="I4643">
        <v>4273</v>
      </c>
      <c r="J4643" s="5" t="s">
        <v>27257</v>
      </c>
      <c r="K4643" t="s">
        <v>27255</v>
      </c>
      <c r="L4643" t="s">
        <v>27256</v>
      </c>
      <c r="M4643">
        <v>316</v>
      </c>
      <c r="N4643">
        <v>34196</v>
      </c>
      <c r="O4643">
        <v>88.46</v>
      </c>
      <c r="P4643">
        <v>93.16</v>
      </c>
      <c r="Q4643">
        <v>234</v>
      </c>
      <c r="R4643" s="6">
        <v>408</v>
      </c>
      <c r="S4643" s="14">
        <f t="shared" si="216"/>
        <v>2.5316455696202531E-2</v>
      </c>
      <c r="T4643" s="15">
        <f t="shared" si="217"/>
        <v>1.30590919366103E-5</v>
      </c>
      <c r="U4643" s="44">
        <f t="shared" si="218"/>
        <v>4.1266730519688545E-3</v>
      </c>
      <c r="V4643" s="39">
        <f>Table1[[#This Row],[MW]]*Table1[[#This Row],[NSAF (Zi)]]</f>
        <v>0.44656870786432584</v>
      </c>
      <c r="Z4643" s="38"/>
    </row>
    <row r="4644" spans="1:26" x14ac:dyDescent="0.2">
      <c r="A4644" t="s">
        <v>27258</v>
      </c>
      <c r="B4644" t="s">
        <v>27259</v>
      </c>
      <c r="C4644" t="s">
        <v>27260</v>
      </c>
      <c r="D4644">
        <v>10</v>
      </c>
      <c r="E4644">
        <v>26</v>
      </c>
      <c r="F4644" s="21">
        <v>0</v>
      </c>
      <c r="G4644">
        <v>11</v>
      </c>
      <c r="H4644">
        <v>1916</v>
      </c>
      <c r="I4644">
        <v>5159</v>
      </c>
      <c r="J4644" s="5" t="s">
        <v>27263</v>
      </c>
      <c r="K4644" t="s">
        <v>27261</v>
      </c>
      <c r="L4644" t="s">
        <v>27262</v>
      </c>
      <c r="M4644">
        <v>1028</v>
      </c>
      <c r="N4644">
        <v>117169</v>
      </c>
      <c r="O4644">
        <v>98.28</v>
      </c>
      <c r="P4644">
        <v>99.29</v>
      </c>
      <c r="Q4644">
        <v>987</v>
      </c>
      <c r="R4644" s="6">
        <v>1998</v>
      </c>
      <c r="S4644" s="14">
        <f t="shared" si="216"/>
        <v>2.5291828793774319E-2</v>
      </c>
      <c r="T4644" s="15">
        <f t="shared" si="217"/>
        <v>1.3046388539784805E-5</v>
      </c>
      <c r="U4644" s="44">
        <f t="shared" si="218"/>
        <v>1.3411687418898779E-2</v>
      </c>
      <c r="V4644" s="39">
        <f>Table1[[#This Row],[MW]]*Table1[[#This Row],[NSAF (Zi)]]</f>
        <v>1.5286322988180459</v>
      </c>
      <c r="Z4644" s="38"/>
    </row>
    <row r="4645" spans="1:26" x14ac:dyDescent="0.2">
      <c r="A4645" t="s">
        <v>27264</v>
      </c>
      <c r="B4645" t="s">
        <v>27265</v>
      </c>
      <c r="C4645" t="s">
        <v>27266</v>
      </c>
      <c r="D4645">
        <v>5</v>
      </c>
      <c r="E4645">
        <v>9</v>
      </c>
      <c r="F4645" s="21">
        <v>0</v>
      </c>
      <c r="G4645">
        <v>23</v>
      </c>
      <c r="H4645">
        <v>3561</v>
      </c>
      <c r="I4645">
        <v>5429</v>
      </c>
      <c r="J4645" s="5" t="s">
        <v>27269</v>
      </c>
      <c r="K4645" t="s">
        <v>27267</v>
      </c>
      <c r="L4645" t="s">
        <v>27268</v>
      </c>
      <c r="M4645">
        <v>356</v>
      </c>
      <c r="N4645">
        <v>41831</v>
      </c>
      <c r="O4645">
        <v>100</v>
      </c>
      <c r="P4645">
        <v>100</v>
      </c>
      <c r="Q4645">
        <v>241</v>
      </c>
      <c r="R4645" s="6">
        <v>511</v>
      </c>
      <c r="S4645" s="14">
        <f t="shared" si="216"/>
        <v>2.5280898876404494E-2</v>
      </c>
      <c r="T4645" s="15">
        <f t="shared" si="217"/>
        <v>1.3040750515351015E-5</v>
      </c>
      <c r="U4645" s="44">
        <f t="shared" si="218"/>
        <v>4.6425071834649617E-3</v>
      </c>
      <c r="V4645" s="39">
        <f>Table1[[#This Row],[MW]]*Table1[[#This Row],[NSAF (Zi)]]</f>
        <v>0.5455076348076483</v>
      </c>
      <c r="Z4645" s="38"/>
    </row>
    <row r="4646" spans="1:26" x14ac:dyDescent="0.2">
      <c r="A4646" t="s">
        <v>27270</v>
      </c>
      <c r="B4646" t="s">
        <v>27271</v>
      </c>
      <c r="C4646" t="s">
        <v>27272</v>
      </c>
      <c r="D4646">
        <v>5</v>
      </c>
      <c r="E4646">
        <v>14</v>
      </c>
      <c r="F4646" s="21">
        <v>0</v>
      </c>
      <c r="G4646">
        <v>22</v>
      </c>
      <c r="H4646">
        <v>3382</v>
      </c>
      <c r="I4646">
        <v>2754</v>
      </c>
      <c r="J4646" s="5" t="s">
        <v>27275</v>
      </c>
      <c r="K4646" t="s">
        <v>27273</v>
      </c>
      <c r="L4646" t="s">
        <v>27274</v>
      </c>
      <c r="M4646">
        <v>554</v>
      </c>
      <c r="N4646">
        <v>61363</v>
      </c>
      <c r="O4646">
        <v>93.15</v>
      </c>
      <c r="P4646">
        <v>93.87</v>
      </c>
      <c r="Q4646">
        <v>555</v>
      </c>
      <c r="R4646" s="6">
        <v>781</v>
      </c>
      <c r="S4646" s="14">
        <f t="shared" si="216"/>
        <v>2.5270758122743681E-2</v>
      </c>
      <c r="T4646" s="15">
        <f t="shared" si="217"/>
        <v>1.3035519568493675E-5</v>
      </c>
      <c r="U4646" s="44">
        <f t="shared" si="218"/>
        <v>7.2216778409454957E-3</v>
      </c>
      <c r="V4646" s="39">
        <f>Table1[[#This Row],[MW]]*Table1[[#This Row],[NSAF (Zi)]]</f>
        <v>0.79989858728147734</v>
      </c>
      <c r="Z4646" s="38"/>
    </row>
    <row r="4647" spans="1:26" x14ac:dyDescent="0.2">
      <c r="A4647" t="s">
        <v>27276</v>
      </c>
      <c r="B4647" t="s">
        <v>27277</v>
      </c>
      <c r="C4647" t="s">
        <v>27278</v>
      </c>
      <c r="D4647">
        <v>4</v>
      </c>
      <c r="E4647">
        <v>10</v>
      </c>
      <c r="F4647" s="21">
        <v>0</v>
      </c>
      <c r="G4647">
        <v>15</v>
      </c>
      <c r="H4647">
        <v>3784</v>
      </c>
      <c r="I4647">
        <v>781</v>
      </c>
      <c r="J4647" s="5" t="s">
        <v>27281</v>
      </c>
      <c r="K4647" t="s">
        <v>27279</v>
      </c>
      <c r="L4647" t="s">
        <v>27280</v>
      </c>
      <c r="M4647">
        <v>396</v>
      </c>
      <c r="N4647">
        <v>43371</v>
      </c>
      <c r="O4647">
        <v>91.69</v>
      </c>
      <c r="P4647">
        <v>94.96</v>
      </c>
      <c r="Q4647">
        <v>397</v>
      </c>
      <c r="R4647" s="6">
        <v>755</v>
      </c>
      <c r="S4647" s="14">
        <f t="shared" si="216"/>
        <v>2.5252525252525252E-2</v>
      </c>
      <c r="T4647" s="15">
        <f t="shared" si="217"/>
        <v>1.302611443171987E-5</v>
      </c>
      <c r="U4647" s="44">
        <f t="shared" si="218"/>
        <v>5.158341314961068E-3</v>
      </c>
      <c r="V4647" s="39">
        <f>Table1[[#This Row],[MW]]*Table1[[#This Row],[NSAF (Zi)]]</f>
        <v>0.56495560901812247</v>
      </c>
      <c r="Z4647" s="38"/>
    </row>
    <row r="4648" spans="1:26" x14ac:dyDescent="0.2">
      <c r="A4648" t="s">
        <v>27282</v>
      </c>
      <c r="B4648" t="s">
        <v>27283</v>
      </c>
      <c r="C4648" t="s">
        <v>27284</v>
      </c>
      <c r="D4648">
        <v>12</v>
      </c>
      <c r="E4648">
        <v>33</v>
      </c>
      <c r="F4648" s="21">
        <v>2.0181629999999999E-3</v>
      </c>
      <c r="G4648">
        <v>10</v>
      </c>
      <c r="H4648">
        <v>2035</v>
      </c>
      <c r="I4648">
        <v>1279</v>
      </c>
      <c r="J4648" s="5" t="s">
        <v>27287</v>
      </c>
      <c r="K4648" t="s">
        <v>27285</v>
      </c>
      <c r="L4648" t="s">
        <v>27286</v>
      </c>
      <c r="M4648">
        <v>1307</v>
      </c>
      <c r="N4648">
        <v>144549</v>
      </c>
      <c r="O4648">
        <v>92.13</v>
      </c>
      <c r="P4648">
        <v>94.27</v>
      </c>
      <c r="Q4648">
        <v>1308</v>
      </c>
      <c r="R4648" s="6">
        <v>2385</v>
      </c>
      <c r="S4648" s="14">
        <f t="shared" si="216"/>
        <v>2.5248661055853099E-2</v>
      </c>
      <c r="T4648" s="15">
        <f t="shared" si="217"/>
        <v>1.302412114718556E-5</v>
      </c>
      <c r="U4648" s="44">
        <f t="shared" si="218"/>
        <v>1.7022526339371527E-2</v>
      </c>
      <c r="V4648" s="39">
        <f>Table1[[#This Row],[MW]]*Table1[[#This Row],[NSAF (Zi)]]</f>
        <v>1.8826236877045255</v>
      </c>
      <c r="Z4648" s="38"/>
    </row>
    <row r="4649" spans="1:26" x14ac:dyDescent="0.2">
      <c r="A4649" t="s">
        <v>27288</v>
      </c>
      <c r="B4649" t="s">
        <v>27289</v>
      </c>
      <c r="C4649" t="s">
        <v>27290</v>
      </c>
      <c r="D4649">
        <v>11</v>
      </c>
      <c r="E4649">
        <v>33</v>
      </c>
      <c r="F4649" s="21">
        <v>0</v>
      </c>
      <c r="G4649">
        <v>11</v>
      </c>
      <c r="H4649">
        <v>2162</v>
      </c>
      <c r="I4649">
        <v>4642</v>
      </c>
      <c r="J4649" s="5" t="s">
        <v>27293</v>
      </c>
      <c r="K4649" t="s">
        <v>27291</v>
      </c>
      <c r="L4649" t="s">
        <v>27292</v>
      </c>
      <c r="M4649">
        <v>1311</v>
      </c>
      <c r="N4649">
        <v>145784</v>
      </c>
      <c r="O4649">
        <v>93.94</v>
      </c>
      <c r="P4649">
        <v>96.25</v>
      </c>
      <c r="Q4649">
        <v>1255</v>
      </c>
      <c r="R4649" s="6">
        <v>2250</v>
      </c>
      <c r="S4649" s="14">
        <f t="shared" si="216"/>
        <v>2.5171624713958809E-2</v>
      </c>
      <c r="T4649" s="15">
        <f t="shared" si="217"/>
        <v>1.2984383172670882E-5</v>
      </c>
      <c r="U4649" s="44">
        <f t="shared" si="218"/>
        <v>1.7022526339371527E-2</v>
      </c>
      <c r="V4649" s="39">
        <f>Table1[[#This Row],[MW]]*Table1[[#This Row],[NSAF (Zi)]]</f>
        <v>1.8929153164446519</v>
      </c>
      <c r="Z4649" s="38"/>
    </row>
    <row r="4650" spans="1:26" x14ac:dyDescent="0.2">
      <c r="B4650" t="s">
        <v>27294</v>
      </c>
      <c r="C4650" t="s">
        <v>27295</v>
      </c>
      <c r="D4650">
        <v>3</v>
      </c>
      <c r="E4650">
        <v>8</v>
      </c>
      <c r="F4650" s="21">
        <v>6.1601640000000001E-3</v>
      </c>
      <c r="G4650" t="s">
        <v>1363</v>
      </c>
      <c r="H4650">
        <v>4177</v>
      </c>
      <c r="I4650">
        <v>5772</v>
      </c>
      <c r="J4650" s="5" t="s">
        <v>27298</v>
      </c>
      <c r="K4650" t="s">
        <v>27296</v>
      </c>
      <c r="L4650" t="s">
        <v>27297</v>
      </c>
      <c r="M4650">
        <v>318</v>
      </c>
      <c r="N4650">
        <v>36426</v>
      </c>
      <c r="O4650">
        <v>98.12</v>
      </c>
      <c r="P4650">
        <v>98.87</v>
      </c>
      <c r="Q4650">
        <v>266</v>
      </c>
      <c r="R4650" s="6">
        <v>539</v>
      </c>
      <c r="S4650" s="14">
        <f t="shared" si="216"/>
        <v>2.5157232704402517E-2</v>
      </c>
      <c r="T4650" s="15">
        <f t="shared" si="217"/>
        <v>1.2976959282920928E-5</v>
      </c>
      <c r="U4650" s="44">
        <f t="shared" si="218"/>
        <v>4.1266730519688554E-3</v>
      </c>
      <c r="V4650" s="39">
        <f>Table1[[#This Row],[MW]]*Table1[[#This Row],[NSAF (Zi)]]</f>
        <v>0.47269871883967773</v>
      </c>
      <c r="Z4650" s="38"/>
    </row>
    <row r="4651" spans="1:26" x14ac:dyDescent="0.2">
      <c r="A4651" t="s">
        <v>27299</v>
      </c>
      <c r="B4651" t="s">
        <v>27300</v>
      </c>
      <c r="C4651" t="s">
        <v>27301</v>
      </c>
      <c r="D4651">
        <v>11</v>
      </c>
      <c r="E4651">
        <v>29</v>
      </c>
      <c r="F4651" s="21">
        <v>0</v>
      </c>
      <c r="G4651">
        <v>11</v>
      </c>
      <c r="H4651">
        <v>270</v>
      </c>
      <c r="I4651">
        <v>3877</v>
      </c>
      <c r="J4651" s="5" t="s">
        <v>27304</v>
      </c>
      <c r="K4651" t="s">
        <v>27302</v>
      </c>
      <c r="L4651" t="s">
        <v>27303</v>
      </c>
      <c r="M4651">
        <v>1153</v>
      </c>
      <c r="N4651">
        <v>133367</v>
      </c>
      <c r="O4651">
        <v>97.14</v>
      </c>
      <c r="P4651">
        <v>98.79</v>
      </c>
      <c r="Q4651">
        <v>1155</v>
      </c>
      <c r="R4651" s="6">
        <v>2312</v>
      </c>
      <c r="S4651" s="14">
        <f t="shared" si="216"/>
        <v>2.5151777970511709E-2</v>
      </c>
      <c r="T4651" s="15">
        <f t="shared" si="217"/>
        <v>1.2974145545001821E-5</v>
      </c>
      <c r="U4651" s="44">
        <f t="shared" si="218"/>
        <v>1.49591898133871E-2</v>
      </c>
      <c r="V4651" s="39">
        <f>Table1[[#This Row],[MW]]*Table1[[#This Row],[NSAF (Zi)]]</f>
        <v>1.7303228689002579</v>
      </c>
      <c r="Z4651" s="38"/>
    </row>
    <row r="4652" spans="1:26" x14ac:dyDescent="0.2">
      <c r="A4652" t="s">
        <v>27305</v>
      </c>
      <c r="B4652" t="s">
        <v>27306</v>
      </c>
      <c r="C4652" t="s">
        <v>27307</v>
      </c>
      <c r="D4652">
        <v>4</v>
      </c>
      <c r="E4652">
        <v>9</v>
      </c>
      <c r="F4652" s="21">
        <v>0</v>
      </c>
      <c r="G4652">
        <v>12</v>
      </c>
      <c r="H4652">
        <v>3832</v>
      </c>
      <c r="I4652">
        <v>3960</v>
      </c>
      <c r="J4652" s="5" t="s">
        <v>27310</v>
      </c>
      <c r="K4652" t="s">
        <v>27308</v>
      </c>
      <c r="L4652" t="s">
        <v>27309</v>
      </c>
      <c r="M4652">
        <v>358</v>
      </c>
      <c r="N4652">
        <v>41467</v>
      </c>
      <c r="O4652">
        <v>91.34</v>
      </c>
      <c r="P4652">
        <v>94.97</v>
      </c>
      <c r="Q4652">
        <v>358</v>
      </c>
      <c r="R4652" s="6">
        <v>647</v>
      </c>
      <c r="S4652" s="14">
        <f t="shared" si="216"/>
        <v>2.5139664804469275E-2</v>
      </c>
      <c r="T4652" s="15">
        <f t="shared" si="217"/>
        <v>1.2967897160516654E-5</v>
      </c>
      <c r="U4652" s="44">
        <f t="shared" si="218"/>
        <v>4.6425071834649617E-3</v>
      </c>
      <c r="V4652" s="39">
        <f>Table1[[#This Row],[MW]]*Table1[[#This Row],[NSAF (Zi)]]</f>
        <v>0.53773979155514406</v>
      </c>
      <c r="Z4652" s="38"/>
    </row>
    <row r="4653" spans="1:26" x14ac:dyDescent="0.2">
      <c r="A4653" t="s">
        <v>27311</v>
      </c>
      <c r="B4653" t="s">
        <v>27312</v>
      </c>
      <c r="C4653" t="s">
        <v>27313</v>
      </c>
      <c r="D4653">
        <v>2</v>
      </c>
      <c r="E4653">
        <v>6</v>
      </c>
      <c r="F4653" s="21">
        <v>0</v>
      </c>
      <c r="G4653">
        <v>14</v>
      </c>
      <c r="H4653">
        <v>4482</v>
      </c>
      <c r="I4653">
        <v>841</v>
      </c>
      <c r="J4653" s="5" t="s">
        <v>27316</v>
      </c>
      <c r="K4653" t="s">
        <v>27314</v>
      </c>
      <c r="L4653" t="s">
        <v>27315</v>
      </c>
      <c r="M4653">
        <v>239</v>
      </c>
      <c r="N4653">
        <v>27640</v>
      </c>
      <c r="O4653">
        <v>99.05</v>
      </c>
      <c r="P4653">
        <v>99.53</v>
      </c>
      <c r="Q4653">
        <v>211</v>
      </c>
      <c r="R4653" s="6">
        <v>416</v>
      </c>
      <c r="S4653" s="14">
        <f t="shared" si="216"/>
        <v>2.5104602510460251E-2</v>
      </c>
      <c r="T4653" s="15">
        <f t="shared" si="217"/>
        <v>1.2949810832538248E-5</v>
      </c>
      <c r="U4653" s="44">
        <f t="shared" si="218"/>
        <v>3.0950047889766416E-3</v>
      </c>
      <c r="V4653" s="39">
        <f>Table1[[#This Row],[MW]]*Table1[[#This Row],[NSAF (Zi)]]</f>
        <v>0.35793277141135721</v>
      </c>
      <c r="Z4653" s="38"/>
    </row>
    <row r="4654" spans="1:26" x14ac:dyDescent="0.2">
      <c r="A4654" t="s">
        <v>27317</v>
      </c>
      <c r="B4654" t="s">
        <v>27318</v>
      </c>
      <c r="C4654" t="s">
        <v>27319</v>
      </c>
      <c r="D4654">
        <v>11</v>
      </c>
      <c r="E4654">
        <v>19</v>
      </c>
      <c r="F4654" s="21">
        <v>0</v>
      </c>
      <c r="G4654">
        <v>17</v>
      </c>
      <c r="H4654">
        <v>430</v>
      </c>
      <c r="I4654">
        <v>2495</v>
      </c>
      <c r="J4654" s="5" t="s">
        <v>27322</v>
      </c>
      <c r="K4654" t="s">
        <v>27320</v>
      </c>
      <c r="L4654" t="s">
        <v>27321</v>
      </c>
      <c r="M4654">
        <v>757</v>
      </c>
      <c r="N4654">
        <v>83536</v>
      </c>
      <c r="O4654">
        <v>97.57</v>
      </c>
      <c r="P4654">
        <v>98.78</v>
      </c>
      <c r="Q4654">
        <v>740</v>
      </c>
      <c r="R4654" s="6">
        <v>1504</v>
      </c>
      <c r="S4654" s="14">
        <f t="shared" si="216"/>
        <v>2.5099075297225892E-2</v>
      </c>
      <c r="T4654" s="15">
        <f t="shared" si="217"/>
        <v>1.2946959707299908E-5</v>
      </c>
      <c r="U4654" s="44">
        <f t="shared" si="218"/>
        <v>9.8008484984260305E-3</v>
      </c>
      <c r="V4654" s="39">
        <f>Table1[[#This Row],[MW]]*Table1[[#This Row],[NSAF (Zi)]]</f>
        <v>1.081537226109005</v>
      </c>
      <c r="Z4654" s="38"/>
    </row>
    <row r="4655" spans="1:26" x14ac:dyDescent="0.2">
      <c r="A4655" t="s">
        <v>27323</v>
      </c>
      <c r="B4655" t="s">
        <v>27324</v>
      </c>
      <c r="C4655" t="s">
        <v>27325</v>
      </c>
      <c r="D4655">
        <v>8</v>
      </c>
      <c r="E4655">
        <v>20</v>
      </c>
      <c r="F4655" s="21">
        <v>5.747126E-3</v>
      </c>
      <c r="G4655">
        <v>17</v>
      </c>
      <c r="H4655">
        <v>2701</v>
      </c>
      <c r="I4655">
        <v>4295</v>
      </c>
      <c r="J4655" s="5" t="s">
        <v>27328</v>
      </c>
      <c r="K4655" t="s">
        <v>27326</v>
      </c>
      <c r="L4655" t="s">
        <v>27327</v>
      </c>
      <c r="M4655">
        <v>797</v>
      </c>
      <c r="N4655">
        <v>87694</v>
      </c>
      <c r="O4655">
        <v>92.11</v>
      </c>
      <c r="P4655">
        <v>95.24</v>
      </c>
      <c r="Q4655">
        <v>798</v>
      </c>
      <c r="R4655" s="6">
        <v>1465</v>
      </c>
      <c r="S4655" s="14">
        <f t="shared" si="216"/>
        <v>2.5094102885821833E-2</v>
      </c>
      <c r="T4655" s="15">
        <f t="shared" si="217"/>
        <v>1.2944394767781854E-5</v>
      </c>
      <c r="U4655" s="44">
        <f t="shared" si="218"/>
        <v>1.0316682629922138E-2</v>
      </c>
      <c r="V4655" s="39">
        <f>Table1[[#This Row],[MW]]*Table1[[#This Row],[NSAF (Zi)]]</f>
        <v>1.1351457547658619</v>
      </c>
      <c r="Z4655" s="38"/>
    </row>
    <row r="4656" spans="1:26" x14ac:dyDescent="0.2">
      <c r="A4656" t="s">
        <v>27329</v>
      </c>
      <c r="B4656" t="s">
        <v>27330</v>
      </c>
      <c r="C4656" t="s">
        <v>27331</v>
      </c>
      <c r="D4656">
        <v>6</v>
      </c>
      <c r="E4656">
        <v>14</v>
      </c>
      <c r="F4656" s="21">
        <v>0</v>
      </c>
      <c r="G4656">
        <v>20</v>
      </c>
      <c r="H4656">
        <v>3177</v>
      </c>
      <c r="I4656">
        <v>787</v>
      </c>
      <c r="J4656" s="5" t="s">
        <v>27334</v>
      </c>
      <c r="K4656" t="s">
        <v>27332</v>
      </c>
      <c r="L4656" t="s">
        <v>27333</v>
      </c>
      <c r="M4656">
        <v>559</v>
      </c>
      <c r="N4656">
        <v>61652</v>
      </c>
      <c r="O4656">
        <v>98.75</v>
      </c>
      <c r="P4656">
        <v>99.11</v>
      </c>
      <c r="Q4656">
        <v>559</v>
      </c>
      <c r="R4656" s="6">
        <v>941</v>
      </c>
      <c r="S4656" s="14">
        <f t="shared" si="216"/>
        <v>2.5044722719141325E-2</v>
      </c>
      <c r="T4656" s="15">
        <f t="shared" si="217"/>
        <v>1.2918922792389081E-5</v>
      </c>
      <c r="U4656" s="44">
        <f t="shared" si="218"/>
        <v>7.2216778409454965E-3</v>
      </c>
      <c r="V4656" s="39">
        <f>Table1[[#This Row],[MW]]*Table1[[#This Row],[NSAF (Zi)]]</f>
        <v>0.79647742799637167</v>
      </c>
      <c r="Z4656" s="38"/>
    </row>
    <row r="4657" spans="1:26" x14ac:dyDescent="0.2">
      <c r="A4657" t="s">
        <v>27335</v>
      </c>
      <c r="B4657" t="s">
        <v>27336</v>
      </c>
      <c r="C4657" t="s">
        <v>27337</v>
      </c>
      <c r="D4657">
        <v>7</v>
      </c>
      <c r="E4657">
        <v>18</v>
      </c>
      <c r="F4657" s="21">
        <v>0</v>
      </c>
      <c r="G4657">
        <v>19</v>
      </c>
      <c r="H4657">
        <v>2184</v>
      </c>
      <c r="I4657">
        <v>577</v>
      </c>
      <c r="J4657" s="5" t="s">
        <v>27340</v>
      </c>
      <c r="K4657" t="s">
        <v>27338</v>
      </c>
      <c r="L4657" t="s">
        <v>27339</v>
      </c>
      <c r="M4657">
        <v>719</v>
      </c>
      <c r="N4657">
        <v>74920</v>
      </c>
      <c r="O4657">
        <v>97.1</v>
      </c>
      <c r="P4657">
        <v>97.82</v>
      </c>
      <c r="Q4657">
        <v>551</v>
      </c>
      <c r="R4657" s="6">
        <v>1073</v>
      </c>
      <c r="S4657" s="14">
        <f t="shared" si="216"/>
        <v>2.5034770514603615E-2</v>
      </c>
      <c r="T4657" s="15">
        <f t="shared" si="217"/>
        <v>1.29137891056049E-5</v>
      </c>
      <c r="U4657" s="44">
        <f t="shared" si="218"/>
        <v>9.2850143669299234E-3</v>
      </c>
      <c r="V4657" s="39">
        <f>Table1[[#This Row],[MW]]*Table1[[#This Row],[NSAF (Zi)]]</f>
        <v>0.96750107979191913</v>
      </c>
      <c r="Z4657" s="38"/>
    </row>
    <row r="4658" spans="1:26" x14ac:dyDescent="0.2">
      <c r="A4658" t="s">
        <v>27341</v>
      </c>
      <c r="B4658" t="s">
        <v>27342</v>
      </c>
      <c r="C4658" t="s">
        <v>27343</v>
      </c>
      <c r="D4658">
        <v>9</v>
      </c>
      <c r="E4658">
        <v>25</v>
      </c>
      <c r="F4658" s="21">
        <v>0</v>
      </c>
      <c r="G4658">
        <v>14</v>
      </c>
      <c r="H4658">
        <v>2490</v>
      </c>
      <c r="I4658">
        <v>4914</v>
      </c>
      <c r="J4658" s="5" t="s">
        <v>27346</v>
      </c>
      <c r="K4658" t="s">
        <v>27344</v>
      </c>
      <c r="L4658" t="s">
        <v>27345</v>
      </c>
      <c r="M4658">
        <v>999</v>
      </c>
      <c r="N4658">
        <v>113278</v>
      </c>
      <c r="O4658">
        <v>84.26</v>
      </c>
      <c r="P4658">
        <v>87.65</v>
      </c>
      <c r="Q4658">
        <v>1004</v>
      </c>
      <c r="R4658" s="6">
        <v>1568</v>
      </c>
      <c r="S4658" s="14">
        <f t="shared" si="216"/>
        <v>2.5025025025025027E-2</v>
      </c>
      <c r="T4658" s="15">
        <f t="shared" si="217"/>
        <v>1.2908762049452125E-5</v>
      </c>
      <c r="U4658" s="44">
        <f t="shared" si="218"/>
        <v>1.2895853287402673E-2</v>
      </c>
      <c r="V4658" s="39">
        <f>Table1[[#This Row],[MW]]*Table1[[#This Row],[NSAF (Zi)]]</f>
        <v>1.4622787474378378</v>
      </c>
      <c r="Z4658" s="38"/>
    </row>
    <row r="4659" spans="1:26" x14ac:dyDescent="0.2">
      <c r="A4659" t="s">
        <v>27353</v>
      </c>
      <c r="B4659" t="s">
        <v>27354</v>
      </c>
      <c r="C4659" t="s">
        <v>27355</v>
      </c>
      <c r="D4659">
        <v>3</v>
      </c>
      <c r="E4659">
        <v>9</v>
      </c>
      <c r="F4659" s="21">
        <v>0</v>
      </c>
      <c r="G4659">
        <v>14</v>
      </c>
      <c r="H4659">
        <v>1634</v>
      </c>
      <c r="I4659">
        <v>5606</v>
      </c>
      <c r="J4659" s="5" t="s">
        <v>14765</v>
      </c>
      <c r="K4659" t="s">
        <v>27356</v>
      </c>
      <c r="L4659" t="s">
        <v>27357</v>
      </c>
      <c r="M4659">
        <v>360</v>
      </c>
      <c r="N4659">
        <v>39775</v>
      </c>
      <c r="O4659">
        <v>85.33</v>
      </c>
      <c r="P4659">
        <v>90.67</v>
      </c>
      <c r="Q4659">
        <v>75</v>
      </c>
      <c r="R4659" s="6">
        <v>134</v>
      </c>
      <c r="S4659" s="14">
        <f t="shared" si="216"/>
        <v>2.5000000000000001E-2</v>
      </c>
      <c r="T4659" s="15">
        <f t="shared" si="217"/>
        <v>1.2895853287402673E-5</v>
      </c>
      <c r="U4659" s="44">
        <f t="shared" si="218"/>
        <v>4.6425071834649626E-3</v>
      </c>
      <c r="V4659" s="39">
        <f>Table1[[#This Row],[MW]]*Table1[[#This Row],[NSAF (Zi)]]</f>
        <v>0.51293256450644131</v>
      </c>
      <c r="Z4659" s="38"/>
    </row>
    <row r="4660" spans="1:26" x14ac:dyDescent="0.2">
      <c r="A4660" t="s">
        <v>27347</v>
      </c>
      <c r="B4660" t="s">
        <v>27348</v>
      </c>
      <c r="C4660" t="s">
        <v>27349</v>
      </c>
      <c r="D4660">
        <v>3</v>
      </c>
      <c r="E4660">
        <v>6</v>
      </c>
      <c r="F4660" s="21">
        <v>0</v>
      </c>
      <c r="G4660">
        <v>16</v>
      </c>
      <c r="H4660">
        <v>4284</v>
      </c>
      <c r="I4660">
        <v>783</v>
      </c>
      <c r="J4660" s="5" t="s">
        <v>27352</v>
      </c>
      <c r="K4660" t="s">
        <v>27350</v>
      </c>
      <c r="L4660" t="s">
        <v>27351</v>
      </c>
      <c r="M4660">
        <v>240</v>
      </c>
      <c r="N4660">
        <v>27847</v>
      </c>
      <c r="O4660">
        <v>87.76</v>
      </c>
      <c r="P4660">
        <v>93.67</v>
      </c>
      <c r="Q4660">
        <v>237</v>
      </c>
      <c r="R4660" s="6">
        <v>385</v>
      </c>
      <c r="S4660" s="14">
        <f t="shared" si="216"/>
        <v>2.5000000000000001E-2</v>
      </c>
      <c r="T4660" s="15">
        <f t="shared" si="217"/>
        <v>1.2895853287402673E-5</v>
      </c>
      <c r="U4660" s="44">
        <f t="shared" si="218"/>
        <v>3.0950047889766416E-3</v>
      </c>
      <c r="V4660" s="39">
        <f>Table1[[#This Row],[MW]]*Table1[[#This Row],[NSAF (Zi)]]</f>
        <v>0.3591108264943022</v>
      </c>
      <c r="Z4660" s="38"/>
    </row>
    <row r="4661" spans="1:26" x14ac:dyDescent="0.2">
      <c r="A4661" t="s">
        <v>1922</v>
      </c>
      <c r="B4661" t="s">
        <v>1923</v>
      </c>
      <c r="C4661" t="s">
        <v>1924</v>
      </c>
      <c r="D4661">
        <v>7</v>
      </c>
      <c r="E4661">
        <v>11</v>
      </c>
      <c r="F4661" s="21">
        <v>0</v>
      </c>
      <c r="G4661">
        <v>21</v>
      </c>
      <c r="H4661">
        <v>2967</v>
      </c>
      <c r="I4661">
        <v>5253</v>
      </c>
      <c r="J4661" s="5" t="s">
        <v>1927</v>
      </c>
      <c r="K4661" t="s">
        <v>1925</v>
      </c>
      <c r="L4661" t="s">
        <v>1926</v>
      </c>
      <c r="M4661">
        <v>442</v>
      </c>
      <c r="N4661">
        <v>51110</v>
      </c>
      <c r="O4661">
        <v>93.44</v>
      </c>
      <c r="P4661">
        <v>95.93</v>
      </c>
      <c r="Q4661">
        <v>442</v>
      </c>
      <c r="R4661" s="6">
        <v>873</v>
      </c>
      <c r="S4661" s="14">
        <f t="shared" si="216"/>
        <v>2.4886877828054297E-2</v>
      </c>
      <c r="T4661" s="15">
        <f t="shared" si="217"/>
        <v>1.2837501010084107E-5</v>
      </c>
      <c r="U4661" s="44">
        <f t="shared" si="218"/>
        <v>5.6741754464571751E-3</v>
      </c>
      <c r="V4661" s="39">
        <f>Table1[[#This Row],[MW]]*Table1[[#This Row],[NSAF (Zi)]]</f>
        <v>0.65612467662539864</v>
      </c>
      <c r="Z4661" s="38"/>
    </row>
    <row r="4662" spans="1:26" x14ac:dyDescent="0.2">
      <c r="A4662" t="s">
        <v>27358</v>
      </c>
      <c r="B4662" t="s">
        <v>27359</v>
      </c>
      <c r="C4662" t="s">
        <v>27360</v>
      </c>
      <c r="D4662">
        <v>4</v>
      </c>
      <c r="E4662">
        <v>11</v>
      </c>
      <c r="F4662" s="21">
        <v>3.103181E-3</v>
      </c>
      <c r="G4662">
        <v>12</v>
      </c>
      <c r="H4662">
        <v>3744</v>
      </c>
      <c r="I4662">
        <v>433</v>
      </c>
      <c r="J4662" s="5" t="s">
        <v>27363</v>
      </c>
      <c r="K4662" t="s">
        <v>27361</v>
      </c>
      <c r="L4662" t="s">
        <v>27362</v>
      </c>
      <c r="M4662">
        <v>442</v>
      </c>
      <c r="N4662">
        <v>49559</v>
      </c>
      <c r="O4662">
        <v>95.76</v>
      </c>
      <c r="P4662">
        <v>98.5</v>
      </c>
      <c r="Q4662">
        <v>401</v>
      </c>
      <c r="R4662" s="6">
        <v>801</v>
      </c>
      <c r="S4662" s="14">
        <f t="shared" si="216"/>
        <v>2.4886877828054297E-2</v>
      </c>
      <c r="T4662" s="15">
        <f t="shared" si="217"/>
        <v>1.2837501010084107E-5</v>
      </c>
      <c r="U4662" s="44">
        <f t="shared" si="218"/>
        <v>5.6741754464571751E-3</v>
      </c>
      <c r="V4662" s="39">
        <f>Table1[[#This Row],[MW]]*Table1[[#This Row],[NSAF (Zi)]]</f>
        <v>0.63621371255875825</v>
      </c>
      <c r="Z4662" s="38"/>
    </row>
    <row r="4663" spans="1:26" x14ac:dyDescent="0.2">
      <c r="A4663" t="s">
        <v>27364</v>
      </c>
      <c r="B4663" t="s">
        <v>27365</v>
      </c>
      <c r="C4663" t="s">
        <v>27366</v>
      </c>
      <c r="D4663">
        <v>7</v>
      </c>
      <c r="E4663">
        <v>16</v>
      </c>
      <c r="F4663" s="21">
        <v>0</v>
      </c>
      <c r="G4663">
        <v>20</v>
      </c>
      <c r="H4663">
        <v>2921</v>
      </c>
      <c r="I4663">
        <v>2721</v>
      </c>
      <c r="J4663" s="5" t="s">
        <v>27369</v>
      </c>
      <c r="K4663" t="s">
        <v>27367</v>
      </c>
      <c r="L4663" t="s">
        <v>27368</v>
      </c>
      <c r="M4663">
        <v>643</v>
      </c>
      <c r="N4663">
        <v>73105</v>
      </c>
      <c r="O4663">
        <v>96.52</v>
      </c>
      <c r="P4663">
        <v>97.56</v>
      </c>
      <c r="Q4663">
        <v>574</v>
      </c>
      <c r="R4663" s="6">
        <v>1116</v>
      </c>
      <c r="S4663" s="14">
        <f t="shared" si="216"/>
        <v>2.4883359253499222E-2</v>
      </c>
      <c r="T4663" s="15">
        <f t="shared" si="217"/>
        <v>1.2835686009234385E-5</v>
      </c>
      <c r="U4663" s="44">
        <f t="shared" si="218"/>
        <v>8.2533461039377091E-3</v>
      </c>
      <c r="V4663" s="39">
        <f>Table1[[#This Row],[MW]]*Table1[[#This Row],[NSAF (Zi)]]</f>
        <v>0.93835282570507972</v>
      </c>
      <c r="Z4663" s="38"/>
    </row>
    <row r="4664" spans="1:26" x14ac:dyDescent="0.2">
      <c r="A4664" t="s">
        <v>27370</v>
      </c>
      <c r="B4664" t="s">
        <v>27371</v>
      </c>
      <c r="C4664" t="s">
        <v>27372</v>
      </c>
      <c r="D4664">
        <v>14</v>
      </c>
      <c r="E4664">
        <v>25</v>
      </c>
      <c r="F4664" s="21">
        <v>0</v>
      </c>
      <c r="G4664">
        <v>8</v>
      </c>
      <c r="H4664">
        <v>1798</v>
      </c>
      <c r="I4664">
        <v>4063</v>
      </c>
      <c r="J4664" s="5" t="s">
        <v>27375</v>
      </c>
      <c r="K4664" t="s">
        <v>27373</v>
      </c>
      <c r="L4664" t="s">
        <v>27374</v>
      </c>
      <c r="M4664">
        <v>1005</v>
      </c>
      <c r="N4664">
        <v>114262</v>
      </c>
      <c r="O4664">
        <v>88.08</v>
      </c>
      <c r="P4664">
        <v>92.45</v>
      </c>
      <c r="Q4664">
        <v>1007</v>
      </c>
      <c r="R4664" s="6">
        <v>1848</v>
      </c>
      <c r="S4664" s="14">
        <f t="shared" si="216"/>
        <v>2.4875621890547265E-2</v>
      </c>
      <c r="T4664" s="15">
        <f t="shared" si="217"/>
        <v>1.2831694813335993E-5</v>
      </c>
      <c r="U4664" s="44">
        <f t="shared" si="218"/>
        <v>1.2895853287402673E-2</v>
      </c>
      <c r="V4664" s="39">
        <f>Table1[[#This Row],[MW]]*Table1[[#This Row],[NSAF (Zi)]]</f>
        <v>1.4661751127613971</v>
      </c>
      <c r="Z4664" s="38"/>
    </row>
    <row r="4665" spans="1:26" x14ac:dyDescent="0.2">
      <c r="A4665" t="s">
        <v>27376</v>
      </c>
      <c r="B4665" t="s">
        <v>27377</v>
      </c>
      <c r="C4665" t="s">
        <v>27378</v>
      </c>
      <c r="D4665">
        <v>5</v>
      </c>
      <c r="E4665">
        <v>9</v>
      </c>
      <c r="F4665" s="21">
        <v>0</v>
      </c>
      <c r="G4665">
        <v>20</v>
      </c>
      <c r="H4665">
        <v>3550</v>
      </c>
      <c r="I4665">
        <v>3910</v>
      </c>
      <c r="J4665" s="5" t="s">
        <v>27381</v>
      </c>
      <c r="K4665" t="s">
        <v>27379</v>
      </c>
      <c r="L4665" t="s">
        <v>27380</v>
      </c>
      <c r="M4665">
        <v>362</v>
      </c>
      <c r="N4665">
        <v>40009</v>
      </c>
      <c r="O4665">
        <v>78.98</v>
      </c>
      <c r="P4665">
        <v>85.98</v>
      </c>
      <c r="Q4665">
        <v>371</v>
      </c>
      <c r="R4665" s="6">
        <v>596</v>
      </c>
      <c r="S4665" s="14">
        <f t="shared" si="216"/>
        <v>2.4861878453038673E-2</v>
      </c>
      <c r="T4665" s="15">
        <f t="shared" si="217"/>
        <v>1.2824605479184978E-5</v>
      </c>
      <c r="U4665" s="44">
        <f t="shared" si="218"/>
        <v>4.6425071834649617E-3</v>
      </c>
      <c r="V4665" s="39">
        <f>Table1[[#This Row],[MW]]*Table1[[#This Row],[NSAF (Zi)]]</f>
        <v>0.51309964061671176</v>
      </c>
      <c r="Z4665" s="38"/>
    </row>
    <row r="4666" spans="1:26" x14ac:dyDescent="0.2">
      <c r="A4666" t="s">
        <v>27382</v>
      </c>
      <c r="B4666" t="s">
        <v>27383</v>
      </c>
      <c r="C4666" t="s">
        <v>27384</v>
      </c>
      <c r="D4666">
        <v>6</v>
      </c>
      <c r="E4666">
        <v>14</v>
      </c>
      <c r="F4666" s="21">
        <v>3.5746200000000001E-3</v>
      </c>
      <c r="G4666">
        <v>10</v>
      </c>
      <c r="H4666">
        <v>3157</v>
      </c>
      <c r="I4666">
        <v>1309</v>
      </c>
      <c r="J4666" s="5" t="s">
        <v>27387</v>
      </c>
      <c r="K4666" t="s">
        <v>27385</v>
      </c>
      <c r="L4666" t="s">
        <v>27386</v>
      </c>
      <c r="M4666">
        <v>564</v>
      </c>
      <c r="N4666">
        <v>60595</v>
      </c>
      <c r="O4666">
        <v>85.31</v>
      </c>
      <c r="P4666">
        <v>88.67</v>
      </c>
      <c r="Q4666">
        <v>565</v>
      </c>
      <c r="R4666" s="6">
        <v>924</v>
      </c>
      <c r="S4666" s="14">
        <f t="shared" si="216"/>
        <v>2.4822695035460994E-2</v>
      </c>
      <c r="T4666" s="15">
        <f t="shared" si="217"/>
        <v>1.2804393335009745E-5</v>
      </c>
      <c r="U4666" s="44">
        <f t="shared" si="218"/>
        <v>7.2216778409454965E-3</v>
      </c>
      <c r="V4666" s="39">
        <f>Table1[[#This Row],[MW]]*Table1[[#This Row],[NSAF (Zi)]]</f>
        <v>0.77588221413491554</v>
      </c>
      <c r="Z4666" s="38"/>
    </row>
    <row r="4667" spans="1:26" x14ac:dyDescent="0.2">
      <c r="A4667" t="s">
        <v>27388</v>
      </c>
      <c r="B4667" t="s">
        <v>27389</v>
      </c>
      <c r="C4667" t="s">
        <v>27390</v>
      </c>
      <c r="D4667">
        <v>10</v>
      </c>
      <c r="E4667">
        <v>23</v>
      </c>
      <c r="F4667" s="21">
        <v>3.9880360000000004E-3</v>
      </c>
      <c r="G4667">
        <v>15</v>
      </c>
      <c r="H4667">
        <v>2359</v>
      </c>
      <c r="I4667">
        <v>1857</v>
      </c>
      <c r="J4667" s="5" t="s">
        <v>27393</v>
      </c>
      <c r="K4667" t="s">
        <v>27391</v>
      </c>
      <c r="L4667" t="s">
        <v>27392</v>
      </c>
      <c r="M4667">
        <v>928</v>
      </c>
      <c r="N4667">
        <v>101237</v>
      </c>
      <c r="O4667">
        <v>96.34</v>
      </c>
      <c r="P4667">
        <v>97.52</v>
      </c>
      <c r="Q4667">
        <v>928</v>
      </c>
      <c r="R4667" s="6">
        <v>1845</v>
      </c>
      <c r="S4667" s="14">
        <f t="shared" si="216"/>
        <v>2.4784482758620691E-2</v>
      </c>
      <c r="T4667" s="15">
        <f t="shared" si="217"/>
        <v>1.2784682138373339E-5</v>
      </c>
      <c r="U4667" s="44">
        <f t="shared" si="218"/>
        <v>1.1864185024410459E-2</v>
      </c>
      <c r="V4667" s="39">
        <f>Table1[[#This Row],[MW]]*Table1[[#This Row],[NSAF (Zi)]]</f>
        <v>1.2942828656425018</v>
      </c>
      <c r="Z4667" s="38"/>
    </row>
    <row r="4668" spans="1:26" x14ac:dyDescent="0.2">
      <c r="A4668" t="s">
        <v>27400</v>
      </c>
      <c r="B4668" t="s">
        <v>27401</v>
      </c>
      <c r="C4668" t="s">
        <v>27396</v>
      </c>
      <c r="D4668">
        <v>4</v>
      </c>
      <c r="E4668">
        <v>8</v>
      </c>
      <c r="F4668" s="21">
        <v>0</v>
      </c>
      <c r="G4668">
        <v>18</v>
      </c>
      <c r="H4668">
        <v>3885</v>
      </c>
      <c r="I4668">
        <v>2095</v>
      </c>
      <c r="J4668" s="5" t="s">
        <v>27399</v>
      </c>
      <c r="K4668" t="s">
        <v>27397</v>
      </c>
      <c r="L4668" t="s">
        <v>27398</v>
      </c>
      <c r="M4668">
        <v>323</v>
      </c>
      <c r="N4668">
        <v>35334</v>
      </c>
      <c r="O4668">
        <v>77.849999999999994</v>
      </c>
      <c r="P4668">
        <v>84.92</v>
      </c>
      <c r="Q4668">
        <v>325</v>
      </c>
      <c r="R4668" s="6">
        <v>495</v>
      </c>
      <c r="S4668" s="14">
        <f t="shared" si="216"/>
        <v>2.4767801857585141E-2</v>
      </c>
      <c r="T4668" s="15">
        <f t="shared" si="217"/>
        <v>1.2776077560275093E-5</v>
      </c>
      <c r="U4668" s="44">
        <f t="shared" si="218"/>
        <v>4.1266730519688554E-3</v>
      </c>
      <c r="V4668" s="39">
        <f>Table1[[#This Row],[MW]]*Table1[[#This Row],[NSAF (Zi)]]</f>
        <v>0.45142992451476011</v>
      </c>
      <c r="Z4668" s="38"/>
    </row>
    <row r="4669" spans="1:26" x14ac:dyDescent="0.2">
      <c r="A4669" t="s">
        <v>27394</v>
      </c>
      <c r="B4669" t="s">
        <v>27395</v>
      </c>
      <c r="C4669" t="s">
        <v>27396</v>
      </c>
      <c r="D4669">
        <v>4</v>
      </c>
      <c r="E4669">
        <v>8</v>
      </c>
      <c r="F4669" s="21">
        <v>0</v>
      </c>
      <c r="G4669">
        <v>19</v>
      </c>
      <c r="H4669">
        <v>3885</v>
      </c>
      <c r="I4669">
        <v>2095</v>
      </c>
      <c r="J4669" s="5" t="s">
        <v>27399</v>
      </c>
      <c r="K4669" t="s">
        <v>27397</v>
      </c>
      <c r="L4669" t="s">
        <v>27398</v>
      </c>
      <c r="M4669">
        <v>323</v>
      </c>
      <c r="N4669">
        <v>35334</v>
      </c>
      <c r="O4669">
        <v>75.69</v>
      </c>
      <c r="P4669">
        <v>82.77</v>
      </c>
      <c r="Q4669">
        <v>325</v>
      </c>
      <c r="R4669" s="6">
        <v>474</v>
      </c>
      <c r="S4669" s="14">
        <f t="shared" si="216"/>
        <v>2.4767801857585141E-2</v>
      </c>
      <c r="T4669" s="15">
        <f t="shared" si="217"/>
        <v>1.2776077560275093E-5</v>
      </c>
      <c r="U4669" s="44">
        <f t="shared" si="218"/>
        <v>4.1266730519688554E-3</v>
      </c>
      <c r="V4669" s="39">
        <f>Table1[[#This Row],[MW]]*Table1[[#This Row],[NSAF (Zi)]]</f>
        <v>0.45142992451476011</v>
      </c>
      <c r="Z4669" s="38"/>
    </row>
    <row r="4670" spans="1:26" x14ac:dyDescent="0.2">
      <c r="A4670" t="s">
        <v>27402</v>
      </c>
      <c r="B4670" t="s">
        <v>27403</v>
      </c>
      <c r="C4670" t="s">
        <v>27404</v>
      </c>
      <c r="D4670">
        <v>14</v>
      </c>
      <c r="E4670">
        <v>33</v>
      </c>
      <c r="F4670" s="21">
        <v>0</v>
      </c>
      <c r="G4670">
        <v>16</v>
      </c>
      <c r="H4670">
        <v>1790</v>
      </c>
      <c r="I4670">
        <v>2878</v>
      </c>
      <c r="J4670" s="5" t="s">
        <v>27407</v>
      </c>
      <c r="K4670" t="s">
        <v>27405</v>
      </c>
      <c r="L4670" t="s">
        <v>27406</v>
      </c>
      <c r="M4670">
        <v>1333</v>
      </c>
      <c r="N4670">
        <v>149075</v>
      </c>
      <c r="O4670">
        <v>96.77</v>
      </c>
      <c r="P4670">
        <v>98.16</v>
      </c>
      <c r="Q4670">
        <v>1302</v>
      </c>
      <c r="R4670" s="6">
        <v>2603</v>
      </c>
      <c r="S4670" s="14">
        <f t="shared" si="216"/>
        <v>2.4756189047261814E-2</v>
      </c>
      <c r="T4670" s="15">
        <f t="shared" si="217"/>
        <v>1.2770087276347731E-5</v>
      </c>
      <c r="U4670" s="44">
        <f t="shared" si="218"/>
        <v>1.7022526339371524E-2</v>
      </c>
      <c r="V4670" s="39">
        <f>Table1[[#This Row],[MW]]*Table1[[#This Row],[NSAF (Zi)]]</f>
        <v>1.9037007607215379</v>
      </c>
      <c r="Z4670" s="38"/>
    </row>
    <row r="4671" spans="1:26" x14ac:dyDescent="0.2">
      <c r="A4671" t="s">
        <v>1237</v>
      </c>
      <c r="B4671" t="s">
        <v>1238</v>
      </c>
      <c r="C4671" t="s">
        <v>1239</v>
      </c>
      <c r="D4671">
        <v>13</v>
      </c>
      <c r="E4671">
        <v>41</v>
      </c>
      <c r="F4671" s="21">
        <v>0</v>
      </c>
      <c r="G4671">
        <v>16</v>
      </c>
      <c r="H4671">
        <v>1878</v>
      </c>
      <c r="I4671">
        <v>384</v>
      </c>
      <c r="J4671" s="5" t="s">
        <v>1242</v>
      </c>
      <c r="K4671" t="s">
        <v>1240</v>
      </c>
      <c r="L4671" t="s">
        <v>1241</v>
      </c>
      <c r="M4671">
        <v>1657</v>
      </c>
      <c r="N4671">
        <v>182313</v>
      </c>
      <c r="O4671">
        <v>81.95</v>
      </c>
      <c r="P4671">
        <v>87.18</v>
      </c>
      <c r="Q4671">
        <v>1662</v>
      </c>
      <c r="R4671" s="6">
        <v>2725</v>
      </c>
      <c r="S4671" s="14">
        <f t="shared" si="216"/>
        <v>2.4743512371756187E-2</v>
      </c>
      <c r="T4671" s="15">
        <f t="shared" si="217"/>
        <v>1.2763548214448028E-5</v>
      </c>
      <c r="U4671" s="44">
        <f t="shared" si="218"/>
        <v>2.1149199391340381E-2</v>
      </c>
      <c r="V4671" s="39">
        <f>Table1[[#This Row],[MW]]*Table1[[#This Row],[NSAF (Zi)]]</f>
        <v>2.3269607656206635</v>
      </c>
      <c r="Z4671" s="38"/>
    </row>
    <row r="4672" spans="1:26" x14ac:dyDescent="0.2">
      <c r="A4672" t="s">
        <v>27408</v>
      </c>
      <c r="B4672" t="s">
        <v>27409</v>
      </c>
      <c r="C4672" t="s">
        <v>27410</v>
      </c>
      <c r="D4672">
        <v>5</v>
      </c>
      <c r="E4672">
        <v>14</v>
      </c>
      <c r="F4672" s="21">
        <v>0</v>
      </c>
      <c r="G4672">
        <v>20</v>
      </c>
      <c r="H4672">
        <v>3401</v>
      </c>
      <c r="I4672">
        <v>3115</v>
      </c>
      <c r="J4672" s="5" t="s">
        <v>27413</v>
      </c>
      <c r="K4672" t="s">
        <v>27411</v>
      </c>
      <c r="L4672" t="s">
        <v>27412</v>
      </c>
      <c r="M4672">
        <v>566</v>
      </c>
      <c r="N4672">
        <v>60288</v>
      </c>
      <c r="O4672">
        <v>99.47</v>
      </c>
      <c r="P4672">
        <v>99.47</v>
      </c>
      <c r="Q4672">
        <v>376</v>
      </c>
      <c r="R4672" s="6">
        <v>784</v>
      </c>
      <c r="S4672" s="14">
        <f t="shared" si="216"/>
        <v>2.4734982332155476E-2</v>
      </c>
      <c r="T4672" s="15">
        <f t="shared" si="217"/>
        <v>1.2759148128878967E-5</v>
      </c>
      <c r="U4672" s="44">
        <f t="shared" si="218"/>
        <v>7.2216778409454957E-3</v>
      </c>
      <c r="V4672" s="39">
        <f>Table1[[#This Row],[MW]]*Table1[[#This Row],[NSAF (Zi)]]</f>
        <v>0.76922352239385516</v>
      </c>
      <c r="Z4672" s="38"/>
    </row>
    <row r="4673" spans="1:26" x14ac:dyDescent="0.2">
      <c r="A4673" t="s">
        <v>27414</v>
      </c>
      <c r="B4673" t="s">
        <v>27415</v>
      </c>
      <c r="C4673" t="s">
        <v>27416</v>
      </c>
      <c r="D4673">
        <v>9</v>
      </c>
      <c r="E4673">
        <v>27</v>
      </c>
      <c r="F4673" s="21">
        <v>0</v>
      </c>
      <c r="G4673">
        <v>12</v>
      </c>
      <c r="H4673">
        <v>2476</v>
      </c>
      <c r="I4673">
        <v>4038</v>
      </c>
      <c r="J4673" s="5" t="s">
        <v>27419</v>
      </c>
      <c r="K4673" t="s">
        <v>27417</v>
      </c>
      <c r="L4673" t="s">
        <v>27418</v>
      </c>
      <c r="M4673">
        <v>1092</v>
      </c>
      <c r="N4673">
        <v>122676</v>
      </c>
      <c r="O4673">
        <v>85.44</v>
      </c>
      <c r="P4673">
        <v>90.29</v>
      </c>
      <c r="Q4673">
        <v>1092</v>
      </c>
      <c r="R4673" s="6">
        <v>1773</v>
      </c>
      <c r="S4673" s="14">
        <f t="shared" si="216"/>
        <v>2.4725274725274724E-2</v>
      </c>
      <c r="T4673" s="15">
        <f t="shared" si="217"/>
        <v>1.275414061391473E-5</v>
      </c>
      <c r="U4673" s="44">
        <f t="shared" si="218"/>
        <v>1.3927521550394884E-2</v>
      </c>
      <c r="V4673" s="39">
        <f>Table1[[#This Row],[MW]]*Table1[[#This Row],[NSAF (Zi)]]</f>
        <v>1.5646269539526034</v>
      </c>
      <c r="Z4673" s="38"/>
    </row>
    <row r="4674" spans="1:26" x14ac:dyDescent="0.2">
      <c r="A4674" t="s">
        <v>27420</v>
      </c>
      <c r="B4674" t="s">
        <v>27421</v>
      </c>
      <c r="C4674" t="s">
        <v>27422</v>
      </c>
      <c r="D4674">
        <v>5</v>
      </c>
      <c r="E4674">
        <v>21</v>
      </c>
      <c r="F4674" s="21">
        <v>0</v>
      </c>
      <c r="G4674">
        <v>23</v>
      </c>
      <c r="H4674">
        <v>2</v>
      </c>
      <c r="I4674">
        <v>5611</v>
      </c>
      <c r="J4674" s="5" t="s">
        <v>23600</v>
      </c>
      <c r="K4674" t="s">
        <v>23598</v>
      </c>
      <c r="L4674" t="s">
        <v>23599</v>
      </c>
      <c r="M4674">
        <v>850</v>
      </c>
      <c r="N4674">
        <v>97463</v>
      </c>
      <c r="O4674">
        <v>99.3</v>
      </c>
      <c r="P4674">
        <v>100</v>
      </c>
      <c r="Q4674">
        <v>285</v>
      </c>
      <c r="R4674" s="6">
        <v>604</v>
      </c>
      <c r="S4674" s="14">
        <f t="shared" si="216"/>
        <v>2.4705882352941175E-2</v>
      </c>
      <c r="T4674" s="15">
        <f t="shared" si="217"/>
        <v>1.2744137366374405E-5</v>
      </c>
      <c r="U4674" s="44">
        <f t="shared" si="218"/>
        <v>1.0832516761418243E-2</v>
      </c>
      <c r="V4674" s="39">
        <f>Table1[[#This Row],[MW]]*Table1[[#This Row],[NSAF (Zi)]]</f>
        <v>1.2420818601389485</v>
      </c>
      <c r="Z4674" s="38"/>
    </row>
    <row r="4675" spans="1:26" x14ac:dyDescent="0.2">
      <c r="A4675" t="s">
        <v>27423</v>
      </c>
      <c r="B4675" t="s">
        <v>27424</v>
      </c>
      <c r="C4675" t="s">
        <v>27425</v>
      </c>
      <c r="D4675">
        <v>2</v>
      </c>
      <c r="E4675">
        <v>6</v>
      </c>
      <c r="F4675" s="21">
        <v>0</v>
      </c>
      <c r="G4675">
        <v>2</v>
      </c>
      <c r="H4675">
        <v>4486</v>
      </c>
      <c r="I4675">
        <v>4936</v>
      </c>
      <c r="J4675" s="5" t="s">
        <v>27428</v>
      </c>
      <c r="K4675" t="s">
        <v>27426</v>
      </c>
      <c r="L4675" t="s">
        <v>27427</v>
      </c>
      <c r="M4675">
        <v>243</v>
      </c>
      <c r="N4675">
        <v>27532</v>
      </c>
      <c r="O4675">
        <v>58.75</v>
      </c>
      <c r="P4675">
        <v>72.08</v>
      </c>
      <c r="Q4675">
        <v>240</v>
      </c>
      <c r="R4675" s="6">
        <v>275</v>
      </c>
      <c r="S4675" s="14">
        <f t="shared" si="216"/>
        <v>2.4691358024691357E-2</v>
      </c>
      <c r="T4675" s="15">
        <f t="shared" si="217"/>
        <v>1.2736645222126095E-5</v>
      </c>
      <c r="U4675" s="44">
        <f t="shared" si="218"/>
        <v>3.0950047889766411E-3</v>
      </c>
      <c r="V4675" s="39">
        <f>Table1[[#This Row],[MW]]*Table1[[#This Row],[NSAF (Zi)]]</f>
        <v>0.35066531625557568</v>
      </c>
      <c r="Z4675" s="38"/>
    </row>
    <row r="4676" spans="1:26" x14ac:dyDescent="0.2">
      <c r="A4676" t="s">
        <v>27429</v>
      </c>
      <c r="B4676" t="s">
        <v>27430</v>
      </c>
      <c r="C4676" t="s">
        <v>27431</v>
      </c>
      <c r="D4676">
        <v>9</v>
      </c>
      <c r="E4676">
        <v>17</v>
      </c>
      <c r="F4676" s="21">
        <v>0</v>
      </c>
      <c r="G4676">
        <v>17</v>
      </c>
      <c r="H4676">
        <v>2558</v>
      </c>
      <c r="I4676">
        <v>5346</v>
      </c>
      <c r="J4676" s="5" t="s">
        <v>27434</v>
      </c>
      <c r="K4676" t="s">
        <v>27432</v>
      </c>
      <c r="L4676" t="s">
        <v>27433</v>
      </c>
      <c r="M4676">
        <v>689</v>
      </c>
      <c r="N4676">
        <v>80366</v>
      </c>
      <c r="O4676">
        <v>90.39</v>
      </c>
      <c r="P4676">
        <v>96.36</v>
      </c>
      <c r="Q4676">
        <v>687</v>
      </c>
      <c r="R4676" s="6">
        <v>1187</v>
      </c>
      <c r="S4676" s="14">
        <f t="shared" ref="S4676:S4739" si="219">$E4676/$M4676</f>
        <v>2.4673439767779391E-2</v>
      </c>
      <c r="T4676" s="15">
        <f t="shared" ref="T4676:T4739" si="220">$S4676/$S$6136</f>
        <v>1.2727402373633987E-5</v>
      </c>
      <c r="U4676" s="44">
        <f t="shared" ref="U4676:U4739" si="221">M4676*T4676</f>
        <v>8.7691802354338162E-3</v>
      </c>
      <c r="V4676" s="39">
        <f>Table1[[#This Row],[MW]]*Table1[[#This Row],[NSAF (Zi)]]</f>
        <v>1.0228504191594689</v>
      </c>
      <c r="Z4676" s="38"/>
    </row>
    <row r="4677" spans="1:26" x14ac:dyDescent="0.2">
      <c r="A4677" t="s">
        <v>27441</v>
      </c>
      <c r="B4677" t="s">
        <v>27442</v>
      </c>
      <c r="C4677" t="s">
        <v>27443</v>
      </c>
      <c r="D4677">
        <v>3</v>
      </c>
      <c r="E4677">
        <v>6</v>
      </c>
      <c r="F4677" s="21">
        <v>0</v>
      </c>
      <c r="G4677">
        <v>22</v>
      </c>
      <c r="H4677">
        <v>4245</v>
      </c>
      <c r="I4677">
        <v>3665</v>
      </c>
      <c r="J4677" s="5" t="s">
        <v>27446</v>
      </c>
      <c r="K4677" t="s">
        <v>27444</v>
      </c>
      <c r="L4677" t="s">
        <v>27445</v>
      </c>
      <c r="M4677">
        <v>244</v>
      </c>
      <c r="N4677">
        <v>26864</v>
      </c>
      <c r="O4677">
        <v>92.21</v>
      </c>
      <c r="P4677">
        <v>94.67</v>
      </c>
      <c r="Q4677">
        <v>244</v>
      </c>
      <c r="R4677" s="6">
        <v>462</v>
      </c>
      <c r="S4677" s="14">
        <f t="shared" si="219"/>
        <v>2.4590163934426229E-2</v>
      </c>
      <c r="T4677" s="15">
        <f t="shared" si="220"/>
        <v>1.2684445856461643E-5</v>
      </c>
      <c r="U4677" s="44">
        <f t="shared" si="221"/>
        <v>3.0950047889766411E-3</v>
      </c>
      <c r="V4677" s="39">
        <f>Table1[[#This Row],[MW]]*Table1[[#This Row],[NSAF (Zi)]]</f>
        <v>0.34075495348798557</v>
      </c>
      <c r="Z4677" s="38"/>
    </row>
    <row r="4678" spans="1:26" x14ac:dyDescent="0.2">
      <c r="A4678" t="s">
        <v>27435</v>
      </c>
      <c r="B4678" t="s">
        <v>27436</v>
      </c>
      <c r="C4678" t="s">
        <v>27437</v>
      </c>
      <c r="D4678">
        <v>3</v>
      </c>
      <c r="E4678">
        <v>6</v>
      </c>
      <c r="F4678" s="21">
        <v>0</v>
      </c>
      <c r="G4678">
        <v>21</v>
      </c>
      <c r="H4678">
        <v>4280</v>
      </c>
      <c r="I4678">
        <v>917</v>
      </c>
      <c r="J4678" s="5" t="s">
        <v>27440</v>
      </c>
      <c r="K4678" t="s">
        <v>27438</v>
      </c>
      <c r="L4678" t="s">
        <v>27439</v>
      </c>
      <c r="M4678">
        <v>244</v>
      </c>
      <c r="N4678">
        <v>27654</v>
      </c>
      <c r="O4678">
        <v>80.739999999999995</v>
      </c>
      <c r="P4678">
        <v>87.7</v>
      </c>
      <c r="Q4678">
        <v>244</v>
      </c>
      <c r="R4678" s="6">
        <v>395</v>
      </c>
      <c r="S4678" s="14">
        <f t="shared" si="219"/>
        <v>2.4590163934426229E-2</v>
      </c>
      <c r="T4678" s="15">
        <f t="shared" si="220"/>
        <v>1.2684445856461643E-5</v>
      </c>
      <c r="U4678" s="44">
        <f t="shared" si="221"/>
        <v>3.0950047889766411E-3</v>
      </c>
      <c r="V4678" s="39">
        <f>Table1[[#This Row],[MW]]*Table1[[#This Row],[NSAF (Zi)]]</f>
        <v>0.35077566571459029</v>
      </c>
      <c r="Z4678" s="38"/>
    </row>
    <row r="4679" spans="1:26" x14ac:dyDescent="0.2">
      <c r="A4679" t="s">
        <v>27447</v>
      </c>
      <c r="B4679" t="s">
        <v>27448</v>
      </c>
      <c r="C4679" t="s">
        <v>27449</v>
      </c>
      <c r="D4679">
        <v>10</v>
      </c>
      <c r="E4679">
        <v>28</v>
      </c>
      <c r="F4679" s="21">
        <v>2.4539879999999998E-3</v>
      </c>
      <c r="G4679">
        <v>9</v>
      </c>
      <c r="H4679">
        <v>1892</v>
      </c>
      <c r="I4679">
        <v>3706</v>
      </c>
      <c r="J4679" s="5" t="s">
        <v>27452</v>
      </c>
      <c r="K4679" t="s">
        <v>27450</v>
      </c>
      <c r="L4679" t="s">
        <v>27451</v>
      </c>
      <c r="M4679">
        <v>1139</v>
      </c>
      <c r="N4679">
        <v>128558</v>
      </c>
      <c r="O4679">
        <v>97.45</v>
      </c>
      <c r="P4679">
        <v>98.91</v>
      </c>
      <c r="Q4679">
        <v>1099</v>
      </c>
      <c r="R4679" s="6">
        <v>2234</v>
      </c>
      <c r="S4679" s="14">
        <f t="shared" si="219"/>
        <v>2.4582967515364356E-2</v>
      </c>
      <c r="T4679" s="15">
        <f t="shared" si="220"/>
        <v>1.2680733697884981E-5</v>
      </c>
      <c r="U4679" s="44">
        <f t="shared" si="221"/>
        <v>1.4443355681890993E-2</v>
      </c>
      <c r="V4679" s="39">
        <f>Table1[[#This Row],[MW]]*Table1[[#This Row],[NSAF (Zi)]]</f>
        <v>1.6302097627326975</v>
      </c>
      <c r="Z4679" s="38"/>
    </row>
    <row r="4680" spans="1:26" x14ac:dyDescent="0.2">
      <c r="A4680" t="s">
        <v>27453</v>
      </c>
      <c r="B4680" t="s">
        <v>27454</v>
      </c>
      <c r="C4680" t="s">
        <v>27455</v>
      </c>
      <c r="D4680">
        <v>8</v>
      </c>
      <c r="E4680">
        <v>16</v>
      </c>
      <c r="F4680" s="21">
        <v>0</v>
      </c>
      <c r="G4680">
        <v>24</v>
      </c>
      <c r="H4680">
        <v>2738</v>
      </c>
      <c r="I4680">
        <v>5589</v>
      </c>
      <c r="J4680" s="5" t="s">
        <v>27458</v>
      </c>
      <c r="K4680" t="s">
        <v>27456</v>
      </c>
      <c r="L4680" t="s">
        <v>27457</v>
      </c>
      <c r="M4680">
        <v>651</v>
      </c>
      <c r="N4680">
        <v>72463</v>
      </c>
      <c r="O4680">
        <v>96.55</v>
      </c>
      <c r="P4680">
        <v>98.85</v>
      </c>
      <c r="Q4680">
        <v>521</v>
      </c>
      <c r="R4680" s="6">
        <v>1040</v>
      </c>
      <c r="S4680" s="14">
        <f t="shared" si="219"/>
        <v>2.4577572964669739E-2</v>
      </c>
      <c r="T4680" s="15">
        <f t="shared" si="220"/>
        <v>1.2677951004512611E-5</v>
      </c>
      <c r="U4680" s="44">
        <f t="shared" si="221"/>
        <v>8.2533461039377091E-3</v>
      </c>
      <c r="V4680" s="39">
        <f>Table1[[#This Row],[MW]]*Table1[[#This Row],[NSAF (Zi)]]</f>
        <v>0.91868236363999733</v>
      </c>
      <c r="Z4680" s="38"/>
    </row>
    <row r="4681" spans="1:26" x14ac:dyDescent="0.2">
      <c r="A4681" t="s">
        <v>27459</v>
      </c>
      <c r="B4681" t="s">
        <v>27460</v>
      </c>
      <c r="C4681" t="s">
        <v>27461</v>
      </c>
      <c r="D4681">
        <v>5</v>
      </c>
      <c r="E4681">
        <v>11</v>
      </c>
      <c r="F4681" s="21">
        <v>0</v>
      </c>
      <c r="G4681">
        <v>18</v>
      </c>
      <c r="H4681">
        <v>3469</v>
      </c>
      <c r="I4681">
        <v>575</v>
      </c>
      <c r="J4681" s="5" t="s">
        <v>27464</v>
      </c>
      <c r="K4681" t="s">
        <v>27462</v>
      </c>
      <c r="L4681" t="s">
        <v>27463</v>
      </c>
      <c r="M4681">
        <v>448</v>
      </c>
      <c r="N4681">
        <v>49908</v>
      </c>
      <c r="O4681">
        <v>97.51</v>
      </c>
      <c r="P4681">
        <v>98.42</v>
      </c>
      <c r="Q4681">
        <v>442</v>
      </c>
      <c r="R4681" s="6">
        <v>880</v>
      </c>
      <c r="S4681" s="14">
        <f t="shared" si="219"/>
        <v>2.4553571428571428E-2</v>
      </c>
      <c r="T4681" s="15">
        <f t="shared" si="220"/>
        <v>1.2665570192984767E-5</v>
      </c>
      <c r="U4681" s="44">
        <f t="shared" si="221"/>
        <v>5.674175446457176E-3</v>
      </c>
      <c r="V4681" s="39">
        <f>Table1[[#This Row],[MW]]*Table1[[#This Row],[NSAF (Zi)]]</f>
        <v>0.6321132771914838</v>
      </c>
      <c r="Z4681" s="38"/>
    </row>
    <row r="4682" spans="1:26" x14ac:dyDescent="0.2">
      <c r="A4682" t="s">
        <v>27465</v>
      </c>
      <c r="B4682" t="s">
        <v>27466</v>
      </c>
      <c r="C4682" t="s">
        <v>27467</v>
      </c>
      <c r="D4682">
        <v>12</v>
      </c>
      <c r="E4682">
        <v>33</v>
      </c>
      <c r="F4682" s="21">
        <v>0</v>
      </c>
      <c r="G4682">
        <v>11</v>
      </c>
      <c r="H4682">
        <v>2036</v>
      </c>
      <c r="I4682">
        <v>987</v>
      </c>
      <c r="J4682" s="5" t="s">
        <v>27470</v>
      </c>
      <c r="K4682" t="s">
        <v>27468</v>
      </c>
      <c r="L4682" t="s">
        <v>27469</v>
      </c>
      <c r="M4682">
        <v>1345</v>
      </c>
      <c r="N4682">
        <v>147946</v>
      </c>
      <c r="O4682">
        <v>92.08</v>
      </c>
      <c r="P4682">
        <v>94.67</v>
      </c>
      <c r="Q4682">
        <v>1351</v>
      </c>
      <c r="R4682" s="6">
        <v>2470</v>
      </c>
      <c r="S4682" s="14">
        <f t="shared" si="219"/>
        <v>2.4535315985130111E-2</v>
      </c>
      <c r="T4682" s="15">
        <f t="shared" si="220"/>
        <v>1.2656153412172138E-5</v>
      </c>
      <c r="U4682" s="44">
        <f t="shared" si="221"/>
        <v>1.7022526339371527E-2</v>
      </c>
      <c r="V4682" s="39">
        <f>Table1[[#This Row],[MW]]*Table1[[#This Row],[NSAF (Zi)]]</f>
        <v>1.8724272727172191</v>
      </c>
      <c r="Z4682" s="38"/>
    </row>
    <row r="4683" spans="1:26" x14ac:dyDescent="0.2">
      <c r="A4683" t="s">
        <v>27471</v>
      </c>
      <c r="B4683" t="s">
        <v>27472</v>
      </c>
      <c r="C4683" t="s">
        <v>27473</v>
      </c>
      <c r="D4683">
        <v>9</v>
      </c>
      <c r="E4683">
        <v>17</v>
      </c>
      <c r="F4683" s="21">
        <v>0</v>
      </c>
      <c r="G4683">
        <v>21</v>
      </c>
      <c r="H4683">
        <v>2219</v>
      </c>
      <c r="I4683">
        <v>4730</v>
      </c>
      <c r="J4683" s="5" t="s">
        <v>27476</v>
      </c>
      <c r="K4683" t="s">
        <v>27474</v>
      </c>
      <c r="L4683" t="s">
        <v>27475</v>
      </c>
      <c r="M4683">
        <v>693</v>
      </c>
      <c r="N4683">
        <v>77379</v>
      </c>
      <c r="O4683">
        <v>84.29</v>
      </c>
      <c r="P4683">
        <v>91.07</v>
      </c>
      <c r="Q4683">
        <v>694</v>
      </c>
      <c r="R4683" s="6">
        <v>1167</v>
      </c>
      <c r="S4683" s="14">
        <f t="shared" si="219"/>
        <v>2.4531024531024532E-2</v>
      </c>
      <c r="T4683" s="15">
        <f t="shared" si="220"/>
        <v>1.2653939733670732E-5</v>
      </c>
      <c r="U4683" s="44">
        <f t="shared" si="221"/>
        <v>8.769180235433818E-3</v>
      </c>
      <c r="V4683" s="39">
        <f>Table1[[#This Row],[MW]]*Table1[[#This Row],[NSAF (Zi)]]</f>
        <v>0.97914920265170757</v>
      </c>
      <c r="Z4683" s="38"/>
    </row>
    <row r="4684" spans="1:26" x14ac:dyDescent="0.2">
      <c r="A4684" t="s">
        <v>27477</v>
      </c>
      <c r="B4684" t="s">
        <v>27478</v>
      </c>
      <c r="C4684" t="s">
        <v>27479</v>
      </c>
      <c r="D4684">
        <v>8</v>
      </c>
      <c r="E4684">
        <v>19</v>
      </c>
      <c r="F4684" s="21">
        <v>0</v>
      </c>
      <c r="G4684">
        <v>15</v>
      </c>
      <c r="H4684">
        <v>1665</v>
      </c>
      <c r="I4684">
        <v>1577</v>
      </c>
      <c r="J4684" s="5" t="s">
        <v>27482</v>
      </c>
      <c r="K4684" t="s">
        <v>27480</v>
      </c>
      <c r="L4684" t="s">
        <v>27481</v>
      </c>
      <c r="M4684">
        <v>775</v>
      </c>
      <c r="N4684">
        <v>80565</v>
      </c>
      <c r="O4684">
        <v>97.68</v>
      </c>
      <c r="P4684">
        <v>98.19</v>
      </c>
      <c r="Q4684">
        <v>775</v>
      </c>
      <c r="R4684" s="6">
        <v>1511</v>
      </c>
      <c r="S4684" s="14">
        <f t="shared" si="219"/>
        <v>2.4516129032258065E-2</v>
      </c>
      <c r="T4684" s="15">
        <f t="shared" si="220"/>
        <v>1.2646256127001331E-5</v>
      </c>
      <c r="U4684" s="44">
        <f t="shared" si="221"/>
        <v>9.8008484984260322E-3</v>
      </c>
      <c r="V4684" s="39">
        <f>Table1[[#This Row],[MW]]*Table1[[#This Row],[NSAF (Zi)]]</f>
        <v>1.0188456248718623</v>
      </c>
      <c r="Z4684" s="38"/>
    </row>
    <row r="4685" spans="1:26" x14ac:dyDescent="0.2">
      <c r="A4685" t="s">
        <v>27483</v>
      </c>
      <c r="B4685" t="s">
        <v>27484</v>
      </c>
      <c r="C4685" t="s">
        <v>27485</v>
      </c>
      <c r="D4685">
        <v>11</v>
      </c>
      <c r="E4685">
        <v>32</v>
      </c>
      <c r="F4685" s="21">
        <v>0</v>
      </c>
      <c r="G4685">
        <v>14</v>
      </c>
      <c r="H4685">
        <v>6</v>
      </c>
      <c r="I4685">
        <v>2941</v>
      </c>
      <c r="J4685" s="5" t="s">
        <v>27488</v>
      </c>
      <c r="K4685" t="s">
        <v>27486</v>
      </c>
      <c r="L4685" t="s">
        <v>27487</v>
      </c>
      <c r="M4685">
        <v>1306</v>
      </c>
      <c r="N4685">
        <v>138593</v>
      </c>
      <c r="O4685">
        <v>80.209999999999994</v>
      </c>
      <c r="P4685">
        <v>86.13</v>
      </c>
      <c r="Q4685">
        <v>1319</v>
      </c>
      <c r="R4685" s="6">
        <v>1933</v>
      </c>
      <c r="S4685" s="14">
        <f t="shared" si="219"/>
        <v>2.4502297090352222E-2</v>
      </c>
      <c r="T4685" s="15">
        <f t="shared" si="220"/>
        <v>1.2639121139261425E-5</v>
      </c>
      <c r="U4685" s="44">
        <f t="shared" si="221"/>
        <v>1.6506692207875422E-2</v>
      </c>
      <c r="V4685" s="39">
        <f>Table1[[#This Row],[MW]]*Table1[[#This Row],[NSAF (Zi)]]</f>
        <v>1.7516937160536588</v>
      </c>
      <c r="Z4685" s="38"/>
    </row>
    <row r="4686" spans="1:26" x14ac:dyDescent="0.2">
      <c r="A4686" t="s">
        <v>27489</v>
      </c>
      <c r="B4686" t="s">
        <v>27490</v>
      </c>
      <c r="C4686" t="s">
        <v>27491</v>
      </c>
      <c r="D4686">
        <v>4</v>
      </c>
      <c r="E4686">
        <v>13</v>
      </c>
      <c r="F4686" s="21">
        <v>1.509434E-3</v>
      </c>
      <c r="G4686">
        <v>11</v>
      </c>
      <c r="H4686">
        <v>3701</v>
      </c>
      <c r="I4686">
        <v>128</v>
      </c>
      <c r="J4686" s="5" t="s">
        <v>27494</v>
      </c>
      <c r="K4686" t="s">
        <v>27492</v>
      </c>
      <c r="L4686" t="s">
        <v>27493</v>
      </c>
      <c r="M4686">
        <v>532</v>
      </c>
      <c r="N4686">
        <v>56062</v>
      </c>
      <c r="O4686">
        <v>92.86</v>
      </c>
      <c r="P4686">
        <v>96.05</v>
      </c>
      <c r="Q4686">
        <v>532</v>
      </c>
      <c r="R4686" s="6">
        <v>974</v>
      </c>
      <c r="S4686" s="14">
        <f t="shared" si="219"/>
        <v>2.4436090225563908E-2</v>
      </c>
      <c r="T4686" s="15">
        <f t="shared" si="220"/>
        <v>1.2604969378664265E-5</v>
      </c>
      <c r="U4686" s="44">
        <f t="shared" si="221"/>
        <v>6.7058437094493894E-3</v>
      </c>
      <c r="V4686" s="39">
        <f>Table1[[#This Row],[MW]]*Table1[[#This Row],[NSAF (Zi)]]</f>
        <v>0.70665979330667605</v>
      </c>
      <c r="Z4686" s="38"/>
    </row>
    <row r="4687" spans="1:26" x14ac:dyDescent="0.2">
      <c r="A4687" t="s">
        <v>27501</v>
      </c>
      <c r="B4687" t="s">
        <v>27502</v>
      </c>
      <c r="C4687" t="s">
        <v>27503</v>
      </c>
      <c r="D4687">
        <v>5</v>
      </c>
      <c r="E4687">
        <v>12</v>
      </c>
      <c r="F4687" s="21">
        <v>0</v>
      </c>
      <c r="G4687">
        <v>15</v>
      </c>
      <c r="H4687">
        <v>3455</v>
      </c>
      <c r="I4687">
        <v>2622</v>
      </c>
      <c r="J4687" s="5" t="s">
        <v>27506</v>
      </c>
      <c r="K4687" t="s">
        <v>27504</v>
      </c>
      <c r="L4687" t="s">
        <v>27505</v>
      </c>
      <c r="M4687">
        <v>492</v>
      </c>
      <c r="N4687">
        <v>55270</v>
      </c>
      <c r="O4687">
        <v>91.46</v>
      </c>
      <c r="P4687">
        <v>96.14</v>
      </c>
      <c r="Q4687">
        <v>492</v>
      </c>
      <c r="R4687" s="6">
        <v>942</v>
      </c>
      <c r="S4687" s="14">
        <f t="shared" si="219"/>
        <v>2.4390243902439025E-2</v>
      </c>
      <c r="T4687" s="15">
        <f t="shared" si="220"/>
        <v>1.2581320280392851E-5</v>
      </c>
      <c r="U4687" s="44">
        <f t="shared" si="221"/>
        <v>6.1900095779532831E-3</v>
      </c>
      <c r="V4687" s="39">
        <f>Table1[[#This Row],[MW]]*Table1[[#This Row],[NSAF (Zi)]]</f>
        <v>0.69536957189731285</v>
      </c>
      <c r="Z4687" s="38"/>
    </row>
    <row r="4688" spans="1:26" x14ac:dyDescent="0.2">
      <c r="A4688" t="s">
        <v>27495</v>
      </c>
      <c r="B4688" t="s">
        <v>27496</v>
      </c>
      <c r="C4688" t="s">
        <v>27497</v>
      </c>
      <c r="D4688">
        <v>2</v>
      </c>
      <c r="E4688">
        <v>6</v>
      </c>
      <c r="F4688" s="21">
        <v>0</v>
      </c>
      <c r="G4688">
        <v>12</v>
      </c>
      <c r="H4688">
        <v>4506</v>
      </c>
      <c r="I4688">
        <v>3539</v>
      </c>
      <c r="J4688" s="5" t="s">
        <v>27500</v>
      </c>
      <c r="K4688" t="s">
        <v>27498</v>
      </c>
      <c r="L4688" t="s">
        <v>27499</v>
      </c>
      <c r="M4688">
        <v>246</v>
      </c>
      <c r="N4688">
        <v>28406</v>
      </c>
      <c r="O4688">
        <v>97.97</v>
      </c>
      <c r="P4688">
        <v>98.78</v>
      </c>
      <c r="Q4688">
        <v>246</v>
      </c>
      <c r="R4688" s="6">
        <v>503</v>
      </c>
      <c r="S4688" s="14">
        <f t="shared" si="219"/>
        <v>2.4390243902439025E-2</v>
      </c>
      <c r="T4688" s="15">
        <f t="shared" si="220"/>
        <v>1.2581320280392851E-5</v>
      </c>
      <c r="U4688" s="44">
        <f t="shared" si="221"/>
        <v>3.0950047889766416E-3</v>
      </c>
      <c r="V4688" s="39">
        <f>Table1[[#This Row],[MW]]*Table1[[#This Row],[NSAF (Zi)]]</f>
        <v>0.35738498388483936</v>
      </c>
      <c r="Z4688" s="38"/>
    </row>
    <row r="4689" spans="1:26" x14ac:dyDescent="0.2">
      <c r="A4689" t="s">
        <v>27507</v>
      </c>
      <c r="B4689" t="s">
        <v>27508</v>
      </c>
      <c r="C4689" t="s">
        <v>27509</v>
      </c>
      <c r="D4689">
        <v>5</v>
      </c>
      <c r="E4689">
        <v>16</v>
      </c>
      <c r="F4689" s="21">
        <v>0</v>
      </c>
      <c r="G4689">
        <v>11</v>
      </c>
      <c r="H4689">
        <v>3354</v>
      </c>
      <c r="I4689">
        <v>3500</v>
      </c>
      <c r="J4689" s="5" t="s">
        <v>27512</v>
      </c>
      <c r="K4689" t="s">
        <v>27510</v>
      </c>
      <c r="L4689" t="s">
        <v>27511</v>
      </c>
      <c r="M4689">
        <v>657</v>
      </c>
      <c r="N4689">
        <v>74922</v>
      </c>
      <c r="O4689">
        <v>97.44</v>
      </c>
      <c r="P4689">
        <v>99.04</v>
      </c>
      <c r="Q4689">
        <v>624</v>
      </c>
      <c r="R4689" s="6">
        <v>1271</v>
      </c>
      <c r="S4689" s="14">
        <f t="shared" si="219"/>
        <v>2.4353120243531201E-2</v>
      </c>
      <c r="T4689" s="15">
        <f t="shared" si="220"/>
        <v>1.2562170630042176E-5</v>
      </c>
      <c r="U4689" s="44">
        <f t="shared" si="221"/>
        <v>8.2533461039377091E-3</v>
      </c>
      <c r="V4689" s="39">
        <f>Table1[[#This Row],[MW]]*Table1[[#This Row],[NSAF (Zi)]]</f>
        <v>0.94118294794401991</v>
      </c>
      <c r="Z4689" s="38"/>
    </row>
    <row r="4690" spans="1:26" x14ac:dyDescent="0.2">
      <c r="A4690" t="s">
        <v>27519</v>
      </c>
      <c r="B4690" t="s">
        <v>27520</v>
      </c>
      <c r="C4690" t="s">
        <v>27515</v>
      </c>
      <c r="D4690">
        <v>22</v>
      </c>
      <c r="E4690">
        <v>50</v>
      </c>
      <c r="F4690" s="21">
        <v>1.818182E-3</v>
      </c>
      <c r="G4690">
        <v>23</v>
      </c>
      <c r="H4690">
        <v>1137</v>
      </c>
      <c r="I4690">
        <v>3939</v>
      </c>
      <c r="J4690" s="5" t="s">
        <v>27518</v>
      </c>
      <c r="K4690" t="s">
        <v>27516</v>
      </c>
      <c r="L4690" t="s">
        <v>27517</v>
      </c>
      <c r="M4690">
        <v>2054</v>
      </c>
      <c r="N4690">
        <v>218592</v>
      </c>
      <c r="O4690">
        <v>91.58</v>
      </c>
      <c r="P4690">
        <v>95.23</v>
      </c>
      <c r="Q4690">
        <v>2055</v>
      </c>
      <c r="R4690" s="6">
        <v>3686</v>
      </c>
      <c r="S4690" s="14">
        <f t="shared" si="219"/>
        <v>2.4342745861733205E-2</v>
      </c>
      <c r="T4690" s="15">
        <f t="shared" si="220"/>
        <v>1.2556819169817597E-5</v>
      </c>
      <c r="U4690" s="44">
        <f t="shared" si="221"/>
        <v>2.5791706574805343E-2</v>
      </c>
      <c r="V4690" s="39">
        <f>Table1[[#This Row],[MW]]*Table1[[#This Row],[NSAF (Zi)]]</f>
        <v>2.744820215968768</v>
      </c>
      <c r="Z4690" s="38"/>
    </row>
    <row r="4691" spans="1:26" x14ac:dyDescent="0.2">
      <c r="A4691" t="s">
        <v>27513</v>
      </c>
      <c r="B4691" t="s">
        <v>27514</v>
      </c>
      <c r="C4691" t="s">
        <v>27515</v>
      </c>
      <c r="D4691">
        <v>22</v>
      </c>
      <c r="E4691">
        <v>50</v>
      </c>
      <c r="F4691" s="21">
        <v>1.818182E-3</v>
      </c>
      <c r="G4691">
        <v>23</v>
      </c>
      <c r="H4691">
        <v>1137</v>
      </c>
      <c r="I4691">
        <v>3939</v>
      </c>
      <c r="J4691" s="5" t="s">
        <v>27518</v>
      </c>
      <c r="K4691" t="s">
        <v>27516</v>
      </c>
      <c r="L4691" t="s">
        <v>27517</v>
      </c>
      <c r="M4691">
        <v>2054</v>
      </c>
      <c r="N4691">
        <v>218592</v>
      </c>
      <c r="O4691">
        <v>90.96</v>
      </c>
      <c r="P4691">
        <v>94.59</v>
      </c>
      <c r="Q4691">
        <v>2069</v>
      </c>
      <c r="R4691" s="6">
        <v>3673</v>
      </c>
      <c r="S4691" s="14">
        <f t="shared" si="219"/>
        <v>2.4342745861733205E-2</v>
      </c>
      <c r="T4691" s="15">
        <f t="shared" si="220"/>
        <v>1.2556819169817597E-5</v>
      </c>
      <c r="U4691" s="44">
        <f t="shared" si="221"/>
        <v>2.5791706574805343E-2</v>
      </c>
      <c r="V4691" s="39">
        <f>Table1[[#This Row],[MW]]*Table1[[#This Row],[NSAF (Zi)]]</f>
        <v>2.744820215968768</v>
      </c>
      <c r="Z4691" s="38"/>
    </row>
    <row r="4692" spans="1:26" x14ac:dyDescent="0.2">
      <c r="A4692" t="s">
        <v>1343</v>
      </c>
      <c r="B4692" t="s">
        <v>1344</v>
      </c>
      <c r="C4692" t="s">
        <v>1345</v>
      </c>
      <c r="D4692">
        <v>4</v>
      </c>
      <c r="E4692">
        <v>9</v>
      </c>
      <c r="F4692" s="21">
        <v>1.80045E-2</v>
      </c>
      <c r="G4692">
        <v>13</v>
      </c>
      <c r="H4692">
        <v>2938</v>
      </c>
      <c r="I4692">
        <v>5066</v>
      </c>
      <c r="J4692" s="5" t="s">
        <v>1348</v>
      </c>
      <c r="K4692" t="s">
        <v>1346</v>
      </c>
      <c r="L4692" t="s">
        <v>1347</v>
      </c>
      <c r="M4692">
        <v>370</v>
      </c>
      <c r="N4692">
        <v>42132</v>
      </c>
      <c r="O4692">
        <v>98.65</v>
      </c>
      <c r="P4692">
        <v>99.19</v>
      </c>
      <c r="Q4692">
        <v>370</v>
      </c>
      <c r="R4692" s="6">
        <v>765</v>
      </c>
      <c r="S4692" s="14">
        <f t="shared" si="219"/>
        <v>2.4324324324324326E-2</v>
      </c>
      <c r="T4692" s="15">
        <f t="shared" si="220"/>
        <v>1.2547316712067464E-5</v>
      </c>
      <c r="U4692" s="44">
        <f t="shared" si="221"/>
        <v>4.6425071834649617E-3</v>
      </c>
      <c r="V4692" s="39">
        <f>Table1[[#This Row],[MW]]*Table1[[#This Row],[NSAF (Zi)]]</f>
        <v>0.5286435477128264</v>
      </c>
      <c r="Z4692" s="38"/>
    </row>
    <row r="4693" spans="1:26" x14ac:dyDescent="0.2">
      <c r="A4693" t="s">
        <v>27521</v>
      </c>
      <c r="B4693" t="s">
        <v>27522</v>
      </c>
      <c r="C4693" t="s">
        <v>27523</v>
      </c>
      <c r="D4693">
        <v>14</v>
      </c>
      <c r="E4693">
        <v>37</v>
      </c>
      <c r="F4693" s="21">
        <v>0</v>
      </c>
      <c r="G4693">
        <v>12</v>
      </c>
      <c r="H4693">
        <v>55</v>
      </c>
      <c r="I4693">
        <v>1822</v>
      </c>
      <c r="J4693" s="5" t="s">
        <v>27526</v>
      </c>
      <c r="K4693" t="s">
        <v>27524</v>
      </c>
      <c r="L4693" t="s">
        <v>27525</v>
      </c>
      <c r="M4693">
        <v>1523</v>
      </c>
      <c r="N4693">
        <v>165255</v>
      </c>
      <c r="O4693">
        <v>95.65</v>
      </c>
      <c r="P4693">
        <v>96.43</v>
      </c>
      <c r="Q4693">
        <v>1539</v>
      </c>
      <c r="R4693" s="6">
        <v>3003</v>
      </c>
      <c r="S4693" s="14">
        <f t="shared" si="219"/>
        <v>2.4294156270518712E-2</v>
      </c>
      <c r="T4693" s="15">
        <f t="shared" si="220"/>
        <v>1.253175500023372E-5</v>
      </c>
      <c r="U4693" s="44">
        <f t="shared" si="221"/>
        <v>1.9085862865355956E-2</v>
      </c>
      <c r="V4693" s="39">
        <f>Table1[[#This Row],[MW]]*Table1[[#This Row],[NSAF (Zi)]]</f>
        <v>2.0709351725636234</v>
      </c>
      <c r="Z4693" s="38"/>
    </row>
    <row r="4694" spans="1:26" x14ac:dyDescent="0.2">
      <c r="A4694" t="s">
        <v>27527</v>
      </c>
      <c r="B4694" t="s">
        <v>27528</v>
      </c>
      <c r="C4694" t="s">
        <v>27529</v>
      </c>
      <c r="D4694">
        <v>3</v>
      </c>
      <c r="E4694">
        <v>7</v>
      </c>
      <c r="F4694" s="21">
        <v>0</v>
      </c>
      <c r="G4694">
        <v>16</v>
      </c>
      <c r="H4694">
        <v>4212</v>
      </c>
      <c r="I4694">
        <v>586</v>
      </c>
      <c r="J4694" s="5" t="s">
        <v>27532</v>
      </c>
      <c r="K4694" t="s">
        <v>27530</v>
      </c>
      <c r="L4694" t="s">
        <v>27531</v>
      </c>
      <c r="M4694">
        <v>289</v>
      </c>
      <c r="N4694">
        <v>33289</v>
      </c>
      <c r="O4694">
        <v>95.55</v>
      </c>
      <c r="P4694">
        <v>97.57</v>
      </c>
      <c r="Q4694">
        <v>247</v>
      </c>
      <c r="R4694" s="6">
        <v>481</v>
      </c>
      <c r="S4694" s="14">
        <f t="shared" si="219"/>
        <v>2.4221453287197232E-2</v>
      </c>
      <c r="T4694" s="15">
        <f t="shared" si="220"/>
        <v>1.2494252319974907E-5</v>
      </c>
      <c r="U4694" s="44">
        <f t="shared" si="221"/>
        <v>3.6108389204727483E-3</v>
      </c>
      <c r="V4694" s="39">
        <f>Table1[[#This Row],[MW]]*Table1[[#This Row],[NSAF (Zi)]]</f>
        <v>0.41592116547964469</v>
      </c>
      <c r="Z4694" s="38"/>
    </row>
    <row r="4695" spans="1:26" x14ac:dyDescent="0.2">
      <c r="A4695" t="s">
        <v>27533</v>
      </c>
      <c r="B4695" t="s">
        <v>27534</v>
      </c>
      <c r="C4695" t="s">
        <v>27535</v>
      </c>
      <c r="D4695">
        <v>28</v>
      </c>
      <c r="E4695">
        <v>55</v>
      </c>
      <c r="F4695" s="21">
        <v>0</v>
      </c>
      <c r="G4695">
        <v>16</v>
      </c>
      <c r="H4695">
        <v>304</v>
      </c>
      <c r="I4695">
        <v>372</v>
      </c>
      <c r="J4695" s="5" t="s">
        <v>27538</v>
      </c>
      <c r="K4695" t="s">
        <v>27536</v>
      </c>
      <c r="L4695" t="s">
        <v>27537</v>
      </c>
      <c r="M4695">
        <v>2274</v>
      </c>
      <c r="N4695">
        <v>254614</v>
      </c>
      <c r="O4695">
        <v>84.78</v>
      </c>
      <c r="P4695">
        <v>91.52</v>
      </c>
      <c r="Q4695">
        <v>2241</v>
      </c>
      <c r="R4695" s="6">
        <v>3816</v>
      </c>
      <c r="S4695" s="14">
        <f t="shared" si="219"/>
        <v>2.4186455584872472E-2</v>
      </c>
      <c r="T4695" s="15">
        <f t="shared" si="220"/>
        <v>1.2476199310591855E-5</v>
      </c>
      <c r="U4695" s="44">
        <f t="shared" si="221"/>
        <v>2.8370877232285877E-2</v>
      </c>
      <c r="V4695" s="39">
        <f>Table1[[#This Row],[MW]]*Table1[[#This Row],[NSAF (Zi)]]</f>
        <v>3.1766150112670348</v>
      </c>
      <c r="Z4695" s="38"/>
    </row>
    <row r="4696" spans="1:26" x14ac:dyDescent="0.2">
      <c r="A4696" t="s">
        <v>27539</v>
      </c>
      <c r="B4696" t="s">
        <v>27540</v>
      </c>
      <c r="C4696" t="s">
        <v>27541</v>
      </c>
      <c r="D4696">
        <v>4</v>
      </c>
      <c r="E4696">
        <v>10</v>
      </c>
      <c r="F4696" s="21">
        <v>0</v>
      </c>
      <c r="G4696">
        <v>27</v>
      </c>
      <c r="H4696">
        <v>3798</v>
      </c>
      <c r="I4696">
        <v>2751</v>
      </c>
      <c r="J4696" s="5" t="s">
        <v>27544</v>
      </c>
      <c r="K4696" t="s">
        <v>27542</v>
      </c>
      <c r="L4696" t="s">
        <v>27543</v>
      </c>
      <c r="M4696">
        <v>414</v>
      </c>
      <c r="N4696">
        <v>44713</v>
      </c>
      <c r="O4696">
        <v>100</v>
      </c>
      <c r="P4696">
        <v>100</v>
      </c>
      <c r="Q4696">
        <v>189</v>
      </c>
      <c r="R4696" s="6">
        <v>401</v>
      </c>
      <c r="S4696" s="14">
        <f t="shared" si="219"/>
        <v>2.4154589371980676E-2</v>
      </c>
      <c r="T4696" s="15">
        <f t="shared" si="220"/>
        <v>1.2459761630340746E-5</v>
      </c>
      <c r="U4696" s="44">
        <f t="shared" si="221"/>
        <v>5.1583413149610688E-3</v>
      </c>
      <c r="V4696" s="39">
        <f>Table1[[#This Row],[MW]]*Table1[[#This Row],[NSAF (Zi)]]</f>
        <v>0.55711332177742579</v>
      </c>
      <c r="Z4696" s="38"/>
    </row>
    <row r="4697" spans="1:26" x14ac:dyDescent="0.2">
      <c r="A4697" t="s">
        <v>27545</v>
      </c>
      <c r="B4697" t="s">
        <v>27546</v>
      </c>
      <c r="C4697" t="s">
        <v>27547</v>
      </c>
      <c r="D4697">
        <v>6</v>
      </c>
      <c r="E4697">
        <v>22</v>
      </c>
      <c r="F4697" s="21">
        <v>0</v>
      </c>
      <c r="G4697">
        <v>25</v>
      </c>
      <c r="H4697">
        <v>3048</v>
      </c>
      <c r="I4697">
        <v>5410</v>
      </c>
      <c r="J4697" s="5" t="s">
        <v>27550</v>
      </c>
      <c r="K4697" t="s">
        <v>27548</v>
      </c>
      <c r="L4697" t="s">
        <v>27549</v>
      </c>
      <c r="M4697">
        <v>911</v>
      </c>
      <c r="N4697">
        <v>106255</v>
      </c>
      <c r="O4697">
        <v>96.44</v>
      </c>
      <c r="P4697">
        <v>99.03</v>
      </c>
      <c r="Q4697">
        <v>309</v>
      </c>
      <c r="R4697" s="6">
        <v>629</v>
      </c>
      <c r="S4697" s="14">
        <f t="shared" si="219"/>
        <v>2.4149286498353458E-2</v>
      </c>
      <c r="T4697" s="15">
        <f t="shared" si="220"/>
        <v>1.2457026227128816E-5</v>
      </c>
      <c r="U4697" s="44">
        <f t="shared" si="221"/>
        <v>1.1348350892914352E-2</v>
      </c>
      <c r="V4697" s="39">
        <f>Table1[[#This Row],[MW]]*Table1[[#This Row],[NSAF (Zi)]]</f>
        <v>1.3236213217635724</v>
      </c>
      <c r="Z4697" s="38"/>
    </row>
    <row r="4698" spans="1:26" x14ac:dyDescent="0.2">
      <c r="A4698" t="s">
        <v>27551</v>
      </c>
      <c r="B4698" t="s">
        <v>27552</v>
      </c>
      <c r="C4698" t="s">
        <v>27553</v>
      </c>
      <c r="D4698">
        <v>4</v>
      </c>
      <c r="E4698">
        <v>9</v>
      </c>
      <c r="F4698" s="21">
        <v>0</v>
      </c>
      <c r="G4698">
        <v>16</v>
      </c>
      <c r="H4698">
        <v>3802</v>
      </c>
      <c r="I4698">
        <v>948</v>
      </c>
      <c r="J4698" s="5" t="s">
        <v>27556</v>
      </c>
      <c r="K4698" t="s">
        <v>27554</v>
      </c>
      <c r="L4698" t="s">
        <v>27555</v>
      </c>
      <c r="M4698">
        <v>373</v>
      </c>
      <c r="N4698">
        <v>41442</v>
      </c>
      <c r="O4698">
        <v>91.69</v>
      </c>
      <c r="P4698">
        <v>93.83</v>
      </c>
      <c r="Q4698">
        <v>373</v>
      </c>
      <c r="R4698" s="6">
        <v>709</v>
      </c>
      <c r="S4698" s="14">
        <f t="shared" si="219"/>
        <v>2.4128686327077747E-2</v>
      </c>
      <c r="T4698" s="15">
        <f t="shared" si="220"/>
        <v>1.2446399955670138E-5</v>
      </c>
      <c r="U4698" s="44">
        <f t="shared" si="221"/>
        <v>4.6425071834649617E-3</v>
      </c>
      <c r="V4698" s="39">
        <f>Table1[[#This Row],[MW]]*Table1[[#This Row],[NSAF (Zi)]]</f>
        <v>0.5158037069628818</v>
      </c>
      <c r="Z4698" s="38"/>
    </row>
    <row r="4699" spans="1:26" x14ac:dyDescent="0.2">
      <c r="A4699" t="s">
        <v>27557</v>
      </c>
      <c r="B4699" t="s">
        <v>27558</v>
      </c>
      <c r="C4699" t="s">
        <v>27559</v>
      </c>
      <c r="D4699">
        <v>5</v>
      </c>
      <c r="E4699">
        <v>30</v>
      </c>
      <c r="F4699" s="21">
        <v>1.0171060000000001E-2</v>
      </c>
      <c r="G4699">
        <v>55</v>
      </c>
      <c r="H4699">
        <v>3272</v>
      </c>
      <c r="I4699">
        <v>5628</v>
      </c>
      <c r="J4699" s="5" t="s">
        <v>27562</v>
      </c>
      <c r="K4699" t="s">
        <v>27560</v>
      </c>
      <c r="L4699" t="s">
        <v>27561</v>
      </c>
      <c r="M4699">
        <v>1244</v>
      </c>
      <c r="N4699">
        <v>142572</v>
      </c>
      <c r="O4699">
        <v>97.44</v>
      </c>
      <c r="P4699">
        <v>97.44</v>
      </c>
      <c r="Q4699">
        <v>78</v>
      </c>
      <c r="R4699" s="6">
        <v>154</v>
      </c>
      <c r="S4699" s="14">
        <f t="shared" si="219"/>
        <v>2.4115755627009645E-2</v>
      </c>
      <c r="T4699" s="15">
        <f t="shared" si="220"/>
        <v>1.2439729859230872E-5</v>
      </c>
      <c r="U4699" s="44">
        <f t="shared" si="221"/>
        <v>1.5475023944883206E-2</v>
      </c>
      <c r="V4699" s="39">
        <f>Table1[[#This Row],[MW]]*Table1[[#This Row],[NSAF (Zi)]]</f>
        <v>1.773557165490264</v>
      </c>
      <c r="Z4699" s="38"/>
    </row>
    <row r="4700" spans="1:26" x14ac:dyDescent="0.2">
      <c r="A4700" t="s">
        <v>27563</v>
      </c>
      <c r="B4700" t="s">
        <v>27564</v>
      </c>
      <c r="C4700" t="s">
        <v>27565</v>
      </c>
      <c r="D4700">
        <v>3</v>
      </c>
      <c r="E4700">
        <v>10</v>
      </c>
      <c r="F4700" s="21">
        <v>1.165048E-2</v>
      </c>
      <c r="G4700">
        <v>15</v>
      </c>
      <c r="H4700">
        <v>2708</v>
      </c>
      <c r="I4700">
        <v>2224</v>
      </c>
      <c r="J4700" s="5" t="s">
        <v>27568</v>
      </c>
      <c r="K4700" t="s">
        <v>27566</v>
      </c>
      <c r="L4700" t="s">
        <v>27567</v>
      </c>
      <c r="M4700">
        <v>415</v>
      </c>
      <c r="N4700">
        <v>46292</v>
      </c>
      <c r="O4700">
        <v>82.41</v>
      </c>
      <c r="P4700">
        <v>90.36</v>
      </c>
      <c r="Q4700">
        <v>415</v>
      </c>
      <c r="R4700" s="6">
        <v>715</v>
      </c>
      <c r="S4700" s="14">
        <f t="shared" si="219"/>
        <v>2.4096385542168676E-2</v>
      </c>
      <c r="T4700" s="15">
        <f t="shared" si="220"/>
        <v>1.2429738108339925E-5</v>
      </c>
      <c r="U4700" s="44">
        <f t="shared" si="221"/>
        <v>5.1583413149610688E-3</v>
      </c>
      <c r="V4700" s="39">
        <f>Table1[[#This Row],[MW]]*Table1[[#This Row],[NSAF (Zi)]]</f>
        <v>0.57539743651127184</v>
      </c>
      <c r="Z4700" s="38"/>
    </row>
    <row r="4701" spans="1:26" x14ac:dyDescent="0.2">
      <c r="A4701" t="s">
        <v>27575</v>
      </c>
      <c r="B4701" t="s">
        <v>27576</v>
      </c>
      <c r="C4701" t="s">
        <v>27577</v>
      </c>
      <c r="D4701">
        <v>6</v>
      </c>
      <c r="E4701">
        <v>14</v>
      </c>
      <c r="F4701" s="21">
        <v>0</v>
      </c>
      <c r="G4701">
        <v>11</v>
      </c>
      <c r="H4701">
        <v>3170</v>
      </c>
      <c r="I4701">
        <v>2843</v>
      </c>
      <c r="J4701" s="5" t="s">
        <v>27580</v>
      </c>
      <c r="K4701" t="s">
        <v>27578</v>
      </c>
      <c r="L4701" t="s">
        <v>27579</v>
      </c>
      <c r="M4701">
        <v>581</v>
      </c>
      <c r="N4701">
        <v>63969</v>
      </c>
      <c r="O4701">
        <v>83.97</v>
      </c>
      <c r="P4701">
        <v>87.76</v>
      </c>
      <c r="Q4701">
        <v>474</v>
      </c>
      <c r="R4701" s="6">
        <v>676</v>
      </c>
      <c r="S4701" s="14">
        <f t="shared" si="219"/>
        <v>2.4096385542168676E-2</v>
      </c>
      <c r="T4701" s="15">
        <f t="shared" si="220"/>
        <v>1.2429738108339925E-5</v>
      </c>
      <c r="U4701" s="44">
        <f t="shared" si="221"/>
        <v>7.2216778409454965E-3</v>
      </c>
      <c r="V4701" s="39">
        <f>Table1[[#This Row],[MW]]*Table1[[#This Row],[NSAF (Zi)]]</f>
        <v>0.79511791705239665</v>
      </c>
      <c r="Z4701" s="38"/>
    </row>
    <row r="4702" spans="1:26" x14ac:dyDescent="0.2">
      <c r="A4702" t="s">
        <v>27569</v>
      </c>
      <c r="B4702" t="s">
        <v>27570</v>
      </c>
      <c r="C4702" t="s">
        <v>27571</v>
      </c>
      <c r="D4702">
        <v>3</v>
      </c>
      <c r="E4702">
        <v>6</v>
      </c>
      <c r="F4702" s="21">
        <v>0</v>
      </c>
      <c r="G4702">
        <v>19</v>
      </c>
      <c r="H4702">
        <v>4282</v>
      </c>
      <c r="I4702">
        <v>1817</v>
      </c>
      <c r="J4702" s="5" t="s">
        <v>27574</v>
      </c>
      <c r="K4702" t="s">
        <v>27572</v>
      </c>
      <c r="L4702" t="s">
        <v>27573</v>
      </c>
      <c r="M4702">
        <v>249</v>
      </c>
      <c r="N4702">
        <v>28239</v>
      </c>
      <c r="O4702">
        <v>92.37</v>
      </c>
      <c r="P4702">
        <v>95.18</v>
      </c>
      <c r="Q4702">
        <v>249</v>
      </c>
      <c r="R4702" s="6">
        <v>468</v>
      </c>
      <c r="S4702" s="14">
        <f t="shared" si="219"/>
        <v>2.4096385542168676E-2</v>
      </c>
      <c r="T4702" s="15">
        <f t="shared" si="220"/>
        <v>1.2429738108339925E-5</v>
      </c>
      <c r="U4702" s="44">
        <f t="shared" si="221"/>
        <v>3.0950047889766411E-3</v>
      </c>
      <c r="V4702" s="39">
        <f>Table1[[#This Row],[MW]]*Table1[[#This Row],[NSAF (Zi)]]</f>
        <v>0.35100337444141116</v>
      </c>
      <c r="Z4702" s="38"/>
    </row>
    <row r="4703" spans="1:26" x14ac:dyDescent="0.2">
      <c r="A4703" t="s">
        <v>27581</v>
      </c>
      <c r="B4703" t="s">
        <v>27582</v>
      </c>
      <c r="C4703" t="s">
        <v>27583</v>
      </c>
      <c r="D4703">
        <v>8</v>
      </c>
      <c r="E4703">
        <v>16</v>
      </c>
      <c r="F4703" s="21">
        <v>0</v>
      </c>
      <c r="G4703">
        <v>19</v>
      </c>
      <c r="H4703">
        <v>2741</v>
      </c>
      <c r="I4703">
        <v>1518</v>
      </c>
      <c r="J4703" s="5" t="s">
        <v>27586</v>
      </c>
      <c r="K4703" t="s">
        <v>27584</v>
      </c>
      <c r="L4703" t="s">
        <v>27585</v>
      </c>
      <c r="M4703">
        <v>665</v>
      </c>
      <c r="N4703">
        <v>73126</v>
      </c>
      <c r="O4703">
        <v>94.44</v>
      </c>
      <c r="P4703">
        <v>97.38</v>
      </c>
      <c r="Q4703">
        <v>611</v>
      </c>
      <c r="R4703" s="6">
        <v>1009</v>
      </c>
      <c r="S4703" s="14">
        <f t="shared" si="219"/>
        <v>2.4060150375939851E-2</v>
      </c>
      <c r="T4703" s="15">
        <f t="shared" si="220"/>
        <v>1.2411046772838663E-5</v>
      </c>
      <c r="U4703" s="44">
        <f t="shared" si="221"/>
        <v>8.2533461039377108E-3</v>
      </c>
      <c r="V4703" s="39">
        <f>Table1[[#This Row],[MW]]*Table1[[#This Row],[NSAF (Zi)]]</f>
        <v>0.90757020631060004</v>
      </c>
      <c r="Z4703" s="38"/>
    </row>
    <row r="4704" spans="1:26" x14ac:dyDescent="0.2">
      <c r="A4704" t="s">
        <v>27587</v>
      </c>
      <c r="B4704" t="s">
        <v>27588</v>
      </c>
      <c r="C4704" t="s">
        <v>27589</v>
      </c>
      <c r="D4704">
        <v>3</v>
      </c>
      <c r="E4704">
        <v>14</v>
      </c>
      <c r="F4704" s="21">
        <v>0</v>
      </c>
      <c r="G4704">
        <v>9</v>
      </c>
      <c r="H4704">
        <v>4039</v>
      </c>
      <c r="I4704">
        <v>3481</v>
      </c>
      <c r="J4704" s="5" t="s">
        <v>27592</v>
      </c>
      <c r="K4704" t="s">
        <v>27590</v>
      </c>
      <c r="L4704" t="s">
        <v>27591</v>
      </c>
      <c r="M4704">
        <v>583</v>
      </c>
      <c r="N4704">
        <v>66229</v>
      </c>
      <c r="O4704">
        <v>93.45</v>
      </c>
      <c r="P4704">
        <v>96.44</v>
      </c>
      <c r="Q4704">
        <v>534</v>
      </c>
      <c r="R4704" s="6">
        <v>1052</v>
      </c>
      <c r="S4704" s="14">
        <f t="shared" si="219"/>
        <v>2.4013722126929673E-2</v>
      </c>
      <c r="T4704" s="15">
        <f t="shared" si="220"/>
        <v>1.2387097497333612E-5</v>
      </c>
      <c r="U4704" s="44">
        <f t="shared" si="221"/>
        <v>7.2216778409454957E-3</v>
      </c>
      <c r="V4704" s="39">
        <f>Table1[[#This Row],[MW]]*Table1[[#This Row],[NSAF (Zi)]]</f>
        <v>0.82038508015090772</v>
      </c>
      <c r="Z4704" s="38"/>
    </row>
    <row r="4705" spans="1:26" x14ac:dyDescent="0.2">
      <c r="A4705" t="s">
        <v>27593</v>
      </c>
      <c r="B4705" t="s">
        <v>27594</v>
      </c>
      <c r="C4705" t="s">
        <v>27595</v>
      </c>
      <c r="D4705">
        <v>3</v>
      </c>
      <c r="E4705">
        <v>6</v>
      </c>
      <c r="F4705" s="21">
        <v>1.5910900000000001E-3</v>
      </c>
      <c r="G4705">
        <v>14</v>
      </c>
      <c r="H4705">
        <v>4263</v>
      </c>
      <c r="I4705">
        <v>779</v>
      </c>
      <c r="J4705" s="5" t="s">
        <v>27598</v>
      </c>
      <c r="K4705" t="s">
        <v>27596</v>
      </c>
      <c r="L4705" t="s">
        <v>27597</v>
      </c>
      <c r="M4705">
        <v>250</v>
      </c>
      <c r="N4705">
        <v>28355</v>
      </c>
      <c r="O4705">
        <v>93.24</v>
      </c>
      <c r="P4705">
        <v>97.3</v>
      </c>
      <c r="Q4705">
        <v>74</v>
      </c>
      <c r="R4705" s="6">
        <v>156</v>
      </c>
      <c r="S4705" s="14">
        <f t="shared" si="219"/>
        <v>2.4E-2</v>
      </c>
      <c r="T4705" s="15">
        <f t="shared" si="220"/>
        <v>1.2380019155906565E-5</v>
      </c>
      <c r="U4705" s="44">
        <f t="shared" si="221"/>
        <v>3.0950047889766411E-3</v>
      </c>
      <c r="V4705" s="39">
        <f>Table1[[#This Row],[MW]]*Table1[[#This Row],[NSAF (Zi)]]</f>
        <v>0.35103544316573065</v>
      </c>
      <c r="Z4705" s="38"/>
    </row>
    <row r="4706" spans="1:26" x14ac:dyDescent="0.2">
      <c r="A4706" t="s">
        <v>27599</v>
      </c>
      <c r="B4706" t="s">
        <v>27600</v>
      </c>
      <c r="C4706" t="s">
        <v>27601</v>
      </c>
      <c r="D4706">
        <v>9</v>
      </c>
      <c r="E4706">
        <v>22</v>
      </c>
      <c r="F4706" s="21">
        <v>6.7510549999999997E-3</v>
      </c>
      <c r="G4706">
        <v>12</v>
      </c>
      <c r="H4706">
        <v>2059</v>
      </c>
      <c r="I4706">
        <v>373</v>
      </c>
      <c r="J4706" s="5" t="s">
        <v>27604</v>
      </c>
      <c r="K4706" t="s">
        <v>27602</v>
      </c>
      <c r="L4706" t="s">
        <v>27603</v>
      </c>
      <c r="M4706">
        <v>917</v>
      </c>
      <c r="N4706">
        <v>104804</v>
      </c>
      <c r="O4706">
        <v>96.27</v>
      </c>
      <c r="P4706">
        <v>98.26</v>
      </c>
      <c r="Q4706">
        <v>804</v>
      </c>
      <c r="R4706" s="6">
        <v>1615</v>
      </c>
      <c r="S4706" s="14">
        <f t="shared" si="219"/>
        <v>2.3991275899672846E-2</v>
      </c>
      <c r="T4706" s="15">
        <f t="shared" si="220"/>
        <v>1.2375518967191223E-5</v>
      </c>
      <c r="U4706" s="44">
        <f t="shared" si="221"/>
        <v>1.1348350892914352E-2</v>
      </c>
      <c r="V4706" s="39">
        <f>Table1[[#This Row],[MW]]*Table1[[#This Row],[NSAF (Zi)]]</f>
        <v>1.2970038898375089</v>
      </c>
      <c r="Z4706" s="38"/>
    </row>
    <row r="4707" spans="1:26" x14ac:dyDescent="0.2">
      <c r="A4707" t="s">
        <v>27605</v>
      </c>
      <c r="B4707" t="s">
        <v>27606</v>
      </c>
      <c r="C4707" t="s">
        <v>27607</v>
      </c>
      <c r="D4707">
        <v>5</v>
      </c>
      <c r="E4707">
        <v>10</v>
      </c>
      <c r="F4707" s="21">
        <v>5.7636889999999998E-3</v>
      </c>
      <c r="G4707">
        <v>22</v>
      </c>
      <c r="H4707">
        <v>3499</v>
      </c>
      <c r="I4707">
        <v>3989</v>
      </c>
      <c r="J4707" s="5" t="s">
        <v>27610</v>
      </c>
      <c r="K4707" t="s">
        <v>27608</v>
      </c>
      <c r="L4707" t="s">
        <v>27609</v>
      </c>
      <c r="M4707">
        <v>417</v>
      </c>
      <c r="N4707">
        <v>45591</v>
      </c>
      <c r="O4707">
        <v>77.16</v>
      </c>
      <c r="P4707">
        <v>83.65</v>
      </c>
      <c r="Q4707">
        <v>416</v>
      </c>
      <c r="R4707" s="6">
        <v>603</v>
      </c>
      <c r="S4707" s="14">
        <f t="shared" si="219"/>
        <v>2.3980815347721823E-2</v>
      </c>
      <c r="T4707" s="15">
        <f t="shared" si="220"/>
        <v>1.2370123057460596E-5</v>
      </c>
      <c r="U4707" s="44">
        <f t="shared" si="221"/>
        <v>5.1583413149610688E-3</v>
      </c>
      <c r="V4707" s="39">
        <f>Table1[[#This Row],[MW]]*Table1[[#This Row],[NSAF (Zi)]]</f>
        <v>0.56396628031268603</v>
      </c>
      <c r="Z4707" s="38"/>
    </row>
    <row r="4708" spans="1:26" x14ac:dyDescent="0.2">
      <c r="A4708" t="s">
        <v>1418</v>
      </c>
      <c r="B4708" t="s">
        <v>1419</v>
      </c>
      <c r="C4708" t="s">
        <v>1420</v>
      </c>
      <c r="D4708">
        <v>12</v>
      </c>
      <c r="E4708">
        <v>32</v>
      </c>
      <c r="F4708" s="21">
        <v>0</v>
      </c>
      <c r="G4708">
        <v>12</v>
      </c>
      <c r="H4708">
        <v>2038</v>
      </c>
      <c r="I4708">
        <v>742</v>
      </c>
      <c r="J4708" s="5" t="s">
        <v>1423</v>
      </c>
      <c r="K4708" t="s">
        <v>1421</v>
      </c>
      <c r="L4708" t="s">
        <v>1422</v>
      </c>
      <c r="M4708">
        <v>1335</v>
      </c>
      <c r="N4708">
        <v>149471</v>
      </c>
      <c r="O4708">
        <v>98.58</v>
      </c>
      <c r="P4708">
        <v>99.63</v>
      </c>
      <c r="Q4708">
        <v>1335</v>
      </c>
      <c r="R4708" s="6">
        <v>2750</v>
      </c>
      <c r="S4708" s="14">
        <f t="shared" si="219"/>
        <v>2.3970037453183522E-2</v>
      </c>
      <c r="T4708" s="15">
        <f t="shared" si="220"/>
        <v>1.2364563451592076E-5</v>
      </c>
      <c r="U4708" s="44">
        <f t="shared" si="221"/>
        <v>1.6506692207875422E-2</v>
      </c>
      <c r="V4708" s="39">
        <f>Table1[[#This Row],[MW]]*Table1[[#This Row],[NSAF (Zi)]]</f>
        <v>1.8481436636729192</v>
      </c>
      <c r="Z4708" s="38"/>
    </row>
    <row r="4709" spans="1:26" x14ac:dyDescent="0.2">
      <c r="A4709" t="s">
        <v>27611</v>
      </c>
      <c r="B4709" t="s">
        <v>27612</v>
      </c>
      <c r="C4709" t="s">
        <v>27613</v>
      </c>
      <c r="D4709">
        <v>3</v>
      </c>
      <c r="E4709">
        <v>8</v>
      </c>
      <c r="F4709" s="21">
        <v>0</v>
      </c>
      <c r="G4709">
        <v>23</v>
      </c>
      <c r="H4709">
        <v>4166</v>
      </c>
      <c r="I4709">
        <v>1914</v>
      </c>
      <c r="J4709" s="5" t="s">
        <v>27616</v>
      </c>
      <c r="K4709" t="s">
        <v>27614</v>
      </c>
      <c r="L4709" t="s">
        <v>27615</v>
      </c>
      <c r="M4709">
        <v>334</v>
      </c>
      <c r="N4709">
        <v>37393</v>
      </c>
      <c r="O4709">
        <v>97.45</v>
      </c>
      <c r="P4709">
        <v>99.68</v>
      </c>
      <c r="Q4709">
        <v>314</v>
      </c>
      <c r="R4709" s="6">
        <v>647</v>
      </c>
      <c r="S4709" s="14">
        <f t="shared" si="219"/>
        <v>2.3952095808383235E-2</v>
      </c>
      <c r="T4709" s="15">
        <f t="shared" si="220"/>
        <v>1.2355308538828909E-5</v>
      </c>
      <c r="U4709" s="44">
        <f t="shared" si="221"/>
        <v>4.1266730519688554E-3</v>
      </c>
      <c r="V4709" s="39">
        <f>Table1[[#This Row],[MW]]*Table1[[#This Row],[NSAF (Zi)]]</f>
        <v>0.4620020521924294</v>
      </c>
      <c r="Z4709" s="38"/>
    </row>
    <row r="4710" spans="1:26" x14ac:dyDescent="0.2">
      <c r="A4710" t="s">
        <v>27623</v>
      </c>
      <c r="B4710" t="s">
        <v>27624</v>
      </c>
      <c r="C4710" t="s">
        <v>27619</v>
      </c>
      <c r="D4710">
        <v>7</v>
      </c>
      <c r="E4710">
        <v>17</v>
      </c>
      <c r="F4710" s="21">
        <v>0</v>
      </c>
      <c r="G4710">
        <v>18</v>
      </c>
      <c r="H4710">
        <v>2910</v>
      </c>
      <c r="I4710">
        <v>5580</v>
      </c>
      <c r="J4710" s="5" t="s">
        <v>27622</v>
      </c>
      <c r="K4710" t="s">
        <v>27620</v>
      </c>
      <c r="L4710" t="s">
        <v>27621</v>
      </c>
      <c r="M4710">
        <v>710</v>
      </c>
      <c r="N4710">
        <v>77384</v>
      </c>
      <c r="O4710">
        <v>97.04</v>
      </c>
      <c r="P4710">
        <v>98.17</v>
      </c>
      <c r="Q4710">
        <v>710</v>
      </c>
      <c r="R4710" s="6">
        <v>1418</v>
      </c>
      <c r="S4710" s="14">
        <f t="shared" si="219"/>
        <v>2.3943661971830985E-2</v>
      </c>
      <c r="T4710" s="15">
        <f t="shared" si="220"/>
        <v>1.2350958078075798E-5</v>
      </c>
      <c r="U4710" s="44">
        <f t="shared" si="221"/>
        <v>8.7691802354338162E-3</v>
      </c>
      <c r="V4710" s="39">
        <f>Table1[[#This Row],[MW]]*Table1[[#This Row],[NSAF (Zi)]]</f>
        <v>0.95576653991381755</v>
      </c>
      <c r="Z4710" s="38"/>
    </row>
    <row r="4711" spans="1:26" x14ac:dyDescent="0.2">
      <c r="A4711" t="s">
        <v>27617</v>
      </c>
      <c r="B4711" t="s">
        <v>27618</v>
      </c>
      <c r="C4711" t="s">
        <v>27619</v>
      </c>
      <c r="D4711">
        <v>7</v>
      </c>
      <c r="E4711">
        <v>17</v>
      </c>
      <c r="F4711" s="21">
        <v>0</v>
      </c>
      <c r="G4711">
        <v>18</v>
      </c>
      <c r="H4711">
        <v>2910</v>
      </c>
      <c r="I4711">
        <v>5580</v>
      </c>
      <c r="J4711" s="5" t="s">
        <v>27622</v>
      </c>
      <c r="K4711" t="s">
        <v>27620</v>
      </c>
      <c r="L4711" t="s">
        <v>27621</v>
      </c>
      <c r="M4711">
        <v>710</v>
      </c>
      <c r="N4711">
        <v>77384</v>
      </c>
      <c r="O4711">
        <v>97.04</v>
      </c>
      <c r="P4711">
        <v>98.17</v>
      </c>
      <c r="Q4711">
        <v>710</v>
      </c>
      <c r="R4711" s="6">
        <v>1414</v>
      </c>
      <c r="S4711" s="14">
        <f t="shared" si="219"/>
        <v>2.3943661971830985E-2</v>
      </c>
      <c r="T4711" s="15">
        <f t="shared" si="220"/>
        <v>1.2350958078075798E-5</v>
      </c>
      <c r="U4711" s="44">
        <f t="shared" si="221"/>
        <v>8.7691802354338162E-3</v>
      </c>
      <c r="V4711" s="39">
        <f>Table1[[#This Row],[MW]]*Table1[[#This Row],[NSAF (Zi)]]</f>
        <v>0.95576653991381755</v>
      </c>
      <c r="Z4711" s="38"/>
    </row>
    <row r="4712" spans="1:26" x14ac:dyDescent="0.2">
      <c r="A4712" t="s">
        <v>7796</v>
      </c>
      <c r="B4712" t="s">
        <v>27625</v>
      </c>
      <c r="C4712" t="s">
        <v>27626</v>
      </c>
      <c r="D4712">
        <v>7</v>
      </c>
      <c r="E4712">
        <v>26</v>
      </c>
      <c r="F4712" s="21">
        <v>0</v>
      </c>
      <c r="G4712">
        <v>41</v>
      </c>
      <c r="H4712">
        <v>2830</v>
      </c>
      <c r="I4712">
        <v>5513</v>
      </c>
      <c r="J4712" s="5" t="s">
        <v>27629</v>
      </c>
      <c r="K4712" t="s">
        <v>27627</v>
      </c>
      <c r="L4712" t="s">
        <v>27628</v>
      </c>
      <c r="M4712">
        <v>1086</v>
      </c>
      <c r="N4712">
        <v>113838</v>
      </c>
      <c r="O4712">
        <v>98.63</v>
      </c>
      <c r="P4712">
        <v>98.97</v>
      </c>
      <c r="Q4712">
        <v>291</v>
      </c>
      <c r="R4712" s="6">
        <v>587</v>
      </c>
      <c r="S4712" s="14">
        <f t="shared" si="219"/>
        <v>2.3941068139963169E-2</v>
      </c>
      <c r="T4712" s="15">
        <f t="shared" si="220"/>
        <v>1.2349620091067015E-5</v>
      </c>
      <c r="U4712" s="44">
        <f t="shared" si="221"/>
        <v>1.3411687418898779E-2</v>
      </c>
      <c r="V4712" s="39">
        <f>Table1[[#This Row],[MW]]*Table1[[#This Row],[NSAF (Zi)]]</f>
        <v>1.4058560519268868</v>
      </c>
      <c r="Z4712" s="38"/>
    </row>
    <row r="4713" spans="1:26" x14ac:dyDescent="0.2">
      <c r="A4713" t="s">
        <v>1740</v>
      </c>
      <c r="B4713" t="s">
        <v>1741</v>
      </c>
      <c r="C4713" t="s">
        <v>1742</v>
      </c>
      <c r="D4713">
        <v>5</v>
      </c>
      <c r="E4713">
        <v>9</v>
      </c>
      <c r="F4713" s="21">
        <v>3.6036039999999998E-3</v>
      </c>
      <c r="G4713">
        <v>14</v>
      </c>
      <c r="H4713">
        <v>3547</v>
      </c>
      <c r="I4713">
        <v>3927</v>
      </c>
      <c r="J4713" s="5" t="s">
        <v>1745</v>
      </c>
      <c r="K4713" t="s">
        <v>1743</v>
      </c>
      <c r="L4713" t="s">
        <v>1744</v>
      </c>
      <c r="M4713">
        <v>376</v>
      </c>
      <c r="N4713">
        <v>43145</v>
      </c>
      <c r="O4713">
        <v>96.28</v>
      </c>
      <c r="P4713">
        <v>98.14</v>
      </c>
      <c r="Q4713">
        <v>376</v>
      </c>
      <c r="R4713" s="6">
        <v>743</v>
      </c>
      <c r="S4713" s="14">
        <f t="shared" si="219"/>
        <v>2.3936170212765957E-2</v>
      </c>
      <c r="T4713" s="15">
        <f t="shared" si="220"/>
        <v>1.2347093573045111E-5</v>
      </c>
      <c r="U4713" s="44">
        <f t="shared" si="221"/>
        <v>4.6425071834649617E-3</v>
      </c>
      <c r="V4713" s="39">
        <f>Table1[[#This Row],[MW]]*Table1[[#This Row],[NSAF (Zi)]]</f>
        <v>0.53271535220903132</v>
      </c>
      <c r="Z4713" s="38"/>
    </row>
    <row r="4714" spans="1:26" x14ac:dyDescent="0.2">
      <c r="A4714" t="s">
        <v>27630</v>
      </c>
      <c r="B4714" t="s">
        <v>27631</v>
      </c>
      <c r="C4714" t="s">
        <v>27632</v>
      </c>
      <c r="D4714">
        <v>5</v>
      </c>
      <c r="E4714">
        <v>10</v>
      </c>
      <c r="F4714" s="21">
        <v>3.589053E-3</v>
      </c>
      <c r="G4714">
        <v>11</v>
      </c>
      <c r="H4714">
        <v>3529</v>
      </c>
      <c r="I4714">
        <v>3524</v>
      </c>
      <c r="J4714" s="5" t="s">
        <v>27635</v>
      </c>
      <c r="K4714" t="s">
        <v>27633</v>
      </c>
      <c r="L4714" t="s">
        <v>27634</v>
      </c>
      <c r="M4714">
        <v>418</v>
      </c>
      <c r="N4714">
        <v>46796</v>
      </c>
      <c r="O4714">
        <v>91.65</v>
      </c>
      <c r="P4714">
        <v>94.51</v>
      </c>
      <c r="Q4714">
        <v>419</v>
      </c>
      <c r="R4714" s="6">
        <v>783</v>
      </c>
      <c r="S4714" s="14">
        <f t="shared" si="219"/>
        <v>2.3923444976076555E-2</v>
      </c>
      <c r="T4714" s="15">
        <f t="shared" si="220"/>
        <v>1.234052946162935E-5</v>
      </c>
      <c r="U4714" s="44">
        <f t="shared" si="221"/>
        <v>5.1583413149610688E-3</v>
      </c>
      <c r="V4714" s="39">
        <f>Table1[[#This Row],[MW]]*Table1[[#This Row],[NSAF (Zi)]]</f>
        <v>0.57748741668640713</v>
      </c>
      <c r="Z4714" s="38"/>
    </row>
    <row r="4715" spans="1:26" x14ac:dyDescent="0.2">
      <c r="A4715" t="s">
        <v>27636</v>
      </c>
      <c r="B4715" t="s">
        <v>27637</v>
      </c>
      <c r="C4715" t="s">
        <v>27638</v>
      </c>
      <c r="D4715">
        <v>4</v>
      </c>
      <c r="E4715">
        <v>12</v>
      </c>
      <c r="F4715" s="21">
        <v>0</v>
      </c>
      <c r="G4715">
        <v>11</v>
      </c>
      <c r="H4715">
        <v>3134</v>
      </c>
      <c r="I4715">
        <v>5282</v>
      </c>
      <c r="J4715" s="5" t="s">
        <v>27641</v>
      </c>
      <c r="K4715" t="s">
        <v>27639</v>
      </c>
      <c r="L4715" t="s">
        <v>27640</v>
      </c>
      <c r="M4715">
        <v>502</v>
      </c>
      <c r="N4715">
        <v>57256</v>
      </c>
      <c r="O4715">
        <v>98.01</v>
      </c>
      <c r="P4715">
        <v>99.01</v>
      </c>
      <c r="Q4715">
        <v>503</v>
      </c>
      <c r="R4715" s="6">
        <v>1026</v>
      </c>
      <c r="S4715" s="14">
        <f t="shared" si="219"/>
        <v>2.3904382470119521E-2</v>
      </c>
      <c r="T4715" s="15">
        <f t="shared" si="220"/>
        <v>1.2330696370424865E-5</v>
      </c>
      <c r="U4715" s="44">
        <f t="shared" si="221"/>
        <v>6.1900095779532822E-3</v>
      </c>
      <c r="V4715" s="39">
        <f>Table1[[#This Row],[MW]]*Table1[[#This Row],[NSAF (Zi)]]</f>
        <v>0.70600635138504608</v>
      </c>
      <c r="Z4715" s="38"/>
    </row>
    <row r="4716" spans="1:26" x14ac:dyDescent="0.2">
      <c r="A4716" t="s">
        <v>27642</v>
      </c>
      <c r="B4716" t="s">
        <v>27643</v>
      </c>
      <c r="C4716" t="s">
        <v>27644</v>
      </c>
      <c r="D4716">
        <v>4</v>
      </c>
      <c r="E4716">
        <v>7</v>
      </c>
      <c r="F4716" s="21">
        <v>2.166847E-3</v>
      </c>
      <c r="G4716">
        <v>13</v>
      </c>
      <c r="H4716">
        <v>3946</v>
      </c>
      <c r="I4716">
        <v>4197</v>
      </c>
      <c r="J4716" s="5" t="s">
        <v>27647</v>
      </c>
      <c r="K4716" t="s">
        <v>27645</v>
      </c>
      <c r="L4716" t="s">
        <v>27646</v>
      </c>
      <c r="M4716">
        <v>293</v>
      </c>
      <c r="N4716">
        <v>32134</v>
      </c>
      <c r="O4716">
        <v>95.9</v>
      </c>
      <c r="P4716">
        <v>97.27</v>
      </c>
      <c r="Q4716">
        <v>293</v>
      </c>
      <c r="R4716" s="6">
        <v>547</v>
      </c>
      <c r="S4716" s="14">
        <f t="shared" si="219"/>
        <v>2.3890784982935155E-2</v>
      </c>
      <c r="T4716" s="15">
        <f t="shared" si="220"/>
        <v>1.2323682322432588E-5</v>
      </c>
      <c r="U4716" s="44">
        <f t="shared" si="221"/>
        <v>3.6108389204727483E-3</v>
      </c>
      <c r="V4716" s="39">
        <f>Table1[[#This Row],[MW]]*Table1[[#This Row],[NSAF (Zi)]]</f>
        <v>0.3960092077490488</v>
      </c>
      <c r="Z4716" s="38"/>
    </row>
    <row r="4717" spans="1:26" x14ac:dyDescent="0.2">
      <c r="A4717" t="s">
        <v>27648</v>
      </c>
      <c r="B4717" t="s">
        <v>27649</v>
      </c>
      <c r="C4717" t="s">
        <v>27650</v>
      </c>
      <c r="D4717">
        <v>4</v>
      </c>
      <c r="E4717">
        <v>10</v>
      </c>
      <c r="F4717" s="21">
        <v>0</v>
      </c>
      <c r="G4717">
        <v>14</v>
      </c>
      <c r="H4717">
        <v>3789</v>
      </c>
      <c r="I4717">
        <v>3574</v>
      </c>
      <c r="J4717" s="5" t="s">
        <v>27653</v>
      </c>
      <c r="K4717" t="s">
        <v>27651</v>
      </c>
      <c r="L4717" t="s">
        <v>27652</v>
      </c>
      <c r="M4717">
        <v>419</v>
      </c>
      <c r="N4717">
        <v>46145</v>
      </c>
      <c r="O4717">
        <v>96.61</v>
      </c>
      <c r="P4717">
        <v>98.18</v>
      </c>
      <c r="Q4717">
        <v>384</v>
      </c>
      <c r="R4717" s="6">
        <v>769</v>
      </c>
      <c r="S4717" s="14">
        <f t="shared" si="219"/>
        <v>2.386634844868735E-2</v>
      </c>
      <c r="T4717" s="15">
        <f t="shared" si="220"/>
        <v>1.2311077124012097E-5</v>
      </c>
      <c r="U4717" s="44">
        <f t="shared" si="221"/>
        <v>5.1583413149610688E-3</v>
      </c>
      <c r="V4717" s="39">
        <f>Table1[[#This Row],[MW]]*Table1[[#This Row],[NSAF (Zi)]]</f>
        <v>0.56809465388753821</v>
      </c>
      <c r="Z4717" s="38"/>
    </row>
    <row r="4718" spans="1:26" x14ac:dyDescent="0.2">
      <c r="A4718" t="s">
        <v>27654</v>
      </c>
      <c r="B4718" t="s">
        <v>27655</v>
      </c>
      <c r="C4718" t="s">
        <v>27656</v>
      </c>
      <c r="D4718">
        <v>13</v>
      </c>
      <c r="E4718">
        <v>25</v>
      </c>
      <c r="F4718" s="21">
        <v>9.9950030000000006E-4</v>
      </c>
      <c r="G4718">
        <v>19</v>
      </c>
      <c r="H4718">
        <v>315</v>
      </c>
      <c r="I4718">
        <v>286</v>
      </c>
      <c r="J4718" s="5" t="s">
        <v>27659</v>
      </c>
      <c r="K4718" t="s">
        <v>27657</v>
      </c>
      <c r="L4718" t="s">
        <v>27658</v>
      </c>
      <c r="M4718">
        <v>1048</v>
      </c>
      <c r="N4718">
        <v>118875</v>
      </c>
      <c r="O4718">
        <v>94.85</v>
      </c>
      <c r="P4718">
        <v>97.24</v>
      </c>
      <c r="Q4718">
        <v>1049</v>
      </c>
      <c r="R4718" s="6">
        <v>2006</v>
      </c>
      <c r="S4718" s="14">
        <f t="shared" si="219"/>
        <v>2.385496183206107E-2</v>
      </c>
      <c r="T4718" s="15">
        <f t="shared" si="220"/>
        <v>1.2305203518514001E-5</v>
      </c>
      <c r="U4718" s="44">
        <f t="shared" si="221"/>
        <v>1.2895853287402673E-2</v>
      </c>
      <c r="V4718" s="39">
        <f>Table1[[#This Row],[MW]]*Table1[[#This Row],[NSAF (Zi)]]</f>
        <v>1.4627810682633517</v>
      </c>
      <c r="Z4718" s="38"/>
    </row>
    <row r="4719" spans="1:26" x14ac:dyDescent="0.2">
      <c r="A4719" t="s">
        <v>27660</v>
      </c>
      <c r="B4719" t="s">
        <v>27661</v>
      </c>
      <c r="C4719" t="s">
        <v>27662</v>
      </c>
      <c r="D4719">
        <v>9</v>
      </c>
      <c r="E4719">
        <v>19</v>
      </c>
      <c r="F4719" s="21">
        <v>0</v>
      </c>
      <c r="G4719">
        <v>18</v>
      </c>
      <c r="H4719">
        <v>275</v>
      </c>
      <c r="I4719">
        <v>3079</v>
      </c>
      <c r="J4719" s="5" t="s">
        <v>27665</v>
      </c>
      <c r="K4719" t="s">
        <v>27663</v>
      </c>
      <c r="L4719" t="s">
        <v>27664</v>
      </c>
      <c r="M4719">
        <v>797</v>
      </c>
      <c r="N4719">
        <v>88584</v>
      </c>
      <c r="O4719">
        <v>96.01</v>
      </c>
      <c r="P4719">
        <v>97.48</v>
      </c>
      <c r="Q4719">
        <v>476</v>
      </c>
      <c r="R4719" s="6">
        <v>918</v>
      </c>
      <c r="S4719" s="14">
        <f t="shared" si="219"/>
        <v>2.3839397741530741E-2</v>
      </c>
      <c r="T4719" s="15">
        <f t="shared" si="220"/>
        <v>1.2297175029392761E-5</v>
      </c>
      <c r="U4719" s="44">
        <f t="shared" si="221"/>
        <v>9.8008484984260305E-3</v>
      </c>
      <c r="V4719" s="39">
        <f>Table1[[#This Row],[MW]]*Table1[[#This Row],[NSAF (Zi)]]</f>
        <v>1.0893329528037283</v>
      </c>
      <c r="Z4719" s="38"/>
    </row>
    <row r="4720" spans="1:26" x14ac:dyDescent="0.2">
      <c r="A4720" t="s">
        <v>27666</v>
      </c>
      <c r="B4720" t="s">
        <v>27667</v>
      </c>
      <c r="C4720" t="s">
        <v>27668</v>
      </c>
      <c r="D4720">
        <v>4</v>
      </c>
      <c r="E4720">
        <v>8</v>
      </c>
      <c r="F4720" s="21">
        <v>4.2016809999999996E-3</v>
      </c>
      <c r="G4720">
        <v>18</v>
      </c>
      <c r="H4720">
        <v>3842</v>
      </c>
      <c r="I4720">
        <v>866</v>
      </c>
      <c r="J4720" s="5" t="s">
        <v>27671</v>
      </c>
      <c r="K4720" t="s">
        <v>27669</v>
      </c>
      <c r="L4720" t="s">
        <v>27670</v>
      </c>
      <c r="M4720">
        <v>336</v>
      </c>
      <c r="N4720">
        <v>38677</v>
      </c>
      <c r="O4720">
        <v>97.62</v>
      </c>
      <c r="P4720">
        <v>98.81</v>
      </c>
      <c r="Q4720">
        <v>336</v>
      </c>
      <c r="R4720" s="6">
        <v>656</v>
      </c>
      <c r="S4720" s="14">
        <f t="shared" si="219"/>
        <v>2.3809523809523808E-2</v>
      </c>
      <c r="T4720" s="15">
        <f t="shared" si="220"/>
        <v>1.2281765035621592E-5</v>
      </c>
      <c r="U4720" s="44">
        <f t="shared" si="221"/>
        <v>4.1266730519688545E-3</v>
      </c>
      <c r="V4720" s="39">
        <f>Table1[[#This Row],[MW]]*Table1[[#This Row],[NSAF (Zi)]]</f>
        <v>0.47502182628273631</v>
      </c>
      <c r="Z4720" s="38"/>
    </row>
    <row r="4721" spans="1:26" x14ac:dyDescent="0.2">
      <c r="A4721" t="s">
        <v>27678</v>
      </c>
      <c r="B4721" t="s">
        <v>27679</v>
      </c>
      <c r="C4721" t="s">
        <v>27674</v>
      </c>
      <c r="D4721">
        <v>15</v>
      </c>
      <c r="E4721">
        <v>29</v>
      </c>
      <c r="F4721" s="21">
        <v>2.6631160000000001E-3</v>
      </c>
      <c r="G4721">
        <v>16</v>
      </c>
      <c r="H4721">
        <v>1683</v>
      </c>
      <c r="I4721">
        <v>4869</v>
      </c>
      <c r="J4721" s="5" t="s">
        <v>27677</v>
      </c>
      <c r="K4721" t="s">
        <v>27675</v>
      </c>
      <c r="L4721" t="s">
        <v>27676</v>
      </c>
      <c r="M4721">
        <v>1219</v>
      </c>
      <c r="N4721">
        <v>137469</v>
      </c>
      <c r="O4721">
        <v>94.52</v>
      </c>
      <c r="P4721">
        <v>97.55</v>
      </c>
      <c r="Q4721">
        <v>1223</v>
      </c>
      <c r="R4721" s="6">
        <v>2383</v>
      </c>
      <c r="S4721" s="14">
        <f t="shared" si="219"/>
        <v>2.3789991796554551E-2</v>
      </c>
      <c r="T4721" s="15">
        <f t="shared" si="220"/>
        <v>1.2271689756675224E-5</v>
      </c>
      <c r="U4721" s="44">
        <f t="shared" si="221"/>
        <v>1.4959189813387098E-2</v>
      </c>
      <c r="V4721" s="39">
        <f>Table1[[#This Row],[MW]]*Table1[[#This Row],[NSAF (Zi)]]</f>
        <v>1.6869769191603865</v>
      </c>
      <c r="Z4721" s="38"/>
    </row>
    <row r="4722" spans="1:26" x14ac:dyDescent="0.2">
      <c r="A4722" t="s">
        <v>27672</v>
      </c>
      <c r="B4722" t="s">
        <v>27673</v>
      </c>
      <c r="C4722" t="s">
        <v>27674</v>
      </c>
      <c r="D4722">
        <v>15</v>
      </c>
      <c r="E4722">
        <v>29</v>
      </c>
      <c r="F4722" s="21">
        <v>2.6631160000000001E-3</v>
      </c>
      <c r="G4722">
        <v>16</v>
      </c>
      <c r="H4722">
        <v>1683</v>
      </c>
      <c r="I4722">
        <v>4869</v>
      </c>
      <c r="J4722" s="5" t="s">
        <v>27677</v>
      </c>
      <c r="K4722" t="s">
        <v>27675</v>
      </c>
      <c r="L4722" t="s">
        <v>27676</v>
      </c>
      <c r="M4722">
        <v>1219</v>
      </c>
      <c r="N4722">
        <v>137469</v>
      </c>
      <c r="O4722">
        <v>92.26</v>
      </c>
      <c r="P4722">
        <v>95.21</v>
      </c>
      <c r="Q4722">
        <v>1253</v>
      </c>
      <c r="R4722" s="6">
        <v>2365</v>
      </c>
      <c r="S4722" s="14">
        <f t="shared" si="219"/>
        <v>2.3789991796554551E-2</v>
      </c>
      <c r="T4722" s="15">
        <f t="shared" si="220"/>
        <v>1.2271689756675224E-5</v>
      </c>
      <c r="U4722" s="44">
        <f t="shared" si="221"/>
        <v>1.4959189813387098E-2</v>
      </c>
      <c r="V4722" s="39">
        <f>Table1[[#This Row],[MW]]*Table1[[#This Row],[NSAF (Zi)]]</f>
        <v>1.6869769191603865</v>
      </c>
      <c r="Z4722" s="38"/>
    </row>
    <row r="4723" spans="1:26" x14ac:dyDescent="0.2">
      <c r="A4723" t="s">
        <v>27680</v>
      </c>
      <c r="B4723" t="s">
        <v>27681</v>
      </c>
      <c r="C4723" t="s">
        <v>27682</v>
      </c>
      <c r="D4723">
        <v>6</v>
      </c>
      <c r="E4723">
        <v>15</v>
      </c>
      <c r="F4723" s="21">
        <v>1.823154E-3</v>
      </c>
      <c r="G4723">
        <v>15</v>
      </c>
      <c r="H4723">
        <v>3149</v>
      </c>
      <c r="I4723">
        <v>422</v>
      </c>
      <c r="J4723" s="5" t="s">
        <v>27685</v>
      </c>
      <c r="K4723" t="s">
        <v>27683</v>
      </c>
      <c r="L4723" t="s">
        <v>27684</v>
      </c>
      <c r="M4723">
        <v>631</v>
      </c>
      <c r="N4723">
        <v>72242</v>
      </c>
      <c r="O4723">
        <v>98.66</v>
      </c>
      <c r="P4723">
        <v>99.66</v>
      </c>
      <c r="Q4723">
        <v>597</v>
      </c>
      <c r="R4723" s="6">
        <v>1238</v>
      </c>
      <c r="S4723" s="14">
        <f t="shared" si="219"/>
        <v>2.3771790808240888E-2</v>
      </c>
      <c r="T4723" s="15">
        <f t="shared" si="220"/>
        <v>1.2262301065676076E-5</v>
      </c>
      <c r="U4723" s="44">
        <f t="shared" si="221"/>
        <v>7.7375119724416037E-3</v>
      </c>
      <c r="V4723" s="39">
        <f>Table1[[#This Row],[MW]]*Table1[[#This Row],[NSAF (Zi)]]</f>
        <v>0.88585315358657102</v>
      </c>
      <c r="Z4723" s="38"/>
    </row>
    <row r="4724" spans="1:26" x14ac:dyDescent="0.2">
      <c r="A4724" t="s">
        <v>27686</v>
      </c>
      <c r="B4724" t="s">
        <v>27687</v>
      </c>
      <c r="C4724" t="s">
        <v>27688</v>
      </c>
      <c r="D4724">
        <v>17</v>
      </c>
      <c r="E4724">
        <v>45</v>
      </c>
      <c r="F4724" s="21">
        <v>4.3572979999999999E-3</v>
      </c>
      <c r="G4724">
        <v>10</v>
      </c>
      <c r="H4724">
        <v>599</v>
      </c>
      <c r="I4724">
        <v>268</v>
      </c>
      <c r="J4724" s="5" t="s">
        <v>27691</v>
      </c>
      <c r="K4724" t="s">
        <v>27689</v>
      </c>
      <c r="L4724" t="s">
        <v>27690</v>
      </c>
      <c r="M4724">
        <v>1894</v>
      </c>
      <c r="N4724">
        <v>211099</v>
      </c>
      <c r="O4724">
        <v>98.68</v>
      </c>
      <c r="P4724">
        <v>99.42</v>
      </c>
      <c r="Q4724">
        <v>1894</v>
      </c>
      <c r="R4724" s="6">
        <v>3882</v>
      </c>
      <c r="S4724" s="14">
        <f t="shared" si="219"/>
        <v>2.3759239704329461E-2</v>
      </c>
      <c r="T4724" s="15">
        <f t="shared" si="220"/>
        <v>1.2255826777890607E-5</v>
      </c>
      <c r="U4724" s="44">
        <f t="shared" si="221"/>
        <v>2.3212535917324809E-2</v>
      </c>
      <c r="V4724" s="39">
        <f>Table1[[#This Row],[MW]]*Table1[[#This Row],[NSAF (Zi)]]</f>
        <v>2.5871927769859293</v>
      </c>
      <c r="Z4724" s="38"/>
    </row>
    <row r="4725" spans="1:26" x14ac:dyDescent="0.2">
      <c r="A4725" t="s">
        <v>27692</v>
      </c>
      <c r="B4725" t="s">
        <v>27693</v>
      </c>
      <c r="C4725" t="s">
        <v>27694</v>
      </c>
      <c r="D4725">
        <v>20</v>
      </c>
      <c r="E4725">
        <v>40</v>
      </c>
      <c r="F4725" s="21">
        <v>0</v>
      </c>
      <c r="G4725">
        <v>30</v>
      </c>
      <c r="H4725">
        <v>1278</v>
      </c>
      <c r="I4725">
        <v>3011</v>
      </c>
      <c r="J4725" s="5" t="s">
        <v>27697</v>
      </c>
      <c r="K4725" t="s">
        <v>27695</v>
      </c>
      <c r="L4725" t="s">
        <v>27696</v>
      </c>
      <c r="M4725">
        <v>1684</v>
      </c>
      <c r="N4725">
        <v>184291</v>
      </c>
      <c r="O4725">
        <v>84.86</v>
      </c>
      <c r="P4725">
        <v>87.38</v>
      </c>
      <c r="Q4725">
        <v>951</v>
      </c>
      <c r="R4725" s="6">
        <v>1483</v>
      </c>
      <c r="S4725" s="14">
        <f t="shared" si="219"/>
        <v>2.3752969121140142E-2</v>
      </c>
      <c r="T4725" s="15">
        <f t="shared" si="220"/>
        <v>1.225259219705717E-5</v>
      </c>
      <c r="U4725" s="44">
        <f t="shared" si="221"/>
        <v>2.0633365259844275E-2</v>
      </c>
      <c r="V4725" s="39">
        <f>Table1[[#This Row],[MW]]*Table1[[#This Row],[NSAF (Zi)]]</f>
        <v>2.2580424685878628</v>
      </c>
      <c r="Z4725" s="38"/>
    </row>
    <row r="4726" spans="1:26" x14ac:dyDescent="0.2">
      <c r="A4726" t="s">
        <v>27698</v>
      </c>
      <c r="B4726" t="s">
        <v>27699</v>
      </c>
      <c r="C4726" t="s">
        <v>27700</v>
      </c>
      <c r="D4726">
        <v>12</v>
      </c>
      <c r="E4726">
        <v>29</v>
      </c>
      <c r="F4726" s="21">
        <v>0</v>
      </c>
      <c r="G4726">
        <v>17</v>
      </c>
      <c r="H4726">
        <v>2047</v>
      </c>
      <c r="I4726">
        <v>4703</v>
      </c>
      <c r="J4726" s="5" t="s">
        <v>27703</v>
      </c>
      <c r="K4726" t="s">
        <v>27701</v>
      </c>
      <c r="L4726" t="s">
        <v>27702</v>
      </c>
      <c r="M4726">
        <v>1221</v>
      </c>
      <c r="N4726">
        <v>134566</v>
      </c>
      <c r="O4726">
        <v>97.97</v>
      </c>
      <c r="P4726">
        <v>99.03</v>
      </c>
      <c r="Q4726">
        <v>1033</v>
      </c>
      <c r="R4726" s="6">
        <v>2115</v>
      </c>
      <c r="S4726" s="14">
        <f t="shared" si="219"/>
        <v>2.375102375102375E-2</v>
      </c>
      <c r="T4726" s="15">
        <f t="shared" si="220"/>
        <v>1.2251588708752742E-5</v>
      </c>
      <c r="U4726" s="44">
        <f t="shared" si="221"/>
        <v>1.4959189813387098E-2</v>
      </c>
      <c r="V4726" s="39">
        <f>Table1[[#This Row],[MW]]*Table1[[#This Row],[NSAF (Zi)]]</f>
        <v>1.6486472861820214</v>
      </c>
      <c r="Z4726" s="38"/>
    </row>
    <row r="4727" spans="1:26" x14ac:dyDescent="0.2">
      <c r="A4727" t="s">
        <v>27704</v>
      </c>
      <c r="B4727" t="s">
        <v>27705</v>
      </c>
      <c r="C4727" t="s">
        <v>27706</v>
      </c>
      <c r="D4727">
        <v>3</v>
      </c>
      <c r="E4727">
        <v>7</v>
      </c>
      <c r="F4727" s="21">
        <v>0</v>
      </c>
      <c r="G4727">
        <v>19</v>
      </c>
      <c r="H4727">
        <v>4221</v>
      </c>
      <c r="I4727">
        <v>50</v>
      </c>
      <c r="J4727" s="5" t="s">
        <v>27709</v>
      </c>
      <c r="K4727" t="s">
        <v>27707</v>
      </c>
      <c r="L4727" t="s">
        <v>27708</v>
      </c>
      <c r="M4727">
        <v>295</v>
      </c>
      <c r="N4727">
        <v>33483</v>
      </c>
      <c r="O4727">
        <v>97.97</v>
      </c>
      <c r="P4727">
        <v>98.64</v>
      </c>
      <c r="Q4727">
        <v>295</v>
      </c>
      <c r="R4727" s="6">
        <v>597</v>
      </c>
      <c r="S4727" s="14">
        <f t="shared" si="219"/>
        <v>2.3728813559322035E-2</v>
      </c>
      <c r="T4727" s="15">
        <f t="shared" si="220"/>
        <v>1.2240131933805926E-5</v>
      </c>
      <c r="U4727" s="44">
        <f t="shared" si="221"/>
        <v>3.6108389204727483E-3</v>
      </c>
      <c r="V4727" s="39">
        <f>Table1[[#This Row],[MW]]*Table1[[#This Row],[NSAF (Zi)]]</f>
        <v>0.40983633753962384</v>
      </c>
      <c r="Z4727" s="38"/>
    </row>
    <row r="4728" spans="1:26" x14ac:dyDescent="0.2">
      <c r="A4728" t="s">
        <v>27716</v>
      </c>
      <c r="B4728" t="s">
        <v>27717</v>
      </c>
      <c r="C4728" t="s">
        <v>27712</v>
      </c>
      <c r="D4728">
        <v>2</v>
      </c>
      <c r="E4728">
        <v>6</v>
      </c>
      <c r="F4728" s="21">
        <v>0</v>
      </c>
      <c r="G4728">
        <v>8</v>
      </c>
      <c r="H4728">
        <v>4473</v>
      </c>
      <c r="I4728">
        <v>4330</v>
      </c>
      <c r="J4728" s="5" t="s">
        <v>27715</v>
      </c>
      <c r="K4728" t="s">
        <v>27713</v>
      </c>
      <c r="L4728" t="s">
        <v>27714</v>
      </c>
      <c r="M4728">
        <v>253</v>
      </c>
      <c r="N4728">
        <v>28572</v>
      </c>
      <c r="O4728">
        <v>93.68</v>
      </c>
      <c r="P4728">
        <v>98.81</v>
      </c>
      <c r="Q4728">
        <v>253</v>
      </c>
      <c r="R4728" s="6">
        <v>508</v>
      </c>
      <c r="S4728" s="14">
        <f t="shared" si="219"/>
        <v>2.3715415019762844E-2</v>
      </c>
      <c r="T4728" s="15">
        <f t="shared" si="220"/>
        <v>1.2233220509789095E-5</v>
      </c>
      <c r="U4728" s="44">
        <f t="shared" si="221"/>
        <v>3.0950047889766411E-3</v>
      </c>
      <c r="V4728" s="39">
        <f>Table1[[#This Row],[MW]]*Table1[[#This Row],[NSAF (Zi)]]</f>
        <v>0.34952757640569404</v>
      </c>
      <c r="Z4728" s="38"/>
    </row>
    <row r="4729" spans="1:26" x14ac:dyDescent="0.2">
      <c r="A4729" t="s">
        <v>27710</v>
      </c>
      <c r="B4729" t="s">
        <v>27711</v>
      </c>
      <c r="C4729" t="s">
        <v>27712</v>
      </c>
      <c r="D4729">
        <v>2</v>
      </c>
      <c r="E4729">
        <v>6</v>
      </c>
      <c r="F4729" s="21">
        <v>0</v>
      </c>
      <c r="G4729">
        <v>9</v>
      </c>
      <c r="H4729">
        <v>4473</v>
      </c>
      <c r="I4729">
        <v>4330</v>
      </c>
      <c r="J4729" s="5" t="s">
        <v>27715</v>
      </c>
      <c r="K4729" t="s">
        <v>27713</v>
      </c>
      <c r="L4729" t="s">
        <v>27714</v>
      </c>
      <c r="M4729">
        <v>253</v>
      </c>
      <c r="N4729">
        <v>28572</v>
      </c>
      <c r="O4729">
        <v>93.68</v>
      </c>
      <c r="P4729">
        <v>98.81</v>
      </c>
      <c r="Q4729">
        <v>253</v>
      </c>
      <c r="R4729" s="6">
        <v>506</v>
      </c>
      <c r="S4729" s="14">
        <f t="shared" si="219"/>
        <v>2.3715415019762844E-2</v>
      </c>
      <c r="T4729" s="15">
        <f t="shared" si="220"/>
        <v>1.2233220509789095E-5</v>
      </c>
      <c r="U4729" s="44">
        <f t="shared" si="221"/>
        <v>3.0950047889766411E-3</v>
      </c>
      <c r="V4729" s="39">
        <f>Table1[[#This Row],[MW]]*Table1[[#This Row],[NSAF (Zi)]]</f>
        <v>0.34952757640569404</v>
      </c>
      <c r="Z4729" s="38"/>
    </row>
    <row r="4730" spans="1:26" x14ac:dyDescent="0.2">
      <c r="A4730" t="s">
        <v>1928</v>
      </c>
      <c r="B4730" t="s">
        <v>1929</v>
      </c>
      <c r="C4730" t="s">
        <v>1930</v>
      </c>
      <c r="D4730">
        <v>9</v>
      </c>
      <c r="E4730">
        <v>16</v>
      </c>
      <c r="F4730" s="21">
        <v>2.7285130000000001E-3</v>
      </c>
      <c r="G4730">
        <v>17</v>
      </c>
      <c r="H4730">
        <v>1032</v>
      </c>
      <c r="I4730">
        <v>2659</v>
      </c>
      <c r="J4730" s="5" t="s">
        <v>1933</v>
      </c>
      <c r="K4730" t="s">
        <v>1931</v>
      </c>
      <c r="L4730" t="s">
        <v>1932</v>
      </c>
      <c r="M4730">
        <v>675</v>
      </c>
      <c r="N4730">
        <v>77319</v>
      </c>
      <c r="O4730">
        <v>95.52</v>
      </c>
      <c r="P4730">
        <v>98.45</v>
      </c>
      <c r="Q4730">
        <v>647</v>
      </c>
      <c r="R4730" s="6">
        <v>1263</v>
      </c>
      <c r="S4730" s="14">
        <f t="shared" si="219"/>
        <v>2.3703703703703703E-2</v>
      </c>
      <c r="T4730" s="15">
        <f t="shared" si="220"/>
        <v>1.2227179413241051E-5</v>
      </c>
      <c r="U4730" s="44">
        <f t="shared" si="221"/>
        <v>8.2533461039377091E-3</v>
      </c>
      <c r="V4730" s="39">
        <f>Table1[[#This Row],[MW]]*Table1[[#This Row],[NSAF (Zi)]]</f>
        <v>0.94539328505238474</v>
      </c>
      <c r="Z4730" s="38"/>
    </row>
    <row r="4731" spans="1:26" x14ac:dyDescent="0.2">
      <c r="A4731" t="s">
        <v>27718</v>
      </c>
      <c r="B4731" t="s">
        <v>27719</v>
      </c>
      <c r="C4731" t="s">
        <v>27720</v>
      </c>
      <c r="D4731">
        <v>9</v>
      </c>
      <c r="E4731">
        <v>17</v>
      </c>
      <c r="F4731" s="21">
        <v>0</v>
      </c>
      <c r="G4731">
        <v>30</v>
      </c>
      <c r="H4731">
        <v>2557</v>
      </c>
      <c r="I4731">
        <v>403</v>
      </c>
      <c r="J4731" s="5" t="s">
        <v>27723</v>
      </c>
      <c r="K4731" t="s">
        <v>27721</v>
      </c>
      <c r="L4731" t="s">
        <v>27722</v>
      </c>
      <c r="M4731">
        <v>718</v>
      </c>
      <c r="N4731">
        <v>77973</v>
      </c>
      <c r="O4731">
        <v>88.26</v>
      </c>
      <c r="P4731">
        <v>90.69</v>
      </c>
      <c r="Q4731">
        <v>741</v>
      </c>
      <c r="R4731" s="6">
        <v>1206</v>
      </c>
      <c r="S4731" s="14">
        <f t="shared" si="219"/>
        <v>2.3676880222841225E-2</v>
      </c>
      <c r="T4731" s="15">
        <f t="shared" si="220"/>
        <v>1.2213342946286652E-5</v>
      </c>
      <c r="U4731" s="44">
        <f t="shared" si="221"/>
        <v>8.7691802354338162E-3</v>
      </c>
      <c r="V4731" s="39">
        <f>Table1[[#This Row],[MW]]*Table1[[#This Row],[NSAF (Zi)]]</f>
        <v>0.95231098955080917</v>
      </c>
      <c r="Z4731" s="38"/>
    </row>
    <row r="4732" spans="1:26" x14ac:dyDescent="0.2">
      <c r="A4732" t="s">
        <v>27724</v>
      </c>
      <c r="B4732" t="s">
        <v>27725</v>
      </c>
      <c r="C4732" t="s">
        <v>27726</v>
      </c>
      <c r="D4732">
        <v>19</v>
      </c>
      <c r="E4732">
        <v>42</v>
      </c>
      <c r="F4732" s="21">
        <v>0</v>
      </c>
      <c r="G4732">
        <v>14</v>
      </c>
      <c r="H4732">
        <v>379</v>
      </c>
      <c r="I4732">
        <v>1370</v>
      </c>
      <c r="J4732" s="5" t="s">
        <v>27729</v>
      </c>
      <c r="K4732" t="s">
        <v>27727</v>
      </c>
      <c r="L4732" t="s">
        <v>27728</v>
      </c>
      <c r="M4732">
        <v>1774</v>
      </c>
      <c r="N4732">
        <v>203514</v>
      </c>
      <c r="O4732">
        <v>84.57</v>
      </c>
      <c r="P4732">
        <v>91.22</v>
      </c>
      <c r="Q4732">
        <v>1776</v>
      </c>
      <c r="R4732" s="6">
        <v>3031</v>
      </c>
      <c r="S4732" s="14">
        <f t="shared" si="219"/>
        <v>2.367531003382187E-2</v>
      </c>
      <c r="T4732" s="15">
        <f t="shared" si="220"/>
        <v>1.2212532989197569E-5</v>
      </c>
      <c r="U4732" s="44">
        <f t="shared" si="221"/>
        <v>2.166503352283649E-2</v>
      </c>
      <c r="V4732" s="39">
        <f>Table1[[#This Row],[MW]]*Table1[[#This Row],[NSAF (Zi)]]</f>
        <v>2.485421438763554</v>
      </c>
      <c r="Z4732" s="38"/>
    </row>
    <row r="4733" spans="1:26" x14ac:dyDescent="0.2">
      <c r="A4733" t="s">
        <v>1424</v>
      </c>
      <c r="B4733" t="s">
        <v>1425</v>
      </c>
      <c r="C4733" t="s">
        <v>1426</v>
      </c>
      <c r="D4733">
        <v>3</v>
      </c>
      <c r="E4733">
        <v>7</v>
      </c>
      <c r="F4733" s="21">
        <v>1.197605E-2</v>
      </c>
      <c r="G4733">
        <v>16</v>
      </c>
      <c r="H4733">
        <v>4225</v>
      </c>
      <c r="I4733">
        <v>1887</v>
      </c>
      <c r="J4733" s="5" t="s">
        <v>1429</v>
      </c>
      <c r="K4733" t="s">
        <v>1427</v>
      </c>
      <c r="L4733" t="s">
        <v>1428</v>
      </c>
      <c r="M4733">
        <v>296</v>
      </c>
      <c r="N4733">
        <v>32602</v>
      </c>
      <c r="O4733">
        <v>91.58</v>
      </c>
      <c r="P4733">
        <v>95.96</v>
      </c>
      <c r="Q4733">
        <v>297</v>
      </c>
      <c r="R4733" s="6">
        <v>569</v>
      </c>
      <c r="S4733" s="14">
        <f t="shared" si="219"/>
        <v>2.364864864864865E-2</v>
      </c>
      <c r="T4733" s="15">
        <f t="shared" si="220"/>
        <v>1.2198780136732257E-5</v>
      </c>
      <c r="U4733" s="44">
        <f t="shared" si="221"/>
        <v>3.6108389204727483E-3</v>
      </c>
      <c r="V4733" s="39">
        <f>Table1[[#This Row],[MW]]*Table1[[#This Row],[NSAF (Zi)]]</f>
        <v>0.39770463001774503</v>
      </c>
      <c r="Z4733" s="38"/>
    </row>
    <row r="4734" spans="1:26" x14ac:dyDescent="0.2">
      <c r="A4734" t="s">
        <v>27730</v>
      </c>
      <c r="B4734" t="s">
        <v>27731</v>
      </c>
      <c r="C4734" t="s">
        <v>27732</v>
      </c>
      <c r="D4734">
        <v>12</v>
      </c>
      <c r="E4734">
        <v>24</v>
      </c>
      <c r="F4734" s="21">
        <v>1.408451E-2</v>
      </c>
      <c r="G4734">
        <v>18</v>
      </c>
      <c r="H4734">
        <v>2063</v>
      </c>
      <c r="I4734">
        <v>550</v>
      </c>
      <c r="J4734" s="5" t="s">
        <v>27735</v>
      </c>
      <c r="K4734" t="s">
        <v>27733</v>
      </c>
      <c r="L4734" t="s">
        <v>27734</v>
      </c>
      <c r="M4734">
        <v>1015</v>
      </c>
      <c r="N4734">
        <v>114092</v>
      </c>
      <c r="O4734">
        <v>85.53</v>
      </c>
      <c r="P4734">
        <v>90.75</v>
      </c>
      <c r="Q4734">
        <v>1016</v>
      </c>
      <c r="R4734" s="6">
        <v>1778</v>
      </c>
      <c r="S4734" s="14">
        <f t="shared" si="219"/>
        <v>2.3645320197044337E-2</v>
      </c>
      <c r="T4734" s="15">
        <f t="shared" si="220"/>
        <v>1.2197063207789721E-5</v>
      </c>
      <c r="U4734" s="44">
        <f t="shared" si="221"/>
        <v>1.2380019155906566E-2</v>
      </c>
      <c r="V4734" s="39">
        <f>Table1[[#This Row],[MW]]*Table1[[#This Row],[NSAF (Zi)]]</f>
        <v>1.3915873355031447</v>
      </c>
      <c r="Z4734" s="38"/>
    </row>
    <row r="4735" spans="1:26" x14ac:dyDescent="0.2">
      <c r="A4735" t="s">
        <v>27736</v>
      </c>
      <c r="B4735" t="s">
        <v>27737</v>
      </c>
      <c r="C4735" t="s">
        <v>27738</v>
      </c>
      <c r="D4735">
        <v>7</v>
      </c>
      <c r="E4735">
        <v>15</v>
      </c>
      <c r="F4735" s="21">
        <v>0</v>
      </c>
      <c r="G4735">
        <v>16</v>
      </c>
      <c r="H4735">
        <v>2922</v>
      </c>
      <c r="I4735">
        <v>4430</v>
      </c>
      <c r="J4735" s="5" t="s">
        <v>27741</v>
      </c>
      <c r="K4735" t="s">
        <v>27739</v>
      </c>
      <c r="L4735" t="s">
        <v>27740</v>
      </c>
      <c r="M4735">
        <v>635</v>
      </c>
      <c r="N4735">
        <v>69972</v>
      </c>
      <c r="O4735">
        <v>93.92</v>
      </c>
      <c r="P4735">
        <v>95.52</v>
      </c>
      <c r="Q4735">
        <v>625</v>
      </c>
      <c r="R4735" s="6">
        <v>1142</v>
      </c>
      <c r="S4735" s="14">
        <f t="shared" si="219"/>
        <v>2.3622047244094488E-2</v>
      </c>
      <c r="T4735" s="15">
        <f t="shared" si="220"/>
        <v>1.2185058224317485E-5</v>
      </c>
      <c r="U4735" s="44">
        <f t="shared" si="221"/>
        <v>7.7375119724416028E-3</v>
      </c>
      <c r="V4735" s="39">
        <f>Table1[[#This Row],[MW]]*Table1[[#This Row],[NSAF (Zi)]]</f>
        <v>0.85261289407194307</v>
      </c>
      <c r="Z4735" s="38"/>
    </row>
    <row r="4736" spans="1:26" x14ac:dyDescent="0.2">
      <c r="A4736" t="s">
        <v>27742</v>
      </c>
      <c r="B4736" t="s">
        <v>27743</v>
      </c>
      <c r="C4736" t="s">
        <v>27744</v>
      </c>
      <c r="D4736">
        <v>4</v>
      </c>
      <c r="E4736">
        <v>12</v>
      </c>
      <c r="F4736" s="21">
        <v>1.414427E-3</v>
      </c>
      <c r="G4736">
        <v>11</v>
      </c>
      <c r="H4736">
        <v>957</v>
      </c>
      <c r="I4736">
        <v>3183</v>
      </c>
      <c r="J4736" s="5" t="s">
        <v>27747</v>
      </c>
      <c r="K4736" t="s">
        <v>27745</v>
      </c>
      <c r="L4736" t="s">
        <v>27746</v>
      </c>
      <c r="M4736">
        <v>508</v>
      </c>
      <c r="N4736">
        <v>56823</v>
      </c>
      <c r="O4736">
        <v>95.67</v>
      </c>
      <c r="P4736">
        <v>98.03</v>
      </c>
      <c r="Q4736">
        <v>508</v>
      </c>
      <c r="R4736" s="6">
        <v>1022</v>
      </c>
      <c r="S4736" s="14">
        <f t="shared" si="219"/>
        <v>2.3622047244094488E-2</v>
      </c>
      <c r="T4736" s="15">
        <f t="shared" si="220"/>
        <v>1.2185058224317485E-5</v>
      </c>
      <c r="U4736" s="44">
        <f t="shared" si="221"/>
        <v>6.1900095779532822E-3</v>
      </c>
      <c r="V4736" s="39">
        <f>Table1[[#This Row],[MW]]*Table1[[#This Row],[NSAF (Zi)]]</f>
        <v>0.69239156348039244</v>
      </c>
      <c r="Z4736" s="38"/>
    </row>
    <row r="4737" spans="1:26" x14ac:dyDescent="0.2">
      <c r="A4737" t="s">
        <v>27754</v>
      </c>
      <c r="B4737" t="s">
        <v>27755</v>
      </c>
      <c r="C4737" t="s">
        <v>27750</v>
      </c>
      <c r="D4737">
        <v>6</v>
      </c>
      <c r="E4737">
        <v>14</v>
      </c>
      <c r="F4737" s="21">
        <v>0</v>
      </c>
      <c r="G4737">
        <v>16</v>
      </c>
      <c r="H4737">
        <v>3154</v>
      </c>
      <c r="I4737">
        <v>1997</v>
      </c>
      <c r="J4737" s="5" t="s">
        <v>27753</v>
      </c>
      <c r="K4737" t="s">
        <v>27751</v>
      </c>
      <c r="L4737" t="s">
        <v>27752</v>
      </c>
      <c r="M4737">
        <v>593</v>
      </c>
      <c r="N4737">
        <v>63967</v>
      </c>
      <c r="O4737">
        <v>95.16</v>
      </c>
      <c r="P4737">
        <v>96.91</v>
      </c>
      <c r="Q4737">
        <v>517</v>
      </c>
      <c r="R4737" s="6">
        <v>959</v>
      </c>
      <c r="S4737" s="14">
        <f t="shared" si="219"/>
        <v>2.3608768971332208E-2</v>
      </c>
      <c r="T4737" s="15">
        <f t="shared" si="220"/>
        <v>1.2178208838019385E-5</v>
      </c>
      <c r="U4737" s="44">
        <f t="shared" si="221"/>
        <v>7.2216778409454957E-3</v>
      </c>
      <c r="V4737" s="39">
        <f>Table1[[#This Row],[MW]]*Table1[[#This Row],[NSAF (Zi)]]</f>
        <v>0.77900348474158598</v>
      </c>
      <c r="Z4737" s="38"/>
    </row>
    <row r="4738" spans="1:26" x14ac:dyDescent="0.2">
      <c r="A4738" t="s">
        <v>27748</v>
      </c>
      <c r="B4738" t="s">
        <v>27749</v>
      </c>
      <c r="C4738" t="s">
        <v>27750</v>
      </c>
      <c r="D4738">
        <v>6</v>
      </c>
      <c r="E4738">
        <v>14</v>
      </c>
      <c r="F4738" s="21">
        <v>0</v>
      </c>
      <c r="G4738">
        <v>17</v>
      </c>
      <c r="H4738">
        <v>3154</v>
      </c>
      <c r="I4738">
        <v>1997</v>
      </c>
      <c r="J4738" s="5" t="s">
        <v>27753</v>
      </c>
      <c r="K4738" t="s">
        <v>27751</v>
      </c>
      <c r="L4738" t="s">
        <v>27752</v>
      </c>
      <c r="M4738">
        <v>593</v>
      </c>
      <c r="N4738">
        <v>63967</v>
      </c>
      <c r="O4738">
        <v>93.04</v>
      </c>
      <c r="P4738">
        <v>94.58</v>
      </c>
      <c r="Q4738">
        <v>517</v>
      </c>
      <c r="R4738" s="6">
        <v>926</v>
      </c>
      <c r="S4738" s="14">
        <f t="shared" si="219"/>
        <v>2.3608768971332208E-2</v>
      </c>
      <c r="T4738" s="15">
        <f t="shared" si="220"/>
        <v>1.2178208838019385E-5</v>
      </c>
      <c r="U4738" s="44">
        <f t="shared" si="221"/>
        <v>7.2216778409454957E-3</v>
      </c>
      <c r="V4738" s="39">
        <f>Table1[[#This Row],[MW]]*Table1[[#This Row],[NSAF (Zi)]]</f>
        <v>0.77900348474158598</v>
      </c>
      <c r="Z4738" s="38"/>
    </row>
    <row r="4739" spans="1:26" x14ac:dyDescent="0.2">
      <c r="A4739" t="s">
        <v>27756</v>
      </c>
      <c r="B4739" t="s">
        <v>27757</v>
      </c>
      <c r="C4739" t="s">
        <v>27758</v>
      </c>
      <c r="D4739">
        <v>4</v>
      </c>
      <c r="E4739">
        <v>8</v>
      </c>
      <c r="F4739" s="21">
        <v>0</v>
      </c>
      <c r="G4739">
        <v>10</v>
      </c>
      <c r="H4739">
        <v>3871</v>
      </c>
      <c r="I4739">
        <v>1689</v>
      </c>
      <c r="J4739" s="5" t="s">
        <v>27761</v>
      </c>
      <c r="K4739" t="s">
        <v>27759</v>
      </c>
      <c r="L4739" t="s">
        <v>27760</v>
      </c>
      <c r="M4739">
        <v>339</v>
      </c>
      <c r="N4739">
        <v>38556</v>
      </c>
      <c r="O4739">
        <v>99.35</v>
      </c>
      <c r="P4739">
        <v>99.68</v>
      </c>
      <c r="Q4739">
        <v>310</v>
      </c>
      <c r="R4739" s="6">
        <v>632</v>
      </c>
      <c r="S4739" s="14">
        <f t="shared" si="219"/>
        <v>2.359882005899705E-2</v>
      </c>
      <c r="T4739" s="15">
        <f t="shared" si="220"/>
        <v>1.2173076849465649E-5</v>
      </c>
      <c r="U4739" s="44">
        <f t="shared" si="221"/>
        <v>4.1266730519688554E-3</v>
      </c>
      <c r="V4739" s="39">
        <f>Table1[[#This Row],[MW]]*Table1[[#This Row],[NSAF (Zi)]]</f>
        <v>0.46934515100799756</v>
      </c>
      <c r="Z4739" s="38"/>
    </row>
    <row r="4740" spans="1:26" x14ac:dyDescent="0.2">
      <c r="A4740" t="s">
        <v>27762</v>
      </c>
      <c r="B4740" t="s">
        <v>27763</v>
      </c>
      <c r="C4740" t="s">
        <v>27764</v>
      </c>
      <c r="D4740">
        <v>16</v>
      </c>
      <c r="E4740">
        <v>36</v>
      </c>
      <c r="F4740" s="21">
        <v>0</v>
      </c>
      <c r="G4740">
        <v>17</v>
      </c>
      <c r="H4740">
        <v>1271</v>
      </c>
      <c r="I4740">
        <v>2454</v>
      </c>
      <c r="J4740" s="5" t="s">
        <v>27767</v>
      </c>
      <c r="K4740" t="s">
        <v>27765</v>
      </c>
      <c r="L4740" t="s">
        <v>27766</v>
      </c>
      <c r="M4740">
        <v>1528</v>
      </c>
      <c r="N4740">
        <v>171185</v>
      </c>
      <c r="O4740">
        <v>92.53</v>
      </c>
      <c r="P4740">
        <v>96.56</v>
      </c>
      <c r="Q4740">
        <v>1513</v>
      </c>
      <c r="R4740" s="6">
        <v>2904</v>
      </c>
      <c r="S4740" s="14">
        <f t="shared" ref="S4740:S4803" si="222">$E4740/$M4740</f>
        <v>2.356020942408377E-2</v>
      </c>
      <c r="T4740" s="15">
        <f t="shared" ref="T4740:T4803" si="223">$S4740/$S$6136</f>
        <v>1.2153160166138645E-5</v>
      </c>
      <c r="U4740" s="44">
        <f t="shared" ref="U4740:U4803" si="224">M4740*T4740</f>
        <v>1.857002873385985E-2</v>
      </c>
      <c r="V4740" s="39">
        <f>Table1[[#This Row],[MW]]*Table1[[#This Row],[NSAF (Zi)]]</f>
        <v>2.080438723040444</v>
      </c>
      <c r="Z4740" s="38"/>
    </row>
    <row r="4741" spans="1:26" x14ac:dyDescent="0.2">
      <c r="A4741" t="s">
        <v>27768</v>
      </c>
      <c r="B4741" t="s">
        <v>27769</v>
      </c>
      <c r="C4741" t="s">
        <v>27770</v>
      </c>
      <c r="D4741">
        <v>6</v>
      </c>
      <c r="E4741">
        <v>13</v>
      </c>
      <c r="F4741" s="21">
        <v>0</v>
      </c>
      <c r="G4741">
        <v>13</v>
      </c>
      <c r="H4741">
        <v>3183</v>
      </c>
      <c r="I4741">
        <v>3541</v>
      </c>
      <c r="J4741" s="5" t="s">
        <v>27773</v>
      </c>
      <c r="K4741" t="s">
        <v>27771</v>
      </c>
      <c r="L4741" t="s">
        <v>27772</v>
      </c>
      <c r="M4741">
        <v>552</v>
      </c>
      <c r="N4741">
        <v>60439</v>
      </c>
      <c r="O4741">
        <v>100</v>
      </c>
      <c r="P4741">
        <v>100</v>
      </c>
      <c r="Q4741">
        <v>233</v>
      </c>
      <c r="R4741" s="6">
        <v>492</v>
      </c>
      <c r="S4741" s="14">
        <f t="shared" si="222"/>
        <v>2.355072463768116E-2</v>
      </c>
      <c r="T4741" s="15">
        <f t="shared" si="223"/>
        <v>1.2148267589582228E-5</v>
      </c>
      <c r="U4741" s="44">
        <f t="shared" si="224"/>
        <v>6.7058437094493894E-3</v>
      </c>
      <c r="V4741" s="39">
        <f>Table1[[#This Row],[MW]]*Table1[[#This Row],[NSAF (Zi)]]</f>
        <v>0.73422914484676027</v>
      </c>
      <c r="Z4741" s="38"/>
    </row>
    <row r="4742" spans="1:26" x14ac:dyDescent="0.2">
      <c r="A4742" t="s">
        <v>27774</v>
      </c>
      <c r="B4742" t="s">
        <v>27775</v>
      </c>
      <c r="C4742" t="s">
        <v>27776</v>
      </c>
      <c r="D4742">
        <v>4</v>
      </c>
      <c r="E4742">
        <v>12</v>
      </c>
      <c r="F4742" s="21">
        <v>0</v>
      </c>
      <c r="G4742">
        <v>12</v>
      </c>
      <c r="H4742">
        <v>3710</v>
      </c>
      <c r="I4742">
        <v>1197</v>
      </c>
      <c r="J4742" s="5" t="s">
        <v>27779</v>
      </c>
      <c r="K4742" t="s">
        <v>27777</v>
      </c>
      <c r="L4742" t="s">
        <v>27778</v>
      </c>
      <c r="M4742">
        <v>510</v>
      </c>
      <c r="N4742">
        <v>55973</v>
      </c>
      <c r="O4742">
        <v>96.67</v>
      </c>
      <c r="P4742">
        <v>97.84</v>
      </c>
      <c r="Q4742">
        <v>510</v>
      </c>
      <c r="R4742" s="6">
        <v>1028</v>
      </c>
      <c r="S4742" s="14">
        <f t="shared" si="222"/>
        <v>2.3529411764705882E-2</v>
      </c>
      <c r="T4742" s="15">
        <f t="shared" si="223"/>
        <v>1.2137273682261338E-5</v>
      </c>
      <c r="U4742" s="44">
        <f t="shared" si="224"/>
        <v>6.1900095779532822E-3</v>
      </c>
      <c r="V4742" s="39">
        <f>Table1[[#This Row],[MW]]*Table1[[#This Row],[NSAF (Zi)]]</f>
        <v>0.67935961981721393</v>
      </c>
      <c r="Z4742" s="38"/>
    </row>
    <row r="4743" spans="1:26" x14ac:dyDescent="0.2">
      <c r="A4743" t="s">
        <v>27780</v>
      </c>
      <c r="B4743" t="s">
        <v>27781</v>
      </c>
      <c r="C4743" t="s">
        <v>27782</v>
      </c>
      <c r="D4743">
        <v>19</v>
      </c>
      <c r="E4743">
        <v>43</v>
      </c>
      <c r="F4743" s="21">
        <v>0</v>
      </c>
      <c r="G4743">
        <v>15</v>
      </c>
      <c r="H4743">
        <v>1340</v>
      </c>
      <c r="I4743">
        <v>2842</v>
      </c>
      <c r="J4743" s="5" t="s">
        <v>27785</v>
      </c>
      <c r="K4743" t="s">
        <v>27783</v>
      </c>
      <c r="L4743" t="s">
        <v>27784</v>
      </c>
      <c r="M4743">
        <v>1829</v>
      </c>
      <c r="N4743">
        <v>207678</v>
      </c>
      <c r="O4743">
        <v>96.71</v>
      </c>
      <c r="P4743">
        <v>98.44</v>
      </c>
      <c r="Q4743">
        <v>1794</v>
      </c>
      <c r="R4743" s="6">
        <v>3603</v>
      </c>
      <c r="S4743" s="14">
        <f t="shared" si="222"/>
        <v>2.3510114816839803E-2</v>
      </c>
      <c r="T4743" s="15">
        <f t="shared" si="223"/>
        <v>1.2127319657918314E-5</v>
      </c>
      <c r="U4743" s="44">
        <f t="shared" si="224"/>
        <v>2.2180867654332595E-2</v>
      </c>
      <c r="V4743" s="39">
        <f>Table1[[#This Row],[MW]]*Table1[[#This Row],[NSAF (Zi)]]</f>
        <v>2.5185774919171595</v>
      </c>
      <c r="Z4743" s="38"/>
    </row>
    <row r="4744" spans="1:26" x14ac:dyDescent="0.2">
      <c r="A4744" t="s">
        <v>27786</v>
      </c>
      <c r="B4744" t="s">
        <v>27787</v>
      </c>
      <c r="C4744" t="s">
        <v>27788</v>
      </c>
      <c r="D4744">
        <v>4</v>
      </c>
      <c r="E4744">
        <v>13</v>
      </c>
      <c r="F4744" s="21">
        <v>0</v>
      </c>
      <c r="G4744">
        <v>9</v>
      </c>
      <c r="H4744">
        <v>1274</v>
      </c>
      <c r="I4744">
        <v>732</v>
      </c>
      <c r="J4744" s="5" t="s">
        <v>27791</v>
      </c>
      <c r="K4744" t="s">
        <v>27789</v>
      </c>
      <c r="L4744" t="s">
        <v>27790</v>
      </c>
      <c r="M4744">
        <v>553</v>
      </c>
      <c r="N4744">
        <v>61811</v>
      </c>
      <c r="O4744">
        <v>99.28</v>
      </c>
      <c r="P4744">
        <v>99.46</v>
      </c>
      <c r="Q4744">
        <v>553</v>
      </c>
      <c r="R4744" s="6">
        <v>1137</v>
      </c>
      <c r="S4744" s="14">
        <f t="shared" si="222"/>
        <v>2.3508137432188065E-2</v>
      </c>
      <c r="T4744" s="15">
        <f t="shared" si="223"/>
        <v>1.2126299655423851E-5</v>
      </c>
      <c r="U4744" s="44">
        <f t="shared" si="224"/>
        <v>6.7058437094493894E-3</v>
      </c>
      <c r="V4744" s="39">
        <f>Table1[[#This Row],[MW]]*Table1[[#This Row],[NSAF (Zi)]]</f>
        <v>0.74953870800140365</v>
      </c>
      <c r="Z4744" s="38"/>
    </row>
    <row r="4745" spans="1:26" x14ac:dyDescent="0.2">
      <c r="A4745" t="s">
        <v>27792</v>
      </c>
      <c r="B4745" t="s">
        <v>27793</v>
      </c>
      <c r="C4745" t="s">
        <v>27794</v>
      </c>
      <c r="D4745">
        <v>7</v>
      </c>
      <c r="E4745">
        <v>18</v>
      </c>
      <c r="F4745" s="21">
        <v>0</v>
      </c>
      <c r="G4745">
        <v>11</v>
      </c>
      <c r="H4745">
        <v>24</v>
      </c>
      <c r="I4745">
        <v>472</v>
      </c>
      <c r="J4745" s="5" t="s">
        <v>27797</v>
      </c>
      <c r="K4745" t="s">
        <v>27795</v>
      </c>
      <c r="L4745" t="s">
        <v>27796</v>
      </c>
      <c r="M4745">
        <v>766</v>
      </c>
      <c r="N4745">
        <v>86624</v>
      </c>
      <c r="O4745">
        <v>98.75</v>
      </c>
      <c r="P4745">
        <v>99.16</v>
      </c>
      <c r="Q4745">
        <v>718</v>
      </c>
      <c r="R4745" s="6">
        <v>1481</v>
      </c>
      <c r="S4745" s="14">
        <f t="shared" si="222"/>
        <v>2.3498694516971279E-2</v>
      </c>
      <c r="T4745" s="15">
        <f t="shared" si="223"/>
        <v>1.2121428677454207E-5</v>
      </c>
      <c r="U4745" s="44">
        <f t="shared" si="224"/>
        <v>9.2850143669299234E-3</v>
      </c>
      <c r="V4745" s="39">
        <f>Table1[[#This Row],[MW]]*Table1[[#This Row],[NSAF (Zi)]]</f>
        <v>1.0500066377557933</v>
      </c>
      <c r="Z4745" s="38"/>
    </row>
    <row r="4746" spans="1:26" x14ac:dyDescent="0.2">
      <c r="A4746" t="s">
        <v>27804</v>
      </c>
      <c r="B4746" t="s">
        <v>27805</v>
      </c>
      <c r="C4746" t="s">
        <v>27806</v>
      </c>
      <c r="D4746">
        <v>6</v>
      </c>
      <c r="E4746">
        <v>15</v>
      </c>
      <c r="F4746" s="21">
        <v>0</v>
      </c>
      <c r="G4746">
        <v>11</v>
      </c>
      <c r="H4746">
        <v>3151</v>
      </c>
      <c r="I4746">
        <v>4618</v>
      </c>
      <c r="J4746" s="5" t="s">
        <v>27809</v>
      </c>
      <c r="K4746" t="s">
        <v>27807</v>
      </c>
      <c r="L4746" t="s">
        <v>27808</v>
      </c>
      <c r="M4746">
        <v>640</v>
      </c>
      <c r="N4746">
        <v>73169</v>
      </c>
      <c r="O4746">
        <v>89.83</v>
      </c>
      <c r="P4746">
        <v>94.52</v>
      </c>
      <c r="Q4746">
        <v>639</v>
      </c>
      <c r="R4746" s="6">
        <v>1210</v>
      </c>
      <c r="S4746" s="14">
        <f t="shared" si="222"/>
        <v>2.34375E-2</v>
      </c>
      <c r="T4746" s="15">
        <f t="shared" si="223"/>
        <v>1.2089862456940004E-5</v>
      </c>
      <c r="U4746" s="44">
        <f t="shared" si="224"/>
        <v>7.7375119724416028E-3</v>
      </c>
      <c r="V4746" s="39">
        <f>Table1[[#This Row],[MW]]*Table1[[#This Row],[NSAF (Zi)]]</f>
        <v>0.88460314611184321</v>
      </c>
      <c r="Z4746" s="38"/>
    </row>
    <row r="4747" spans="1:26" x14ac:dyDescent="0.2">
      <c r="A4747" t="s">
        <v>27798</v>
      </c>
      <c r="B4747" t="s">
        <v>27799</v>
      </c>
      <c r="C4747" t="s">
        <v>27800</v>
      </c>
      <c r="D4747">
        <v>5</v>
      </c>
      <c r="E4747">
        <v>9</v>
      </c>
      <c r="F4747" s="21">
        <v>2.654867E-3</v>
      </c>
      <c r="G4747">
        <v>19</v>
      </c>
      <c r="H4747">
        <v>3549</v>
      </c>
      <c r="I4747">
        <v>4453</v>
      </c>
      <c r="J4747" s="5" t="s">
        <v>27803</v>
      </c>
      <c r="K4747" t="s">
        <v>27801</v>
      </c>
      <c r="L4747" t="s">
        <v>27802</v>
      </c>
      <c r="M4747">
        <v>384</v>
      </c>
      <c r="N4747">
        <v>42142</v>
      </c>
      <c r="O4747">
        <v>95.57</v>
      </c>
      <c r="P4747">
        <v>97.4</v>
      </c>
      <c r="Q4747">
        <v>384</v>
      </c>
      <c r="R4747" s="6">
        <v>753</v>
      </c>
      <c r="S4747" s="14">
        <f t="shared" si="222"/>
        <v>2.34375E-2</v>
      </c>
      <c r="T4747" s="15">
        <f t="shared" si="223"/>
        <v>1.2089862456940004E-5</v>
      </c>
      <c r="U4747" s="44">
        <f t="shared" si="224"/>
        <v>4.6425071834649617E-3</v>
      </c>
      <c r="V4747" s="39">
        <f>Table1[[#This Row],[MW]]*Table1[[#This Row],[NSAF (Zi)]]</f>
        <v>0.50949098366036571</v>
      </c>
      <c r="Z4747" s="38"/>
    </row>
    <row r="4748" spans="1:26" x14ac:dyDescent="0.2">
      <c r="A4748" t="s">
        <v>27810</v>
      </c>
      <c r="B4748" t="s">
        <v>27811</v>
      </c>
      <c r="C4748" t="s">
        <v>27812</v>
      </c>
      <c r="D4748">
        <v>11</v>
      </c>
      <c r="E4748">
        <v>33</v>
      </c>
      <c r="F4748" s="21">
        <v>0</v>
      </c>
      <c r="G4748">
        <v>41</v>
      </c>
      <c r="H4748">
        <v>2160</v>
      </c>
      <c r="I4748">
        <v>3426</v>
      </c>
      <c r="J4748" s="5" t="s">
        <v>17679</v>
      </c>
      <c r="K4748" t="s">
        <v>17677</v>
      </c>
      <c r="L4748" t="s">
        <v>17678</v>
      </c>
      <c r="M4748">
        <v>1411</v>
      </c>
      <c r="N4748">
        <v>160915</v>
      </c>
      <c r="O4748">
        <v>82.35</v>
      </c>
      <c r="P4748">
        <v>85.59</v>
      </c>
      <c r="Q4748">
        <v>340</v>
      </c>
      <c r="R4748" s="6">
        <v>553</v>
      </c>
      <c r="S4748" s="14">
        <f t="shared" si="222"/>
        <v>2.3387668320340185E-2</v>
      </c>
      <c r="T4748" s="15">
        <f t="shared" si="223"/>
        <v>1.2064157575741692E-5</v>
      </c>
      <c r="U4748" s="44">
        <f t="shared" si="224"/>
        <v>1.7022526339371527E-2</v>
      </c>
      <c r="V4748" s="39">
        <f>Table1[[#This Row],[MW]]*Table1[[#This Row],[NSAF (Zi)]]</f>
        <v>1.9413039163004744</v>
      </c>
      <c r="Z4748" s="38"/>
    </row>
    <row r="4749" spans="1:26" x14ac:dyDescent="0.2">
      <c r="A4749" t="s">
        <v>27813</v>
      </c>
      <c r="B4749" t="s">
        <v>27814</v>
      </c>
      <c r="C4749" t="s">
        <v>27815</v>
      </c>
      <c r="D4749">
        <v>5</v>
      </c>
      <c r="E4749">
        <v>17</v>
      </c>
      <c r="F4749" s="21">
        <v>0</v>
      </c>
      <c r="G4749">
        <v>14</v>
      </c>
      <c r="H4749">
        <v>3343</v>
      </c>
      <c r="I4749">
        <v>1124</v>
      </c>
      <c r="J4749" s="5" t="s">
        <v>27818</v>
      </c>
      <c r="K4749" t="s">
        <v>27816</v>
      </c>
      <c r="L4749" t="s">
        <v>27817</v>
      </c>
      <c r="M4749">
        <v>727</v>
      </c>
      <c r="N4749">
        <v>81478</v>
      </c>
      <c r="O4749">
        <v>86.52</v>
      </c>
      <c r="P4749">
        <v>90.65</v>
      </c>
      <c r="Q4749">
        <v>727</v>
      </c>
      <c r="R4749" s="6">
        <v>1241</v>
      </c>
      <c r="S4749" s="14">
        <f t="shared" si="222"/>
        <v>2.3383768913342505E-2</v>
      </c>
      <c r="T4749" s="15">
        <f t="shared" si="223"/>
        <v>1.2062146128519694E-5</v>
      </c>
      <c r="U4749" s="44">
        <f t="shared" si="224"/>
        <v>8.769180235433818E-3</v>
      </c>
      <c r="V4749" s="39">
        <f>Table1[[#This Row],[MW]]*Table1[[#This Row],[NSAF (Zi)]]</f>
        <v>0.98279954225952759</v>
      </c>
      <c r="Z4749" s="38"/>
    </row>
    <row r="4750" spans="1:26" x14ac:dyDescent="0.2">
      <c r="A4750" t="s">
        <v>27819</v>
      </c>
      <c r="B4750" t="s">
        <v>27820</v>
      </c>
      <c r="C4750" t="s">
        <v>27821</v>
      </c>
      <c r="D4750">
        <v>6</v>
      </c>
      <c r="E4750">
        <v>14</v>
      </c>
      <c r="F4750" s="21">
        <v>0</v>
      </c>
      <c r="G4750">
        <v>12</v>
      </c>
      <c r="H4750">
        <v>3173</v>
      </c>
      <c r="I4750">
        <v>2594</v>
      </c>
      <c r="J4750" s="5" t="s">
        <v>27824</v>
      </c>
      <c r="K4750" t="s">
        <v>27822</v>
      </c>
      <c r="L4750" t="s">
        <v>27823</v>
      </c>
      <c r="M4750">
        <v>600</v>
      </c>
      <c r="N4750">
        <v>69301</v>
      </c>
      <c r="O4750">
        <v>96.83</v>
      </c>
      <c r="P4750">
        <v>98.67</v>
      </c>
      <c r="Q4750">
        <v>600</v>
      </c>
      <c r="R4750" s="6">
        <v>1190</v>
      </c>
      <c r="S4750" s="14">
        <f t="shared" si="222"/>
        <v>2.3333333333333334E-2</v>
      </c>
      <c r="T4750" s="15">
        <f t="shared" si="223"/>
        <v>1.2036129734909161E-5</v>
      </c>
      <c r="U4750" s="44">
        <f t="shared" si="224"/>
        <v>7.2216778409454965E-3</v>
      </c>
      <c r="V4750" s="39">
        <f>Table1[[#This Row],[MW]]*Table1[[#This Row],[NSAF (Zi)]]</f>
        <v>0.83411582675893969</v>
      </c>
      <c r="Z4750" s="38"/>
    </row>
    <row r="4751" spans="1:26" x14ac:dyDescent="0.2">
      <c r="A4751" t="s">
        <v>27825</v>
      </c>
      <c r="B4751" t="s">
        <v>27826</v>
      </c>
      <c r="C4751" t="s">
        <v>27827</v>
      </c>
      <c r="D4751">
        <v>7</v>
      </c>
      <c r="E4751">
        <v>15</v>
      </c>
      <c r="F4751" s="21">
        <v>0</v>
      </c>
      <c r="G4751">
        <v>13</v>
      </c>
      <c r="H4751">
        <v>2931</v>
      </c>
      <c r="I4751">
        <v>4806</v>
      </c>
      <c r="J4751" s="5" t="s">
        <v>27830</v>
      </c>
      <c r="K4751" t="s">
        <v>27828</v>
      </c>
      <c r="L4751" t="s">
        <v>27829</v>
      </c>
      <c r="M4751">
        <v>643</v>
      </c>
      <c r="N4751">
        <v>72319</v>
      </c>
      <c r="O4751">
        <v>95.96</v>
      </c>
      <c r="P4751">
        <v>98.76</v>
      </c>
      <c r="Q4751">
        <v>643</v>
      </c>
      <c r="R4751" s="6">
        <v>1261</v>
      </c>
      <c r="S4751" s="14">
        <f t="shared" si="222"/>
        <v>2.3328149300155521E-2</v>
      </c>
      <c r="T4751" s="15">
        <f t="shared" si="223"/>
        <v>1.2033455633657236E-5</v>
      </c>
      <c r="U4751" s="44">
        <f t="shared" si="224"/>
        <v>7.7375119724416028E-3</v>
      </c>
      <c r="V4751" s="39">
        <f>Table1[[#This Row],[MW]]*Table1[[#This Row],[NSAF (Zi)]]</f>
        <v>0.87024747797045765</v>
      </c>
      <c r="Z4751" s="38"/>
    </row>
    <row r="4752" spans="1:26" x14ac:dyDescent="0.2">
      <c r="A4752" t="s">
        <v>27837</v>
      </c>
      <c r="B4752" t="s">
        <v>27838</v>
      </c>
      <c r="C4752" t="s">
        <v>27833</v>
      </c>
      <c r="D4752">
        <v>8</v>
      </c>
      <c r="E4752">
        <v>17</v>
      </c>
      <c r="F4752" s="21">
        <v>7.7989599999999997E-3</v>
      </c>
      <c r="G4752">
        <v>16</v>
      </c>
      <c r="H4752">
        <v>2730</v>
      </c>
      <c r="I4752">
        <v>662</v>
      </c>
      <c r="J4752" s="5" t="s">
        <v>27836</v>
      </c>
      <c r="K4752" t="s">
        <v>27834</v>
      </c>
      <c r="L4752" t="s">
        <v>27835</v>
      </c>
      <c r="M4752">
        <v>731</v>
      </c>
      <c r="N4752">
        <v>80615</v>
      </c>
      <c r="O4752">
        <v>96.58</v>
      </c>
      <c r="P4752">
        <v>98.22</v>
      </c>
      <c r="Q4752">
        <v>732</v>
      </c>
      <c r="R4752" s="6">
        <v>1439</v>
      </c>
      <c r="S4752" s="14">
        <f t="shared" si="222"/>
        <v>2.3255813953488372E-2</v>
      </c>
      <c r="T4752" s="15">
        <f t="shared" si="223"/>
        <v>1.1996142592932718E-5</v>
      </c>
      <c r="U4752" s="44">
        <f t="shared" si="224"/>
        <v>8.7691802354338162E-3</v>
      </c>
      <c r="V4752" s="39">
        <f>Table1[[#This Row],[MW]]*Table1[[#This Row],[NSAF (Zi)]]</f>
        <v>0.967069035129271</v>
      </c>
      <c r="Z4752" s="38"/>
    </row>
    <row r="4753" spans="1:26" x14ac:dyDescent="0.2">
      <c r="A4753" t="s">
        <v>27831</v>
      </c>
      <c r="B4753" t="s">
        <v>27832</v>
      </c>
      <c r="C4753" t="s">
        <v>27833</v>
      </c>
      <c r="D4753">
        <v>8</v>
      </c>
      <c r="E4753">
        <v>17</v>
      </c>
      <c r="F4753" s="21">
        <v>7.7989599999999997E-3</v>
      </c>
      <c r="G4753">
        <v>14</v>
      </c>
      <c r="H4753">
        <v>2730</v>
      </c>
      <c r="I4753">
        <v>662</v>
      </c>
      <c r="J4753" s="5" t="s">
        <v>27836</v>
      </c>
      <c r="K4753" t="s">
        <v>27834</v>
      </c>
      <c r="L4753" t="s">
        <v>27835</v>
      </c>
      <c r="M4753">
        <v>731</v>
      </c>
      <c r="N4753">
        <v>80615</v>
      </c>
      <c r="O4753">
        <v>97.27</v>
      </c>
      <c r="P4753">
        <v>98.44</v>
      </c>
      <c r="Q4753">
        <v>512</v>
      </c>
      <c r="R4753" s="6">
        <v>1032</v>
      </c>
      <c r="S4753" s="14">
        <f t="shared" si="222"/>
        <v>2.3255813953488372E-2</v>
      </c>
      <c r="T4753" s="15">
        <f t="shared" si="223"/>
        <v>1.1996142592932718E-5</v>
      </c>
      <c r="U4753" s="44">
        <f t="shared" si="224"/>
        <v>8.7691802354338162E-3</v>
      </c>
      <c r="V4753" s="39">
        <f>Table1[[#This Row],[MW]]*Table1[[#This Row],[NSAF (Zi)]]</f>
        <v>0.967069035129271</v>
      </c>
      <c r="Z4753" s="38"/>
    </row>
    <row r="4754" spans="1:26" x14ac:dyDescent="0.2">
      <c r="A4754" t="s">
        <v>27839</v>
      </c>
      <c r="B4754" t="s">
        <v>27840</v>
      </c>
      <c r="C4754" t="s">
        <v>27841</v>
      </c>
      <c r="D4754">
        <v>9</v>
      </c>
      <c r="E4754">
        <v>21</v>
      </c>
      <c r="F4754" s="21">
        <v>0</v>
      </c>
      <c r="G4754">
        <v>20</v>
      </c>
      <c r="H4754">
        <v>2523</v>
      </c>
      <c r="I4754">
        <v>1172</v>
      </c>
      <c r="J4754" s="5" t="s">
        <v>27844</v>
      </c>
      <c r="K4754" t="s">
        <v>27842</v>
      </c>
      <c r="L4754" t="s">
        <v>27843</v>
      </c>
      <c r="M4754">
        <v>903</v>
      </c>
      <c r="N4754">
        <v>96135</v>
      </c>
      <c r="O4754">
        <v>96.35</v>
      </c>
      <c r="P4754">
        <v>97.34</v>
      </c>
      <c r="Q4754">
        <v>903</v>
      </c>
      <c r="R4754" s="6">
        <v>1760</v>
      </c>
      <c r="S4754" s="14">
        <f t="shared" si="222"/>
        <v>2.3255813953488372E-2</v>
      </c>
      <c r="T4754" s="15">
        <f t="shared" si="223"/>
        <v>1.1996142592932718E-5</v>
      </c>
      <c r="U4754" s="44">
        <f t="shared" si="224"/>
        <v>1.0832516761418245E-2</v>
      </c>
      <c r="V4754" s="39">
        <f>Table1[[#This Row],[MW]]*Table1[[#This Row],[NSAF (Zi)]]</f>
        <v>1.1532491681715868</v>
      </c>
      <c r="Z4754" s="38"/>
    </row>
    <row r="4755" spans="1:26" x14ac:dyDescent="0.2">
      <c r="A4755" t="s">
        <v>27845</v>
      </c>
      <c r="B4755" t="s">
        <v>27846</v>
      </c>
      <c r="C4755" t="s">
        <v>27847</v>
      </c>
      <c r="D4755">
        <v>4</v>
      </c>
      <c r="E4755">
        <v>18</v>
      </c>
      <c r="F4755" s="21">
        <v>7.9713040000000002E-3</v>
      </c>
      <c r="G4755">
        <v>5</v>
      </c>
      <c r="H4755">
        <v>2834</v>
      </c>
      <c r="I4755">
        <v>3234</v>
      </c>
      <c r="J4755" s="5" t="s">
        <v>27850</v>
      </c>
      <c r="K4755" t="s">
        <v>27848</v>
      </c>
      <c r="L4755" t="s">
        <v>27849</v>
      </c>
      <c r="M4755">
        <v>775</v>
      </c>
      <c r="N4755">
        <v>85798</v>
      </c>
      <c r="O4755">
        <v>93.04</v>
      </c>
      <c r="P4755">
        <v>96.26</v>
      </c>
      <c r="Q4755">
        <v>776</v>
      </c>
      <c r="R4755" s="6">
        <v>1392</v>
      </c>
      <c r="S4755" s="14">
        <f t="shared" si="222"/>
        <v>2.3225806451612905E-2</v>
      </c>
      <c r="T4755" s="15">
        <f t="shared" si="223"/>
        <v>1.1980663699264418E-5</v>
      </c>
      <c r="U4755" s="44">
        <f t="shared" si="224"/>
        <v>9.2850143669299234E-3</v>
      </c>
      <c r="V4755" s="39">
        <f>Table1[[#This Row],[MW]]*Table1[[#This Row],[NSAF (Zi)]]</f>
        <v>1.0279169840694886</v>
      </c>
      <c r="Z4755" s="38"/>
    </row>
    <row r="4756" spans="1:26" x14ac:dyDescent="0.2">
      <c r="A4756" t="s">
        <v>27851</v>
      </c>
      <c r="B4756" t="s">
        <v>27852</v>
      </c>
      <c r="C4756" t="s">
        <v>27853</v>
      </c>
      <c r="D4756">
        <v>3</v>
      </c>
      <c r="E4756">
        <v>17</v>
      </c>
      <c r="F4756" s="21">
        <v>1.060445E-2</v>
      </c>
      <c r="G4756">
        <v>5</v>
      </c>
      <c r="H4756">
        <v>4023</v>
      </c>
      <c r="I4756">
        <v>926</v>
      </c>
      <c r="J4756" s="5" t="s">
        <v>27856</v>
      </c>
      <c r="K4756" t="s">
        <v>27854</v>
      </c>
      <c r="L4756" t="s">
        <v>27855</v>
      </c>
      <c r="M4756">
        <v>732</v>
      </c>
      <c r="N4756">
        <v>83207</v>
      </c>
      <c r="O4756">
        <v>91.94</v>
      </c>
      <c r="P4756">
        <v>96.72</v>
      </c>
      <c r="Q4756">
        <v>732</v>
      </c>
      <c r="R4756" s="6">
        <v>1432</v>
      </c>
      <c r="S4756" s="14">
        <f t="shared" si="222"/>
        <v>2.3224043715846996E-2</v>
      </c>
      <c r="T4756" s="15">
        <f t="shared" si="223"/>
        <v>1.1979754419991554E-5</v>
      </c>
      <c r="U4756" s="44">
        <f t="shared" si="224"/>
        <v>8.769180235433818E-3</v>
      </c>
      <c r="V4756" s="39">
        <f>Table1[[#This Row],[MW]]*Table1[[#This Row],[NSAF (Zi)]]</f>
        <v>0.99679942602423721</v>
      </c>
      <c r="Z4756" s="38"/>
    </row>
    <row r="4757" spans="1:26" x14ac:dyDescent="0.2">
      <c r="A4757" t="s">
        <v>27857</v>
      </c>
      <c r="B4757" t="s">
        <v>27858</v>
      </c>
      <c r="C4757" t="s">
        <v>27859</v>
      </c>
      <c r="D4757">
        <v>2</v>
      </c>
      <c r="E4757">
        <v>12</v>
      </c>
      <c r="F4757" s="21">
        <v>0</v>
      </c>
      <c r="G4757">
        <v>9</v>
      </c>
      <c r="H4757">
        <v>4358</v>
      </c>
      <c r="I4757">
        <v>3885</v>
      </c>
      <c r="J4757" s="5" t="s">
        <v>27862</v>
      </c>
      <c r="K4757" t="s">
        <v>27860</v>
      </c>
      <c r="L4757" t="s">
        <v>27861</v>
      </c>
      <c r="M4757">
        <v>517</v>
      </c>
      <c r="N4757">
        <v>54467</v>
      </c>
      <c r="O4757">
        <v>98.96</v>
      </c>
      <c r="P4757">
        <v>100</v>
      </c>
      <c r="Q4757">
        <v>288</v>
      </c>
      <c r="R4757" s="6">
        <v>616</v>
      </c>
      <c r="S4757" s="14">
        <f t="shared" si="222"/>
        <v>2.321083172147002E-2</v>
      </c>
      <c r="T4757" s="15">
        <f t="shared" si="223"/>
        <v>1.1972939222346776E-5</v>
      </c>
      <c r="U4757" s="44">
        <f t="shared" si="224"/>
        <v>6.1900095779532831E-3</v>
      </c>
      <c r="V4757" s="39">
        <f>Table1[[#This Row],[MW]]*Table1[[#This Row],[NSAF (Zi)]]</f>
        <v>0.65213008062356181</v>
      </c>
      <c r="Z4757" s="38"/>
    </row>
    <row r="4758" spans="1:26" x14ac:dyDescent="0.2">
      <c r="A4758" t="s">
        <v>27863</v>
      </c>
      <c r="B4758" t="s">
        <v>27864</v>
      </c>
      <c r="C4758" t="s">
        <v>27865</v>
      </c>
      <c r="D4758">
        <v>6</v>
      </c>
      <c r="E4758">
        <v>18</v>
      </c>
      <c r="F4758" s="21">
        <v>0</v>
      </c>
      <c r="G4758">
        <v>12</v>
      </c>
      <c r="H4758">
        <v>1579</v>
      </c>
      <c r="I4758">
        <v>5480</v>
      </c>
      <c r="J4758" s="5" t="s">
        <v>27868</v>
      </c>
      <c r="K4758" t="s">
        <v>27866</v>
      </c>
      <c r="L4758" t="s">
        <v>27867</v>
      </c>
      <c r="M4758">
        <v>776</v>
      </c>
      <c r="N4758">
        <v>86306</v>
      </c>
      <c r="O4758">
        <v>98.58</v>
      </c>
      <c r="P4758">
        <v>99.48</v>
      </c>
      <c r="Q4758">
        <v>776</v>
      </c>
      <c r="R4758" s="6">
        <v>1589</v>
      </c>
      <c r="S4758" s="14">
        <f t="shared" si="222"/>
        <v>2.3195876288659795E-2</v>
      </c>
      <c r="T4758" s="15">
        <f t="shared" si="223"/>
        <v>1.1965224699651963E-5</v>
      </c>
      <c r="U4758" s="44">
        <f t="shared" si="224"/>
        <v>9.2850143669299234E-3</v>
      </c>
      <c r="V4758" s="39">
        <f>Table1[[#This Row],[MW]]*Table1[[#This Row],[NSAF (Zi)]]</f>
        <v>1.0326706829281622</v>
      </c>
      <c r="Z4758" s="38"/>
    </row>
    <row r="4759" spans="1:26" x14ac:dyDescent="0.2">
      <c r="A4759" t="s">
        <v>27869</v>
      </c>
      <c r="B4759" t="s">
        <v>27870</v>
      </c>
      <c r="C4759" t="s">
        <v>27871</v>
      </c>
      <c r="D4759">
        <v>7</v>
      </c>
      <c r="E4759">
        <v>23</v>
      </c>
      <c r="F4759" s="21">
        <v>0</v>
      </c>
      <c r="G4759">
        <v>8</v>
      </c>
      <c r="H4759">
        <v>1</v>
      </c>
      <c r="I4759">
        <v>2300</v>
      </c>
      <c r="J4759" s="5" t="s">
        <v>27874</v>
      </c>
      <c r="K4759" t="s">
        <v>27872</v>
      </c>
      <c r="L4759" t="s">
        <v>27873</v>
      </c>
      <c r="M4759">
        <v>993</v>
      </c>
      <c r="N4759">
        <v>112762</v>
      </c>
      <c r="O4759">
        <v>89.29</v>
      </c>
      <c r="P4759">
        <v>94.09</v>
      </c>
      <c r="Q4759">
        <v>999</v>
      </c>
      <c r="R4759" s="6">
        <v>1868</v>
      </c>
      <c r="S4759" s="14">
        <f t="shared" si="222"/>
        <v>2.3162134944612285E-2</v>
      </c>
      <c r="T4759" s="15">
        <f t="shared" si="223"/>
        <v>1.1947819762749706E-5</v>
      </c>
      <c r="U4759" s="44">
        <f t="shared" si="224"/>
        <v>1.1864185024410457E-2</v>
      </c>
      <c r="V4759" s="39">
        <f>Table1[[#This Row],[MW]]*Table1[[#This Row],[NSAF (Zi)]]</f>
        <v>1.3472600520871822</v>
      </c>
      <c r="Z4759" s="38"/>
    </row>
    <row r="4760" spans="1:26" x14ac:dyDescent="0.2">
      <c r="A4760" t="s">
        <v>27875</v>
      </c>
      <c r="B4760" t="s">
        <v>27876</v>
      </c>
      <c r="C4760" t="s">
        <v>27877</v>
      </c>
      <c r="D4760">
        <v>15</v>
      </c>
      <c r="E4760">
        <v>48</v>
      </c>
      <c r="F4760" s="21">
        <v>0</v>
      </c>
      <c r="G4760">
        <v>8</v>
      </c>
      <c r="H4760">
        <v>1644</v>
      </c>
      <c r="I4760">
        <v>1674</v>
      </c>
      <c r="J4760" s="5" t="s">
        <v>27880</v>
      </c>
      <c r="K4760" t="s">
        <v>27878</v>
      </c>
      <c r="L4760" t="s">
        <v>27879</v>
      </c>
      <c r="M4760">
        <v>2073</v>
      </c>
      <c r="N4760">
        <v>237771</v>
      </c>
      <c r="O4760">
        <v>97.16</v>
      </c>
      <c r="P4760">
        <v>98.82</v>
      </c>
      <c r="Q4760">
        <v>2042</v>
      </c>
      <c r="R4760" s="6">
        <v>4157</v>
      </c>
      <c r="S4760" s="14">
        <f t="shared" si="222"/>
        <v>2.3154848046309694E-2</v>
      </c>
      <c r="T4760" s="15">
        <f t="shared" si="223"/>
        <v>1.1944060931892488E-5</v>
      </c>
      <c r="U4760" s="44">
        <f t="shared" si="224"/>
        <v>2.4760038311813126E-2</v>
      </c>
      <c r="V4760" s="39">
        <f>Table1[[#This Row],[MW]]*Table1[[#This Row],[NSAF (Zi)]]</f>
        <v>2.8399513118370088</v>
      </c>
      <c r="Z4760" s="38"/>
    </row>
    <row r="4761" spans="1:26" x14ac:dyDescent="0.2">
      <c r="A4761" t="s">
        <v>27881</v>
      </c>
      <c r="B4761" t="s">
        <v>27882</v>
      </c>
      <c r="C4761" t="s">
        <v>27883</v>
      </c>
      <c r="D4761">
        <v>8</v>
      </c>
      <c r="E4761">
        <v>15</v>
      </c>
      <c r="F4761" s="21">
        <v>0</v>
      </c>
      <c r="G4761">
        <v>12</v>
      </c>
      <c r="H4761">
        <v>1</v>
      </c>
      <c r="I4761">
        <v>3681</v>
      </c>
      <c r="J4761" s="5" t="s">
        <v>27886</v>
      </c>
      <c r="K4761" t="s">
        <v>27884</v>
      </c>
      <c r="L4761" t="s">
        <v>27885</v>
      </c>
      <c r="M4761">
        <v>648</v>
      </c>
      <c r="N4761">
        <v>72928</v>
      </c>
      <c r="O4761">
        <v>99.23</v>
      </c>
      <c r="P4761">
        <v>99.38</v>
      </c>
      <c r="Q4761">
        <v>648</v>
      </c>
      <c r="R4761" s="6">
        <v>1350</v>
      </c>
      <c r="S4761" s="14">
        <f t="shared" si="222"/>
        <v>2.3148148148148147E-2</v>
      </c>
      <c r="T4761" s="15">
        <f t="shared" si="223"/>
        <v>1.1940604895743213E-5</v>
      </c>
      <c r="U4761" s="44">
        <f t="shared" si="224"/>
        <v>7.7375119724416019E-3</v>
      </c>
      <c r="V4761" s="39">
        <f>Table1[[#This Row],[MW]]*Table1[[#This Row],[NSAF (Zi)]]</f>
        <v>0.87080443383676109</v>
      </c>
      <c r="Z4761" s="38"/>
    </row>
    <row r="4762" spans="1:26" x14ac:dyDescent="0.2">
      <c r="A4762" t="s">
        <v>27895</v>
      </c>
      <c r="B4762" t="s">
        <v>27896</v>
      </c>
      <c r="C4762" t="s">
        <v>27897</v>
      </c>
      <c r="D4762">
        <v>8</v>
      </c>
      <c r="E4762">
        <v>18</v>
      </c>
      <c r="F4762" s="21">
        <v>0</v>
      </c>
      <c r="G4762">
        <v>11</v>
      </c>
      <c r="H4762">
        <v>2720</v>
      </c>
      <c r="I4762">
        <v>936</v>
      </c>
      <c r="J4762" s="5" t="s">
        <v>27900</v>
      </c>
      <c r="K4762" t="s">
        <v>27898</v>
      </c>
      <c r="L4762" t="s">
        <v>27899</v>
      </c>
      <c r="M4762">
        <v>778</v>
      </c>
      <c r="N4762">
        <v>87678</v>
      </c>
      <c r="O4762">
        <v>95.76</v>
      </c>
      <c r="P4762">
        <v>97.94</v>
      </c>
      <c r="Q4762">
        <v>778</v>
      </c>
      <c r="R4762" s="6">
        <v>1414</v>
      </c>
      <c r="S4762" s="14">
        <f t="shared" si="222"/>
        <v>2.313624678663239E-2</v>
      </c>
      <c r="T4762" s="15">
        <f t="shared" si="223"/>
        <v>1.1934465767262112E-5</v>
      </c>
      <c r="U4762" s="44">
        <f t="shared" si="224"/>
        <v>9.2850143669299234E-3</v>
      </c>
      <c r="V4762" s="39">
        <f>Table1[[#This Row],[MW]]*Table1[[#This Row],[NSAF (Zi)]]</f>
        <v>1.0463900895420075</v>
      </c>
      <c r="Z4762" s="38"/>
    </row>
    <row r="4763" spans="1:26" x14ac:dyDescent="0.2">
      <c r="A4763" t="s">
        <v>27893</v>
      </c>
      <c r="B4763" t="s">
        <v>27894</v>
      </c>
      <c r="C4763" t="s">
        <v>27889</v>
      </c>
      <c r="D4763">
        <v>4</v>
      </c>
      <c r="E4763">
        <v>9</v>
      </c>
      <c r="F4763" s="21">
        <v>1.73762E-3</v>
      </c>
      <c r="G4763">
        <v>16</v>
      </c>
      <c r="H4763">
        <v>3830</v>
      </c>
      <c r="I4763">
        <v>3922</v>
      </c>
      <c r="J4763" s="5" t="s">
        <v>27892</v>
      </c>
      <c r="K4763" t="s">
        <v>27890</v>
      </c>
      <c r="L4763" t="s">
        <v>27891</v>
      </c>
      <c r="M4763">
        <v>389</v>
      </c>
      <c r="N4763">
        <v>43272</v>
      </c>
      <c r="O4763">
        <v>85.14</v>
      </c>
      <c r="P4763">
        <v>90.43</v>
      </c>
      <c r="Q4763">
        <v>397</v>
      </c>
      <c r="R4763" s="6">
        <v>679</v>
      </c>
      <c r="S4763" s="14">
        <f t="shared" si="222"/>
        <v>2.313624678663239E-2</v>
      </c>
      <c r="T4763" s="15">
        <f t="shared" si="223"/>
        <v>1.1934465767262112E-5</v>
      </c>
      <c r="U4763" s="44">
        <f t="shared" si="224"/>
        <v>4.6425071834649617E-3</v>
      </c>
      <c r="V4763" s="39">
        <f>Table1[[#This Row],[MW]]*Table1[[#This Row],[NSAF (Zi)]]</f>
        <v>0.51642820268096612</v>
      </c>
      <c r="Z4763" s="38"/>
    </row>
    <row r="4764" spans="1:26" x14ac:dyDescent="0.2">
      <c r="A4764" t="s">
        <v>27887</v>
      </c>
      <c r="B4764" t="s">
        <v>27888</v>
      </c>
      <c r="C4764" t="s">
        <v>27889</v>
      </c>
      <c r="D4764">
        <v>4</v>
      </c>
      <c r="E4764">
        <v>9</v>
      </c>
      <c r="F4764" s="21">
        <v>1.73762E-3</v>
      </c>
      <c r="G4764">
        <v>16</v>
      </c>
      <c r="H4764">
        <v>3830</v>
      </c>
      <c r="I4764">
        <v>3922</v>
      </c>
      <c r="J4764" s="5" t="s">
        <v>27892</v>
      </c>
      <c r="K4764" t="s">
        <v>27890</v>
      </c>
      <c r="L4764" t="s">
        <v>27891</v>
      </c>
      <c r="M4764">
        <v>389</v>
      </c>
      <c r="N4764">
        <v>43272</v>
      </c>
      <c r="O4764">
        <v>85.68</v>
      </c>
      <c r="P4764">
        <v>91.05</v>
      </c>
      <c r="Q4764">
        <v>391</v>
      </c>
      <c r="R4764" s="6">
        <v>673</v>
      </c>
      <c r="S4764" s="14">
        <f t="shared" si="222"/>
        <v>2.313624678663239E-2</v>
      </c>
      <c r="T4764" s="15">
        <f t="shared" si="223"/>
        <v>1.1934465767262112E-5</v>
      </c>
      <c r="U4764" s="44">
        <f t="shared" si="224"/>
        <v>4.6425071834649617E-3</v>
      </c>
      <c r="V4764" s="39">
        <f>Table1[[#This Row],[MW]]*Table1[[#This Row],[NSAF (Zi)]]</f>
        <v>0.51642820268096612</v>
      </c>
      <c r="Z4764" s="38"/>
    </row>
    <row r="4765" spans="1:26" x14ac:dyDescent="0.2">
      <c r="A4765" t="s">
        <v>27901</v>
      </c>
      <c r="B4765" t="s">
        <v>27902</v>
      </c>
      <c r="C4765" t="s">
        <v>27903</v>
      </c>
      <c r="D4765">
        <v>9</v>
      </c>
      <c r="E4765">
        <v>21</v>
      </c>
      <c r="F4765" s="21">
        <v>2.6385229999999998E-3</v>
      </c>
      <c r="G4765">
        <v>12</v>
      </c>
      <c r="H4765">
        <v>2522</v>
      </c>
      <c r="I4765">
        <v>810</v>
      </c>
      <c r="J4765" s="5" t="s">
        <v>27906</v>
      </c>
      <c r="K4765" t="s">
        <v>27904</v>
      </c>
      <c r="L4765" t="s">
        <v>27905</v>
      </c>
      <c r="M4765">
        <v>908</v>
      </c>
      <c r="N4765">
        <v>101672</v>
      </c>
      <c r="O4765">
        <v>98.68</v>
      </c>
      <c r="P4765">
        <v>99.23</v>
      </c>
      <c r="Q4765">
        <v>908</v>
      </c>
      <c r="R4765" s="6">
        <v>1863</v>
      </c>
      <c r="S4765" s="14">
        <f t="shared" si="222"/>
        <v>2.3127753303964757E-2</v>
      </c>
      <c r="T4765" s="15">
        <f t="shared" si="223"/>
        <v>1.1930084539006877E-5</v>
      </c>
      <c r="U4765" s="44">
        <f t="shared" si="224"/>
        <v>1.0832516761418245E-2</v>
      </c>
      <c r="V4765" s="39">
        <f>Table1[[#This Row],[MW]]*Table1[[#This Row],[NSAF (Zi)]]</f>
        <v>1.2129555552499072</v>
      </c>
      <c r="Z4765" s="38"/>
    </row>
    <row r="4766" spans="1:26" x14ac:dyDescent="0.2">
      <c r="A4766" t="s">
        <v>27907</v>
      </c>
      <c r="B4766" t="s">
        <v>27908</v>
      </c>
      <c r="C4766" t="s">
        <v>27909</v>
      </c>
      <c r="D4766">
        <v>5</v>
      </c>
      <c r="E4766">
        <v>12</v>
      </c>
      <c r="F4766" s="21">
        <v>0</v>
      </c>
      <c r="G4766">
        <v>14</v>
      </c>
      <c r="H4766">
        <v>3461</v>
      </c>
      <c r="I4766">
        <v>3497</v>
      </c>
      <c r="J4766" s="5" t="s">
        <v>27912</v>
      </c>
      <c r="K4766" t="s">
        <v>27910</v>
      </c>
      <c r="L4766" t="s">
        <v>27911</v>
      </c>
      <c r="M4766">
        <v>519</v>
      </c>
      <c r="N4766">
        <v>58704</v>
      </c>
      <c r="O4766">
        <v>96.15</v>
      </c>
      <c r="P4766">
        <v>98.07</v>
      </c>
      <c r="Q4766">
        <v>519</v>
      </c>
      <c r="R4766" s="6">
        <v>1049</v>
      </c>
      <c r="S4766" s="14">
        <f t="shared" si="222"/>
        <v>2.3121387283236993E-2</v>
      </c>
      <c r="T4766" s="15">
        <f t="shared" si="223"/>
        <v>1.1926800728233684E-5</v>
      </c>
      <c r="U4766" s="44">
        <f t="shared" si="224"/>
        <v>6.1900095779532822E-3</v>
      </c>
      <c r="V4766" s="39">
        <f>Table1[[#This Row],[MW]]*Table1[[#This Row],[NSAF (Zi)]]</f>
        <v>0.70015090995023022</v>
      </c>
      <c r="Z4766" s="38"/>
    </row>
    <row r="4767" spans="1:26" x14ac:dyDescent="0.2">
      <c r="A4767" t="s">
        <v>27913</v>
      </c>
      <c r="B4767" t="s">
        <v>27914</v>
      </c>
      <c r="C4767" t="s">
        <v>27915</v>
      </c>
      <c r="D4767">
        <v>21</v>
      </c>
      <c r="E4767">
        <v>47</v>
      </c>
      <c r="F4767" s="21">
        <v>1.4245009999999999E-3</v>
      </c>
      <c r="G4767">
        <v>13</v>
      </c>
      <c r="H4767">
        <v>119</v>
      </c>
      <c r="I4767">
        <v>1431</v>
      </c>
      <c r="J4767" s="5" t="s">
        <v>27918</v>
      </c>
      <c r="K4767" t="s">
        <v>27916</v>
      </c>
      <c r="L4767" t="s">
        <v>27917</v>
      </c>
      <c r="M4767">
        <v>2038</v>
      </c>
      <c r="N4767">
        <v>219893</v>
      </c>
      <c r="O4767">
        <v>89.81</v>
      </c>
      <c r="P4767">
        <v>94.72</v>
      </c>
      <c r="Q4767">
        <v>1894</v>
      </c>
      <c r="R4767" s="6">
        <v>3427</v>
      </c>
      <c r="S4767" s="14">
        <f t="shared" si="222"/>
        <v>2.3061825318940136E-2</v>
      </c>
      <c r="T4767" s="15">
        <f t="shared" si="223"/>
        <v>1.1896076634110413E-5</v>
      </c>
      <c r="U4767" s="44">
        <f t="shared" si="224"/>
        <v>2.4244204180317024E-2</v>
      </c>
      <c r="V4767" s="39">
        <f>Table1[[#This Row],[MW]]*Table1[[#This Row],[NSAF (Zi)]]</f>
        <v>2.6158639793044411</v>
      </c>
      <c r="Z4767" s="38"/>
    </row>
    <row r="4768" spans="1:26" x14ac:dyDescent="0.2">
      <c r="A4768" t="s">
        <v>27919</v>
      </c>
      <c r="B4768" t="s">
        <v>27920</v>
      </c>
      <c r="C4768" t="s">
        <v>27921</v>
      </c>
      <c r="D4768">
        <v>2</v>
      </c>
      <c r="E4768">
        <v>6</v>
      </c>
      <c r="F4768" s="21">
        <v>0</v>
      </c>
      <c r="G4768">
        <v>10</v>
      </c>
      <c r="H4768">
        <v>4500</v>
      </c>
      <c r="I4768">
        <v>4766</v>
      </c>
      <c r="J4768" s="5" t="s">
        <v>27924</v>
      </c>
      <c r="K4768" t="s">
        <v>27922</v>
      </c>
      <c r="L4768" t="s">
        <v>27923</v>
      </c>
      <c r="M4768">
        <v>261</v>
      </c>
      <c r="N4768">
        <v>30110</v>
      </c>
      <c r="O4768">
        <v>91.19</v>
      </c>
      <c r="P4768">
        <v>95.4</v>
      </c>
      <c r="Q4768">
        <v>261</v>
      </c>
      <c r="R4768" s="6">
        <v>492</v>
      </c>
      <c r="S4768" s="14">
        <f t="shared" si="222"/>
        <v>2.2988505747126436E-2</v>
      </c>
      <c r="T4768" s="15">
        <f t="shared" si="223"/>
        <v>1.1858255896462227E-5</v>
      </c>
      <c r="U4768" s="44">
        <f t="shared" si="224"/>
        <v>3.0950047889766411E-3</v>
      </c>
      <c r="V4768" s="39">
        <f>Table1[[#This Row],[MW]]*Table1[[#This Row],[NSAF (Zi)]]</f>
        <v>0.35705208504247765</v>
      </c>
      <c r="Z4768" s="38"/>
    </row>
    <row r="4769" spans="1:26" x14ac:dyDescent="0.2">
      <c r="A4769" t="s">
        <v>27925</v>
      </c>
      <c r="B4769" t="s">
        <v>27926</v>
      </c>
      <c r="C4769" t="s">
        <v>27927</v>
      </c>
      <c r="D4769">
        <v>5</v>
      </c>
      <c r="E4769">
        <v>7</v>
      </c>
      <c r="F4769" s="21">
        <v>7.5187969999999998E-3</v>
      </c>
      <c r="G4769">
        <v>22</v>
      </c>
      <c r="H4769">
        <v>3598</v>
      </c>
      <c r="I4769">
        <v>1009</v>
      </c>
      <c r="J4769" s="5" t="s">
        <v>27930</v>
      </c>
      <c r="K4769" t="s">
        <v>27928</v>
      </c>
      <c r="L4769" t="s">
        <v>27929</v>
      </c>
      <c r="M4769">
        <v>305</v>
      </c>
      <c r="N4769">
        <v>34913</v>
      </c>
      <c r="O4769">
        <v>89.22</v>
      </c>
      <c r="P4769">
        <v>92.48</v>
      </c>
      <c r="Q4769">
        <v>306</v>
      </c>
      <c r="R4769" s="6">
        <v>533</v>
      </c>
      <c r="S4769" s="14">
        <f t="shared" si="222"/>
        <v>2.2950819672131147E-2</v>
      </c>
      <c r="T4769" s="15">
        <f t="shared" si="223"/>
        <v>1.1838816132697535E-5</v>
      </c>
      <c r="U4769" s="44">
        <f t="shared" si="224"/>
        <v>3.6108389204727483E-3</v>
      </c>
      <c r="V4769" s="39">
        <f>Table1[[#This Row],[MW]]*Table1[[#This Row],[NSAF (Zi)]]</f>
        <v>0.41332858764086905</v>
      </c>
      <c r="Z4769" s="38"/>
    </row>
    <row r="4770" spans="1:26" x14ac:dyDescent="0.2">
      <c r="A4770" t="s">
        <v>27931</v>
      </c>
      <c r="B4770" t="s">
        <v>27932</v>
      </c>
      <c r="C4770" t="s">
        <v>27933</v>
      </c>
      <c r="D4770">
        <v>5</v>
      </c>
      <c r="E4770">
        <v>10</v>
      </c>
      <c r="F4770" s="21">
        <v>0</v>
      </c>
      <c r="G4770">
        <v>15</v>
      </c>
      <c r="H4770">
        <v>3514</v>
      </c>
      <c r="I4770">
        <v>2441</v>
      </c>
      <c r="J4770" s="5" t="s">
        <v>27936</v>
      </c>
      <c r="K4770" t="s">
        <v>27934</v>
      </c>
      <c r="L4770" t="s">
        <v>27935</v>
      </c>
      <c r="M4770">
        <v>437</v>
      </c>
      <c r="N4770">
        <v>47984</v>
      </c>
      <c r="O4770">
        <v>100</v>
      </c>
      <c r="P4770">
        <v>100</v>
      </c>
      <c r="Q4770">
        <v>107</v>
      </c>
      <c r="R4770" s="6">
        <v>217</v>
      </c>
      <c r="S4770" s="14">
        <f t="shared" si="222"/>
        <v>2.2883295194508008E-2</v>
      </c>
      <c r="T4770" s="15">
        <f t="shared" si="223"/>
        <v>1.1803984702428074E-5</v>
      </c>
      <c r="U4770" s="44">
        <f t="shared" si="224"/>
        <v>5.158341314961068E-3</v>
      </c>
      <c r="V4770" s="39">
        <f>Table1[[#This Row],[MW]]*Table1[[#This Row],[NSAF (Zi)]]</f>
        <v>0.56640240196130875</v>
      </c>
      <c r="Z4770" s="38"/>
    </row>
    <row r="4771" spans="1:26" x14ac:dyDescent="0.2">
      <c r="A4771" t="s">
        <v>27937</v>
      </c>
      <c r="B4771" t="s">
        <v>27938</v>
      </c>
      <c r="C4771" t="s">
        <v>27939</v>
      </c>
      <c r="D4771">
        <v>2</v>
      </c>
      <c r="E4771">
        <v>10</v>
      </c>
      <c r="F4771" s="21">
        <v>0</v>
      </c>
      <c r="G4771">
        <v>6</v>
      </c>
      <c r="H4771">
        <v>4390</v>
      </c>
      <c r="I4771">
        <v>5450</v>
      </c>
      <c r="J4771" s="5" t="s">
        <v>27942</v>
      </c>
      <c r="K4771" t="s">
        <v>27940</v>
      </c>
      <c r="L4771" t="s">
        <v>27941</v>
      </c>
      <c r="M4771">
        <v>438</v>
      </c>
      <c r="N4771">
        <v>49000</v>
      </c>
      <c r="O4771">
        <v>95.43</v>
      </c>
      <c r="P4771">
        <v>97.72</v>
      </c>
      <c r="Q4771">
        <v>438</v>
      </c>
      <c r="R4771" s="6">
        <v>871</v>
      </c>
      <c r="S4771" s="14">
        <f t="shared" si="222"/>
        <v>2.2831050228310501E-2</v>
      </c>
      <c r="T4771" s="15">
        <f t="shared" si="223"/>
        <v>1.177703496566454E-5</v>
      </c>
      <c r="U4771" s="44">
        <f t="shared" si="224"/>
        <v>5.1583413149610688E-3</v>
      </c>
      <c r="V4771" s="39">
        <f>Table1[[#This Row],[MW]]*Table1[[#This Row],[NSAF (Zi)]]</f>
        <v>0.57707471331756244</v>
      </c>
      <c r="Z4771" s="38"/>
    </row>
    <row r="4772" spans="1:26" x14ac:dyDescent="0.2">
      <c r="A4772" t="s">
        <v>27943</v>
      </c>
      <c r="B4772" t="s">
        <v>27944</v>
      </c>
      <c r="C4772" t="s">
        <v>27945</v>
      </c>
      <c r="D4772">
        <v>12</v>
      </c>
      <c r="E4772">
        <v>37</v>
      </c>
      <c r="F4772" s="21">
        <v>0</v>
      </c>
      <c r="G4772">
        <v>12</v>
      </c>
      <c r="H4772">
        <v>2021</v>
      </c>
      <c r="I4772">
        <v>726</v>
      </c>
      <c r="J4772" s="5" t="s">
        <v>27948</v>
      </c>
      <c r="K4772" t="s">
        <v>27946</v>
      </c>
      <c r="L4772" t="s">
        <v>27947</v>
      </c>
      <c r="M4772">
        <v>1621</v>
      </c>
      <c r="N4772">
        <v>181675</v>
      </c>
      <c r="O4772">
        <v>77.319999999999993</v>
      </c>
      <c r="P4772">
        <v>85.62</v>
      </c>
      <c r="Q4772">
        <v>1433</v>
      </c>
      <c r="R4772" s="6">
        <v>2226</v>
      </c>
      <c r="S4772" s="14">
        <f t="shared" si="222"/>
        <v>2.282541640962369E-2</v>
      </c>
      <c r="T4772" s="15">
        <f t="shared" si="223"/>
        <v>1.1774128849695222E-5</v>
      </c>
      <c r="U4772" s="44">
        <f t="shared" si="224"/>
        <v>1.9085862865355956E-2</v>
      </c>
      <c r="V4772" s="39">
        <f>Table1[[#This Row],[MW]]*Table1[[#This Row],[NSAF (Zi)]]</f>
        <v>2.1390648587683794</v>
      </c>
      <c r="Z4772" s="38"/>
    </row>
    <row r="4773" spans="1:26" x14ac:dyDescent="0.2">
      <c r="A4773" t="s">
        <v>27949</v>
      </c>
      <c r="B4773" t="s">
        <v>27950</v>
      </c>
      <c r="C4773" t="s">
        <v>27951</v>
      </c>
      <c r="D4773">
        <v>8</v>
      </c>
      <c r="E4773">
        <v>24</v>
      </c>
      <c r="F4773" s="21">
        <v>1.608271E-2</v>
      </c>
      <c r="G4773">
        <v>18</v>
      </c>
      <c r="H4773">
        <v>6</v>
      </c>
      <c r="I4773">
        <v>5607</v>
      </c>
      <c r="J4773" s="5" t="s">
        <v>27954</v>
      </c>
      <c r="K4773" t="s">
        <v>27952</v>
      </c>
      <c r="L4773" t="s">
        <v>27953</v>
      </c>
      <c r="M4773">
        <v>1052</v>
      </c>
      <c r="N4773">
        <v>118392</v>
      </c>
      <c r="O4773">
        <v>81.349999999999994</v>
      </c>
      <c r="P4773">
        <v>88.65</v>
      </c>
      <c r="Q4773">
        <v>520</v>
      </c>
      <c r="R4773" s="6">
        <v>861</v>
      </c>
      <c r="S4773" s="14">
        <f t="shared" si="222"/>
        <v>2.2813688212927757E-2</v>
      </c>
      <c r="T4773" s="15">
        <f t="shared" si="223"/>
        <v>1.1768079045538561E-5</v>
      </c>
      <c r="U4773" s="44">
        <f t="shared" si="224"/>
        <v>1.2380019155906566E-2</v>
      </c>
      <c r="V4773" s="39">
        <f>Table1[[#This Row],[MW]]*Table1[[#This Row],[NSAF (Zi)]]</f>
        <v>1.3932464143594012</v>
      </c>
      <c r="Z4773" s="38"/>
    </row>
    <row r="4774" spans="1:26" x14ac:dyDescent="0.2">
      <c r="A4774" t="s">
        <v>27955</v>
      </c>
      <c r="B4774" t="s">
        <v>27956</v>
      </c>
      <c r="C4774" t="s">
        <v>27957</v>
      </c>
      <c r="D4774">
        <v>6</v>
      </c>
      <c r="E4774">
        <v>14</v>
      </c>
      <c r="F4774" s="21">
        <v>5.5299540000000001E-3</v>
      </c>
      <c r="G4774">
        <v>17</v>
      </c>
      <c r="H4774">
        <v>11</v>
      </c>
      <c r="I4774">
        <v>2381</v>
      </c>
      <c r="J4774" s="5" t="s">
        <v>27960</v>
      </c>
      <c r="K4774" t="s">
        <v>27958</v>
      </c>
      <c r="L4774" t="s">
        <v>27959</v>
      </c>
      <c r="M4774">
        <v>614</v>
      </c>
      <c r="N4774">
        <v>66456</v>
      </c>
      <c r="O4774">
        <v>97.08</v>
      </c>
      <c r="P4774">
        <v>98.12</v>
      </c>
      <c r="Q4774">
        <v>480</v>
      </c>
      <c r="R4774" s="6">
        <v>955</v>
      </c>
      <c r="S4774" s="14">
        <f t="shared" si="222"/>
        <v>2.2801302931596091E-2</v>
      </c>
      <c r="T4774" s="15">
        <f t="shared" si="223"/>
        <v>1.1761690294699505E-5</v>
      </c>
      <c r="U4774" s="44">
        <f t="shared" si="224"/>
        <v>7.2216778409454965E-3</v>
      </c>
      <c r="V4774" s="39">
        <f>Table1[[#This Row],[MW]]*Table1[[#This Row],[NSAF (Zi)]]</f>
        <v>0.78163489022455035</v>
      </c>
      <c r="Z4774" s="38"/>
    </row>
    <row r="4775" spans="1:26" x14ac:dyDescent="0.2">
      <c r="A4775" t="s">
        <v>27961</v>
      </c>
      <c r="B4775" t="s">
        <v>27962</v>
      </c>
      <c r="C4775" t="s">
        <v>27963</v>
      </c>
      <c r="D4775">
        <v>4</v>
      </c>
      <c r="E4775">
        <v>8</v>
      </c>
      <c r="F4775" s="21">
        <v>0</v>
      </c>
      <c r="G4775">
        <v>13</v>
      </c>
      <c r="H4775">
        <v>3848</v>
      </c>
      <c r="I4775">
        <v>546</v>
      </c>
      <c r="J4775" s="5" t="s">
        <v>27966</v>
      </c>
      <c r="K4775" t="s">
        <v>27964</v>
      </c>
      <c r="L4775" t="s">
        <v>27965</v>
      </c>
      <c r="M4775">
        <v>351</v>
      </c>
      <c r="N4775">
        <v>39670</v>
      </c>
      <c r="O4775">
        <v>95.16</v>
      </c>
      <c r="P4775">
        <v>98.29</v>
      </c>
      <c r="Q4775">
        <v>351</v>
      </c>
      <c r="R4775" s="6">
        <v>699</v>
      </c>
      <c r="S4775" s="14">
        <f t="shared" si="222"/>
        <v>2.2792022792022793E-2</v>
      </c>
      <c r="T4775" s="15">
        <f t="shared" si="223"/>
        <v>1.1756903281962551E-5</v>
      </c>
      <c r="U4775" s="44">
        <f t="shared" si="224"/>
        <v>4.1266730519688554E-3</v>
      </c>
      <c r="V4775" s="39">
        <f>Table1[[#This Row],[MW]]*Table1[[#This Row],[NSAF (Zi)]]</f>
        <v>0.46639635319545442</v>
      </c>
      <c r="Z4775" s="38"/>
    </row>
    <row r="4776" spans="1:26" x14ac:dyDescent="0.2">
      <c r="A4776" t="s">
        <v>27972</v>
      </c>
      <c r="B4776" t="s">
        <v>27973</v>
      </c>
      <c r="C4776" t="s">
        <v>27974</v>
      </c>
      <c r="D4776">
        <v>4</v>
      </c>
      <c r="E4776">
        <v>9</v>
      </c>
      <c r="F4776" s="21">
        <v>7.4043599999999996E-3</v>
      </c>
      <c r="G4776">
        <v>13</v>
      </c>
      <c r="H4776">
        <v>3822</v>
      </c>
      <c r="I4776">
        <v>2861</v>
      </c>
      <c r="J4776" s="5" t="s">
        <v>27977</v>
      </c>
      <c r="K4776" t="s">
        <v>27975</v>
      </c>
      <c r="L4776" t="s">
        <v>27976</v>
      </c>
      <c r="M4776">
        <v>396</v>
      </c>
      <c r="N4776">
        <v>45336</v>
      </c>
      <c r="O4776">
        <v>100</v>
      </c>
      <c r="P4776">
        <v>100</v>
      </c>
      <c r="Q4776">
        <v>373</v>
      </c>
      <c r="R4776" s="6">
        <v>782</v>
      </c>
      <c r="S4776" s="14">
        <f t="shared" si="222"/>
        <v>2.2727272727272728E-2</v>
      </c>
      <c r="T4776" s="15">
        <f t="shared" si="223"/>
        <v>1.1723502988547885E-5</v>
      </c>
      <c r="U4776" s="44">
        <f t="shared" si="224"/>
        <v>4.6425071834649626E-3</v>
      </c>
      <c r="V4776" s="39">
        <f>Table1[[#This Row],[MW]]*Table1[[#This Row],[NSAF (Zi)]]</f>
        <v>0.53149673148880694</v>
      </c>
      <c r="Z4776" s="38"/>
    </row>
    <row r="4777" spans="1:26" x14ac:dyDescent="0.2">
      <c r="B4777" t="s">
        <v>27967</v>
      </c>
      <c r="C4777" t="s">
        <v>27968</v>
      </c>
      <c r="D4777">
        <v>2</v>
      </c>
      <c r="E4777">
        <v>10</v>
      </c>
      <c r="F4777" s="21">
        <v>1.8043679999999999E-2</v>
      </c>
      <c r="G4777" t="s">
        <v>1363</v>
      </c>
      <c r="H4777">
        <v>4379</v>
      </c>
      <c r="I4777">
        <v>5737</v>
      </c>
      <c r="J4777" s="5" t="s">
        <v>27971</v>
      </c>
      <c r="K4777" t="s">
        <v>27969</v>
      </c>
      <c r="L4777" t="s">
        <v>27970</v>
      </c>
      <c r="M4777">
        <v>440</v>
      </c>
      <c r="N4777">
        <v>50436</v>
      </c>
      <c r="O4777">
        <v>84.55</v>
      </c>
      <c r="P4777">
        <v>87.95</v>
      </c>
      <c r="Q4777">
        <v>440</v>
      </c>
      <c r="R4777" s="6">
        <v>714</v>
      </c>
      <c r="S4777" s="14">
        <f t="shared" si="222"/>
        <v>2.2727272727272728E-2</v>
      </c>
      <c r="T4777" s="15">
        <f t="shared" si="223"/>
        <v>1.1723502988547885E-5</v>
      </c>
      <c r="U4777" s="44">
        <f t="shared" si="224"/>
        <v>5.1583413149610688E-3</v>
      </c>
      <c r="V4777" s="39">
        <f>Table1[[#This Row],[MW]]*Table1[[#This Row],[NSAF (Zi)]]</f>
        <v>0.59128659673040107</v>
      </c>
      <c r="Z4777" s="38"/>
    </row>
    <row r="4778" spans="1:26" x14ac:dyDescent="0.2">
      <c r="A4778" t="s">
        <v>27978</v>
      </c>
      <c r="B4778" t="s">
        <v>27979</v>
      </c>
      <c r="C4778" t="s">
        <v>27980</v>
      </c>
      <c r="D4778">
        <v>7</v>
      </c>
      <c r="E4778">
        <v>14</v>
      </c>
      <c r="F4778" s="21">
        <v>2.5316459999999998E-3</v>
      </c>
      <c r="G4778">
        <v>17</v>
      </c>
      <c r="H4778">
        <v>2935</v>
      </c>
      <c r="I4778">
        <v>1803</v>
      </c>
      <c r="J4778" s="5" t="s">
        <v>27983</v>
      </c>
      <c r="K4778" t="s">
        <v>27981</v>
      </c>
      <c r="L4778" t="s">
        <v>27982</v>
      </c>
      <c r="M4778">
        <v>617</v>
      </c>
      <c r="N4778">
        <v>70933</v>
      </c>
      <c r="O4778">
        <v>90.5</v>
      </c>
      <c r="P4778">
        <v>94.21</v>
      </c>
      <c r="Q4778">
        <v>242</v>
      </c>
      <c r="R4778" s="6">
        <v>469</v>
      </c>
      <c r="S4778" s="14">
        <f t="shared" si="222"/>
        <v>2.2690437601296597E-2</v>
      </c>
      <c r="T4778" s="15">
        <f t="shared" si="223"/>
        <v>1.1704502173331437E-5</v>
      </c>
      <c r="U4778" s="44">
        <f t="shared" si="224"/>
        <v>7.2216778409454965E-3</v>
      </c>
      <c r="V4778" s="39">
        <f>Table1[[#This Row],[MW]]*Table1[[#This Row],[NSAF (Zi)]]</f>
        <v>0.8302354526609188</v>
      </c>
      <c r="Z4778" s="38"/>
    </row>
    <row r="4779" spans="1:26" x14ac:dyDescent="0.2">
      <c r="A4779" t="s">
        <v>27990</v>
      </c>
      <c r="B4779" t="s">
        <v>27991</v>
      </c>
      <c r="C4779" t="s">
        <v>27986</v>
      </c>
      <c r="D4779">
        <v>15</v>
      </c>
      <c r="E4779">
        <v>32</v>
      </c>
      <c r="F4779" s="21">
        <v>0</v>
      </c>
      <c r="G4779">
        <v>12</v>
      </c>
      <c r="H4779">
        <v>1678</v>
      </c>
      <c r="I4779">
        <v>1360</v>
      </c>
      <c r="J4779" s="5" t="s">
        <v>27989</v>
      </c>
      <c r="K4779" t="s">
        <v>27987</v>
      </c>
      <c r="L4779" t="s">
        <v>27988</v>
      </c>
      <c r="M4779">
        <v>1411</v>
      </c>
      <c r="N4779">
        <v>160813</v>
      </c>
      <c r="O4779">
        <v>88.46</v>
      </c>
      <c r="P4779">
        <v>94.66</v>
      </c>
      <c r="Q4779">
        <v>1387</v>
      </c>
      <c r="R4779" s="6">
        <v>2462</v>
      </c>
      <c r="S4779" s="14">
        <f t="shared" si="222"/>
        <v>2.2678951098511695E-2</v>
      </c>
      <c r="T4779" s="15">
        <f t="shared" si="223"/>
        <v>1.1698577043143459E-5</v>
      </c>
      <c r="U4779" s="44">
        <f t="shared" si="224"/>
        <v>1.6506692207875422E-2</v>
      </c>
      <c r="V4779" s="39">
        <f>Table1[[#This Row],[MW]]*Table1[[#This Row],[NSAF (Zi)]]</f>
        <v>1.8812832700390292</v>
      </c>
      <c r="Z4779" s="38"/>
    </row>
    <row r="4780" spans="1:26" x14ac:dyDescent="0.2">
      <c r="A4780" t="s">
        <v>27984</v>
      </c>
      <c r="B4780" t="s">
        <v>27985</v>
      </c>
      <c r="C4780" t="s">
        <v>27986</v>
      </c>
      <c r="D4780">
        <v>15</v>
      </c>
      <c r="E4780">
        <v>32</v>
      </c>
      <c r="F4780" s="21">
        <v>0</v>
      </c>
      <c r="G4780">
        <v>12</v>
      </c>
      <c r="H4780">
        <v>1678</v>
      </c>
      <c r="I4780">
        <v>1360</v>
      </c>
      <c r="J4780" s="5" t="s">
        <v>27989</v>
      </c>
      <c r="K4780" t="s">
        <v>27987</v>
      </c>
      <c r="L4780" t="s">
        <v>27988</v>
      </c>
      <c r="M4780">
        <v>1411</v>
      </c>
      <c r="N4780">
        <v>160813</v>
      </c>
      <c r="O4780">
        <v>88.42</v>
      </c>
      <c r="P4780">
        <v>94.56</v>
      </c>
      <c r="Q4780">
        <v>1416</v>
      </c>
      <c r="R4780" s="6">
        <v>2514</v>
      </c>
      <c r="S4780" s="14">
        <f t="shared" si="222"/>
        <v>2.2678951098511695E-2</v>
      </c>
      <c r="T4780" s="15">
        <f t="shared" si="223"/>
        <v>1.1698577043143459E-5</v>
      </c>
      <c r="U4780" s="44">
        <f t="shared" si="224"/>
        <v>1.6506692207875422E-2</v>
      </c>
      <c r="V4780" s="39">
        <f>Table1[[#This Row],[MW]]*Table1[[#This Row],[NSAF (Zi)]]</f>
        <v>1.8812832700390292</v>
      </c>
      <c r="Z4780" s="38"/>
    </row>
    <row r="4781" spans="1:26" x14ac:dyDescent="0.2">
      <c r="A4781" t="s">
        <v>27992</v>
      </c>
      <c r="B4781" t="s">
        <v>27993</v>
      </c>
      <c r="C4781" t="s">
        <v>27994</v>
      </c>
      <c r="D4781">
        <v>10</v>
      </c>
      <c r="E4781">
        <v>29</v>
      </c>
      <c r="F4781" s="21">
        <v>0</v>
      </c>
      <c r="G4781">
        <v>14</v>
      </c>
      <c r="H4781">
        <v>2330</v>
      </c>
      <c r="I4781">
        <v>3285</v>
      </c>
      <c r="J4781" s="5" t="s">
        <v>27997</v>
      </c>
      <c r="K4781" t="s">
        <v>27995</v>
      </c>
      <c r="L4781" t="s">
        <v>27996</v>
      </c>
      <c r="M4781">
        <v>1279</v>
      </c>
      <c r="N4781">
        <v>136948</v>
      </c>
      <c r="O4781">
        <v>72.69</v>
      </c>
      <c r="P4781">
        <v>78.540000000000006</v>
      </c>
      <c r="Q4781">
        <v>1300</v>
      </c>
      <c r="R4781" s="6">
        <v>1696</v>
      </c>
      <c r="S4781" s="14">
        <f t="shared" si="222"/>
        <v>2.2673964034401875E-2</v>
      </c>
      <c r="T4781" s="15">
        <f t="shared" si="223"/>
        <v>1.1696004545259654E-5</v>
      </c>
      <c r="U4781" s="44">
        <f t="shared" si="224"/>
        <v>1.4959189813387097E-2</v>
      </c>
      <c r="V4781" s="39">
        <f>Table1[[#This Row],[MW]]*Table1[[#This Row],[NSAF (Zi)]]</f>
        <v>1.601744430464219</v>
      </c>
      <c r="Z4781" s="38"/>
    </row>
    <row r="4782" spans="1:26" x14ac:dyDescent="0.2">
      <c r="A4782" t="s">
        <v>27998</v>
      </c>
      <c r="B4782" t="s">
        <v>27999</v>
      </c>
      <c r="C4782" t="s">
        <v>28000</v>
      </c>
      <c r="D4782">
        <v>8</v>
      </c>
      <c r="E4782">
        <v>28</v>
      </c>
      <c r="F4782" s="21">
        <v>0</v>
      </c>
      <c r="G4782">
        <v>8</v>
      </c>
      <c r="H4782">
        <v>2648</v>
      </c>
      <c r="I4782">
        <v>5026</v>
      </c>
      <c r="J4782" s="5" t="s">
        <v>28003</v>
      </c>
      <c r="K4782" t="s">
        <v>28001</v>
      </c>
      <c r="L4782" t="s">
        <v>28002</v>
      </c>
      <c r="M4782">
        <v>1235</v>
      </c>
      <c r="N4782">
        <v>131178</v>
      </c>
      <c r="O4782">
        <v>92.44</v>
      </c>
      <c r="P4782">
        <v>93.97</v>
      </c>
      <c r="Q4782">
        <v>1243</v>
      </c>
      <c r="R4782" s="6">
        <v>2053</v>
      </c>
      <c r="S4782" s="14">
        <f t="shared" si="222"/>
        <v>2.2672064777327937E-2</v>
      </c>
      <c r="T4782" s="15">
        <f t="shared" si="223"/>
        <v>1.1695024843636431E-5</v>
      </c>
      <c r="U4782" s="44">
        <f t="shared" si="224"/>
        <v>1.4443355681890993E-2</v>
      </c>
      <c r="V4782" s="39">
        <f>Table1[[#This Row],[MW]]*Table1[[#This Row],[NSAF (Zi)]]</f>
        <v>1.5341299689385397</v>
      </c>
      <c r="Z4782" s="38"/>
    </row>
    <row r="4783" spans="1:26" x14ac:dyDescent="0.2">
      <c r="A4783" t="s">
        <v>28004</v>
      </c>
      <c r="B4783" t="s">
        <v>28005</v>
      </c>
      <c r="C4783" t="s">
        <v>28006</v>
      </c>
      <c r="D4783">
        <v>4</v>
      </c>
      <c r="E4783">
        <v>14</v>
      </c>
      <c r="F4783" s="21">
        <v>0</v>
      </c>
      <c r="G4783">
        <v>6</v>
      </c>
      <c r="H4783">
        <v>3686</v>
      </c>
      <c r="I4783">
        <v>869</v>
      </c>
      <c r="J4783" s="5" t="s">
        <v>28009</v>
      </c>
      <c r="K4783" t="s">
        <v>28007</v>
      </c>
      <c r="L4783" t="s">
        <v>28008</v>
      </c>
      <c r="M4783">
        <v>618</v>
      </c>
      <c r="N4783">
        <v>70269</v>
      </c>
      <c r="O4783">
        <v>90.13</v>
      </c>
      <c r="P4783">
        <v>94.34</v>
      </c>
      <c r="Q4783">
        <v>618</v>
      </c>
      <c r="R4783" s="6">
        <v>1173</v>
      </c>
      <c r="S4783" s="14">
        <f t="shared" si="222"/>
        <v>2.2653721682847898E-2</v>
      </c>
      <c r="T4783" s="15">
        <f t="shared" si="223"/>
        <v>1.1685562849426371E-5</v>
      </c>
      <c r="U4783" s="44">
        <f t="shared" si="224"/>
        <v>7.2216778409454974E-3</v>
      </c>
      <c r="V4783" s="39">
        <f>Table1[[#This Row],[MW]]*Table1[[#This Row],[NSAF (Zi)]]</f>
        <v>0.82113281586634168</v>
      </c>
      <c r="Z4783" s="38"/>
    </row>
    <row r="4784" spans="1:26" x14ac:dyDescent="0.2">
      <c r="A4784" t="s">
        <v>28010</v>
      </c>
      <c r="B4784" t="s">
        <v>28011</v>
      </c>
      <c r="C4784" t="s">
        <v>28012</v>
      </c>
      <c r="D4784">
        <v>8</v>
      </c>
      <c r="E4784">
        <v>24</v>
      </c>
      <c r="F4784" s="21">
        <v>0</v>
      </c>
      <c r="G4784">
        <v>11</v>
      </c>
      <c r="H4784">
        <v>2663</v>
      </c>
      <c r="I4784">
        <v>2614</v>
      </c>
      <c r="J4784" s="5" t="s">
        <v>28015</v>
      </c>
      <c r="K4784" t="s">
        <v>28013</v>
      </c>
      <c r="L4784" t="s">
        <v>28014</v>
      </c>
      <c r="M4784">
        <v>1060</v>
      </c>
      <c r="N4784">
        <v>118552</v>
      </c>
      <c r="O4784">
        <v>97.69</v>
      </c>
      <c r="P4784">
        <v>98.46</v>
      </c>
      <c r="Q4784">
        <v>1040</v>
      </c>
      <c r="R4784" s="6">
        <v>2075</v>
      </c>
      <c r="S4784" s="14">
        <f t="shared" si="222"/>
        <v>2.2641509433962263E-2</v>
      </c>
      <c r="T4784" s="15">
        <f t="shared" si="223"/>
        <v>1.1679263354628835E-5</v>
      </c>
      <c r="U4784" s="44">
        <f t="shared" si="224"/>
        <v>1.2380019155906564E-2</v>
      </c>
      <c r="V4784" s="39">
        <f>Table1[[#This Row],[MW]]*Table1[[#This Row],[NSAF (Zi)]]</f>
        <v>1.3846000292179577</v>
      </c>
      <c r="Z4784" s="38"/>
    </row>
    <row r="4785" spans="1:26" x14ac:dyDescent="0.2">
      <c r="A4785" t="s">
        <v>28016</v>
      </c>
      <c r="B4785" t="s">
        <v>28017</v>
      </c>
      <c r="C4785" t="s">
        <v>28018</v>
      </c>
      <c r="D4785">
        <v>3</v>
      </c>
      <c r="E4785">
        <v>8</v>
      </c>
      <c r="F4785" s="21">
        <v>4.524887E-3</v>
      </c>
      <c r="G4785">
        <v>13</v>
      </c>
      <c r="H4785">
        <v>4153</v>
      </c>
      <c r="I4785">
        <v>430</v>
      </c>
      <c r="J4785" s="5" t="s">
        <v>28021</v>
      </c>
      <c r="K4785" t="s">
        <v>28019</v>
      </c>
      <c r="L4785" t="s">
        <v>28020</v>
      </c>
      <c r="M4785">
        <v>354</v>
      </c>
      <c r="N4785">
        <v>39946</v>
      </c>
      <c r="O4785">
        <v>68.930000000000007</v>
      </c>
      <c r="P4785">
        <v>76.84</v>
      </c>
      <c r="Q4785">
        <v>354</v>
      </c>
      <c r="R4785" s="6">
        <v>488</v>
      </c>
      <c r="S4785" s="14">
        <f t="shared" si="222"/>
        <v>2.2598870056497175E-2</v>
      </c>
      <c r="T4785" s="15">
        <f t="shared" si="223"/>
        <v>1.1657268508386597E-5</v>
      </c>
      <c r="U4785" s="44">
        <f t="shared" si="224"/>
        <v>4.1266730519688554E-3</v>
      </c>
      <c r="V4785" s="39">
        <f>Table1[[#This Row],[MW]]*Table1[[#This Row],[NSAF (Zi)]]</f>
        <v>0.46566124783601098</v>
      </c>
      <c r="Z4785" s="38"/>
    </row>
    <row r="4786" spans="1:26" x14ac:dyDescent="0.2">
      <c r="A4786" t="s">
        <v>28022</v>
      </c>
      <c r="B4786" t="s">
        <v>28023</v>
      </c>
      <c r="C4786" t="s">
        <v>28024</v>
      </c>
      <c r="D4786">
        <v>3</v>
      </c>
      <c r="E4786">
        <v>8</v>
      </c>
      <c r="F4786" s="21">
        <v>0</v>
      </c>
      <c r="G4786">
        <v>18</v>
      </c>
      <c r="H4786">
        <v>4122</v>
      </c>
      <c r="I4786">
        <v>5015</v>
      </c>
      <c r="J4786" s="5" t="s">
        <v>28027</v>
      </c>
      <c r="K4786" t="s">
        <v>28025</v>
      </c>
      <c r="L4786" t="s">
        <v>28026</v>
      </c>
      <c r="M4786">
        <v>354</v>
      </c>
      <c r="N4786">
        <v>37804</v>
      </c>
      <c r="O4786">
        <v>93.03</v>
      </c>
      <c r="P4786">
        <v>96.52</v>
      </c>
      <c r="Q4786">
        <v>287</v>
      </c>
      <c r="R4786" s="6">
        <v>545</v>
      </c>
      <c r="S4786" s="14">
        <f t="shared" si="222"/>
        <v>2.2598870056497175E-2</v>
      </c>
      <c r="T4786" s="15">
        <f t="shared" si="223"/>
        <v>1.1657268508386597E-5</v>
      </c>
      <c r="U4786" s="44">
        <f t="shared" si="224"/>
        <v>4.1266730519688554E-3</v>
      </c>
      <c r="V4786" s="39">
        <f>Table1[[#This Row],[MW]]*Table1[[#This Row],[NSAF (Zi)]]</f>
        <v>0.44069137869104691</v>
      </c>
      <c r="Z4786" s="38"/>
    </row>
    <row r="4787" spans="1:26" x14ac:dyDescent="0.2">
      <c r="A4787" t="s">
        <v>28028</v>
      </c>
      <c r="B4787" t="s">
        <v>28029</v>
      </c>
      <c r="C4787" t="s">
        <v>28030</v>
      </c>
      <c r="D4787">
        <v>5</v>
      </c>
      <c r="E4787">
        <v>11</v>
      </c>
      <c r="F4787" s="21">
        <v>0</v>
      </c>
      <c r="G4787">
        <v>24</v>
      </c>
      <c r="H4787">
        <v>3484</v>
      </c>
      <c r="I4787">
        <v>2435</v>
      </c>
      <c r="J4787" s="5" t="s">
        <v>28033</v>
      </c>
      <c r="K4787" t="s">
        <v>28031</v>
      </c>
      <c r="L4787" t="s">
        <v>28032</v>
      </c>
      <c r="M4787">
        <v>487</v>
      </c>
      <c r="N4787">
        <v>54178</v>
      </c>
      <c r="O4787">
        <v>88.71</v>
      </c>
      <c r="P4787">
        <v>94.46</v>
      </c>
      <c r="Q4787">
        <v>487</v>
      </c>
      <c r="R4787" s="6">
        <v>902</v>
      </c>
      <c r="S4787" s="14">
        <f t="shared" si="222"/>
        <v>2.2587268993839837E-2</v>
      </c>
      <c r="T4787" s="15">
        <f t="shared" si="223"/>
        <v>1.1651284284306317E-5</v>
      </c>
      <c r="U4787" s="44">
        <f t="shared" si="224"/>
        <v>5.674175446457176E-3</v>
      </c>
      <c r="V4787" s="39">
        <f>Table1[[#This Row],[MW]]*Table1[[#This Row],[NSAF (Zi)]]</f>
        <v>0.63124327995514762</v>
      </c>
      <c r="Z4787" s="38"/>
    </row>
    <row r="4788" spans="1:26" x14ac:dyDescent="0.2">
      <c r="A4788" t="s">
        <v>28034</v>
      </c>
      <c r="B4788" t="s">
        <v>28035</v>
      </c>
      <c r="C4788" t="s">
        <v>28036</v>
      </c>
      <c r="D4788">
        <v>4</v>
      </c>
      <c r="E4788">
        <v>10</v>
      </c>
      <c r="F4788" s="21">
        <v>0</v>
      </c>
      <c r="G4788">
        <v>20</v>
      </c>
      <c r="H4788">
        <v>3778</v>
      </c>
      <c r="I4788">
        <v>4498</v>
      </c>
      <c r="J4788" s="5" t="s">
        <v>28039</v>
      </c>
      <c r="K4788" t="s">
        <v>28037</v>
      </c>
      <c r="L4788" t="s">
        <v>28038</v>
      </c>
      <c r="M4788">
        <v>444</v>
      </c>
      <c r="N4788">
        <v>48820</v>
      </c>
      <c r="O4788">
        <v>89.66</v>
      </c>
      <c r="P4788">
        <v>95.06</v>
      </c>
      <c r="Q4788">
        <v>445</v>
      </c>
      <c r="R4788" s="6">
        <v>816</v>
      </c>
      <c r="S4788" s="14">
        <f t="shared" si="222"/>
        <v>2.2522522522522521E-2</v>
      </c>
      <c r="T4788" s="15">
        <f t="shared" si="223"/>
        <v>1.161788584450691E-5</v>
      </c>
      <c r="U4788" s="44">
        <f t="shared" si="224"/>
        <v>5.158341314961068E-3</v>
      </c>
      <c r="V4788" s="39">
        <f>Table1[[#This Row],[MW]]*Table1[[#This Row],[NSAF (Zi)]]</f>
        <v>0.56718518692882736</v>
      </c>
      <c r="Z4788" s="38"/>
    </row>
    <row r="4789" spans="1:26" x14ac:dyDescent="0.2">
      <c r="A4789" t="s">
        <v>28040</v>
      </c>
      <c r="B4789" t="s">
        <v>28041</v>
      </c>
      <c r="C4789" t="s">
        <v>28042</v>
      </c>
      <c r="D4789">
        <v>3</v>
      </c>
      <c r="E4789">
        <v>7</v>
      </c>
      <c r="F4789" s="21">
        <v>0</v>
      </c>
      <c r="G4789">
        <v>11</v>
      </c>
      <c r="H4789">
        <v>783</v>
      </c>
      <c r="I4789">
        <v>4714</v>
      </c>
      <c r="J4789" s="5" t="s">
        <v>28045</v>
      </c>
      <c r="K4789" t="s">
        <v>28043</v>
      </c>
      <c r="L4789" t="s">
        <v>28044</v>
      </c>
      <c r="M4789">
        <v>311</v>
      </c>
      <c r="N4789">
        <v>35300</v>
      </c>
      <c r="O4789">
        <v>85.76</v>
      </c>
      <c r="P4789">
        <v>91.26</v>
      </c>
      <c r="Q4789">
        <v>309</v>
      </c>
      <c r="R4789" s="6">
        <v>488</v>
      </c>
      <c r="S4789" s="14">
        <f t="shared" si="222"/>
        <v>2.2508038585209004E-2</v>
      </c>
      <c r="T4789" s="15">
        <f t="shared" si="223"/>
        <v>1.1610414535282149E-5</v>
      </c>
      <c r="U4789" s="44">
        <f t="shared" si="224"/>
        <v>3.6108389204727483E-3</v>
      </c>
      <c r="V4789" s="39">
        <f>Table1[[#This Row],[MW]]*Table1[[#This Row],[NSAF (Zi)]]</f>
        <v>0.40984763309545985</v>
      </c>
      <c r="Z4789" s="38"/>
    </row>
    <row r="4790" spans="1:26" x14ac:dyDescent="0.2">
      <c r="A4790" t="s">
        <v>28046</v>
      </c>
      <c r="B4790" t="s">
        <v>28047</v>
      </c>
      <c r="C4790" t="s">
        <v>28048</v>
      </c>
      <c r="D4790">
        <v>6</v>
      </c>
      <c r="E4790">
        <v>20</v>
      </c>
      <c r="F4790" s="21">
        <v>8.6444009999999995E-3</v>
      </c>
      <c r="G4790">
        <v>10</v>
      </c>
      <c r="H4790">
        <v>3065</v>
      </c>
      <c r="I4790">
        <v>3485</v>
      </c>
      <c r="J4790" s="5" t="s">
        <v>28051</v>
      </c>
      <c r="K4790" t="s">
        <v>28049</v>
      </c>
      <c r="L4790" t="s">
        <v>28050</v>
      </c>
      <c r="M4790">
        <v>889</v>
      </c>
      <c r="N4790">
        <v>101196</v>
      </c>
      <c r="O4790">
        <v>97.15</v>
      </c>
      <c r="P4790">
        <v>98.74</v>
      </c>
      <c r="Q4790">
        <v>876</v>
      </c>
      <c r="R4790" s="6">
        <v>1769</v>
      </c>
      <c r="S4790" s="14">
        <f t="shared" si="222"/>
        <v>2.2497187851518559E-2</v>
      </c>
      <c r="T4790" s="15">
        <f t="shared" si="223"/>
        <v>1.1604817356492843E-5</v>
      </c>
      <c r="U4790" s="44">
        <f t="shared" si="224"/>
        <v>1.0316682629922138E-2</v>
      </c>
      <c r="V4790" s="39">
        <f>Table1[[#This Row],[MW]]*Table1[[#This Row],[NSAF (Zi)]]</f>
        <v>1.1743610972076497</v>
      </c>
      <c r="Z4790" s="38"/>
    </row>
    <row r="4791" spans="1:26" x14ac:dyDescent="0.2">
      <c r="A4791" t="s">
        <v>28052</v>
      </c>
      <c r="B4791" t="s">
        <v>28053</v>
      </c>
      <c r="C4791" t="s">
        <v>28054</v>
      </c>
      <c r="D4791">
        <v>8</v>
      </c>
      <c r="E4791">
        <v>20</v>
      </c>
      <c r="F4791" s="21">
        <v>0</v>
      </c>
      <c r="G4791">
        <v>10</v>
      </c>
      <c r="H4791">
        <v>2695</v>
      </c>
      <c r="I4791">
        <v>666</v>
      </c>
      <c r="J4791" s="5" t="s">
        <v>28057</v>
      </c>
      <c r="K4791" t="s">
        <v>28055</v>
      </c>
      <c r="L4791" t="s">
        <v>28056</v>
      </c>
      <c r="M4791">
        <v>890</v>
      </c>
      <c r="N4791">
        <v>100579</v>
      </c>
      <c r="O4791">
        <v>95.84</v>
      </c>
      <c r="P4791">
        <v>97.53</v>
      </c>
      <c r="Q4791">
        <v>890</v>
      </c>
      <c r="R4791" s="6">
        <v>1672</v>
      </c>
      <c r="S4791" s="14">
        <f t="shared" si="222"/>
        <v>2.247191011235955E-2</v>
      </c>
      <c r="T4791" s="15">
        <f t="shared" si="223"/>
        <v>1.1591778235867571E-5</v>
      </c>
      <c r="U4791" s="44">
        <f t="shared" si="224"/>
        <v>1.0316682629922138E-2</v>
      </c>
      <c r="V4791" s="39">
        <f>Table1[[#This Row],[MW]]*Table1[[#This Row],[NSAF (Zi)]]</f>
        <v>1.1658894631853245</v>
      </c>
      <c r="Z4791" s="38"/>
    </row>
    <row r="4792" spans="1:26" x14ac:dyDescent="0.2">
      <c r="A4792" t="s">
        <v>28064</v>
      </c>
      <c r="B4792" t="s">
        <v>28065</v>
      </c>
      <c r="C4792" t="s">
        <v>28066</v>
      </c>
      <c r="D4792">
        <v>5</v>
      </c>
      <c r="E4792">
        <v>8</v>
      </c>
      <c r="F4792" s="21">
        <v>0</v>
      </c>
      <c r="G4792">
        <v>17</v>
      </c>
      <c r="H4792">
        <v>3586</v>
      </c>
      <c r="I4792">
        <v>4506</v>
      </c>
      <c r="J4792" s="5" t="s">
        <v>28069</v>
      </c>
      <c r="K4792" t="s">
        <v>28067</v>
      </c>
      <c r="L4792" t="s">
        <v>28068</v>
      </c>
      <c r="M4792">
        <v>357</v>
      </c>
      <c r="N4792">
        <v>41937</v>
      </c>
      <c r="O4792">
        <v>97.9</v>
      </c>
      <c r="P4792">
        <v>99.16</v>
      </c>
      <c r="Q4792">
        <v>238</v>
      </c>
      <c r="R4792" s="6">
        <v>483</v>
      </c>
      <c r="S4792" s="14">
        <f t="shared" si="222"/>
        <v>2.2408963585434174E-2</v>
      </c>
      <c r="T4792" s="15">
        <f t="shared" si="223"/>
        <v>1.1559308268820322E-5</v>
      </c>
      <c r="U4792" s="44">
        <f t="shared" si="224"/>
        <v>4.1266730519688554E-3</v>
      </c>
      <c r="V4792" s="39">
        <f>Table1[[#This Row],[MW]]*Table1[[#This Row],[NSAF (Zi)]]</f>
        <v>0.48476271086951783</v>
      </c>
      <c r="Z4792" s="38"/>
    </row>
    <row r="4793" spans="1:26" x14ac:dyDescent="0.2">
      <c r="A4793" t="s">
        <v>28058</v>
      </c>
      <c r="B4793" t="s">
        <v>28059</v>
      </c>
      <c r="C4793" t="s">
        <v>28060</v>
      </c>
      <c r="D4793">
        <v>3</v>
      </c>
      <c r="E4793">
        <v>8</v>
      </c>
      <c r="F4793" s="21">
        <v>0</v>
      </c>
      <c r="G4793">
        <v>13</v>
      </c>
      <c r="H4793">
        <v>4163</v>
      </c>
      <c r="I4793">
        <v>4356</v>
      </c>
      <c r="J4793" s="5" t="s">
        <v>28063</v>
      </c>
      <c r="K4793" t="s">
        <v>28061</v>
      </c>
      <c r="L4793" t="s">
        <v>28062</v>
      </c>
      <c r="M4793">
        <v>357</v>
      </c>
      <c r="N4793">
        <v>40711</v>
      </c>
      <c r="O4793">
        <v>91.88</v>
      </c>
      <c r="P4793">
        <v>95.8</v>
      </c>
      <c r="Q4793">
        <v>357</v>
      </c>
      <c r="R4793" s="6">
        <v>692</v>
      </c>
      <c r="S4793" s="14">
        <f t="shared" si="222"/>
        <v>2.2408963585434174E-2</v>
      </c>
      <c r="T4793" s="15">
        <f t="shared" si="223"/>
        <v>1.1559308268820322E-5</v>
      </c>
      <c r="U4793" s="44">
        <f t="shared" si="224"/>
        <v>4.1266730519688554E-3</v>
      </c>
      <c r="V4793" s="39">
        <f>Table1[[#This Row],[MW]]*Table1[[#This Row],[NSAF (Zi)]]</f>
        <v>0.47059099893194412</v>
      </c>
      <c r="Z4793" s="38"/>
    </row>
    <row r="4794" spans="1:26" x14ac:dyDescent="0.2">
      <c r="A4794" t="s">
        <v>28070</v>
      </c>
      <c r="B4794" t="s">
        <v>28071</v>
      </c>
      <c r="C4794" t="s">
        <v>28072</v>
      </c>
      <c r="D4794">
        <v>6</v>
      </c>
      <c r="E4794">
        <v>11</v>
      </c>
      <c r="F4794" s="21">
        <v>3.3670029999999999E-3</v>
      </c>
      <c r="G4794">
        <v>24</v>
      </c>
      <c r="H4794">
        <v>280</v>
      </c>
      <c r="I4794">
        <v>2846</v>
      </c>
      <c r="J4794" s="5" t="s">
        <v>18027</v>
      </c>
      <c r="K4794" t="s">
        <v>28073</v>
      </c>
      <c r="L4794" t="s">
        <v>28074</v>
      </c>
      <c r="M4794">
        <v>491</v>
      </c>
      <c r="N4794">
        <v>56122</v>
      </c>
      <c r="O4794">
        <v>92.8</v>
      </c>
      <c r="P4794">
        <v>96.59</v>
      </c>
      <c r="Q4794">
        <v>264</v>
      </c>
      <c r="R4794" s="6">
        <v>478</v>
      </c>
      <c r="S4794" s="14">
        <f t="shared" si="222"/>
        <v>2.2403258655804479E-2</v>
      </c>
      <c r="T4794" s="15">
        <f t="shared" si="223"/>
        <v>1.1556365471399542E-5</v>
      </c>
      <c r="U4794" s="44">
        <f t="shared" si="224"/>
        <v>5.6741754464571751E-3</v>
      </c>
      <c r="V4794" s="39">
        <f>Table1[[#This Row],[MW]]*Table1[[#This Row],[NSAF (Zi)]]</f>
        <v>0.64856634298588511</v>
      </c>
      <c r="Z4794" s="38"/>
    </row>
    <row r="4795" spans="1:26" x14ac:dyDescent="0.2">
      <c r="A4795" t="s">
        <v>28075</v>
      </c>
      <c r="B4795" t="s">
        <v>28076</v>
      </c>
      <c r="C4795" t="s">
        <v>28077</v>
      </c>
      <c r="D4795">
        <v>2</v>
      </c>
      <c r="E4795">
        <v>9</v>
      </c>
      <c r="F4795" s="21">
        <v>0</v>
      </c>
      <c r="G4795">
        <v>18</v>
      </c>
      <c r="H4795">
        <v>4399</v>
      </c>
      <c r="I4795">
        <v>5323</v>
      </c>
      <c r="J4795" s="5" t="s">
        <v>22783</v>
      </c>
      <c r="K4795" t="s">
        <v>22781</v>
      </c>
      <c r="L4795" t="s">
        <v>22782</v>
      </c>
      <c r="M4795">
        <v>402</v>
      </c>
      <c r="N4795">
        <v>46405</v>
      </c>
      <c r="O4795">
        <v>62.59</v>
      </c>
      <c r="P4795">
        <v>66.91</v>
      </c>
      <c r="Q4795">
        <v>139</v>
      </c>
      <c r="R4795" s="6">
        <v>163</v>
      </c>
      <c r="S4795" s="14">
        <f t="shared" si="222"/>
        <v>2.2388059701492536E-2</v>
      </c>
      <c r="T4795" s="15">
        <f t="shared" si="223"/>
        <v>1.1548525332002392E-5</v>
      </c>
      <c r="U4795" s="44">
        <f t="shared" si="224"/>
        <v>4.6425071834649617E-3</v>
      </c>
      <c r="V4795" s="39">
        <f>Table1[[#This Row],[MW]]*Table1[[#This Row],[NSAF (Zi)]]</f>
        <v>0.53590931803157094</v>
      </c>
      <c r="Z4795" s="38"/>
    </row>
    <row r="4796" spans="1:26" x14ac:dyDescent="0.2">
      <c r="A4796" t="s">
        <v>28078</v>
      </c>
      <c r="B4796" t="s">
        <v>28079</v>
      </c>
      <c r="C4796" t="s">
        <v>28080</v>
      </c>
      <c r="D4796">
        <v>9</v>
      </c>
      <c r="E4796">
        <v>22</v>
      </c>
      <c r="F4796" s="21">
        <v>0</v>
      </c>
      <c r="G4796">
        <v>16</v>
      </c>
      <c r="H4796">
        <v>2514</v>
      </c>
      <c r="I4796">
        <v>4171</v>
      </c>
      <c r="J4796" s="5" t="s">
        <v>28083</v>
      </c>
      <c r="K4796" t="s">
        <v>28081</v>
      </c>
      <c r="L4796" t="s">
        <v>28082</v>
      </c>
      <c r="M4796">
        <v>983</v>
      </c>
      <c r="N4796">
        <v>107986</v>
      </c>
      <c r="O4796">
        <v>92.79</v>
      </c>
      <c r="P4796">
        <v>94.82</v>
      </c>
      <c r="Q4796">
        <v>985</v>
      </c>
      <c r="R4796" s="6">
        <v>1743</v>
      </c>
      <c r="S4796" s="14">
        <f t="shared" si="222"/>
        <v>2.2380467955239063E-2</v>
      </c>
      <c r="T4796" s="15">
        <f t="shared" si="223"/>
        <v>1.1544609250167192E-5</v>
      </c>
      <c r="U4796" s="44">
        <f t="shared" si="224"/>
        <v>1.134835089291435E-2</v>
      </c>
      <c r="V4796" s="39">
        <f>Table1[[#This Row],[MW]]*Table1[[#This Row],[NSAF (Zi)]]</f>
        <v>1.2466561744885545</v>
      </c>
      <c r="Z4796" s="38"/>
    </row>
    <row r="4797" spans="1:26" x14ac:dyDescent="0.2">
      <c r="A4797" t="s">
        <v>1934</v>
      </c>
      <c r="B4797" t="s">
        <v>1935</v>
      </c>
      <c r="C4797" t="s">
        <v>1936</v>
      </c>
      <c r="D4797">
        <v>5</v>
      </c>
      <c r="E4797">
        <v>7</v>
      </c>
      <c r="F4797" s="21">
        <v>0</v>
      </c>
      <c r="G4797">
        <v>31</v>
      </c>
      <c r="H4797">
        <v>3599</v>
      </c>
      <c r="I4797">
        <v>1768</v>
      </c>
      <c r="J4797" s="5" t="s">
        <v>1939</v>
      </c>
      <c r="K4797" t="s">
        <v>1937</v>
      </c>
      <c r="L4797" t="s">
        <v>1938</v>
      </c>
      <c r="M4797">
        <v>313</v>
      </c>
      <c r="N4797">
        <v>34189</v>
      </c>
      <c r="O4797">
        <v>84.19</v>
      </c>
      <c r="P4797">
        <v>90.03</v>
      </c>
      <c r="Q4797">
        <v>291</v>
      </c>
      <c r="R4797" s="6">
        <v>494</v>
      </c>
      <c r="S4797" s="14">
        <f t="shared" si="222"/>
        <v>2.2364217252396165E-2</v>
      </c>
      <c r="T4797" s="15">
        <f t="shared" si="223"/>
        <v>1.1536226582980025E-5</v>
      </c>
      <c r="U4797" s="44">
        <f t="shared" si="224"/>
        <v>3.6108389204727478E-3</v>
      </c>
      <c r="V4797" s="39">
        <f>Table1[[#This Row],[MW]]*Table1[[#This Row],[NSAF (Zi)]]</f>
        <v>0.39441205064550411</v>
      </c>
      <c r="Z4797" s="38"/>
    </row>
    <row r="4798" spans="1:26" x14ac:dyDescent="0.2">
      <c r="A4798" t="s">
        <v>28084</v>
      </c>
      <c r="B4798" t="s">
        <v>28085</v>
      </c>
      <c r="C4798" t="s">
        <v>28086</v>
      </c>
      <c r="D4798">
        <v>7</v>
      </c>
      <c r="E4798">
        <v>13</v>
      </c>
      <c r="F4798" s="21">
        <v>0</v>
      </c>
      <c r="G4798">
        <v>24</v>
      </c>
      <c r="H4798">
        <v>157</v>
      </c>
      <c r="I4798">
        <v>2976</v>
      </c>
      <c r="J4798" s="5" t="s">
        <v>28089</v>
      </c>
      <c r="K4798" t="s">
        <v>28087</v>
      </c>
      <c r="L4798" t="s">
        <v>28088</v>
      </c>
      <c r="M4798">
        <v>582</v>
      </c>
      <c r="N4798">
        <v>65705</v>
      </c>
      <c r="O4798">
        <v>95.7</v>
      </c>
      <c r="P4798">
        <v>97.08</v>
      </c>
      <c r="Q4798">
        <v>582</v>
      </c>
      <c r="R4798" s="6">
        <v>1140</v>
      </c>
      <c r="S4798" s="14">
        <f t="shared" si="222"/>
        <v>2.2336769759450172E-2</v>
      </c>
      <c r="T4798" s="15">
        <f t="shared" si="223"/>
        <v>1.1522068229294484E-5</v>
      </c>
      <c r="U4798" s="44">
        <f t="shared" si="224"/>
        <v>6.7058437094493894E-3</v>
      </c>
      <c r="V4798" s="39">
        <f>Table1[[#This Row],[MW]]*Table1[[#This Row],[NSAF (Zi)]]</f>
        <v>0.75705749300579406</v>
      </c>
      <c r="Z4798" s="38"/>
    </row>
    <row r="4799" spans="1:26" x14ac:dyDescent="0.2">
      <c r="A4799" t="s">
        <v>28095</v>
      </c>
      <c r="B4799" t="s">
        <v>28096</v>
      </c>
      <c r="C4799" t="s">
        <v>28097</v>
      </c>
      <c r="D4799">
        <v>3</v>
      </c>
      <c r="E4799">
        <v>6</v>
      </c>
      <c r="F4799" s="21">
        <v>0</v>
      </c>
      <c r="G4799">
        <v>17</v>
      </c>
      <c r="H4799">
        <v>4244</v>
      </c>
      <c r="I4799">
        <v>4529</v>
      </c>
      <c r="J4799" s="5" t="s">
        <v>28100</v>
      </c>
      <c r="K4799" t="s">
        <v>28098</v>
      </c>
      <c r="L4799" t="s">
        <v>28099</v>
      </c>
      <c r="M4799">
        <v>269</v>
      </c>
      <c r="N4799">
        <v>30761</v>
      </c>
      <c r="O4799">
        <v>73.88</v>
      </c>
      <c r="P4799">
        <v>88.06</v>
      </c>
      <c r="Q4799">
        <v>268</v>
      </c>
      <c r="R4799" s="6">
        <v>377</v>
      </c>
      <c r="S4799" s="14">
        <f t="shared" si="222"/>
        <v>2.2304832713754646E-2</v>
      </c>
      <c r="T4799" s="15">
        <f t="shared" si="223"/>
        <v>1.150559401106558E-5</v>
      </c>
      <c r="U4799" s="44">
        <f t="shared" si="224"/>
        <v>3.0950047889766411E-3</v>
      </c>
      <c r="V4799" s="39">
        <f>Table1[[#This Row],[MW]]*Table1[[#This Row],[NSAF (Zi)]]</f>
        <v>0.35392357737438829</v>
      </c>
      <c r="Z4799" s="38"/>
    </row>
    <row r="4800" spans="1:26" x14ac:dyDescent="0.2">
      <c r="B4800" t="s">
        <v>28090</v>
      </c>
      <c r="C4800" t="s">
        <v>28091</v>
      </c>
      <c r="D4800">
        <v>2</v>
      </c>
      <c r="E4800">
        <v>18</v>
      </c>
      <c r="F4800" s="21">
        <v>2.5717959999999999E-3</v>
      </c>
      <c r="G4800" t="s">
        <v>1363</v>
      </c>
      <c r="H4800">
        <v>4343</v>
      </c>
      <c r="I4800">
        <v>5742</v>
      </c>
      <c r="J4800" s="5" t="s">
        <v>28094</v>
      </c>
      <c r="K4800" t="s">
        <v>28092</v>
      </c>
      <c r="L4800" t="s">
        <v>28093</v>
      </c>
      <c r="M4800">
        <v>807</v>
      </c>
      <c r="N4800">
        <v>92694</v>
      </c>
      <c r="O4800">
        <v>80.900000000000006</v>
      </c>
      <c r="P4800">
        <v>89.39</v>
      </c>
      <c r="Q4800">
        <v>801</v>
      </c>
      <c r="R4800" s="6">
        <v>1315</v>
      </c>
      <c r="S4800" s="14">
        <f t="shared" si="222"/>
        <v>2.2304832713754646E-2</v>
      </c>
      <c r="T4800" s="15">
        <f t="shared" si="223"/>
        <v>1.150559401106558E-5</v>
      </c>
      <c r="U4800" s="44">
        <f t="shared" si="224"/>
        <v>9.2850143669299234E-3</v>
      </c>
      <c r="V4800" s="39">
        <f>Table1[[#This Row],[MW]]*Table1[[#This Row],[NSAF (Zi)]]</f>
        <v>1.0664995312617129</v>
      </c>
      <c r="Z4800" s="38"/>
    </row>
    <row r="4801" spans="1:26" x14ac:dyDescent="0.2">
      <c r="A4801" t="s">
        <v>28101</v>
      </c>
      <c r="B4801" t="s">
        <v>28102</v>
      </c>
      <c r="C4801" t="s">
        <v>28103</v>
      </c>
      <c r="D4801">
        <v>3</v>
      </c>
      <c r="E4801">
        <v>7</v>
      </c>
      <c r="F4801" s="21">
        <v>0</v>
      </c>
      <c r="G4801">
        <v>20</v>
      </c>
      <c r="H4801">
        <v>4202</v>
      </c>
      <c r="I4801">
        <v>4337</v>
      </c>
      <c r="J4801" s="5" t="s">
        <v>28106</v>
      </c>
      <c r="K4801" t="s">
        <v>28104</v>
      </c>
      <c r="L4801" t="s">
        <v>28105</v>
      </c>
      <c r="M4801">
        <v>314</v>
      </c>
      <c r="N4801">
        <v>35017</v>
      </c>
      <c r="O4801">
        <v>90.98</v>
      </c>
      <c r="P4801">
        <v>93.73</v>
      </c>
      <c r="Q4801">
        <v>255</v>
      </c>
      <c r="R4801" s="6">
        <v>476</v>
      </c>
      <c r="S4801" s="14">
        <f t="shared" si="222"/>
        <v>2.2292993630573247E-2</v>
      </c>
      <c r="T4801" s="15">
        <f t="shared" si="223"/>
        <v>1.1499487007874992E-5</v>
      </c>
      <c r="U4801" s="44">
        <f t="shared" si="224"/>
        <v>3.6108389204727474E-3</v>
      </c>
      <c r="V4801" s="39">
        <f>Table1[[#This Row],[MW]]*Table1[[#This Row],[NSAF (Zi)]]</f>
        <v>0.40267753655475863</v>
      </c>
      <c r="Z4801" s="38"/>
    </row>
    <row r="4802" spans="1:26" x14ac:dyDescent="0.2">
      <c r="A4802" t="s">
        <v>28107</v>
      </c>
      <c r="B4802" t="s">
        <v>28108</v>
      </c>
      <c r="C4802" t="s">
        <v>28109</v>
      </c>
      <c r="D4802">
        <v>5</v>
      </c>
      <c r="E4802">
        <v>22</v>
      </c>
      <c r="F4802" s="21">
        <v>0</v>
      </c>
      <c r="G4802">
        <v>23</v>
      </c>
      <c r="H4802">
        <v>3303</v>
      </c>
      <c r="I4802">
        <v>5625</v>
      </c>
      <c r="J4802" s="5" t="s">
        <v>28112</v>
      </c>
      <c r="K4802" t="s">
        <v>28110</v>
      </c>
      <c r="L4802" t="s">
        <v>28111</v>
      </c>
      <c r="M4802">
        <v>987</v>
      </c>
      <c r="N4802">
        <v>110081</v>
      </c>
      <c r="O4802">
        <v>89.49</v>
      </c>
      <c r="P4802">
        <v>91.3</v>
      </c>
      <c r="Q4802">
        <v>276</v>
      </c>
      <c r="R4802" s="6">
        <v>499</v>
      </c>
      <c r="S4802" s="14">
        <f t="shared" si="222"/>
        <v>2.2289766970618033E-2</v>
      </c>
      <c r="T4802" s="15">
        <f t="shared" si="223"/>
        <v>1.1497822586539362E-5</v>
      </c>
      <c r="U4802" s="44">
        <f t="shared" si="224"/>
        <v>1.134835089291435E-2</v>
      </c>
      <c r="V4802" s="39">
        <f>Table1[[#This Row],[MW]]*Table1[[#This Row],[NSAF (Zi)]]</f>
        <v>1.2656918081488395</v>
      </c>
      <c r="Z4802" s="38"/>
    </row>
    <row r="4803" spans="1:26" x14ac:dyDescent="0.2">
      <c r="A4803" t="s">
        <v>28113</v>
      </c>
      <c r="B4803" t="s">
        <v>28114</v>
      </c>
      <c r="C4803" t="s">
        <v>28115</v>
      </c>
      <c r="D4803">
        <v>13</v>
      </c>
      <c r="E4803">
        <v>41</v>
      </c>
      <c r="F4803" s="21">
        <v>0</v>
      </c>
      <c r="G4803">
        <v>41</v>
      </c>
      <c r="H4803">
        <v>1880</v>
      </c>
      <c r="I4803">
        <v>5289</v>
      </c>
      <c r="J4803" s="5" t="s">
        <v>28118</v>
      </c>
      <c r="K4803" t="s">
        <v>28116</v>
      </c>
      <c r="L4803" t="s">
        <v>28117</v>
      </c>
      <c r="M4803">
        <v>1840</v>
      </c>
      <c r="N4803">
        <v>184176</v>
      </c>
      <c r="O4803">
        <v>96.22</v>
      </c>
      <c r="P4803">
        <v>97.84</v>
      </c>
      <c r="Q4803">
        <v>185</v>
      </c>
      <c r="R4803" s="6">
        <v>383</v>
      </c>
      <c r="S4803" s="14">
        <f t="shared" si="222"/>
        <v>2.2282608695652174E-2</v>
      </c>
      <c r="T4803" s="15">
        <f t="shared" si="223"/>
        <v>1.1494130103989338E-5</v>
      </c>
      <c r="U4803" s="44">
        <f t="shared" si="224"/>
        <v>2.1149199391340381E-2</v>
      </c>
      <c r="V4803" s="39">
        <f>Table1[[#This Row],[MW]]*Table1[[#This Row],[NSAF (Zi)]]</f>
        <v>2.1169429060323401</v>
      </c>
      <c r="Z4803" s="38"/>
    </row>
    <row r="4804" spans="1:26" x14ac:dyDescent="0.2">
      <c r="B4804" t="s">
        <v>28119</v>
      </c>
      <c r="C4804" t="s">
        <v>28120</v>
      </c>
      <c r="D4804">
        <v>2</v>
      </c>
      <c r="E4804">
        <v>6</v>
      </c>
      <c r="F4804" s="21">
        <v>0</v>
      </c>
      <c r="G4804" t="s">
        <v>1363</v>
      </c>
      <c r="H4804">
        <v>1148</v>
      </c>
      <c r="I4804">
        <v>5699</v>
      </c>
      <c r="J4804" s="5" t="s">
        <v>28123</v>
      </c>
      <c r="K4804" t="s">
        <v>28121</v>
      </c>
      <c r="L4804" t="s">
        <v>28122</v>
      </c>
      <c r="M4804">
        <v>270</v>
      </c>
      <c r="N4804">
        <v>30594</v>
      </c>
      <c r="O4804">
        <v>92.96</v>
      </c>
      <c r="P4804">
        <v>96.67</v>
      </c>
      <c r="Q4804">
        <v>270</v>
      </c>
      <c r="R4804" s="6">
        <v>512</v>
      </c>
      <c r="S4804" s="14">
        <f t="shared" ref="S4804:S4867" si="225">$E4804/$M4804</f>
        <v>2.2222222222222223E-2</v>
      </c>
      <c r="T4804" s="15">
        <f t="shared" ref="T4804:T4867" si="226">$S4804/$S$6136</f>
        <v>1.1462980699913486E-5</v>
      </c>
      <c r="U4804" s="44">
        <f t="shared" ref="U4804:U4867" si="227">M4804*T4804</f>
        <v>3.0950047889766411E-3</v>
      </c>
      <c r="V4804" s="39">
        <f>Table1[[#This Row],[MW]]*Table1[[#This Row],[NSAF (Zi)]]</f>
        <v>0.35069843153315317</v>
      </c>
      <c r="Z4804" s="38"/>
    </row>
    <row r="4805" spans="1:26" x14ac:dyDescent="0.2">
      <c r="A4805" t="s">
        <v>28124</v>
      </c>
      <c r="B4805" t="s">
        <v>28125</v>
      </c>
      <c r="C4805" t="s">
        <v>28126</v>
      </c>
      <c r="D4805">
        <v>5</v>
      </c>
      <c r="E4805">
        <v>10</v>
      </c>
      <c r="F4805" s="21">
        <v>2.006018E-3</v>
      </c>
      <c r="G4805">
        <v>13</v>
      </c>
      <c r="H4805">
        <v>3535</v>
      </c>
      <c r="I4805">
        <v>925</v>
      </c>
      <c r="J4805" s="5" t="s">
        <v>28129</v>
      </c>
      <c r="K4805" t="s">
        <v>28127</v>
      </c>
      <c r="L4805" t="s">
        <v>28128</v>
      </c>
      <c r="M4805">
        <v>451</v>
      </c>
      <c r="N4805">
        <v>52337</v>
      </c>
      <c r="O4805">
        <v>91.13</v>
      </c>
      <c r="P4805">
        <v>95.12</v>
      </c>
      <c r="Q4805">
        <v>451</v>
      </c>
      <c r="R4805" s="6">
        <v>868</v>
      </c>
      <c r="S4805" s="14">
        <f t="shared" si="225"/>
        <v>2.2172949002217297E-2</v>
      </c>
      <c r="T4805" s="15">
        <f t="shared" si="226"/>
        <v>1.1437563891266228E-5</v>
      </c>
      <c r="U4805" s="44">
        <f t="shared" si="227"/>
        <v>5.1583413149610688E-3</v>
      </c>
      <c r="V4805" s="39">
        <f>Table1[[#This Row],[MW]]*Table1[[#This Row],[NSAF (Zi)]]</f>
        <v>0.59860778137720061</v>
      </c>
      <c r="Z4805" s="38"/>
    </row>
    <row r="4806" spans="1:26" x14ac:dyDescent="0.2">
      <c r="A4806" t="s">
        <v>28130</v>
      </c>
      <c r="B4806" t="s">
        <v>28131</v>
      </c>
      <c r="C4806" t="s">
        <v>28132</v>
      </c>
      <c r="D4806">
        <v>3</v>
      </c>
      <c r="E4806">
        <v>7</v>
      </c>
      <c r="F4806" s="21">
        <v>0</v>
      </c>
      <c r="G4806">
        <v>16</v>
      </c>
      <c r="H4806">
        <v>4206</v>
      </c>
      <c r="I4806">
        <v>131</v>
      </c>
      <c r="J4806" s="5" t="s">
        <v>28135</v>
      </c>
      <c r="K4806" t="s">
        <v>28133</v>
      </c>
      <c r="L4806" t="s">
        <v>28134</v>
      </c>
      <c r="M4806">
        <v>316</v>
      </c>
      <c r="N4806">
        <v>35049</v>
      </c>
      <c r="O4806">
        <v>96.2</v>
      </c>
      <c r="P4806">
        <v>97.15</v>
      </c>
      <c r="Q4806">
        <v>316</v>
      </c>
      <c r="R4806" s="6">
        <v>625</v>
      </c>
      <c r="S4806" s="14">
        <f t="shared" si="225"/>
        <v>2.2151898734177215E-2</v>
      </c>
      <c r="T4806" s="15">
        <f t="shared" si="226"/>
        <v>1.1426705444534013E-5</v>
      </c>
      <c r="U4806" s="44">
        <f t="shared" si="227"/>
        <v>3.6108389204727483E-3</v>
      </c>
      <c r="V4806" s="39">
        <f>Table1[[#This Row],[MW]]*Table1[[#This Row],[NSAF (Zi)]]</f>
        <v>0.40049459912547264</v>
      </c>
      <c r="Z4806" s="38"/>
    </row>
    <row r="4807" spans="1:26" x14ac:dyDescent="0.2">
      <c r="A4807" t="s">
        <v>28142</v>
      </c>
      <c r="B4807" t="s">
        <v>28143</v>
      </c>
      <c r="C4807" t="s">
        <v>28144</v>
      </c>
      <c r="D4807">
        <v>3</v>
      </c>
      <c r="E4807">
        <v>6</v>
      </c>
      <c r="F4807" s="21">
        <v>0</v>
      </c>
      <c r="G4807">
        <v>20</v>
      </c>
      <c r="H4807">
        <v>2146</v>
      </c>
      <c r="I4807">
        <v>3180</v>
      </c>
      <c r="J4807" s="5" t="s">
        <v>28147</v>
      </c>
      <c r="K4807" t="s">
        <v>28145</v>
      </c>
      <c r="L4807" t="s">
        <v>28146</v>
      </c>
      <c r="M4807">
        <v>271</v>
      </c>
      <c r="N4807">
        <v>30227</v>
      </c>
      <c r="O4807">
        <v>97.06</v>
      </c>
      <c r="P4807">
        <v>98.16</v>
      </c>
      <c r="Q4807">
        <v>272</v>
      </c>
      <c r="R4807" s="6">
        <v>545</v>
      </c>
      <c r="S4807" s="14">
        <f t="shared" si="225"/>
        <v>2.2140221402214021E-2</v>
      </c>
      <c r="T4807" s="15">
        <f t="shared" si="226"/>
        <v>1.1420681878142587E-5</v>
      </c>
      <c r="U4807" s="44">
        <f t="shared" si="227"/>
        <v>3.0950047889766411E-3</v>
      </c>
      <c r="V4807" s="39">
        <f>Table1[[#This Row],[MW]]*Table1[[#This Row],[NSAF (Zi)]]</f>
        <v>0.34521295113061601</v>
      </c>
      <c r="Z4807" s="38"/>
    </row>
    <row r="4808" spans="1:26" x14ac:dyDescent="0.2">
      <c r="A4808" t="s">
        <v>28136</v>
      </c>
      <c r="B4808" t="s">
        <v>28137</v>
      </c>
      <c r="C4808" t="s">
        <v>28138</v>
      </c>
      <c r="D4808">
        <v>3</v>
      </c>
      <c r="E4808">
        <v>6</v>
      </c>
      <c r="F4808" s="21">
        <v>0</v>
      </c>
      <c r="G4808">
        <v>15</v>
      </c>
      <c r="H4808">
        <v>4247</v>
      </c>
      <c r="I4808">
        <v>1396</v>
      </c>
      <c r="J4808" s="5" t="s">
        <v>28141</v>
      </c>
      <c r="K4808" t="s">
        <v>28139</v>
      </c>
      <c r="L4808" t="s">
        <v>28140</v>
      </c>
      <c r="M4808">
        <v>271</v>
      </c>
      <c r="N4808">
        <v>28705</v>
      </c>
      <c r="O4808">
        <v>91.14</v>
      </c>
      <c r="P4808">
        <v>92.99</v>
      </c>
      <c r="Q4808">
        <v>271</v>
      </c>
      <c r="R4808" s="6">
        <v>498</v>
      </c>
      <c r="S4808" s="14">
        <f t="shared" si="225"/>
        <v>2.2140221402214021E-2</v>
      </c>
      <c r="T4808" s="15">
        <f t="shared" si="226"/>
        <v>1.1420681878142587E-5</v>
      </c>
      <c r="U4808" s="44">
        <f t="shared" si="227"/>
        <v>3.0950047889766411E-3</v>
      </c>
      <c r="V4808" s="39">
        <f>Table1[[#This Row],[MW]]*Table1[[#This Row],[NSAF (Zi)]]</f>
        <v>0.32783067331208299</v>
      </c>
      <c r="Z4808" s="38"/>
    </row>
    <row r="4809" spans="1:26" x14ac:dyDescent="0.2">
      <c r="A4809" t="s">
        <v>28154</v>
      </c>
      <c r="B4809" t="s">
        <v>28155</v>
      </c>
      <c r="C4809" t="s">
        <v>28156</v>
      </c>
      <c r="D4809">
        <v>6</v>
      </c>
      <c r="E4809">
        <v>16</v>
      </c>
      <c r="F4809" s="21">
        <v>0</v>
      </c>
      <c r="G4809">
        <v>10</v>
      </c>
      <c r="H4809">
        <v>369</v>
      </c>
      <c r="I4809">
        <v>1443</v>
      </c>
      <c r="J4809" s="5" t="s">
        <v>28159</v>
      </c>
      <c r="K4809" t="s">
        <v>28157</v>
      </c>
      <c r="L4809" t="s">
        <v>28158</v>
      </c>
      <c r="M4809">
        <v>724</v>
      </c>
      <c r="N4809">
        <v>83517</v>
      </c>
      <c r="O4809">
        <v>97.51</v>
      </c>
      <c r="P4809">
        <v>98.34</v>
      </c>
      <c r="Q4809">
        <v>724</v>
      </c>
      <c r="R4809" s="6">
        <v>1456</v>
      </c>
      <c r="S4809" s="14">
        <f t="shared" si="225"/>
        <v>2.2099447513812154E-2</v>
      </c>
      <c r="T4809" s="15">
        <f t="shared" si="226"/>
        <v>1.139964931483109E-5</v>
      </c>
      <c r="U4809" s="44">
        <f t="shared" si="227"/>
        <v>8.2533461039377091E-3</v>
      </c>
      <c r="V4809" s="39">
        <f>Table1[[#This Row],[MW]]*Table1[[#This Row],[NSAF (Zi)]]</f>
        <v>0.95206451182674812</v>
      </c>
      <c r="Z4809" s="38"/>
    </row>
    <row r="4810" spans="1:26" x14ac:dyDescent="0.2">
      <c r="A4810" t="s">
        <v>28148</v>
      </c>
      <c r="B4810" t="s">
        <v>28149</v>
      </c>
      <c r="C4810" t="s">
        <v>28150</v>
      </c>
      <c r="D4810">
        <v>4</v>
      </c>
      <c r="E4810">
        <v>8</v>
      </c>
      <c r="F4810" s="21">
        <v>0</v>
      </c>
      <c r="G4810">
        <v>23</v>
      </c>
      <c r="H4810">
        <v>3870</v>
      </c>
      <c r="I4810">
        <v>2855</v>
      </c>
      <c r="J4810" s="5" t="s">
        <v>28153</v>
      </c>
      <c r="K4810" t="s">
        <v>28151</v>
      </c>
      <c r="L4810" t="s">
        <v>28152</v>
      </c>
      <c r="M4810">
        <v>362</v>
      </c>
      <c r="N4810">
        <v>40628</v>
      </c>
      <c r="O4810">
        <v>95.3</v>
      </c>
      <c r="P4810">
        <v>97.51</v>
      </c>
      <c r="Q4810">
        <v>362</v>
      </c>
      <c r="R4810" s="6">
        <v>697</v>
      </c>
      <c r="S4810" s="14">
        <f t="shared" si="225"/>
        <v>2.2099447513812154E-2</v>
      </c>
      <c r="T4810" s="15">
        <f t="shared" si="226"/>
        <v>1.139964931483109E-5</v>
      </c>
      <c r="U4810" s="44">
        <f t="shared" si="227"/>
        <v>4.1266730519688545E-3</v>
      </c>
      <c r="V4810" s="39">
        <f>Table1[[#This Row],[MW]]*Table1[[#This Row],[NSAF (Zi)]]</f>
        <v>0.46314495236295755</v>
      </c>
      <c r="Z4810" s="38"/>
    </row>
    <row r="4811" spans="1:26" x14ac:dyDescent="0.2">
      <c r="A4811" t="s">
        <v>1632</v>
      </c>
      <c r="B4811" t="s">
        <v>1633</v>
      </c>
      <c r="C4811" t="s">
        <v>1634</v>
      </c>
      <c r="D4811">
        <v>9</v>
      </c>
      <c r="E4811">
        <v>22</v>
      </c>
      <c r="F4811" s="21">
        <v>0</v>
      </c>
      <c r="G4811">
        <v>11</v>
      </c>
      <c r="H4811">
        <v>2510</v>
      </c>
      <c r="I4811">
        <v>413</v>
      </c>
      <c r="J4811" s="5" t="s">
        <v>1637</v>
      </c>
      <c r="K4811" t="s">
        <v>1635</v>
      </c>
      <c r="L4811" t="s">
        <v>1636</v>
      </c>
      <c r="M4811">
        <v>996</v>
      </c>
      <c r="N4811">
        <v>109818</v>
      </c>
      <c r="O4811">
        <v>91.57</v>
      </c>
      <c r="P4811">
        <v>93.24</v>
      </c>
      <c r="Q4811">
        <v>961</v>
      </c>
      <c r="R4811" s="6">
        <v>1691</v>
      </c>
      <c r="S4811" s="14">
        <f t="shared" si="225"/>
        <v>2.2088353413654619E-2</v>
      </c>
      <c r="T4811" s="15">
        <f t="shared" si="226"/>
        <v>1.1393926599311598E-5</v>
      </c>
      <c r="U4811" s="44">
        <f t="shared" si="227"/>
        <v>1.1348350892914352E-2</v>
      </c>
      <c r="V4811" s="39">
        <f>Table1[[#This Row],[MW]]*Table1[[#This Row],[NSAF (Zi)]]</f>
        <v>1.251258231283201</v>
      </c>
      <c r="Z4811" s="38"/>
    </row>
    <row r="4812" spans="1:26" x14ac:dyDescent="0.2">
      <c r="A4812" t="s">
        <v>28160</v>
      </c>
      <c r="B4812" t="s">
        <v>28161</v>
      </c>
      <c r="C4812" t="s">
        <v>28162</v>
      </c>
      <c r="D4812">
        <v>4</v>
      </c>
      <c r="E4812">
        <v>14</v>
      </c>
      <c r="F4812" s="21">
        <v>1.2658229999999999E-2</v>
      </c>
      <c r="G4812">
        <v>5</v>
      </c>
      <c r="H4812">
        <v>747</v>
      </c>
      <c r="I4812">
        <v>5244</v>
      </c>
      <c r="J4812" s="5" t="s">
        <v>28165</v>
      </c>
      <c r="K4812" t="s">
        <v>28163</v>
      </c>
      <c r="L4812" t="s">
        <v>28164</v>
      </c>
      <c r="M4812">
        <v>634</v>
      </c>
      <c r="N4812">
        <v>70634</v>
      </c>
      <c r="O4812">
        <v>78.83</v>
      </c>
      <c r="P4812">
        <v>84.82</v>
      </c>
      <c r="Q4812">
        <v>652</v>
      </c>
      <c r="R4812" s="6">
        <v>976</v>
      </c>
      <c r="S4812" s="14">
        <f t="shared" si="225"/>
        <v>2.2082018927444796E-2</v>
      </c>
      <c r="T4812" s="15">
        <f t="shared" si="226"/>
        <v>1.139065905511908E-5</v>
      </c>
      <c r="U4812" s="44">
        <f t="shared" si="227"/>
        <v>7.2216778409454974E-3</v>
      </c>
      <c r="V4812" s="39">
        <f>Table1[[#This Row],[MW]]*Table1[[#This Row],[NSAF (Zi)]]</f>
        <v>0.80456781169928115</v>
      </c>
      <c r="Z4812" s="38"/>
    </row>
    <row r="4813" spans="1:26" x14ac:dyDescent="0.2">
      <c r="A4813" t="s">
        <v>28166</v>
      </c>
      <c r="B4813" t="s">
        <v>28167</v>
      </c>
      <c r="C4813" t="s">
        <v>28168</v>
      </c>
      <c r="D4813">
        <v>9</v>
      </c>
      <c r="E4813">
        <v>19</v>
      </c>
      <c r="F4813" s="21">
        <v>0</v>
      </c>
      <c r="G4813">
        <v>15</v>
      </c>
      <c r="H4813">
        <v>289</v>
      </c>
      <c r="I4813">
        <v>897</v>
      </c>
      <c r="J4813" s="5" t="s">
        <v>28171</v>
      </c>
      <c r="K4813" t="s">
        <v>28169</v>
      </c>
      <c r="L4813" t="s">
        <v>28170</v>
      </c>
      <c r="M4813">
        <v>861</v>
      </c>
      <c r="N4813">
        <v>97347</v>
      </c>
      <c r="O4813">
        <v>96.95</v>
      </c>
      <c r="P4813">
        <v>97.96</v>
      </c>
      <c r="Q4813">
        <v>786</v>
      </c>
      <c r="R4813" s="6">
        <v>1566</v>
      </c>
      <c r="S4813" s="14">
        <f t="shared" si="225"/>
        <v>2.2067363530778164E-2</v>
      </c>
      <c r="T4813" s="15">
        <f t="shared" si="226"/>
        <v>1.1383099301307817E-5</v>
      </c>
      <c r="U4813" s="44">
        <f t="shared" si="227"/>
        <v>9.8008484984260305E-3</v>
      </c>
      <c r="V4813" s="39">
        <f>Table1[[#This Row],[MW]]*Table1[[#This Row],[NSAF (Zi)]]</f>
        <v>1.1081105676844121</v>
      </c>
      <c r="Z4813" s="38"/>
    </row>
    <row r="4814" spans="1:26" x14ac:dyDescent="0.2">
      <c r="A4814" t="s">
        <v>28172</v>
      </c>
      <c r="B4814" t="s">
        <v>28173</v>
      </c>
      <c r="C4814" t="s">
        <v>28174</v>
      </c>
      <c r="D4814">
        <v>9</v>
      </c>
      <c r="E4814">
        <v>17</v>
      </c>
      <c r="F4814" s="21">
        <v>2.436054E-3</v>
      </c>
      <c r="G4814">
        <v>16</v>
      </c>
      <c r="H4814">
        <v>2553</v>
      </c>
      <c r="I4814">
        <v>4744</v>
      </c>
      <c r="J4814" s="5" t="s">
        <v>28177</v>
      </c>
      <c r="K4814" t="s">
        <v>28175</v>
      </c>
      <c r="L4814" t="s">
        <v>28176</v>
      </c>
      <c r="M4814">
        <v>771</v>
      </c>
      <c r="N4814">
        <v>88870</v>
      </c>
      <c r="O4814">
        <v>94.69</v>
      </c>
      <c r="P4814">
        <v>97.8</v>
      </c>
      <c r="Q4814">
        <v>772</v>
      </c>
      <c r="R4814" s="6">
        <v>1525</v>
      </c>
      <c r="S4814" s="14">
        <f t="shared" si="225"/>
        <v>2.2049286640726331E-2</v>
      </c>
      <c r="T4814" s="15">
        <f t="shared" si="226"/>
        <v>1.1373774624427779E-5</v>
      </c>
      <c r="U4814" s="44">
        <f t="shared" si="227"/>
        <v>8.769180235433818E-3</v>
      </c>
      <c r="V4814" s="39">
        <f>Table1[[#This Row],[MW]]*Table1[[#This Row],[NSAF (Zi)]]</f>
        <v>1.0107873508728968</v>
      </c>
      <c r="Z4814" s="38"/>
    </row>
    <row r="4815" spans="1:26" x14ac:dyDescent="0.2">
      <c r="A4815" t="s">
        <v>28178</v>
      </c>
      <c r="B4815" t="s">
        <v>28179</v>
      </c>
      <c r="C4815" t="s">
        <v>28180</v>
      </c>
      <c r="D4815">
        <v>3</v>
      </c>
      <c r="E4815">
        <v>7</v>
      </c>
      <c r="F4815" s="21">
        <v>0</v>
      </c>
      <c r="G4815">
        <v>8</v>
      </c>
      <c r="H4815">
        <v>4185</v>
      </c>
      <c r="I4815">
        <v>5658</v>
      </c>
      <c r="J4815" s="5" t="s">
        <v>28183</v>
      </c>
      <c r="K4815" t="s">
        <v>28181</v>
      </c>
      <c r="L4815" t="s">
        <v>28182</v>
      </c>
      <c r="M4815">
        <v>318</v>
      </c>
      <c r="N4815">
        <v>36059</v>
      </c>
      <c r="O4815">
        <v>86.12</v>
      </c>
      <c r="P4815">
        <v>94.32</v>
      </c>
      <c r="Q4815">
        <v>317</v>
      </c>
      <c r="R4815" s="6">
        <v>538</v>
      </c>
      <c r="S4815" s="14">
        <f t="shared" si="225"/>
        <v>2.20125786163522E-2</v>
      </c>
      <c r="T4815" s="15">
        <f t="shared" si="226"/>
        <v>1.1354839372555811E-5</v>
      </c>
      <c r="U4815" s="44">
        <f t="shared" si="227"/>
        <v>3.6108389204727478E-3</v>
      </c>
      <c r="V4815" s="39">
        <f>Table1[[#This Row],[MW]]*Table1[[#This Row],[NSAF (Zi)]]</f>
        <v>0.40944415293498998</v>
      </c>
      <c r="Z4815" s="38"/>
    </row>
    <row r="4816" spans="1:26" x14ac:dyDescent="0.2">
      <c r="A4816" t="s">
        <v>28184</v>
      </c>
      <c r="B4816" t="s">
        <v>28185</v>
      </c>
      <c r="C4816" t="s">
        <v>28186</v>
      </c>
      <c r="D4816">
        <v>4</v>
      </c>
      <c r="E4816">
        <v>9</v>
      </c>
      <c r="F4816" s="21">
        <v>0</v>
      </c>
      <c r="G4816">
        <v>11</v>
      </c>
      <c r="H4816">
        <v>3823</v>
      </c>
      <c r="I4816">
        <v>3703</v>
      </c>
      <c r="J4816" s="5" t="s">
        <v>28189</v>
      </c>
      <c r="K4816" t="s">
        <v>28187</v>
      </c>
      <c r="L4816" t="s">
        <v>28188</v>
      </c>
      <c r="M4816">
        <v>409</v>
      </c>
      <c r="N4816">
        <v>46581</v>
      </c>
      <c r="O4816">
        <v>98.78</v>
      </c>
      <c r="P4816">
        <v>99.76</v>
      </c>
      <c r="Q4816">
        <v>409</v>
      </c>
      <c r="R4816" s="6">
        <v>848</v>
      </c>
      <c r="S4816" s="14">
        <f t="shared" si="225"/>
        <v>2.2004889975550123E-2</v>
      </c>
      <c r="T4816" s="15">
        <f t="shared" si="226"/>
        <v>1.1350873309205286E-5</v>
      </c>
      <c r="U4816" s="44">
        <f t="shared" si="227"/>
        <v>4.6425071834649617E-3</v>
      </c>
      <c r="V4816" s="39">
        <f>Table1[[#This Row],[MW]]*Table1[[#This Row],[NSAF (Zi)]]</f>
        <v>0.52873502961609142</v>
      </c>
      <c r="Z4816" s="38"/>
    </row>
    <row r="4817" spans="1:26" x14ac:dyDescent="0.2">
      <c r="A4817" t="s">
        <v>28190</v>
      </c>
      <c r="B4817" t="s">
        <v>28191</v>
      </c>
      <c r="C4817" t="s">
        <v>28192</v>
      </c>
      <c r="D4817">
        <v>4</v>
      </c>
      <c r="E4817">
        <v>8</v>
      </c>
      <c r="F4817" s="21">
        <v>0</v>
      </c>
      <c r="G4817">
        <v>18</v>
      </c>
      <c r="H4817">
        <v>3893</v>
      </c>
      <c r="I4817">
        <v>2591</v>
      </c>
      <c r="J4817" s="5" t="s">
        <v>28195</v>
      </c>
      <c r="K4817" t="s">
        <v>28193</v>
      </c>
      <c r="L4817" t="s">
        <v>28194</v>
      </c>
      <c r="M4817">
        <v>364</v>
      </c>
      <c r="N4817">
        <v>41061</v>
      </c>
      <c r="O4817">
        <v>94.23</v>
      </c>
      <c r="P4817">
        <v>96.98</v>
      </c>
      <c r="Q4817">
        <v>364</v>
      </c>
      <c r="R4817" s="6">
        <v>649</v>
      </c>
      <c r="S4817" s="14">
        <f t="shared" si="225"/>
        <v>2.197802197802198E-2</v>
      </c>
      <c r="T4817" s="15">
        <f t="shared" si="226"/>
        <v>1.1337013879035316E-5</v>
      </c>
      <c r="U4817" s="44">
        <f t="shared" si="227"/>
        <v>4.1266730519688554E-3</v>
      </c>
      <c r="V4817" s="39">
        <f>Table1[[#This Row],[MW]]*Table1[[#This Row],[NSAF (Zi)]]</f>
        <v>0.46550912688706914</v>
      </c>
      <c r="Z4817" s="38"/>
    </row>
    <row r="4818" spans="1:26" x14ac:dyDescent="0.2">
      <c r="A4818" t="s">
        <v>1370</v>
      </c>
      <c r="B4818" t="s">
        <v>1371</v>
      </c>
      <c r="C4818" t="s">
        <v>1372</v>
      </c>
      <c r="D4818">
        <v>2</v>
      </c>
      <c r="E4818">
        <v>6</v>
      </c>
      <c r="F4818" s="21">
        <v>0</v>
      </c>
      <c r="G4818">
        <v>14</v>
      </c>
      <c r="H4818">
        <v>4478</v>
      </c>
      <c r="I4818">
        <v>2711</v>
      </c>
      <c r="J4818" s="5" t="s">
        <v>1375</v>
      </c>
      <c r="K4818" t="s">
        <v>1373</v>
      </c>
      <c r="L4818" t="s">
        <v>1374</v>
      </c>
      <c r="M4818">
        <v>273</v>
      </c>
      <c r="N4818">
        <v>30645</v>
      </c>
      <c r="O4818">
        <v>95.6</v>
      </c>
      <c r="P4818">
        <v>96.7</v>
      </c>
      <c r="Q4818">
        <v>273</v>
      </c>
      <c r="R4818" s="6">
        <v>500</v>
      </c>
      <c r="S4818" s="14">
        <f t="shared" si="225"/>
        <v>2.197802197802198E-2</v>
      </c>
      <c r="T4818" s="15">
        <f t="shared" si="226"/>
        <v>1.1337013879035316E-5</v>
      </c>
      <c r="U4818" s="44">
        <f t="shared" si="227"/>
        <v>3.0950047889766416E-3</v>
      </c>
      <c r="V4818" s="39">
        <f>Table1[[#This Row],[MW]]*Table1[[#This Row],[NSAF (Zi)]]</f>
        <v>0.34742279032303724</v>
      </c>
      <c r="Z4818" s="38"/>
    </row>
    <row r="4819" spans="1:26" x14ac:dyDescent="0.2">
      <c r="A4819" t="s">
        <v>28196</v>
      </c>
      <c r="B4819" t="s">
        <v>28197</v>
      </c>
      <c r="C4819" t="s">
        <v>28198</v>
      </c>
      <c r="D4819">
        <v>3</v>
      </c>
      <c r="E4819">
        <v>12</v>
      </c>
      <c r="F4819" s="21">
        <v>3.2573290000000002E-3</v>
      </c>
      <c r="G4819">
        <v>14</v>
      </c>
      <c r="H4819">
        <v>2244</v>
      </c>
      <c r="I4819">
        <v>3371</v>
      </c>
      <c r="J4819" s="5" t="s">
        <v>28201</v>
      </c>
      <c r="K4819" t="s">
        <v>28199</v>
      </c>
      <c r="L4819" t="s">
        <v>28200</v>
      </c>
      <c r="M4819">
        <v>546</v>
      </c>
      <c r="N4819">
        <v>60756</v>
      </c>
      <c r="O4819">
        <v>89.74</v>
      </c>
      <c r="P4819">
        <v>95.24</v>
      </c>
      <c r="Q4819">
        <v>546</v>
      </c>
      <c r="R4819" s="6">
        <v>998</v>
      </c>
      <c r="S4819" s="14">
        <f t="shared" si="225"/>
        <v>2.197802197802198E-2</v>
      </c>
      <c r="T4819" s="15">
        <f t="shared" si="226"/>
        <v>1.1337013879035316E-5</v>
      </c>
      <c r="U4819" s="44">
        <f t="shared" si="227"/>
        <v>6.1900095779532831E-3</v>
      </c>
      <c r="V4819" s="39">
        <f>Table1[[#This Row],[MW]]*Table1[[#This Row],[NSAF (Zi)]]</f>
        <v>0.6887916152346697</v>
      </c>
      <c r="Z4819" s="38"/>
    </row>
    <row r="4820" spans="1:26" x14ac:dyDescent="0.2">
      <c r="A4820" t="s">
        <v>28202</v>
      </c>
      <c r="B4820" t="s">
        <v>28203</v>
      </c>
      <c r="C4820" t="s">
        <v>28204</v>
      </c>
      <c r="D4820">
        <v>7</v>
      </c>
      <c r="E4820">
        <v>16</v>
      </c>
      <c r="F4820" s="21">
        <v>0</v>
      </c>
      <c r="G4820">
        <v>30</v>
      </c>
      <c r="H4820">
        <v>2913</v>
      </c>
      <c r="I4820">
        <v>1877</v>
      </c>
      <c r="J4820" s="5" t="s">
        <v>28207</v>
      </c>
      <c r="K4820" t="s">
        <v>28205</v>
      </c>
      <c r="L4820" t="s">
        <v>28206</v>
      </c>
      <c r="M4820">
        <v>729</v>
      </c>
      <c r="N4820">
        <v>83642</v>
      </c>
      <c r="O4820">
        <v>99.26</v>
      </c>
      <c r="P4820">
        <v>100</v>
      </c>
      <c r="Q4820">
        <v>271</v>
      </c>
      <c r="R4820" s="6">
        <v>572</v>
      </c>
      <c r="S4820" s="14">
        <f t="shared" si="225"/>
        <v>2.194787379972565E-2</v>
      </c>
      <c r="T4820" s="15">
        <f t="shared" si="226"/>
        <v>1.132146241966764E-5</v>
      </c>
      <c r="U4820" s="44">
        <f t="shared" si="227"/>
        <v>8.2533461039377091E-3</v>
      </c>
      <c r="V4820" s="39">
        <f>Table1[[#This Row],[MW]]*Table1[[#This Row],[NSAF (Zi)]]</f>
        <v>0.94694975970584072</v>
      </c>
      <c r="Z4820" s="38"/>
    </row>
    <row r="4821" spans="1:26" x14ac:dyDescent="0.2">
      <c r="A4821" t="s">
        <v>28208</v>
      </c>
      <c r="B4821" t="s">
        <v>28209</v>
      </c>
      <c r="C4821" t="s">
        <v>28210</v>
      </c>
      <c r="D4821">
        <v>7</v>
      </c>
      <c r="E4821">
        <v>17</v>
      </c>
      <c r="F4821" s="21">
        <v>0</v>
      </c>
      <c r="G4821">
        <v>15</v>
      </c>
      <c r="H4821">
        <v>2906</v>
      </c>
      <c r="I4821">
        <v>2942</v>
      </c>
      <c r="J4821" s="5" t="s">
        <v>28213</v>
      </c>
      <c r="K4821" t="s">
        <v>28211</v>
      </c>
      <c r="L4821" t="s">
        <v>28212</v>
      </c>
      <c r="M4821">
        <v>775</v>
      </c>
      <c r="N4821">
        <v>86526</v>
      </c>
      <c r="O4821">
        <v>86.02</v>
      </c>
      <c r="P4821">
        <v>89.75</v>
      </c>
      <c r="Q4821">
        <v>751</v>
      </c>
      <c r="R4821" s="6">
        <v>1263</v>
      </c>
      <c r="S4821" s="14">
        <f t="shared" si="225"/>
        <v>2.1935483870967741E-2</v>
      </c>
      <c r="T4821" s="15">
        <f t="shared" si="226"/>
        <v>1.1315071271527506E-5</v>
      </c>
      <c r="U4821" s="44">
        <f t="shared" si="227"/>
        <v>8.7691802354338162E-3</v>
      </c>
      <c r="V4821" s="39">
        <f>Table1[[#This Row],[MW]]*Table1[[#This Row],[NSAF (Zi)]]</f>
        <v>0.97904785684018902</v>
      </c>
      <c r="Z4821" s="38"/>
    </row>
    <row r="4822" spans="1:26" x14ac:dyDescent="0.2">
      <c r="A4822" t="s">
        <v>28220</v>
      </c>
      <c r="B4822" t="s">
        <v>28221</v>
      </c>
      <c r="C4822" t="s">
        <v>28216</v>
      </c>
      <c r="D4822">
        <v>10</v>
      </c>
      <c r="E4822">
        <v>21</v>
      </c>
      <c r="F4822" s="21">
        <v>1.964637E-3</v>
      </c>
      <c r="G4822">
        <v>15</v>
      </c>
      <c r="H4822">
        <v>2371</v>
      </c>
      <c r="I4822">
        <v>3831</v>
      </c>
      <c r="J4822" s="5" t="s">
        <v>28219</v>
      </c>
      <c r="K4822" t="s">
        <v>28217</v>
      </c>
      <c r="L4822" t="s">
        <v>28218</v>
      </c>
      <c r="M4822">
        <v>959</v>
      </c>
      <c r="N4822">
        <v>103346</v>
      </c>
      <c r="O4822">
        <v>96.15</v>
      </c>
      <c r="P4822">
        <v>96.88</v>
      </c>
      <c r="Q4822">
        <v>960</v>
      </c>
      <c r="R4822" s="6">
        <v>1574</v>
      </c>
      <c r="S4822" s="14">
        <f t="shared" si="225"/>
        <v>2.1897810218978103E-2</v>
      </c>
      <c r="T4822" s="15">
        <f t="shared" si="226"/>
        <v>1.1295637915973144E-5</v>
      </c>
      <c r="U4822" s="44">
        <f t="shared" si="227"/>
        <v>1.0832516761418245E-2</v>
      </c>
      <c r="V4822" s="39">
        <f>Table1[[#This Row],[MW]]*Table1[[#This Row],[NSAF (Zi)]]</f>
        <v>1.1673589960641606</v>
      </c>
      <c r="Z4822" s="38"/>
    </row>
    <row r="4823" spans="1:26" x14ac:dyDescent="0.2">
      <c r="A4823" t="s">
        <v>28214</v>
      </c>
      <c r="B4823" t="s">
        <v>28215</v>
      </c>
      <c r="C4823" t="s">
        <v>28216</v>
      </c>
      <c r="D4823">
        <v>10</v>
      </c>
      <c r="E4823">
        <v>21</v>
      </c>
      <c r="F4823" s="21">
        <v>1.964637E-3</v>
      </c>
      <c r="G4823">
        <v>17</v>
      </c>
      <c r="H4823">
        <v>2371</v>
      </c>
      <c r="I4823">
        <v>3831</v>
      </c>
      <c r="J4823" s="5" t="s">
        <v>28219</v>
      </c>
      <c r="K4823" t="s">
        <v>28217</v>
      </c>
      <c r="L4823" t="s">
        <v>28218</v>
      </c>
      <c r="M4823">
        <v>959</v>
      </c>
      <c r="N4823">
        <v>103346</v>
      </c>
      <c r="O4823">
        <v>97.3</v>
      </c>
      <c r="P4823">
        <v>97.84</v>
      </c>
      <c r="Q4823">
        <v>370</v>
      </c>
      <c r="R4823" s="6">
        <v>672</v>
      </c>
      <c r="S4823" s="14">
        <f t="shared" si="225"/>
        <v>2.1897810218978103E-2</v>
      </c>
      <c r="T4823" s="15">
        <f t="shared" si="226"/>
        <v>1.1295637915973144E-5</v>
      </c>
      <c r="U4823" s="44">
        <f t="shared" si="227"/>
        <v>1.0832516761418245E-2</v>
      </c>
      <c r="V4823" s="39">
        <f>Table1[[#This Row],[MW]]*Table1[[#This Row],[NSAF (Zi)]]</f>
        <v>1.1673589960641606</v>
      </c>
      <c r="Z4823" s="38"/>
    </row>
    <row r="4824" spans="1:26" x14ac:dyDescent="0.2">
      <c r="A4824" t="s">
        <v>28222</v>
      </c>
      <c r="B4824" t="s">
        <v>28223</v>
      </c>
      <c r="C4824" t="s">
        <v>28224</v>
      </c>
      <c r="D4824">
        <v>15</v>
      </c>
      <c r="E4824">
        <v>41</v>
      </c>
      <c r="F4824" s="21">
        <v>0</v>
      </c>
      <c r="G4824">
        <v>10</v>
      </c>
      <c r="H4824">
        <v>789</v>
      </c>
      <c r="I4824">
        <v>2826</v>
      </c>
      <c r="J4824" s="5" t="s">
        <v>28227</v>
      </c>
      <c r="K4824" t="s">
        <v>28225</v>
      </c>
      <c r="L4824" t="s">
        <v>28226</v>
      </c>
      <c r="M4824">
        <v>1873</v>
      </c>
      <c r="N4824">
        <v>215918</v>
      </c>
      <c r="O4824">
        <v>94.77</v>
      </c>
      <c r="P4824">
        <v>97.22</v>
      </c>
      <c r="Q4824">
        <v>1873</v>
      </c>
      <c r="R4824" s="6">
        <v>3529</v>
      </c>
      <c r="S4824" s="14">
        <f t="shared" si="225"/>
        <v>2.1890016017084891E-2</v>
      </c>
      <c r="T4824" s="15">
        <f t="shared" si="226"/>
        <v>1.1291617400608852E-5</v>
      </c>
      <c r="U4824" s="44">
        <f t="shared" si="227"/>
        <v>2.1149199391340381E-2</v>
      </c>
      <c r="V4824" s="39">
        <f>Table1[[#This Row],[MW]]*Table1[[#This Row],[NSAF (Zi)]]</f>
        <v>2.4380634459046622</v>
      </c>
      <c r="Z4824" s="38"/>
    </row>
    <row r="4825" spans="1:26" x14ac:dyDescent="0.2">
      <c r="A4825" t="s">
        <v>28228</v>
      </c>
      <c r="B4825" t="s">
        <v>28229</v>
      </c>
      <c r="C4825" t="s">
        <v>28230</v>
      </c>
      <c r="D4825">
        <v>9</v>
      </c>
      <c r="E4825">
        <v>24</v>
      </c>
      <c r="F4825" s="21">
        <v>2.808989E-3</v>
      </c>
      <c r="G4825">
        <v>12</v>
      </c>
      <c r="H4825">
        <v>2496</v>
      </c>
      <c r="I4825">
        <v>2542</v>
      </c>
      <c r="J4825" s="5" t="s">
        <v>28233</v>
      </c>
      <c r="K4825" t="s">
        <v>28231</v>
      </c>
      <c r="L4825" t="s">
        <v>28232</v>
      </c>
      <c r="M4825">
        <v>1097</v>
      </c>
      <c r="N4825">
        <v>127198</v>
      </c>
      <c r="O4825">
        <v>97.54</v>
      </c>
      <c r="P4825">
        <v>98.54</v>
      </c>
      <c r="Q4825">
        <v>1097</v>
      </c>
      <c r="R4825" s="6">
        <v>2211</v>
      </c>
      <c r="S4825" s="14">
        <f t="shared" si="225"/>
        <v>2.187784867821331E-2</v>
      </c>
      <c r="T4825" s="15">
        <f t="shared" si="226"/>
        <v>1.1285341071929412E-5</v>
      </c>
      <c r="U4825" s="44">
        <f t="shared" si="227"/>
        <v>1.2380019155906564E-2</v>
      </c>
      <c r="V4825" s="39">
        <f>Table1[[#This Row],[MW]]*Table1[[#This Row],[NSAF (Zi)]]</f>
        <v>1.4354728136672774</v>
      </c>
      <c r="Z4825" s="38"/>
    </row>
    <row r="4826" spans="1:26" x14ac:dyDescent="0.2">
      <c r="A4826" t="s">
        <v>1940</v>
      </c>
      <c r="B4826" t="s">
        <v>1941</v>
      </c>
      <c r="C4826" t="s">
        <v>1942</v>
      </c>
      <c r="D4826">
        <v>6</v>
      </c>
      <c r="E4826">
        <v>18</v>
      </c>
      <c r="F4826" s="21">
        <v>0</v>
      </c>
      <c r="G4826">
        <v>8</v>
      </c>
      <c r="H4826">
        <v>3086</v>
      </c>
      <c r="I4826">
        <v>5308</v>
      </c>
      <c r="J4826" s="5" t="s">
        <v>1945</v>
      </c>
      <c r="K4826" t="s">
        <v>1943</v>
      </c>
      <c r="L4826" t="s">
        <v>1944</v>
      </c>
      <c r="M4826">
        <v>823</v>
      </c>
      <c r="N4826">
        <v>91392</v>
      </c>
      <c r="O4826">
        <v>93.32</v>
      </c>
      <c r="P4826">
        <v>96.34</v>
      </c>
      <c r="Q4826">
        <v>793</v>
      </c>
      <c r="R4826" s="6">
        <v>1540</v>
      </c>
      <c r="S4826" s="14">
        <f t="shared" si="225"/>
        <v>2.187120291616039E-2</v>
      </c>
      <c r="T4826" s="15">
        <f t="shared" si="226"/>
        <v>1.1281912961032715E-5</v>
      </c>
      <c r="U4826" s="44">
        <f t="shared" si="227"/>
        <v>9.2850143669299251E-3</v>
      </c>
      <c r="V4826" s="39">
        <f>Table1[[#This Row],[MW]]*Table1[[#This Row],[NSAF (Zi)]]</f>
        <v>1.0310765893347018</v>
      </c>
      <c r="Z4826" s="38"/>
    </row>
    <row r="4827" spans="1:26" x14ac:dyDescent="0.2">
      <c r="B4827" t="s">
        <v>28234</v>
      </c>
      <c r="C4827" t="s">
        <v>28235</v>
      </c>
      <c r="D4827">
        <v>4</v>
      </c>
      <c r="E4827">
        <v>7</v>
      </c>
      <c r="F4827" s="21">
        <v>1.0199349999999999E-2</v>
      </c>
      <c r="G4827" t="s">
        <v>1363</v>
      </c>
      <c r="H4827">
        <v>3960</v>
      </c>
      <c r="I4827">
        <v>5759</v>
      </c>
      <c r="J4827" s="5" t="s">
        <v>28238</v>
      </c>
      <c r="K4827" t="s">
        <v>28236</v>
      </c>
      <c r="L4827" t="s">
        <v>28237</v>
      </c>
      <c r="M4827">
        <v>321</v>
      </c>
      <c r="N4827">
        <v>36089</v>
      </c>
      <c r="O4827">
        <v>95.016000000000005</v>
      </c>
      <c r="P4827">
        <v>96.57</v>
      </c>
      <c r="Q4827">
        <v>321</v>
      </c>
      <c r="R4827" s="6">
        <v>617</v>
      </c>
      <c r="S4827" s="14">
        <f t="shared" si="225"/>
        <v>2.1806853582554516E-2</v>
      </c>
      <c r="T4827" s="15">
        <f t="shared" si="226"/>
        <v>1.1248719378419775E-5</v>
      </c>
      <c r="U4827" s="44">
        <f t="shared" si="227"/>
        <v>3.6108389204727478E-3</v>
      </c>
      <c r="V4827" s="39">
        <f>Table1[[#This Row],[MW]]*Table1[[#This Row],[NSAF (Zi)]]</f>
        <v>0.40595503364779129</v>
      </c>
      <c r="Z4827" s="38"/>
    </row>
    <row r="4828" spans="1:26" x14ac:dyDescent="0.2">
      <c r="A4828" t="s">
        <v>28239</v>
      </c>
      <c r="B4828" t="s">
        <v>28240</v>
      </c>
      <c r="C4828" t="s">
        <v>28241</v>
      </c>
      <c r="D4828">
        <v>6</v>
      </c>
      <c r="E4828">
        <v>17</v>
      </c>
      <c r="F4828" s="21">
        <v>0</v>
      </c>
      <c r="G4828">
        <v>11</v>
      </c>
      <c r="H4828">
        <v>3100</v>
      </c>
      <c r="I4828">
        <v>2058</v>
      </c>
      <c r="J4828" s="5" t="s">
        <v>28244</v>
      </c>
      <c r="K4828" t="s">
        <v>28242</v>
      </c>
      <c r="L4828" t="s">
        <v>28243</v>
      </c>
      <c r="M4828">
        <v>780</v>
      </c>
      <c r="N4828">
        <v>87987</v>
      </c>
      <c r="O4828">
        <v>88.41</v>
      </c>
      <c r="P4828">
        <v>91.7</v>
      </c>
      <c r="Q4828">
        <v>759</v>
      </c>
      <c r="R4828" s="6">
        <v>1323</v>
      </c>
      <c r="S4828" s="14">
        <f t="shared" si="225"/>
        <v>2.1794871794871794E-2</v>
      </c>
      <c r="T4828" s="15">
        <f t="shared" si="226"/>
        <v>1.1242538763376687E-5</v>
      </c>
      <c r="U4828" s="44">
        <f t="shared" si="227"/>
        <v>8.7691802354338162E-3</v>
      </c>
      <c r="V4828" s="39">
        <f>Table1[[#This Row],[MW]]*Table1[[#This Row],[NSAF (Zi)]]</f>
        <v>0.98919725817322457</v>
      </c>
      <c r="Z4828" s="38"/>
    </row>
    <row r="4829" spans="1:26" x14ac:dyDescent="0.2">
      <c r="A4829" t="s">
        <v>28247</v>
      </c>
      <c r="B4829" t="s">
        <v>28248</v>
      </c>
      <c r="C4829" t="s">
        <v>28249</v>
      </c>
      <c r="D4829">
        <v>11</v>
      </c>
      <c r="E4829">
        <v>40</v>
      </c>
      <c r="F4829" s="21">
        <v>3.2706459999999999E-3</v>
      </c>
      <c r="G4829">
        <v>16</v>
      </c>
      <c r="H4829">
        <v>2133</v>
      </c>
      <c r="I4829">
        <v>5515</v>
      </c>
      <c r="J4829" s="5" t="s">
        <v>28118</v>
      </c>
      <c r="K4829" t="s">
        <v>28116</v>
      </c>
      <c r="L4829" t="s">
        <v>28117</v>
      </c>
      <c r="M4829">
        <v>1840</v>
      </c>
      <c r="N4829">
        <v>184176</v>
      </c>
      <c r="O4829">
        <v>95.67</v>
      </c>
      <c r="P4829">
        <v>95.95</v>
      </c>
      <c r="Q4829">
        <v>1062</v>
      </c>
      <c r="R4829" s="6">
        <v>1795</v>
      </c>
      <c r="S4829" s="14">
        <f t="shared" si="225"/>
        <v>2.1739130434782608E-2</v>
      </c>
      <c r="T4829" s="15">
        <f t="shared" si="226"/>
        <v>1.1213785467306671E-5</v>
      </c>
      <c r="U4829" s="44">
        <f t="shared" si="227"/>
        <v>2.0633365259844275E-2</v>
      </c>
      <c r="V4829" s="39">
        <f>Table1[[#This Row],[MW]]*Table1[[#This Row],[NSAF (Zi)]]</f>
        <v>2.0653101522266732</v>
      </c>
      <c r="Z4829" s="38"/>
    </row>
    <row r="4830" spans="1:26" x14ac:dyDescent="0.2">
      <c r="B4830" t="s">
        <v>28245</v>
      </c>
      <c r="C4830" t="s">
        <v>28246</v>
      </c>
      <c r="D4830">
        <v>2</v>
      </c>
      <c r="E4830">
        <v>12</v>
      </c>
      <c r="F4830" s="21">
        <v>1.8540910000000001E-2</v>
      </c>
      <c r="G4830" t="s">
        <v>1363</v>
      </c>
      <c r="H4830">
        <v>4366</v>
      </c>
      <c r="I4830">
        <v>5713</v>
      </c>
      <c r="J4830" s="5" t="s">
        <v>15840</v>
      </c>
      <c r="K4830" t="s">
        <v>15838</v>
      </c>
      <c r="L4830" t="s">
        <v>15839</v>
      </c>
      <c r="M4830">
        <v>552</v>
      </c>
      <c r="N4830">
        <v>61218</v>
      </c>
      <c r="O4830">
        <v>92.117000000000004</v>
      </c>
      <c r="P4830">
        <v>95.5</v>
      </c>
      <c r="Q4830">
        <v>444</v>
      </c>
      <c r="R4830" s="6">
        <v>801</v>
      </c>
      <c r="S4830" s="14">
        <f t="shared" si="225"/>
        <v>2.1739130434782608E-2</v>
      </c>
      <c r="T4830" s="15">
        <f t="shared" si="226"/>
        <v>1.1213785467306671E-5</v>
      </c>
      <c r="U4830" s="44">
        <f t="shared" si="227"/>
        <v>6.1900095779532822E-3</v>
      </c>
      <c r="V4830" s="39">
        <f>Table1[[#This Row],[MW]]*Table1[[#This Row],[NSAF (Zi)]]</f>
        <v>0.68648551873757979</v>
      </c>
      <c r="Z4830" s="38"/>
    </row>
    <row r="4831" spans="1:26" x14ac:dyDescent="0.2">
      <c r="A4831" t="s">
        <v>28256</v>
      </c>
      <c r="B4831" t="s">
        <v>28257</v>
      </c>
      <c r="C4831" t="s">
        <v>28252</v>
      </c>
      <c r="D4831">
        <v>10</v>
      </c>
      <c r="E4831">
        <v>23</v>
      </c>
      <c r="F4831" s="21">
        <v>0</v>
      </c>
      <c r="G4831">
        <v>11</v>
      </c>
      <c r="H4831">
        <v>2368</v>
      </c>
      <c r="I4831">
        <v>744</v>
      </c>
      <c r="J4831" s="5" t="s">
        <v>28255</v>
      </c>
      <c r="K4831" t="s">
        <v>28253</v>
      </c>
      <c r="L4831" t="s">
        <v>28254</v>
      </c>
      <c r="M4831">
        <v>1060</v>
      </c>
      <c r="N4831">
        <v>120313</v>
      </c>
      <c r="O4831">
        <v>86.18</v>
      </c>
      <c r="P4831">
        <v>91.13</v>
      </c>
      <c r="Q4831">
        <v>1071</v>
      </c>
      <c r="R4831" s="6">
        <v>1759</v>
      </c>
      <c r="S4831" s="14">
        <f t="shared" si="225"/>
        <v>2.1698113207547168E-2</v>
      </c>
      <c r="T4831" s="15">
        <f t="shared" si="226"/>
        <v>1.11926273815193E-5</v>
      </c>
      <c r="U4831" s="44">
        <f t="shared" si="227"/>
        <v>1.1864185024410457E-2</v>
      </c>
      <c r="V4831" s="39">
        <f>Table1[[#This Row],[MW]]*Table1[[#This Row],[NSAF (Zi)]]</f>
        <v>1.3466185781527316</v>
      </c>
      <c r="Z4831" s="38"/>
    </row>
    <row r="4832" spans="1:26" x14ac:dyDescent="0.2">
      <c r="A4832" t="s">
        <v>28250</v>
      </c>
      <c r="B4832" t="s">
        <v>28251</v>
      </c>
      <c r="C4832" t="s">
        <v>28252</v>
      </c>
      <c r="D4832">
        <v>10</v>
      </c>
      <c r="E4832">
        <v>23</v>
      </c>
      <c r="F4832" s="21">
        <v>0</v>
      </c>
      <c r="G4832">
        <v>11</v>
      </c>
      <c r="H4832">
        <v>2368</v>
      </c>
      <c r="I4832">
        <v>744</v>
      </c>
      <c r="J4832" s="5" t="s">
        <v>28255</v>
      </c>
      <c r="K4832" t="s">
        <v>28253</v>
      </c>
      <c r="L4832" t="s">
        <v>28254</v>
      </c>
      <c r="M4832">
        <v>1060</v>
      </c>
      <c r="N4832">
        <v>120313</v>
      </c>
      <c r="O4832">
        <v>83.01</v>
      </c>
      <c r="P4832">
        <v>87.86</v>
      </c>
      <c r="Q4832">
        <v>1071</v>
      </c>
      <c r="R4832" s="6">
        <v>1675</v>
      </c>
      <c r="S4832" s="14">
        <f t="shared" si="225"/>
        <v>2.1698113207547168E-2</v>
      </c>
      <c r="T4832" s="15">
        <f t="shared" si="226"/>
        <v>1.11926273815193E-5</v>
      </c>
      <c r="U4832" s="44">
        <f t="shared" si="227"/>
        <v>1.1864185024410457E-2</v>
      </c>
      <c r="V4832" s="39">
        <f>Table1[[#This Row],[MW]]*Table1[[#This Row],[NSAF (Zi)]]</f>
        <v>1.3466185781527316</v>
      </c>
      <c r="Z4832" s="38"/>
    </row>
    <row r="4833" spans="1:26" x14ac:dyDescent="0.2">
      <c r="A4833" t="s">
        <v>28258</v>
      </c>
      <c r="B4833" t="s">
        <v>28259</v>
      </c>
      <c r="C4833" t="s">
        <v>28260</v>
      </c>
      <c r="D4833">
        <v>5</v>
      </c>
      <c r="E4833">
        <v>9</v>
      </c>
      <c r="F4833" s="21">
        <v>1.8380239999999999E-2</v>
      </c>
      <c r="G4833">
        <v>6</v>
      </c>
      <c r="H4833">
        <v>450</v>
      </c>
      <c r="I4833">
        <v>702</v>
      </c>
      <c r="J4833" s="5" t="s">
        <v>28263</v>
      </c>
      <c r="K4833" t="s">
        <v>28261</v>
      </c>
      <c r="L4833" t="s">
        <v>28262</v>
      </c>
      <c r="M4833">
        <v>415</v>
      </c>
      <c r="N4833">
        <v>45908</v>
      </c>
      <c r="O4833">
        <v>56.28</v>
      </c>
      <c r="P4833">
        <v>67.260000000000005</v>
      </c>
      <c r="Q4833">
        <v>446</v>
      </c>
      <c r="R4833" s="6">
        <v>471</v>
      </c>
      <c r="S4833" s="14">
        <f t="shared" si="225"/>
        <v>2.1686746987951807E-2</v>
      </c>
      <c r="T4833" s="15">
        <f t="shared" si="226"/>
        <v>1.1186764297505933E-5</v>
      </c>
      <c r="U4833" s="44">
        <f t="shared" si="227"/>
        <v>4.6425071834649617E-3</v>
      </c>
      <c r="V4833" s="39">
        <f>Table1[[#This Row],[MW]]*Table1[[#This Row],[NSAF (Zi)]]</f>
        <v>0.51356197536990233</v>
      </c>
      <c r="Z4833" s="38"/>
    </row>
    <row r="4834" spans="1:26" x14ac:dyDescent="0.2">
      <c r="A4834" t="s">
        <v>28270</v>
      </c>
      <c r="B4834" t="s">
        <v>28271</v>
      </c>
      <c r="C4834" t="s">
        <v>28266</v>
      </c>
      <c r="D4834">
        <v>2</v>
      </c>
      <c r="E4834">
        <v>18</v>
      </c>
      <c r="F4834" s="21">
        <v>1.2228259999999999E-2</v>
      </c>
      <c r="G4834">
        <v>1</v>
      </c>
      <c r="H4834">
        <v>4341</v>
      </c>
      <c r="I4834">
        <v>1201</v>
      </c>
      <c r="J4834" s="5" t="s">
        <v>28269</v>
      </c>
      <c r="K4834" t="s">
        <v>28267</v>
      </c>
      <c r="L4834" t="s">
        <v>28268</v>
      </c>
      <c r="M4834">
        <v>832</v>
      </c>
      <c r="N4834">
        <v>94463</v>
      </c>
      <c r="O4834">
        <v>90.4</v>
      </c>
      <c r="P4834">
        <v>94.72</v>
      </c>
      <c r="Q4834">
        <v>833</v>
      </c>
      <c r="R4834" s="6">
        <v>1574</v>
      </c>
      <c r="S4834" s="14">
        <f t="shared" si="225"/>
        <v>2.1634615384615384E-2</v>
      </c>
      <c r="T4834" s="15">
        <f t="shared" si="226"/>
        <v>1.1159873037175389E-5</v>
      </c>
      <c r="U4834" s="44">
        <f t="shared" si="227"/>
        <v>9.2850143669299234E-3</v>
      </c>
      <c r="V4834" s="39">
        <f>Table1[[#This Row],[MW]]*Table1[[#This Row],[NSAF (Zi)]]</f>
        <v>1.0541950867106988</v>
      </c>
      <c r="Z4834" s="38"/>
    </row>
    <row r="4835" spans="1:26" x14ac:dyDescent="0.2">
      <c r="A4835" t="s">
        <v>28264</v>
      </c>
      <c r="B4835" t="s">
        <v>28265</v>
      </c>
      <c r="C4835" t="s">
        <v>28266</v>
      </c>
      <c r="D4835">
        <v>2</v>
      </c>
      <c r="E4835">
        <v>18</v>
      </c>
      <c r="F4835" s="21">
        <v>3.420752E-3</v>
      </c>
      <c r="G4835">
        <v>2</v>
      </c>
      <c r="H4835">
        <v>4341</v>
      </c>
      <c r="I4835">
        <v>1201</v>
      </c>
      <c r="J4835" s="5" t="s">
        <v>28269</v>
      </c>
      <c r="K4835" t="s">
        <v>28267</v>
      </c>
      <c r="L4835" t="s">
        <v>28268</v>
      </c>
      <c r="M4835">
        <v>832</v>
      </c>
      <c r="N4835">
        <v>94463</v>
      </c>
      <c r="O4835">
        <v>85.83</v>
      </c>
      <c r="P4835">
        <v>89.8</v>
      </c>
      <c r="Q4835">
        <v>833</v>
      </c>
      <c r="R4835" s="6">
        <v>1475</v>
      </c>
      <c r="S4835" s="14">
        <f t="shared" si="225"/>
        <v>2.1634615384615384E-2</v>
      </c>
      <c r="T4835" s="15">
        <f t="shared" si="226"/>
        <v>1.1159873037175389E-5</v>
      </c>
      <c r="U4835" s="44">
        <f t="shared" si="227"/>
        <v>9.2850143669299234E-3</v>
      </c>
      <c r="V4835" s="39">
        <f>Table1[[#This Row],[MW]]*Table1[[#This Row],[NSAF (Zi)]]</f>
        <v>1.0541950867106988</v>
      </c>
      <c r="Z4835" s="38"/>
    </row>
    <row r="4836" spans="1:26" x14ac:dyDescent="0.2">
      <c r="A4836" t="s">
        <v>1952</v>
      </c>
      <c r="B4836" t="s">
        <v>1953</v>
      </c>
      <c r="C4836" t="s">
        <v>1954</v>
      </c>
      <c r="D4836">
        <v>6</v>
      </c>
      <c r="E4836">
        <v>18</v>
      </c>
      <c r="F4836" s="21">
        <v>0</v>
      </c>
      <c r="G4836">
        <v>12</v>
      </c>
      <c r="H4836">
        <v>3092</v>
      </c>
      <c r="I4836">
        <v>5063</v>
      </c>
      <c r="J4836" s="5" t="s">
        <v>1957</v>
      </c>
      <c r="K4836" t="s">
        <v>1955</v>
      </c>
      <c r="L4836" t="s">
        <v>1956</v>
      </c>
      <c r="M4836">
        <v>833</v>
      </c>
      <c r="N4836">
        <v>94394</v>
      </c>
      <c r="O4836">
        <v>94.12</v>
      </c>
      <c r="P4836">
        <v>97.24</v>
      </c>
      <c r="Q4836">
        <v>833</v>
      </c>
      <c r="R4836" s="6">
        <v>1481</v>
      </c>
      <c r="S4836" s="14">
        <f t="shared" si="225"/>
        <v>2.1608643457382955E-2</v>
      </c>
      <c r="T4836" s="15">
        <f t="shared" si="226"/>
        <v>1.1146475830648168E-5</v>
      </c>
      <c r="U4836" s="44">
        <f t="shared" si="227"/>
        <v>9.2850143669299234E-3</v>
      </c>
      <c r="V4836" s="39">
        <f>Table1[[#This Row],[MW]]*Table1[[#This Row],[NSAF (Zi)]]</f>
        <v>1.0521604395582032</v>
      </c>
      <c r="Z4836" s="38"/>
    </row>
    <row r="4837" spans="1:26" x14ac:dyDescent="0.2">
      <c r="A4837" t="s">
        <v>28272</v>
      </c>
      <c r="B4837" t="s">
        <v>28273</v>
      </c>
      <c r="C4837" t="s">
        <v>28274</v>
      </c>
      <c r="D4837">
        <v>3</v>
      </c>
      <c r="E4837">
        <v>7</v>
      </c>
      <c r="F4837" s="21">
        <v>0</v>
      </c>
      <c r="G4837">
        <v>18</v>
      </c>
      <c r="H4837">
        <v>6</v>
      </c>
      <c r="I4837">
        <v>1321</v>
      </c>
      <c r="J4837" s="5" t="s">
        <v>28277</v>
      </c>
      <c r="K4837" t="s">
        <v>28275</v>
      </c>
      <c r="L4837" t="s">
        <v>28276</v>
      </c>
      <c r="M4837">
        <v>324</v>
      </c>
      <c r="N4837">
        <v>37290</v>
      </c>
      <c r="O4837">
        <v>94.44</v>
      </c>
      <c r="P4837">
        <v>97.53</v>
      </c>
      <c r="Q4837">
        <v>324</v>
      </c>
      <c r="R4837" s="6">
        <v>653</v>
      </c>
      <c r="S4837" s="14">
        <f t="shared" si="225"/>
        <v>2.1604938271604937E-2</v>
      </c>
      <c r="T4837" s="15">
        <f t="shared" si="226"/>
        <v>1.1144564569360333E-5</v>
      </c>
      <c r="U4837" s="44">
        <f t="shared" si="227"/>
        <v>3.6108389204727478E-3</v>
      </c>
      <c r="V4837" s="39">
        <f>Table1[[#This Row],[MW]]*Table1[[#This Row],[NSAF (Zi)]]</f>
        <v>0.41558081279144682</v>
      </c>
      <c r="Z4837" s="38"/>
    </row>
    <row r="4838" spans="1:26" x14ac:dyDescent="0.2">
      <c r="A4838" t="s">
        <v>28278</v>
      </c>
      <c r="B4838" t="s">
        <v>28279</v>
      </c>
      <c r="C4838" t="s">
        <v>28280</v>
      </c>
      <c r="D4838">
        <v>5</v>
      </c>
      <c r="E4838">
        <v>12</v>
      </c>
      <c r="F4838" s="21">
        <v>0</v>
      </c>
      <c r="G4838">
        <v>12</v>
      </c>
      <c r="H4838">
        <v>469</v>
      </c>
      <c r="I4838">
        <v>1773</v>
      </c>
      <c r="J4838" s="5" t="s">
        <v>28283</v>
      </c>
      <c r="K4838" t="s">
        <v>28281</v>
      </c>
      <c r="L4838" t="s">
        <v>28282</v>
      </c>
      <c r="M4838">
        <v>556</v>
      </c>
      <c r="N4838">
        <v>62131</v>
      </c>
      <c r="O4838">
        <v>96.76</v>
      </c>
      <c r="P4838">
        <v>97.84</v>
      </c>
      <c r="Q4838">
        <v>556</v>
      </c>
      <c r="R4838" s="6">
        <v>1099</v>
      </c>
      <c r="S4838" s="14">
        <f t="shared" si="225"/>
        <v>2.1582733812949641E-2</v>
      </c>
      <c r="T4838" s="15">
        <f t="shared" si="226"/>
        <v>1.1133110751714537E-5</v>
      </c>
      <c r="U4838" s="44">
        <f t="shared" si="227"/>
        <v>6.1900095779532822E-3</v>
      </c>
      <c r="V4838" s="39">
        <f>Table1[[#This Row],[MW]]*Table1[[#This Row],[NSAF (Zi)]]</f>
        <v>0.69171130411477588</v>
      </c>
      <c r="Z4838" s="38"/>
    </row>
    <row r="4839" spans="1:26" x14ac:dyDescent="0.2">
      <c r="A4839" t="s">
        <v>28284</v>
      </c>
      <c r="B4839" t="s">
        <v>28285</v>
      </c>
      <c r="C4839" t="s">
        <v>28286</v>
      </c>
      <c r="D4839">
        <v>5</v>
      </c>
      <c r="E4839">
        <v>14</v>
      </c>
      <c r="F4839" s="21">
        <v>0</v>
      </c>
      <c r="G4839">
        <v>11</v>
      </c>
      <c r="H4839">
        <v>3398</v>
      </c>
      <c r="I4839">
        <v>2405</v>
      </c>
      <c r="J4839" s="5" t="s">
        <v>28289</v>
      </c>
      <c r="K4839" t="s">
        <v>28287</v>
      </c>
      <c r="L4839" t="s">
        <v>28288</v>
      </c>
      <c r="M4839">
        <v>649</v>
      </c>
      <c r="N4839">
        <v>67323</v>
      </c>
      <c r="O4839">
        <v>91.38</v>
      </c>
      <c r="P4839">
        <v>94.31</v>
      </c>
      <c r="Q4839">
        <v>650</v>
      </c>
      <c r="R4839" s="6">
        <v>1148</v>
      </c>
      <c r="S4839" s="14">
        <f t="shared" si="225"/>
        <v>2.1571648690292759E-2</v>
      </c>
      <c r="T4839" s="15">
        <f t="shared" si="226"/>
        <v>1.1127392667096296E-5</v>
      </c>
      <c r="U4839" s="44">
        <f t="shared" si="227"/>
        <v>7.2216778409454957E-3</v>
      </c>
      <c r="V4839" s="39">
        <f>Table1[[#This Row],[MW]]*Table1[[#This Row],[NSAF (Zi)]]</f>
        <v>0.74912945652692398</v>
      </c>
      <c r="Z4839" s="38"/>
    </row>
    <row r="4840" spans="1:26" x14ac:dyDescent="0.2">
      <c r="A4840" t="s">
        <v>28290</v>
      </c>
      <c r="B4840" t="s">
        <v>28291</v>
      </c>
      <c r="C4840" t="s">
        <v>28292</v>
      </c>
      <c r="D4840">
        <v>3</v>
      </c>
      <c r="E4840">
        <v>9</v>
      </c>
      <c r="F4840" s="21">
        <v>0</v>
      </c>
      <c r="G4840">
        <v>10</v>
      </c>
      <c r="H4840">
        <v>4115</v>
      </c>
      <c r="I4840">
        <v>68</v>
      </c>
      <c r="J4840" s="5" t="s">
        <v>28295</v>
      </c>
      <c r="K4840" t="s">
        <v>28293</v>
      </c>
      <c r="L4840" t="s">
        <v>28294</v>
      </c>
      <c r="M4840">
        <v>418</v>
      </c>
      <c r="N4840">
        <v>46846</v>
      </c>
      <c r="O4840">
        <v>78.23</v>
      </c>
      <c r="P4840">
        <v>84.93</v>
      </c>
      <c r="Q4840">
        <v>418</v>
      </c>
      <c r="R4840" s="6">
        <v>660</v>
      </c>
      <c r="S4840" s="14">
        <f t="shared" si="225"/>
        <v>2.1531100478468901E-2</v>
      </c>
      <c r="T4840" s="15">
        <f t="shared" si="226"/>
        <v>1.1106476515466417E-5</v>
      </c>
      <c r="U4840" s="44">
        <f t="shared" si="227"/>
        <v>4.6425071834649626E-3</v>
      </c>
      <c r="V4840" s="39">
        <f>Table1[[#This Row],[MW]]*Table1[[#This Row],[NSAF (Zi)]]</f>
        <v>0.52029399884353977</v>
      </c>
      <c r="Z4840" s="38"/>
    </row>
    <row r="4841" spans="1:26" x14ac:dyDescent="0.2">
      <c r="A4841" t="s">
        <v>28296</v>
      </c>
      <c r="B4841" t="s">
        <v>28297</v>
      </c>
      <c r="C4841" t="s">
        <v>28298</v>
      </c>
      <c r="D4841">
        <v>6</v>
      </c>
      <c r="E4841">
        <v>14</v>
      </c>
      <c r="F4841" s="21">
        <v>0</v>
      </c>
      <c r="G4841">
        <v>10</v>
      </c>
      <c r="H4841">
        <v>3162</v>
      </c>
      <c r="I4841">
        <v>1657</v>
      </c>
      <c r="J4841" s="5" t="s">
        <v>28301</v>
      </c>
      <c r="K4841" t="s">
        <v>28299</v>
      </c>
      <c r="L4841" t="s">
        <v>28300</v>
      </c>
      <c r="M4841">
        <v>651</v>
      </c>
      <c r="N4841">
        <v>73028</v>
      </c>
      <c r="O4841">
        <v>89.11</v>
      </c>
      <c r="P4841">
        <v>94.02</v>
      </c>
      <c r="Q4841">
        <v>652</v>
      </c>
      <c r="R4841" s="6">
        <v>1143</v>
      </c>
      <c r="S4841" s="14">
        <f t="shared" si="225"/>
        <v>2.1505376344086023E-2</v>
      </c>
      <c r="T4841" s="15">
        <f t="shared" si="226"/>
        <v>1.1093207128948535E-5</v>
      </c>
      <c r="U4841" s="44">
        <f t="shared" si="227"/>
        <v>7.2216778409454965E-3</v>
      </c>
      <c r="V4841" s="39">
        <f>Table1[[#This Row],[MW]]*Table1[[#This Row],[NSAF (Zi)]]</f>
        <v>0.81011473021285363</v>
      </c>
      <c r="Z4841" s="38"/>
    </row>
    <row r="4842" spans="1:26" x14ac:dyDescent="0.2">
      <c r="A4842" t="s">
        <v>28302</v>
      </c>
      <c r="B4842" t="s">
        <v>28303</v>
      </c>
      <c r="C4842" t="s">
        <v>28304</v>
      </c>
      <c r="D4842">
        <v>7</v>
      </c>
      <c r="E4842">
        <v>13</v>
      </c>
      <c r="F4842" s="21">
        <v>8.6071979999999999E-3</v>
      </c>
      <c r="G4842">
        <v>15</v>
      </c>
      <c r="H4842">
        <v>2949</v>
      </c>
      <c r="I4842">
        <v>5310</v>
      </c>
      <c r="J4842" s="5" t="s">
        <v>28307</v>
      </c>
      <c r="K4842" t="s">
        <v>28305</v>
      </c>
      <c r="L4842" t="s">
        <v>28306</v>
      </c>
      <c r="M4842">
        <v>605</v>
      </c>
      <c r="N4842">
        <v>70065</v>
      </c>
      <c r="O4842">
        <v>96.73</v>
      </c>
      <c r="P4842">
        <v>98.2</v>
      </c>
      <c r="Q4842">
        <v>612</v>
      </c>
      <c r="R4842" s="6">
        <v>1243</v>
      </c>
      <c r="S4842" s="14">
        <f t="shared" si="225"/>
        <v>2.1487603305785124E-2</v>
      </c>
      <c r="T4842" s="15">
        <f t="shared" si="226"/>
        <v>1.1084039189172545E-5</v>
      </c>
      <c r="U4842" s="44">
        <f t="shared" si="227"/>
        <v>6.7058437094493894E-3</v>
      </c>
      <c r="V4842" s="39">
        <f>Table1[[#This Row],[MW]]*Table1[[#This Row],[NSAF (Zi)]]</f>
        <v>0.77660320578937436</v>
      </c>
      <c r="Z4842" s="38"/>
    </row>
    <row r="4843" spans="1:26" x14ac:dyDescent="0.2">
      <c r="B4843" t="s">
        <v>28308</v>
      </c>
      <c r="C4843" t="s">
        <v>28309</v>
      </c>
      <c r="D4843">
        <v>4</v>
      </c>
      <c r="E4843">
        <v>16</v>
      </c>
      <c r="F4843" s="21">
        <v>1.24183E-2</v>
      </c>
      <c r="G4843" t="s">
        <v>1363</v>
      </c>
      <c r="H4843">
        <v>236</v>
      </c>
      <c r="I4843">
        <v>5735</v>
      </c>
      <c r="J4843" s="5" t="s">
        <v>10863</v>
      </c>
      <c r="K4843" t="s">
        <v>10861</v>
      </c>
      <c r="L4843" t="s">
        <v>10862</v>
      </c>
      <c r="M4843">
        <v>745</v>
      </c>
      <c r="N4843">
        <v>86877</v>
      </c>
      <c r="O4843">
        <v>97.986999999999995</v>
      </c>
      <c r="P4843">
        <v>99.46</v>
      </c>
      <c r="Q4843">
        <v>745</v>
      </c>
      <c r="R4843" s="6">
        <v>1537</v>
      </c>
      <c r="S4843" s="14">
        <f t="shared" si="225"/>
        <v>2.1476510067114093E-2</v>
      </c>
      <c r="T4843" s="15">
        <f t="shared" si="226"/>
        <v>1.1078316918037194E-5</v>
      </c>
      <c r="U4843" s="44">
        <f t="shared" si="227"/>
        <v>8.2533461039377091E-3</v>
      </c>
      <c r="V4843" s="39">
        <f>Table1[[#This Row],[MW]]*Table1[[#This Row],[NSAF (Zi)]]</f>
        <v>0.96245093888831734</v>
      </c>
      <c r="Z4843" s="38"/>
    </row>
    <row r="4844" spans="1:26" x14ac:dyDescent="0.2">
      <c r="A4844" t="s">
        <v>28310</v>
      </c>
      <c r="B4844" t="s">
        <v>28311</v>
      </c>
      <c r="C4844" t="s">
        <v>28312</v>
      </c>
      <c r="D4844">
        <v>4</v>
      </c>
      <c r="E4844">
        <v>7</v>
      </c>
      <c r="F4844" s="21">
        <v>7.1301250000000002E-3</v>
      </c>
      <c r="G4844">
        <v>18</v>
      </c>
      <c r="H4844">
        <v>3908</v>
      </c>
      <c r="I4844">
        <v>2078</v>
      </c>
      <c r="J4844" s="5" t="s">
        <v>28315</v>
      </c>
      <c r="K4844" t="s">
        <v>28313</v>
      </c>
      <c r="L4844" t="s">
        <v>28314</v>
      </c>
      <c r="M4844">
        <v>326</v>
      </c>
      <c r="N4844">
        <v>35851</v>
      </c>
      <c r="O4844">
        <v>98.47</v>
      </c>
      <c r="P4844">
        <v>99.39</v>
      </c>
      <c r="Q4844">
        <v>326</v>
      </c>
      <c r="R4844" s="6">
        <v>674</v>
      </c>
      <c r="S4844" s="14">
        <f t="shared" si="225"/>
        <v>2.1472392638036811E-2</v>
      </c>
      <c r="T4844" s="15">
        <f t="shared" si="226"/>
        <v>1.1076193007585117E-5</v>
      </c>
      <c r="U4844" s="44">
        <f t="shared" si="227"/>
        <v>3.6108389204727483E-3</v>
      </c>
      <c r="V4844" s="39">
        <f>Table1[[#This Row],[MW]]*Table1[[#This Row],[NSAF (Zi)]]</f>
        <v>0.39709259551493403</v>
      </c>
      <c r="Z4844" s="38"/>
    </row>
    <row r="4845" spans="1:26" x14ac:dyDescent="0.2">
      <c r="A4845" t="s">
        <v>28316</v>
      </c>
      <c r="B4845" t="s">
        <v>28317</v>
      </c>
      <c r="C4845" t="s">
        <v>28318</v>
      </c>
      <c r="D4845">
        <v>3</v>
      </c>
      <c r="E4845">
        <v>10</v>
      </c>
      <c r="F4845" s="21">
        <v>2.4752469999999999E-3</v>
      </c>
      <c r="G4845">
        <v>9</v>
      </c>
      <c r="H4845">
        <v>4095</v>
      </c>
      <c r="I4845">
        <v>5435</v>
      </c>
      <c r="J4845" s="5" t="s">
        <v>28321</v>
      </c>
      <c r="K4845" t="s">
        <v>28319</v>
      </c>
      <c r="L4845" t="s">
        <v>28320</v>
      </c>
      <c r="M4845">
        <v>466</v>
      </c>
      <c r="N4845">
        <v>50469</v>
      </c>
      <c r="O4845">
        <v>92.04</v>
      </c>
      <c r="P4845">
        <v>95.27</v>
      </c>
      <c r="Q4845">
        <v>465</v>
      </c>
      <c r="R4845" s="6">
        <v>838</v>
      </c>
      <c r="S4845" s="14">
        <f t="shared" si="225"/>
        <v>2.1459227467811159E-2</v>
      </c>
      <c r="T4845" s="15">
        <f t="shared" si="226"/>
        <v>1.106940196343577E-5</v>
      </c>
      <c r="U4845" s="44">
        <f t="shared" si="227"/>
        <v>5.1583413149610688E-3</v>
      </c>
      <c r="V4845" s="39">
        <f>Table1[[#This Row],[MW]]*Table1[[#This Row],[NSAF (Zi)]]</f>
        <v>0.55866164769263982</v>
      </c>
      <c r="Z4845" s="38"/>
    </row>
    <row r="4846" spans="1:26" x14ac:dyDescent="0.2">
      <c r="A4846" t="s">
        <v>28322</v>
      </c>
      <c r="B4846" t="s">
        <v>28323</v>
      </c>
      <c r="C4846" t="s">
        <v>28324</v>
      </c>
      <c r="D4846">
        <v>4</v>
      </c>
      <c r="E4846">
        <v>9</v>
      </c>
      <c r="F4846" s="21">
        <v>0</v>
      </c>
      <c r="G4846">
        <v>28</v>
      </c>
      <c r="H4846">
        <v>3815</v>
      </c>
      <c r="I4846">
        <v>5260</v>
      </c>
      <c r="J4846" s="5" t="s">
        <v>28327</v>
      </c>
      <c r="K4846" t="s">
        <v>28325</v>
      </c>
      <c r="L4846" t="s">
        <v>28326</v>
      </c>
      <c r="M4846">
        <v>420</v>
      </c>
      <c r="N4846">
        <v>43823</v>
      </c>
      <c r="O4846">
        <v>88.57</v>
      </c>
      <c r="P4846">
        <v>88.57</v>
      </c>
      <c r="Q4846">
        <v>35</v>
      </c>
      <c r="R4846" s="6">
        <v>67.400000000000006</v>
      </c>
      <c r="S4846" s="14">
        <f t="shared" si="225"/>
        <v>2.1428571428571429E-2</v>
      </c>
      <c r="T4846" s="15">
        <f t="shared" si="226"/>
        <v>1.1053588532059434E-5</v>
      </c>
      <c r="U4846" s="44">
        <f t="shared" si="227"/>
        <v>4.6425071834649617E-3</v>
      </c>
      <c r="V4846" s="39">
        <f>Table1[[#This Row],[MW]]*Table1[[#This Row],[NSAF (Zi)]]</f>
        <v>0.48440141024044053</v>
      </c>
      <c r="Z4846" s="38"/>
    </row>
    <row r="4847" spans="1:26" x14ac:dyDescent="0.2">
      <c r="A4847" t="s">
        <v>28328</v>
      </c>
      <c r="B4847" t="s">
        <v>28329</v>
      </c>
      <c r="C4847" t="s">
        <v>28330</v>
      </c>
      <c r="D4847">
        <v>7</v>
      </c>
      <c r="E4847">
        <v>13</v>
      </c>
      <c r="F4847" s="21">
        <v>0</v>
      </c>
      <c r="G4847">
        <v>21</v>
      </c>
      <c r="H4847">
        <v>2957</v>
      </c>
      <c r="I4847">
        <v>4997</v>
      </c>
      <c r="J4847" s="5" t="s">
        <v>28333</v>
      </c>
      <c r="K4847" t="s">
        <v>28331</v>
      </c>
      <c r="L4847" t="s">
        <v>28332</v>
      </c>
      <c r="M4847">
        <v>607</v>
      </c>
      <c r="N4847">
        <v>68172</v>
      </c>
      <c r="O4847">
        <v>93.35</v>
      </c>
      <c r="P4847">
        <v>95.14</v>
      </c>
      <c r="Q4847">
        <v>556</v>
      </c>
      <c r="R4847" s="6">
        <v>1064</v>
      </c>
      <c r="S4847" s="14">
        <f t="shared" si="225"/>
        <v>2.1416803953871501E-2</v>
      </c>
      <c r="T4847" s="15">
        <f t="shared" si="226"/>
        <v>1.1047518466967693E-5</v>
      </c>
      <c r="U4847" s="44">
        <f t="shared" si="227"/>
        <v>6.7058437094493894E-3</v>
      </c>
      <c r="V4847" s="39">
        <f>Table1[[#This Row],[MW]]*Table1[[#This Row],[NSAF (Zi)]]</f>
        <v>0.75313142893012153</v>
      </c>
      <c r="Z4847" s="38"/>
    </row>
    <row r="4848" spans="1:26" x14ac:dyDescent="0.2">
      <c r="A4848" t="s">
        <v>28334</v>
      </c>
      <c r="B4848" t="s">
        <v>28335</v>
      </c>
      <c r="C4848" t="s">
        <v>28336</v>
      </c>
      <c r="D4848">
        <v>4</v>
      </c>
      <c r="E4848">
        <v>10</v>
      </c>
      <c r="F4848" s="21">
        <v>0</v>
      </c>
      <c r="G4848">
        <v>16</v>
      </c>
      <c r="H4848">
        <v>3783</v>
      </c>
      <c r="I4848">
        <v>3123</v>
      </c>
      <c r="J4848" s="5" t="s">
        <v>28339</v>
      </c>
      <c r="K4848" t="s">
        <v>28337</v>
      </c>
      <c r="L4848" t="s">
        <v>28338</v>
      </c>
      <c r="M4848">
        <v>467</v>
      </c>
      <c r="N4848">
        <v>52640</v>
      </c>
      <c r="O4848">
        <v>96.36</v>
      </c>
      <c r="P4848">
        <v>98.72</v>
      </c>
      <c r="Q4848">
        <v>467</v>
      </c>
      <c r="R4848" s="6">
        <v>941</v>
      </c>
      <c r="S4848" s="14">
        <f t="shared" si="225"/>
        <v>2.1413276231263382E-2</v>
      </c>
      <c r="T4848" s="15">
        <f t="shared" si="226"/>
        <v>1.1045698747239975E-5</v>
      </c>
      <c r="U4848" s="44">
        <f t="shared" si="227"/>
        <v>5.1583413149610688E-3</v>
      </c>
      <c r="V4848" s="39">
        <f>Table1[[#This Row],[MW]]*Table1[[#This Row],[NSAF (Zi)]]</f>
        <v>0.58144558205471231</v>
      </c>
      <c r="Z4848" s="38"/>
    </row>
    <row r="4849" spans="1:26" x14ac:dyDescent="0.2">
      <c r="A4849" t="s">
        <v>28340</v>
      </c>
      <c r="B4849" t="s">
        <v>28341</v>
      </c>
      <c r="C4849" t="s">
        <v>28342</v>
      </c>
      <c r="D4849">
        <v>5</v>
      </c>
      <c r="E4849">
        <v>11</v>
      </c>
      <c r="F4849" s="21">
        <v>3.6199100000000001E-3</v>
      </c>
      <c r="G4849">
        <v>21</v>
      </c>
      <c r="H4849">
        <v>3468</v>
      </c>
      <c r="I4849">
        <v>2217</v>
      </c>
      <c r="J4849" s="5" t="s">
        <v>28345</v>
      </c>
      <c r="K4849" t="s">
        <v>28343</v>
      </c>
      <c r="L4849" t="s">
        <v>28344</v>
      </c>
      <c r="M4849">
        <v>514</v>
      </c>
      <c r="N4849">
        <v>56537</v>
      </c>
      <c r="O4849">
        <v>96.74</v>
      </c>
      <c r="P4849">
        <v>97.7</v>
      </c>
      <c r="Q4849">
        <v>521</v>
      </c>
      <c r="R4849" s="6">
        <v>1046</v>
      </c>
      <c r="S4849" s="14">
        <f t="shared" si="225"/>
        <v>2.1400778210116732E-2</v>
      </c>
      <c r="T4849" s="15">
        <f t="shared" si="226"/>
        <v>1.1039251841356373E-5</v>
      </c>
      <c r="U4849" s="44">
        <f t="shared" si="227"/>
        <v>5.674175446457176E-3</v>
      </c>
      <c r="V4849" s="39">
        <f>Table1[[#This Row],[MW]]*Table1[[#This Row],[NSAF (Zi)]]</f>
        <v>0.62412618135476527</v>
      </c>
      <c r="Z4849" s="38"/>
    </row>
    <row r="4850" spans="1:26" x14ac:dyDescent="0.2">
      <c r="A4850" t="s">
        <v>28346</v>
      </c>
      <c r="B4850" t="s">
        <v>28347</v>
      </c>
      <c r="C4850" t="s">
        <v>28348</v>
      </c>
      <c r="D4850">
        <v>6</v>
      </c>
      <c r="E4850">
        <v>19</v>
      </c>
      <c r="F4850" s="21">
        <v>0</v>
      </c>
      <c r="G4850">
        <v>8</v>
      </c>
      <c r="H4850">
        <v>1668</v>
      </c>
      <c r="I4850">
        <v>3809</v>
      </c>
      <c r="J4850" s="5" t="s">
        <v>28351</v>
      </c>
      <c r="K4850" t="s">
        <v>28349</v>
      </c>
      <c r="L4850" t="s">
        <v>28350</v>
      </c>
      <c r="M4850">
        <v>889</v>
      </c>
      <c r="N4850">
        <v>100078</v>
      </c>
      <c r="O4850">
        <v>98.09</v>
      </c>
      <c r="P4850">
        <v>99.1</v>
      </c>
      <c r="Q4850">
        <v>889</v>
      </c>
      <c r="R4850" s="6">
        <v>1825</v>
      </c>
      <c r="S4850" s="14">
        <f t="shared" si="225"/>
        <v>2.1372328458942633E-2</v>
      </c>
      <c r="T4850" s="15">
        <f t="shared" si="226"/>
        <v>1.1024576488668202E-5</v>
      </c>
      <c r="U4850" s="44">
        <f t="shared" si="227"/>
        <v>9.8008484984260322E-3</v>
      </c>
      <c r="V4850" s="39">
        <f>Table1[[#This Row],[MW]]*Table1[[#This Row],[NSAF (Zi)]]</f>
        <v>1.1033175658329364</v>
      </c>
      <c r="Z4850" s="38"/>
    </row>
    <row r="4851" spans="1:26" x14ac:dyDescent="0.2">
      <c r="A4851" t="s">
        <v>28352</v>
      </c>
      <c r="B4851" t="s">
        <v>28353</v>
      </c>
      <c r="C4851" t="s">
        <v>28354</v>
      </c>
      <c r="D4851">
        <v>7</v>
      </c>
      <c r="E4851">
        <v>15</v>
      </c>
      <c r="F4851" s="21">
        <v>0</v>
      </c>
      <c r="G4851">
        <v>20</v>
      </c>
      <c r="H4851">
        <v>2933</v>
      </c>
      <c r="I4851">
        <v>3873</v>
      </c>
      <c r="J4851" s="5" t="s">
        <v>28357</v>
      </c>
      <c r="K4851" t="s">
        <v>28355</v>
      </c>
      <c r="L4851" t="s">
        <v>28356</v>
      </c>
      <c r="M4851">
        <v>702</v>
      </c>
      <c r="N4851">
        <v>80364</v>
      </c>
      <c r="O4851">
        <v>95.6</v>
      </c>
      <c r="P4851">
        <v>97.27</v>
      </c>
      <c r="Q4851">
        <v>659</v>
      </c>
      <c r="R4851" s="6">
        <v>1318</v>
      </c>
      <c r="S4851" s="14">
        <f t="shared" si="225"/>
        <v>2.1367521367521368E-2</v>
      </c>
      <c r="T4851" s="15">
        <f t="shared" si="226"/>
        <v>1.102209682683989E-5</v>
      </c>
      <c r="U4851" s="44">
        <f t="shared" si="227"/>
        <v>7.7375119724416028E-3</v>
      </c>
      <c r="V4851" s="39">
        <f>Table1[[#This Row],[MW]]*Table1[[#This Row],[NSAF (Zi)]]</f>
        <v>0.88577978939216095</v>
      </c>
      <c r="Z4851" s="38"/>
    </row>
    <row r="4852" spans="1:26" x14ac:dyDescent="0.2">
      <c r="A4852" t="s">
        <v>28358</v>
      </c>
      <c r="B4852" t="s">
        <v>28359</v>
      </c>
      <c r="C4852" t="s">
        <v>28360</v>
      </c>
      <c r="D4852">
        <v>3</v>
      </c>
      <c r="E4852">
        <v>6</v>
      </c>
      <c r="F4852" s="21">
        <v>0</v>
      </c>
      <c r="G4852">
        <v>17</v>
      </c>
      <c r="H4852">
        <v>4276</v>
      </c>
      <c r="I4852">
        <v>5557</v>
      </c>
      <c r="J4852" s="5" t="s">
        <v>28363</v>
      </c>
      <c r="K4852" t="s">
        <v>28361</v>
      </c>
      <c r="L4852" t="s">
        <v>28362</v>
      </c>
      <c r="M4852">
        <v>281</v>
      </c>
      <c r="N4852">
        <v>32494</v>
      </c>
      <c r="O4852">
        <v>91.46</v>
      </c>
      <c r="P4852">
        <v>95.02</v>
      </c>
      <c r="Q4852">
        <v>281</v>
      </c>
      <c r="R4852" s="6">
        <v>477</v>
      </c>
      <c r="S4852" s="14">
        <f t="shared" si="225"/>
        <v>2.1352313167259787E-2</v>
      </c>
      <c r="T4852" s="15">
        <f t="shared" si="226"/>
        <v>1.101425191806634E-5</v>
      </c>
      <c r="U4852" s="44">
        <f t="shared" si="227"/>
        <v>3.0950047889766416E-3</v>
      </c>
      <c r="V4852" s="39">
        <f>Table1[[#This Row],[MW]]*Table1[[#This Row],[NSAF (Zi)]]</f>
        <v>0.35789710182564766</v>
      </c>
      <c r="Z4852" s="38"/>
    </row>
    <row r="4853" spans="1:26" x14ac:dyDescent="0.2">
      <c r="A4853" t="s">
        <v>28364</v>
      </c>
      <c r="B4853" t="s">
        <v>28365</v>
      </c>
      <c r="C4853" t="s">
        <v>28366</v>
      </c>
      <c r="D4853">
        <v>4</v>
      </c>
      <c r="E4853">
        <v>11</v>
      </c>
      <c r="F4853" s="21">
        <v>1.4981269999999999E-3</v>
      </c>
      <c r="G4853">
        <v>6</v>
      </c>
      <c r="H4853">
        <v>13</v>
      </c>
      <c r="I4853">
        <v>5354</v>
      </c>
      <c r="J4853" s="5" t="s">
        <v>28369</v>
      </c>
      <c r="K4853" t="s">
        <v>28367</v>
      </c>
      <c r="L4853" t="s">
        <v>28368</v>
      </c>
      <c r="M4853">
        <v>516</v>
      </c>
      <c r="N4853">
        <v>57140</v>
      </c>
      <c r="O4853">
        <v>94.57</v>
      </c>
      <c r="P4853">
        <v>97.48</v>
      </c>
      <c r="Q4853">
        <v>516</v>
      </c>
      <c r="R4853" s="6">
        <v>978</v>
      </c>
      <c r="S4853" s="14">
        <f t="shared" si="225"/>
        <v>2.1317829457364341E-2</v>
      </c>
      <c r="T4853" s="15">
        <f t="shared" si="226"/>
        <v>1.0996464043521658E-5</v>
      </c>
      <c r="U4853" s="44">
        <f t="shared" si="227"/>
        <v>5.6741754464571751E-3</v>
      </c>
      <c r="V4853" s="39">
        <f>Table1[[#This Row],[MW]]*Table1[[#This Row],[NSAF (Zi)]]</f>
        <v>0.62833795544682747</v>
      </c>
      <c r="Z4853" s="38"/>
    </row>
    <row r="4854" spans="1:26" x14ac:dyDescent="0.2">
      <c r="A4854" t="s">
        <v>1796</v>
      </c>
      <c r="B4854" t="s">
        <v>1797</v>
      </c>
      <c r="C4854" t="s">
        <v>1798</v>
      </c>
      <c r="D4854">
        <v>4</v>
      </c>
      <c r="E4854">
        <v>14</v>
      </c>
      <c r="F4854" s="21">
        <v>0</v>
      </c>
      <c r="G4854">
        <v>11</v>
      </c>
      <c r="H4854">
        <v>3681</v>
      </c>
      <c r="I4854">
        <v>5610</v>
      </c>
      <c r="J4854" s="5" t="s">
        <v>1801</v>
      </c>
      <c r="K4854" t="s">
        <v>1799</v>
      </c>
      <c r="L4854" t="s">
        <v>1800</v>
      </c>
      <c r="M4854">
        <v>657</v>
      </c>
      <c r="N4854">
        <v>74895</v>
      </c>
      <c r="O4854">
        <v>92.68</v>
      </c>
      <c r="P4854">
        <v>95.73</v>
      </c>
      <c r="Q4854">
        <v>492</v>
      </c>
      <c r="R4854" s="6">
        <v>952</v>
      </c>
      <c r="S4854" s="14">
        <f t="shared" si="225"/>
        <v>2.1308980213089801E-2</v>
      </c>
      <c r="T4854" s="15">
        <f t="shared" si="226"/>
        <v>1.0991899301286903E-5</v>
      </c>
      <c r="U4854" s="44">
        <f t="shared" si="227"/>
        <v>7.2216778409454957E-3</v>
      </c>
      <c r="V4854" s="39">
        <f>Table1[[#This Row],[MW]]*Table1[[#This Row],[NSAF (Zi)]]</f>
        <v>0.82323829816988259</v>
      </c>
      <c r="Z4854" s="38"/>
    </row>
    <row r="4855" spans="1:26" x14ac:dyDescent="0.2">
      <c r="A4855" t="s">
        <v>28370</v>
      </c>
      <c r="B4855" t="s">
        <v>28371</v>
      </c>
      <c r="C4855" t="s">
        <v>28372</v>
      </c>
      <c r="D4855">
        <v>6</v>
      </c>
      <c r="E4855">
        <v>15</v>
      </c>
      <c r="F4855" s="21">
        <v>0</v>
      </c>
      <c r="G4855">
        <v>14</v>
      </c>
      <c r="H4855">
        <v>3148</v>
      </c>
      <c r="I4855">
        <v>4078</v>
      </c>
      <c r="J4855" s="5" t="s">
        <v>28375</v>
      </c>
      <c r="K4855" t="s">
        <v>28373</v>
      </c>
      <c r="L4855" t="s">
        <v>28374</v>
      </c>
      <c r="M4855">
        <v>704</v>
      </c>
      <c r="N4855">
        <v>79103</v>
      </c>
      <c r="O4855">
        <v>88.51</v>
      </c>
      <c r="P4855">
        <v>91.77</v>
      </c>
      <c r="Q4855">
        <v>705</v>
      </c>
      <c r="R4855" s="6">
        <v>1226</v>
      </c>
      <c r="S4855" s="14">
        <f t="shared" si="225"/>
        <v>2.130681818181818E-2</v>
      </c>
      <c r="T4855" s="15">
        <f t="shared" si="226"/>
        <v>1.099078405176364E-5</v>
      </c>
      <c r="U4855" s="44">
        <f t="shared" si="227"/>
        <v>7.7375119724416019E-3</v>
      </c>
      <c r="V4855" s="39">
        <f>Table1[[#This Row],[MW]]*Table1[[#This Row],[NSAF (Zi)]]</f>
        <v>0.8694039908466592</v>
      </c>
      <c r="Z4855" s="38"/>
    </row>
    <row r="4856" spans="1:26" x14ac:dyDescent="0.2">
      <c r="A4856" t="s">
        <v>28376</v>
      </c>
      <c r="B4856" t="s">
        <v>28377</v>
      </c>
      <c r="C4856" t="s">
        <v>28378</v>
      </c>
      <c r="D4856">
        <v>15</v>
      </c>
      <c r="E4856">
        <v>36</v>
      </c>
      <c r="F4856" s="21">
        <v>5.716619E-3</v>
      </c>
      <c r="G4856">
        <v>14</v>
      </c>
      <c r="H4856">
        <v>1670</v>
      </c>
      <c r="I4856">
        <v>2896</v>
      </c>
      <c r="J4856" s="5" t="s">
        <v>28381</v>
      </c>
      <c r="K4856" t="s">
        <v>28379</v>
      </c>
      <c r="L4856" t="s">
        <v>28380</v>
      </c>
      <c r="M4856">
        <v>1692</v>
      </c>
      <c r="N4856">
        <v>185216</v>
      </c>
      <c r="O4856">
        <v>91.98</v>
      </c>
      <c r="P4856">
        <v>93.16</v>
      </c>
      <c r="Q4856">
        <v>1696</v>
      </c>
      <c r="R4856" s="6">
        <v>2902</v>
      </c>
      <c r="S4856" s="14">
        <f t="shared" si="225"/>
        <v>2.1276595744680851E-2</v>
      </c>
      <c r="T4856" s="15">
        <f t="shared" si="226"/>
        <v>1.0975194287151209E-5</v>
      </c>
      <c r="U4856" s="44">
        <f t="shared" si="227"/>
        <v>1.8570028733859847E-2</v>
      </c>
      <c r="V4856" s="39">
        <f>Table1[[#This Row],[MW]]*Table1[[#This Row],[NSAF (Zi)]]</f>
        <v>2.0327815850889985</v>
      </c>
      <c r="Z4856" s="38"/>
    </row>
    <row r="4857" spans="1:26" x14ac:dyDescent="0.2">
      <c r="A4857" t="s">
        <v>28382</v>
      </c>
      <c r="B4857" t="s">
        <v>28383</v>
      </c>
      <c r="C4857" t="s">
        <v>28384</v>
      </c>
      <c r="D4857">
        <v>7</v>
      </c>
      <c r="E4857">
        <v>16</v>
      </c>
      <c r="F4857" s="21">
        <v>0</v>
      </c>
      <c r="G4857">
        <v>17</v>
      </c>
      <c r="H4857">
        <v>2917</v>
      </c>
      <c r="I4857">
        <v>3029</v>
      </c>
      <c r="J4857" s="5" t="s">
        <v>28387</v>
      </c>
      <c r="K4857" t="s">
        <v>28385</v>
      </c>
      <c r="L4857" t="s">
        <v>28386</v>
      </c>
      <c r="M4857">
        <v>753</v>
      </c>
      <c r="N4857">
        <v>80710</v>
      </c>
      <c r="O4857">
        <v>83.49</v>
      </c>
      <c r="P4857">
        <v>90.23</v>
      </c>
      <c r="Q4857">
        <v>430</v>
      </c>
      <c r="R4857" s="6">
        <v>734</v>
      </c>
      <c r="S4857" s="14">
        <f t="shared" si="225"/>
        <v>2.1248339973439574E-2</v>
      </c>
      <c r="T4857" s="15">
        <f t="shared" si="226"/>
        <v>1.0960618995933214E-5</v>
      </c>
      <c r="U4857" s="44">
        <f t="shared" si="227"/>
        <v>8.2533461039377091E-3</v>
      </c>
      <c r="V4857" s="39">
        <f>Table1[[#This Row],[MW]]*Table1[[#This Row],[NSAF (Zi)]]</f>
        <v>0.88463155916176972</v>
      </c>
      <c r="Z4857" s="38"/>
    </row>
    <row r="4858" spans="1:26" x14ac:dyDescent="0.2">
      <c r="A4858" t="s">
        <v>28388</v>
      </c>
      <c r="B4858" t="s">
        <v>28389</v>
      </c>
      <c r="C4858" t="s">
        <v>28390</v>
      </c>
      <c r="D4858">
        <v>4</v>
      </c>
      <c r="E4858">
        <v>11</v>
      </c>
      <c r="F4858" s="21">
        <v>0</v>
      </c>
      <c r="G4858">
        <v>8</v>
      </c>
      <c r="H4858">
        <v>3745</v>
      </c>
      <c r="I4858">
        <v>2603</v>
      </c>
      <c r="J4858" s="5" t="s">
        <v>28393</v>
      </c>
      <c r="K4858" t="s">
        <v>28391</v>
      </c>
      <c r="L4858" t="s">
        <v>28392</v>
      </c>
      <c r="M4858">
        <v>518</v>
      </c>
      <c r="N4858">
        <v>59855</v>
      </c>
      <c r="O4858">
        <v>94.79</v>
      </c>
      <c r="P4858">
        <v>96.72</v>
      </c>
      <c r="Q4858">
        <v>518</v>
      </c>
      <c r="R4858" s="6">
        <v>996</v>
      </c>
      <c r="S4858" s="14">
        <f t="shared" si="225"/>
        <v>2.1235521235521235E-2</v>
      </c>
      <c r="T4858" s="15">
        <f t="shared" si="226"/>
        <v>1.095400665339223E-5</v>
      </c>
      <c r="U4858" s="44">
        <f t="shared" si="227"/>
        <v>5.6741754464571751E-3</v>
      </c>
      <c r="V4858" s="39">
        <f>Table1[[#This Row],[MW]]*Table1[[#This Row],[NSAF (Zi)]]</f>
        <v>0.65565206823879196</v>
      </c>
      <c r="Z4858" s="38"/>
    </row>
    <row r="4859" spans="1:26" x14ac:dyDescent="0.2">
      <c r="A4859" t="s">
        <v>28394</v>
      </c>
      <c r="B4859" t="s">
        <v>28395</v>
      </c>
      <c r="C4859" t="s">
        <v>28396</v>
      </c>
      <c r="D4859">
        <v>7</v>
      </c>
      <c r="E4859">
        <v>17</v>
      </c>
      <c r="F4859" s="21">
        <v>1.9111320000000001E-3</v>
      </c>
      <c r="G4859">
        <v>10</v>
      </c>
      <c r="H4859">
        <v>432</v>
      </c>
      <c r="I4859">
        <v>3434</v>
      </c>
      <c r="J4859" s="5" t="s">
        <v>28399</v>
      </c>
      <c r="K4859" t="s">
        <v>28397</v>
      </c>
      <c r="L4859" t="s">
        <v>28398</v>
      </c>
      <c r="M4859">
        <v>803</v>
      </c>
      <c r="N4859">
        <v>92463</v>
      </c>
      <c r="O4859">
        <v>96.89</v>
      </c>
      <c r="P4859">
        <v>98.75</v>
      </c>
      <c r="Q4859">
        <v>803</v>
      </c>
      <c r="R4859" s="6">
        <v>1611</v>
      </c>
      <c r="S4859" s="14">
        <f t="shared" si="225"/>
        <v>2.1170610211706103E-2</v>
      </c>
      <c r="T4859" s="15">
        <f t="shared" si="226"/>
        <v>1.0920523331798029E-5</v>
      </c>
      <c r="U4859" s="44">
        <f t="shared" si="227"/>
        <v>8.769180235433818E-3</v>
      </c>
      <c r="V4859" s="39">
        <f>Table1[[#This Row],[MW]]*Table1[[#This Row],[NSAF (Zi)]]</f>
        <v>1.0097443488280411</v>
      </c>
      <c r="Z4859" s="38"/>
    </row>
    <row r="4860" spans="1:26" x14ac:dyDescent="0.2">
      <c r="A4860" t="s">
        <v>28400</v>
      </c>
      <c r="B4860" t="s">
        <v>28401</v>
      </c>
      <c r="C4860" t="s">
        <v>28402</v>
      </c>
      <c r="D4860">
        <v>8</v>
      </c>
      <c r="E4860">
        <v>18</v>
      </c>
      <c r="F4860" s="21">
        <v>0</v>
      </c>
      <c r="G4860">
        <v>13</v>
      </c>
      <c r="H4860">
        <v>2722</v>
      </c>
      <c r="I4860">
        <v>2245</v>
      </c>
      <c r="J4860" s="5" t="s">
        <v>28405</v>
      </c>
      <c r="K4860" t="s">
        <v>28403</v>
      </c>
      <c r="L4860" t="s">
        <v>28404</v>
      </c>
      <c r="M4860">
        <v>851</v>
      </c>
      <c r="N4860">
        <v>96784</v>
      </c>
      <c r="O4860">
        <v>85.6</v>
      </c>
      <c r="P4860">
        <v>91.06</v>
      </c>
      <c r="Q4860">
        <v>861</v>
      </c>
      <c r="R4860" s="6">
        <v>1441</v>
      </c>
      <c r="S4860" s="14">
        <f t="shared" si="225"/>
        <v>2.1151586368977675E-2</v>
      </c>
      <c r="T4860" s="15">
        <f t="shared" si="226"/>
        <v>1.0910710184406492E-5</v>
      </c>
      <c r="U4860" s="44">
        <f t="shared" si="227"/>
        <v>9.2850143669299251E-3</v>
      </c>
      <c r="V4860" s="39">
        <f>Table1[[#This Row],[MW]]*Table1[[#This Row],[NSAF (Zi)]]</f>
        <v>1.0559821744875979</v>
      </c>
      <c r="Z4860" s="38"/>
    </row>
    <row r="4861" spans="1:26" x14ac:dyDescent="0.2">
      <c r="A4861" t="s">
        <v>28406</v>
      </c>
      <c r="B4861" t="s">
        <v>28407</v>
      </c>
      <c r="C4861" t="s">
        <v>28408</v>
      </c>
      <c r="D4861">
        <v>3</v>
      </c>
      <c r="E4861">
        <v>7</v>
      </c>
      <c r="F4861" s="21">
        <v>3.1645570000000001E-3</v>
      </c>
      <c r="G4861">
        <v>10</v>
      </c>
      <c r="H4861">
        <v>4222</v>
      </c>
      <c r="I4861">
        <v>1941</v>
      </c>
      <c r="J4861" s="5" t="s">
        <v>28411</v>
      </c>
      <c r="K4861" t="s">
        <v>28409</v>
      </c>
      <c r="L4861" t="s">
        <v>28410</v>
      </c>
      <c r="M4861">
        <v>332</v>
      </c>
      <c r="N4861">
        <v>36220</v>
      </c>
      <c r="O4861">
        <v>96.66</v>
      </c>
      <c r="P4861">
        <v>97.57</v>
      </c>
      <c r="Q4861">
        <v>329</v>
      </c>
      <c r="R4861" s="6">
        <v>655</v>
      </c>
      <c r="S4861" s="14">
        <f t="shared" si="225"/>
        <v>2.1084337349397589E-2</v>
      </c>
      <c r="T4861" s="15">
        <f t="shared" si="226"/>
        <v>1.0876020844797433E-5</v>
      </c>
      <c r="U4861" s="44">
        <f t="shared" si="227"/>
        <v>3.6108389204727478E-3</v>
      </c>
      <c r="V4861" s="39">
        <f>Table1[[#This Row],[MW]]*Table1[[#This Row],[NSAF (Zi)]]</f>
        <v>0.39392947499856301</v>
      </c>
      <c r="Z4861" s="38"/>
    </row>
    <row r="4862" spans="1:26" x14ac:dyDescent="0.2">
      <c r="A4862" t="s">
        <v>28412</v>
      </c>
      <c r="B4862" t="s">
        <v>28413</v>
      </c>
      <c r="C4862" t="s">
        <v>28414</v>
      </c>
      <c r="D4862">
        <v>6</v>
      </c>
      <c r="E4862">
        <v>13</v>
      </c>
      <c r="F4862" s="21">
        <v>3.8948390000000002E-3</v>
      </c>
      <c r="G4862">
        <v>14</v>
      </c>
      <c r="H4862">
        <v>3188</v>
      </c>
      <c r="I4862">
        <v>4055</v>
      </c>
      <c r="J4862" s="5" t="s">
        <v>28417</v>
      </c>
      <c r="K4862" t="s">
        <v>28415</v>
      </c>
      <c r="L4862" t="s">
        <v>28416</v>
      </c>
      <c r="M4862">
        <v>617</v>
      </c>
      <c r="N4862">
        <v>69429</v>
      </c>
      <c r="O4862">
        <v>99.03</v>
      </c>
      <c r="P4862">
        <v>99.51</v>
      </c>
      <c r="Q4862">
        <v>618</v>
      </c>
      <c r="R4862" s="6">
        <v>1285</v>
      </c>
      <c r="S4862" s="14">
        <f t="shared" si="225"/>
        <v>2.1069692058346839E-2</v>
      </c>
      <c r="T4862" s="15">
        <f t="shared" si="226"/>
        <v>1.0868466303807762E-5</v>
      </c>
      <c r="U4862" s="44">
        <f t="shared" si="227"/>
        <v>6.7058437094493885E-3</v>
      </c>
      <c r="V4862" s="39">
        <f>Table1[[#This Row],[MW]]*Table1[[#This Row],[NSAF (Zi)]]</f>
        <v>0.75458674700706907</v>
      </c>
      <c r="Z4862" s="38"/>
    </row>
    <row r="4863" spans="1:26" x14ac:dyDescent="0.2">
      <c r="A4863" t="s">
        <v>28418</v>
      </c>
      <c r="B4863" t="s">
        <v>28419</v>
      </c>
      <c r="C4863" t="s">
        <v>28420</v>
      </c>
      <c r="D4863">
        <v>4</v>
      </c>
      <c r="E4863">
        <v>8</v>
      </c>
      <c r="F4863" s="21">
        <v>1.9607840000000001E-2</v>
      </c>
      <c r="G4863">
        <v>10</v>
      </c>
      <c r="H4863">
        <v>3858</v>
      </c>
      <c r="I4863">
        <v>2741</v>
      </c>
      <c r="J4863" s="5" t="s">
        <v>28423</v>
      </c>
      <c r="K4863" t="s">
        <v>28421</v>
      </c>
      <c r="L4863" t="s">
        <v>28422</v>
      </c>
      <c r="M4863">
        <v>381</v>
      </c>
      <c r="N4863">
        <v>43844</v>
      </c>
      <c r="O4863">
        <v>79.790000000000006</v>
      </c>
      <c r="P4863">
        <v>91.34</v>
      </c>
      <c r="Q4863">
        <v>381</v>
      </c>
      <c r="R4863" s="6">
        <v>642</v>
      </c>
      <c r="S4863" s="14">
        <f t="shared" si="225"/>
        <v>2.0997375328083989E-2</v>
      </c>
      <c r="T4863" s="15">
        <f t="shared" si="226"/>
        <v>1.0831162866059987E-5</v>
      </c>
      <c r="U4863" s="44">
        <f t="shared" si="227"/>
        <v>4.1266730519688554E-3</v>
      </c>
      <c r="V4863" s="39">
        <f>Table1[[#This Row],[MW]]*Table1[[#This Row],[NSAF (Zi)]]</f>
        <v>0.47488150469953411</v>
      </c>
      <c r="Z4863" s="38"/>
    </row>
    <row r="4864" spans="1:26" x14ac:dyDescent="0.2">
      <c r="A4864" t="s">
        <v>28424</v>
      </c>
      <c r="B4864" t="s">
        <v>28425</v>
      </c>
      <c r="C4864" t="s">
        <v>28426</v>
      </c>
      <c r="D4864">
        <v>5</v>
      </c>
      <c r="E4864">
        <v>9</v>
      </c>
      <c r="F4864" s="21">
        <v>9.7244740000000003E-3</v>
      </c>
      <c r="G4864">
        <v>12</v>
      </c>
      <c r="H4864">
        <v>3566</v>
      </c>
      <c r="I4864">
        <v>2000</v>
      </c>
      <c r="J4864" s="5" t="s">
        <v>28429</v>
      </c>
      <c r="K4864" t="s">
        <v>28427</v>
      </c>
      <c r="L4864" t="s">
        <v>28428</v>
      </c>
      <c r="M4864">
        <v>429</v>
      </c>
      <c r="N4864">
        <v>48301</v>
      </c>
      <c r="O4864">
        <v>96.47</v>
      </c>
      <c r="P4864">
        <v>98.1</v>
      </c>
      <c r="Q4864">
        <v>368</v>
      </c>
      <c r="R4864" s="6">
        <v>747</v>
      </c>
      <c r="S4864" s="14">
        <f t="shared" si="225"/>
        <v>2.097902097902098E-2</v>
      </c>
      <c r="T4864" s="15">
        <f t="shared" si="226"/>
        <v>1.0821695066351892E-5</v>
      </c>
      <c r="U4864" s="44">
        <f t="shared" si="227"/>
        <v>4.6425071834649617E-3</v>
      </c>
      <c r="V4864" s="39">
        <f>Table1[[#This Row],[MW]]*Table1[[#This Row],[NSAF (Zi)]]</f>
        <v>0.52269869339986275</v>
      </c>
      <c r="Z4864" s="38"/>
    </row>
    <row r="4865" spans="1:26" x14ac:dyDescent="0.2">
      <c r="A4865" t="s">
        <v>28430</v>
      </c>
      <c r="B4865" t="s">
        <v>28431</v>
      </c>
      <c r="C4865" t="s">
        <v>28432</v>
      </c>
      <c r="D4865">
        <v>3</v>
      </c>
      <c r="E4865">
        <v>6</v>
      </c>
      <c r="F4865" s="21">
        <v>4.5924219999999997E-3</v>
      </c>
      <c r="G4865">
        <v>8</v>
      </c>
      <c r="H4865">
        <v>1864</v>
      </c>
      <c r="I4865">
        <v>4224</v>
      </c>
      <c r="J4865" s="5" t="s">
        <v>28435</v>
      </c>
      <c r="K4865" t="s">
        <v>28433</v>
      </c>
      <c r="L4865" t="s">
        <v>28434</v>
      </c>
      <c r="M4865">
        <v>286</v>
      </c>
      <c r="N4865">
        <v>33743</v>
      </c>
      <c r="O4865">
        <v>94.86</v>
      </c>
      <c r="P4865">
        <v>98.42</v>
      </c>
      <c r="Q4865">
        <v>253</v>
      </c>
      <c r="R4865" s="6">
        <v>511</v>
      </c>
      <c r="S4865" s="14">
        <f t="shared" si="225"/>
        <v>2.097902097902098E-2</v>
      </c>
      <c r="T4865" s="15">
        <f t="shared" si="226"/>
        <v>1.0821695066351892E-5</v>
      </c>
      <c r="U4865" s="44">
        <f t="shared" si="227"/>
        <v>3.0950047889766411E-3</v>
      </c>
      <c r="V4865" s="39">
        <f>Table1[[#This Row],[MW]]*Table1[[#This Row],[NSAF (Zi)]]</f>
        <v>0.36515645662391188</v>
      </c>
      <c r="Z4865" s="38"/>
    </row>
    <row r="4866" spans="1:26" x14ac:dyDescent="0.2">
      <c r="A4866" t="s">
        <v>28436</v>
      </c>
      <c r="B4866" t="s">
        <v>28437</v>
      </c>
      <c r="C4866" t="s">
        <v>28438</v>
      </c>
      <c r="D4866">
        <v>9</v>
      </c>
      <c r="E4866">
        <v>21</v>
      </c>
      <c r="F4866" s="21">
        <v>0</v>
      </c>
      <c r="G4866">
        <v>14</v>
      </c>
      <c r="H4866">
        <v>1481</v>
      </c>
      <c r="I4866">
        <v>3333</v>
      </c>
      <c r="J4866" s="5" t="s">
        <v>28441</v>
      </c>
      <c r="K4866" t="s">
        <v>28439</v>
      </c>
      <c r="L4866" t="s">
        <v>28440</v>
      </c>
      <c r="M4866">
        <v>1001</v>
      </c>
      <c r="N4866">
        <v>116050</v>
      </c>
      <c r="O4866">
        <v>99.6</v>
      </c>
      <c r="P4866">
        <v>99.73</v>
      </c>
      <c r="Q4866">
        <v>751</v>
      </c>
      <c r="R4866" s="6">
        <v>1531</v>
      </c>
      <c r="S4866" s="14">
        <f t="shared" si="225"/>
        <v>2.097902097902098E-2</v>
      </c>
      <c r="T4866" s="15">
        <f t="shared" si="226"/>
        <v>1.0821695066351892E-5</v>
      </c>
      <c r="U4866" s="44">
        <f t="shared" si="227"/>
        <v>1.0832516761418243E-2</v>
      </c>
      <c r="V4866" s="39">
        <f>Table1[[#This Row],[MW]]*Table1[[#This Row],[NSAF (Zi)]]</f>
        <v>1.2558577124501371</v>
      </c>
      <c r="Z4866" s="38"/>
    </row>
    <row r="4867" spans="1:26" x14ac:dyDescent="0.2">
      <c r="A4867" t="s">
        <v>28442</v>
      </c>
      <c r="B4867" t="s">
        <v>28443</v>
      </c>
      <c r="C4867" t="s">
        <v>28444</v>
      </c>
      <c r="D4867">
        <v>4</v>
      </c>
      <c r="E4867">
        <v>7</v>
      </c>
      <c r="F4867" s="21">
        <v>0</v>
      </c>
      <c r="G4867">
        <v>13</v>
      </c>
      <c r="H4867">
        <v>3909</v>
      </c>
      <c r="I4867">
        <v>3065</v>
      </c>
      <c r="J4867" s="5" t="s">
        <v>28447</v>
      </c>
      <c r="K4867" t="s">
        <v>28445</v>
      </c>
      <c r="L4867" t="s">
        <v>28446</v>
      </c>
      <c r="M4867">
        <v>334</v>
      </c>
      <c r="N4867">
        <v>38314</v>
      </c>
      <c r="O4867">
        <v>99.66</v>
      </c>
      <c r="P4867">
        <v>100</v>
      </c>
      <c r="Q4867">
        <v>298</v>
      </c>
      <c r="R4867" s="6">
        <v>622</v>
      </c>
      <c r="S4867" s="14">
        <f t="shared" si="225"/>
        <v>2.0958083832335328E-2</v>
      </c>
      <c r="T4867" s="15">
        <f t="shared" si="226"/>
        <v>1.0810894971475293E-5</v>
      </c>
      <c r="U4867" s="44">
        <f t="shared" si="227"/>
        <v>3.6108389204727478E-3</v>
      </c>
      <c r="V4867" s="39">
        <f>Table1[[#This Row],[MW]]*Table1[[#This Row],[NSAF (Zi)]]</f>
        <v>0.41420862993710439</v>
      </c>
      <c r="Z4867" s="38"/>
    </row>
    <row r="4868" spans="1:26" x14ac:dyDescent="0.2">
      <c r="A4868" t="s">
        <v>28448</v>
      </c>
      <c r="B4868" t="s">
        <v>28449</v>
      </c>
      <c r="C4868" t="s">
        <v>28450</v>
      </c>
      <c r="D4868">
        <v>5</v>
      </c>
      <c r="E4868">
        <v>16</v>
      </c>
      <c r="F4868" s="21">
        <v>0</v>
      </c>
      <c r="G4868">
        <v>6</v>
      </c>
      <c r="H4868">
        <v>1473</v>
      </c>
      <c r="I4868">
        <v>561</v>
      </c>
      <c r="J4868" s="5" t="s">
        <v>28453</v>
      </c>
      <c r="K4868" t="s">
        <v>28451</v>
      </c>
      <c r="L4868" t="s">
        <v>28452</v>
      </c>
      <c r="M4868">
        <v>764</v>
      </c>
      <c r="N4868">
        <v>83970</v>
      </c>
      <c r="O4868">
        <v>91.22</v>
      </c>
      <c r="P4868">
        <v>95.68</v>
      </c>
      <c r="Q4868">
        <v>672</v>
      </c>
      <c r="R4868" s="6">
        <v>1296</v>
      </c>
      <c r="S4868" s="14">
        <f t="shared" ref="S4868:S4931" si="228">$E4868/$M4868</f>
        <v>2.0942408376963352E-2</v>
      </c>
      <c r="T4868" s="15">
        <f t="shared" ref="T4868:T4931" si="229">$S4868/$S$6136</f>
        <v>1.0802809036567683E-5</v>
      </c>
      <c r="U4868" s="44">
        <f t="shared" ref="U4868:U4931" si="230">M4868*T4868</f>
        <v>8.2533461039377108E-3</v>
      </c>
      <c r="V4868" s="39">
        <f>Table1[[#This Row],[MW]]*Table1[[#This Row],[NSAF (Zi)]]</f>
        <v>0.90711187480058841</v>
      </c>
      <c r="Z4868" s="38"/>
    </row>
    <row r="4869" spans="1:26" x14ac:dyDescent="0.2">
      <c r="A4869" t="s">
        <v>28454</v>
      </c>
      <c r="B4869" t="s">
        <v>28455</v>
      </c>
      <c r="C4869" t="s">
        <v>28456</v>
      </c>
      <c r="D4869">
        <v>6</v>
      </c>
      <c r="E4869">
        <v>22</v>
      </c>
      <c r="F4869" s="21">
        <v>0</v>
      </c>
      <c r="G4869">
        <v>4</v>
      </c>
      <c r="H4869">
        <v>2</v>
      </c>
      <c r="I4869">
        <v>1920</v>
      </c>
      <c r="J4869" s="5" t="s">
        <v>28459</v>
      </c>
      <c r="K4869" t="s">
        <v>28457</v>
      </c>
      <c r="L4869" t="s">
        <v>28458</v>
      </c>
      <c r="M4869">
        <v>1051</v>
      </c>
      <c r="N4869">
        <v>115513</v>
      </c>
      <c r="O4869">
        <v>80.73</v>
      </c>
      <c r="P4869">
        <v>85.66</v>
      </c>
      <c r="Q4869">
        <v>1074</v>
      </c>
      <c r="R4869" s="6">
        <v>1685</v>
      </c>
      <c r="S4869" s="14">
        <f t="shared" si="228"/>
        <v>2.093244529019981E-2</v>
      </c>
      <c r="T4869" s="15">
        <f t="shared" si="229"/>
        <v>1.0797669736359992E-5</v>
      </c>
      <c r="U4869" s="44">
        <f t="shared" si="230"/>
        <v>1.1348350892914352E-2</v>
      </c>
      <c r="V4869" s="39">
        <f>Table1[[#This Row],[MW]]*Table1[[#This Row],[NSAF (Zi)]]</f>
        <v>1.2472712242561517</v>
      </c>
      <c r="Z4869" s="38"/>
    </row>
    <row r="4870" spans="1:26" x14ac:dyDescent="0.2">
      <c r="A4870" t="s">
        <v>28460</v>
      </c>
      <c r="B4870" t="s">
        <v>28461</v>
      </c>
      <c r="C4870" t="s">
        <v>28462</v>
      </c>
      <c r="D4870">
        <v>4</v>
      </c>
      <c r="E4870">
        <v>6</v>
      </c>
      <c r="F4870" s="21">
        <v>2.0080319999999999E-3</v>
      </c>
      <c r="G4870">
        <v>18</v>
      </c>
      <c r="H4870">
        <v>3991</v>
      </c>
      <c r="I4870">
        <v>1871</v>
      </c>
      <c r="J4870" s="5" t="s">
        <v>28465</v>
      </c>
      <c r="K4870" t="s">
        <v>28463</v>
      </c>
      <c r="L4870" t="s">
        <v>28464</v>
      </c>
      <c r="M4870">
        <v>287</v>
      </c>
      <c r="N4870">
        <v>32558</v>
      </c>
      <c r="O4870">
        <v>94.77</v>
      </c>
      <c r="P4870">
        <v>97.21</v>
      </c>
      <c r="Q4870">
        <v>287</v>
      </c>
      <c r="R4870" s="6">
        <v>556</v>
      </c>
      <c r="S4870" s="14">
        <f t="shared" si="228"/>
        <v>2.0905923344947737E-2</v>
      </c>
      <c r="T4870" s="15">
        <f t="shared" si="229"/>
        <v>1.0783988811765302E-5</v>
      </c>
      <c r="U4870" s="44">
        <f t="shared" si="230"/>
        <v>3.0950047889766416E-3</v>
      </c>
      <c r="V4870" s="39">
        <f>Table1[[#This Row],[MW]]*Table1[[#This Row],[NSAF (Zi)]]</f>
        <v>0.35110510773345471</v>
      </c>
      <c r="Z4870" s="38"/>
    </row>
    <row r="4871" spans="1:26" x14ac:dyDescent="0.2">
      <c r="A4871" t="s">
        <v>28466</v>
      </c>
      <c r="B4871" t="s">
        <v>28467</v>
      </c>
      <c r="C4871" t="s">
        <v>28468</v>
      </c>
      <c r="D4871">
        <v>6</v>
      </c>
      <c r="E4871">
        <v>15</v>
      </c>
      <c r="F4871" s="21">
        <v>0</v>
      </c>
      <c r="G4871">
        <v>13</v>
      </c>
      <c r="H4871">
        <v>24</v>
      </c>
      <c r="I4871">
        <v>2521</v>
      </c>
      <c r="J4871" s="5" t="s">
        <v>28471</v>
      </c>
      <c r="K4871" t="s">
        <v>28469</v>
      </c>
      <c r="L4871" t="s">
        <v>28470</v>
      </c>
      <c r="M4871">
        <v>718</v>
      </c>
      <c r="N4871">
        <v>82261</v>
      </c>
      <c r="O4871">
        <v>99.72</v>
      </c>
      <c r="P4871">
        <v>99.86</v>
      </c>
      <c r="Q4871">
        <v>706</v>
      </c>
      <c r="R4871" s="6">
        <v>1447</v>
      </c>
      <c r="S4871" s="14">
        <f t="shared" si="228"/>
        <v>2.0891364902506964E-2</v>
      </c>
      <c r="T4871" s="15">
        <f t="shared" si="229"/>
        <v>1.077647907025293E-5</v>
      </c>
      <c r="U4871" s="44">
        <f t="shared" si="230"/>
        <v>7.7375119724416037E-3</v>
      </c>
      <c r="V4871" s="39">
        <f>Table1[[#This Row],[MW]]*Table1[[#This Row],[NSAF (Zi)]]</f>
        <v>0.88648394479807624</v>
      </c>
      <c r="Z4871" s="38"/>
    </row>
    <row r="4872" spans="1:26" x14ac:dyDescent="0.2">
      <c r="A4872" t="s">
        <v>28472</v>
      </c>
      <c r="B4872" t="s">
        <v>28473</v>
      </c>
      <c r="C4872" t="s">
        <v>28474</v>
      </c>
      <c r="D4872">
        <v>4</v>
      </c>
      <c r="E4872">
        <v>6</v>
      </c>
      <c r="F4872" s="21">
        <v>0</v>
      </c>
      <c r="G4872">
        <v>21</v>
      </c>
      <c r="H4872">
        <v>3986</v>
      </c>
      <c r="I4872">
        <v>4793</v>
      </c>
      <c r="J4872" s="5" t="s">
        <v>28477</v>
      </c>
      <c r="K4872" t="s">
        <v>28475</v>
      </c>
      <c r="L4872" t="s">
        <v>28476</v>
      </c>
      <c r="M4872">
        <v>288</v>
      </c>
      <c r="N4872">
        <v>32201</v>
      </c>
      <c r="O4872">
        <v>100</v>
      </c>
      <c r="P4872">
        <v>100</v>
      </c>
      <c r="Q4872">
        <v>288</v>
      </c>
      <c r="R4872" s="6">
        <v>603</v>
      </c>
      <c r="S4872" s="14">
        <f t="shared" si="228"/>
        <v>2.0833333333333332E-2</v>
      </c>
      <c r="T4872" s="15">
        <f t="shared" si="229"/>
        <v>1.0746544406168893E-5</v>
      </c>
      <c r="U4872" s="44">
        <f t="shared" si="230"/>
        <v>3.0950047889766411E-3</v>
      </c>
      <c r="V4872" s="39">
        <f>Table1[[#This Row],[MW]]*Table1[[#This Row],[NSAF (Zi)]]</f>
        <v>0.34604947642304451</v>
      </c>
      <c r="Z4872" s="38"/>
    </row>
    <row r="4873" spans="1:26" x14ac:dyDescent="0.2">
      <c r="A4873" t="s">
        <v>28484</v>
      </c>
      <c r="B4873" t="s">
        <v>28485</v>
      </c>
      <c r="C4873" t="s">
        <v>28486</v>
      </c>
      <c r="D4873">
        <v>5</v>
      </c>
      <c r="E4873">
        <v>13</v>
      </c>
      <c r="F4873" s="21">
        <v>0</v>
      </c>
      <c r="G4873">
        <v>17</v>
      </c>
      <c r="H4873">
        <v>3434</v>
      </c>
      <c r="I4873">
        <v>3432</v>
      </c>
      <c r="J4873" s="5" t="s">
        <v>28489</v>
      </c>
      <c r="K4873" t="s">
        <v>28487</v>
      </c>
      <c r="L4873" t="s">
        <v>28488</v>
      </c>
      <c r="M4873">
        <v>624</v>
      </c>
      <c r="N4873">
        <v>68549</v>
      </c>
      <c r="O4873">
        <v>89.57</v>
      </c>
      <c r="P4873">
        <v>94.1</v>
      </c>
      <c r="Q4873">
        <v>441</v>
      </c>
      <c r="R4873" s="6">
        <v>772</v>
      </c>
      <c r="S4873" s="14">
        <f t="shared" si="228"/>
        <v>2.0833333333333332E-2</v>
      </c>
      <c r="T4873" s="15">
        <f t="shared" si="229"/>
        <v>1.0746544406168893E-5</v>
      </c>
      <c r="U4873" s="44">
        <f t="shared" si="230"/>
        <v>6.7058437094493894E-3</v>
      </c>
      <c r="V4873" s="39">
        <f>Table1[[#This Row],[MW]]*Table1[[#This Row],[NSAF (Zi)]]</f>
        <v>0.73666487249847146</v>
      </c>
      <c r="Z4873" s="38"/>
    </row>
    <row r="4874" spans="1:26" x14ac:dyDescent="0.2">
      <c r="A4874" t="s">
        <v>28478</v>
      </c>
      <c r="B4874" t="s">
        <v>28479</v>
      </c>
      <c r="C4874" t="s">
        <v>28480</v>
      </c>
      <c r="D4874">
        <v>4</v>
      </c>
      <c r="E4874">
        <v>7</v>
      </c>
      <c r="F4874" s="21">
        <v>1.6750420000000001E-3</v>
      </c>
      <c r="G4874">
        <v>14</v>
      </c>
      <c r="H4874">
        <v>3956</v>
      </c>
      <c r="I4874">
        <v>5096</v>
      </c>
      <c r="J4874" s="5" t="s">
        <v>28483</v>
      </c>
      <c r="K4874" t="s">
        <v>28481</v>
      </c>
      <c r="L4874" t="s">
        <v>28482</v>
      </c>
      <c r="M4874">
        <v>336</v>
      </c>
      <c r="N4874">
        <v>36684</v>
      </c>
      <c r="O4874">
        <v>94.97</v>
      </c>
      <c r="P4874">
        <v>97.63</v>
      </c>
      <c r="Q4874">
        <v>338</v>
      </c>
      <c r="R4874" s="6">
        <v>649</v>
      </c>
      <c r="S4874" s="14">
        <f t="shared" si="228"/>
        <v>2.0833333333333332E-2</v>
      </c>
      <c r="T4874" s="15">
        <f t="shared" si="229"/>
        <v>1.0746544406168893E-5</v>
      </c>
      <c r="U4874" s="44">
        <f t="shared" si="230"/>
        <v>3.6108389204727483E-3</v>
      </c>
      <c r="V4874" s="39">
        <f>Table1[[#This Row],[MW]]*Table1[[#This Row],[NSAF (Zi)]]</f>
        <v>0.39422623499589965</v>
      </c>
      <c r="Z4874" s="38"/>
    </row>
    <row r="4875" spans="1:26" x14ac:dyDescent="0.2">
      <c r="A4875" t="s">
        <v>28490</v>
      </c>
      <c r="B4875" t="s">
        <v>28491</v>
      </c>
      <c r="C4875" t="s">
        <v>28492</v>
      </c>
      <c r="D4875">
        <v>2</v>
      </c>
      <c r="E4875">
        <v>8</v>
      </c>
      <c r="F4875" s="21">
        <v>0</v>
      </c>
      <c r="G4875">
        <v>18</v>
      </c>
      <c r="H4875">
        <v>4407</v>
      </c>
      <c r="I4875">
        <v>5109</v>
      </c>
      <c r="J4875" s="5" t="s">
        <v>28495</v>
      </c>
      <c r="K4875" t="s">
        <v>28493</v>
      </c>
      <c r="L4875" t="s">
        <v>28494</v>
      </c>
      <c r="M4875">
        <v>385</v>
      </c>
      <c r="N4875">
        <v>43017</v>
      </c>
      <c r="O4875">
        <v>79.12</v>
      </c>
      <c r="P4875">
        <v>86.81</v>
      </c>
      <c r="Q4875">
        <v>91</v>
      </c>
      <c r="R4875" s="6">
        <v>145</v>
      </c>
      <c r="S4875" s="14">
        <f t="shared" si="228"/>
        <v>2.0779220779220779E-2</v>
      </c>
      <c r="T4875" s="15">
        <f t="shared" si="229"/>
        <v>1.0718631303815208E-5</v>
      </c>
      <c r="U4875" s="44">
        <f t="shared" si="230"/>
        <v>4.1266730519688554E-3</v>
      </c>
      <c r="V4875" s="39">
        <f>Table1[[#This Row],[MW]]*Table1[[#This Row],[NSAF (Zi)]]</f>
        <v>0.46108336279621881</v>
      </c>
      <c r="Z4875" s="38"/>
    </row>
    <row r="4876" spans="1:26" x14ac:dyDescent="0.2">
      <c r="A4876" t="s">
        <v>28496</v>
      </c>
      <c r="B4876" t="s">
        <v>28497</v>
      </c>
      <c r="C4876" t="s">
        <v>28498</v>
      </c>
      <c r="D4876">
        <v>5</v>
      </c>
      <c r="E4876">
        <v>11</v>
      </c>
      <c r="F4876" s="21">
        <v>0</v>
      </c>
      <c r="G4876">
        <v>16</v>
      </c>
      <c r="H4876">
        <v>3473</v>
      </c>
      <c r="I4876">
        <v>4597</v>
      </c>
      <c r="J4876" s="5" t="s">
        <v>28501</v>
      </c>
      <c r="K4876" t="s">
        <v>28499</v>
      </c>
      <c r="L4876" t="s">
        <v>28500</v>
      </c>
      <c r="M4876">
        <v>530</v>
      </c>
      <c r="N4876">
        <v>59654</v>
      </c>
      <c r="O4876">
        <v>89.25</v>
      </c>
      <c r="P4876">
        <v>93.4</v>
      </c>
      <c r="Q4876">
        <v>530</v>
      </c>
      <c r="R4876" s="6">
        <v>983</v>
      </c>
      <c r="S4876" s="14">
        <f t="shared" si="228"/>
        <v>2.0754716981132074E-2</v>
      </c>
      <c r="T4876" s="15">
        <f t="shared" si="229"/>
        <v>1.0705991408409764E-5</v>
      </c>
      <c r="U4876" s="44">
        <f t="shared" si="230"/>
        <v>5.6741754464571751E-3</v>
      </c>
      <c r="V4876" s="39">
        <f>Table1[[#This Row],[MW]]*Table1[[#This Row],[NSAF (Zi)]]</f>
        <v>0.63865521147727611</v>
      </c>
      <c r="Z4876" s="38"/>
    </row>
    <row r="4877" spans="1:26" x14ac:dyDescent="0.2">
      <c r="A4877" t="s">
        <v>28502</v>
      </c>
      <c r="B4877" t="s">
        <v>28503</v>
      </c>
      <c r="C4877" t="s">
        <v>28504</v>
      </c>
      <c r="D4877">
        <v>5</v>
      </c>
      <c r="E4877">
        <v>12</v>
      </c>
      <c r="F4877" s="21">
        <v>0</v>
      </c>
      <c r="G4877">
        <v>15</v>
      </c>
      <c r="H4877">
        <v>3456</v>
      </c>
      <c r="I4877">
        <v>883</v>
      </c>
      <c r="J4877" s="5" t="s">
        <v>28507</v>
      </c>
      <c r="K4877" t="s">
        <v>28505</v>
      </c>
      <c r="L4877" t="s">
        <v>28506</v>
      </c>
      <c r="M4877">
        <v>579</v>
      </c>
      <c r="N4877">
        <v>63221</v>
      </c>
      <c r="O4877">
        <v>88.95</v>
      </c>
      <c r="P4877">
        <v>93.96</v>
      </c>
      <c r="Q4877">
        <v>579</v>
      </c>
      <c r="R4877" s="6">
        <v>998</v>
      </c>
      <c r="S4877" s="14">
        <f t="shared" si="228"/>
        <v>2.072538860103627E-2</v>
      </c>
      <c r="T4877" s="15">
        <f t="shared" si="229"/>
        <v>1.0690862828934857E-5</v>
      </c>
      <c r="U4877" s="44">
        <f t="shared" si="230"/>
        <v>6.1900095779532822E-3</v>
      </c>
      <c r="V4877" s="39">
        <f>Table1[[#This Row],[MW]]*Table1[[#This Row],[NSAF (Zi)]]</f>
        <v>0.67588703890809065</v>
      </c>
      <c r="Z4877" s="38"/>
    </row>
    <row r="4878" spans="1:26" x14ac:dyDescent="0.2">
      <c r="A4878" t="s">
        <v>28508</v>
      </c>
      <c r="B4878" t="s">
        <v>28509</v>
      </c>
      <c r="C4878" t="s">
        <v>28510</v>
      </c>
      <c r="D4878">
        <v>3</v>
      </c>
      <c r="E4878">
        <v>7</v>
      </c>
      <c r="F4878" s="21">
        <v>0</v>
      </c>
      <c r="G4878">
        <v>26</v>
      </c>
      <c r="H4878">
        <v>4196</v>
      </c>
      <c r="I4878">
        <v>2797</v>
      </c>
      <c r="J4878" s="5" t="s">
        <v>28513</v>
      </c>
      <c r="K4878" t="s">
        <v>28511</v>
      </c>
      <c r="L4878" t="s">
        <v>28512</v>
      </c>
      <c r="M4878">
        <v>338</v>
      </c>
      <c r="N4878">
        <v>38265</v>
      </c>
      <c r="O4878">
        <v>93.49</v>
      </c>
      <c r="P4878">
        <v>97.93</v>
      </c>
      <c r="Q4878">
        <v>338</v>
      </c>
      <c r="R4878" s="6">
        <v>646</v>
      </c>
      <c r="S4878" s="14">
        <f t="shared" si="228"/>
        <v>2.0710059171597635E-2</v>
      </c>
      <c r="T4878" s="15">
        <f t="shared" si="229"/>
        <v>1.0682955386014049E-5</v>
      </c>
      <c r="U4878" s="44">
        <f t="shared" si="230"/>
        <v>3.6108389204727483E-3</v>
      </c>
      <c r="V4878" s="39">
        <f>Table1[[#This Row],[MW]]*Table1[[#This Row],[NSAF (Zi)]]</f>
        <v>0.40878328784582757</v>
      </c>
      <c r="Z4878" s="38"/>
    </row>
    <row r="4879" spans="1:26" x14ac:dyDescent="0.2">
      <c r="A4879" t="s">
        <v>28514</v>
      </c>
      <c r="B4879" t="s">
        <v>28515</v>
      </c>
      <c r="C4879" t="s">
        <v>28516</v>
      </c>
      <c r="D4879">
        <v>3</v>
      </c>
      <c r="E4879">
        <v>6</v>
      </c>
      <c r="F4879" s="21">
        <v>7.3304820000000001E-3</v>
      </c>
      <c r="G4879">
        <v>12</v>
      </c>
      <c r="H4879">
        <v>4304</v>
      </c>
      <c r="I4879">
        <v>363</v>
      </c>
      <c r="J4879" s="5" t="s">
        <v>28519</v>
      </c>
      <c r="K4879" t="s">
        <v>28517</v>
      </c>
      <c r="L4879" t="s">
        <v>28518</v>
      </c>
      <c r="M4879">
        <v>290</v>
      </c>
      <c r="N4879">
        <v>33190</v>
      </c>
      <c r="O4879">
        <v>96.71</v>
      </c>
      <c r="P4879">
        <v>99.18</v>
      </c>
      <c r="Q4879">
        <v>243</v>
      </c>
      <c r="R4879" s="6">
        <v>491</v>
      </c>
      <c r="S4879" s="14">
        <f t="shared" si="228"/>
        <v>2.0689655172413793E-2</v>
      </c>
      <c r="T4879" s="15">
        <f t="shared" si="229"/>
        <v>1.0672430306816005E-5</v>
      </c>
      <c r="U4879" s="44">
        <f t="shared" si="230"/>
        <v>3.0950047889766411E-3</v>
      </c>
      <c r="V4879" s="39">
        <f>Table1[[#This Row],[MW]]*Table1[[#This Row],[NSAF (Zi)]]</f>
        <v>0.35421796188322319</v>
      </c>
      <c r="Z4879" s="38"/>
    </row>
    <row r="4880" spans="1:26" x14ac:dyDescent="0.2">
      <c r="A4880" t="s">
        <v>28520</v>
      </c>
      <c r="B4880" t="s">
        <v>28521</v>
      </c>
      <c r="C4880" t="s">
        <v>28522</v>
      </c>
      <c r="D4880">
        <v>17</v>
      </c>
      <c r="E4880">
        <v>33</v>
      </c>
      <c r="F4880" s="21">
        <v>0</v>
      </c>
      <c r="G4880">
        <v>11</v>
      </c>
      <c r="H4880">
        <v>86</v>
      </c>
      <c r="I4880">
        <v>2549</v>
      </c>
      <c r="J4880" s="5" t="s">
        <v>28525</v>
      </c>
      <c r="K4880" t="s">
        <v>28523</v>
      </c>
      <c r="L4880" t="s">
        <v>28524</v>
      </c>
      <c r="M4880">
        <v>1597</v>
      </c>
      <c r="N4880">
        <v>179834</v>
      </c>
      <c r="O4880">
        <v>94.54</v>
      </c>
      <c r="P4880">
        <v>96.59</v>
      </c>
      <c r="Q4880">
        <v>1556</v>
      </c>
      <c r="R4880" s="6">
        <v>2971</v>
      </c>
      <c r="S4880" s="14">
        <f t="shared" si="228"/>
        <v>2.0663744520976832E-2</v>
      </c>
      <c r="T4880" s="15">
        <f t="shared" si="229"/>
        <v>1.0659064708435522E-5</v>
      </c>
      <c r="U4880" s="44">
        <f t="shared" si="230"/>
        <v>1.7022526339371527E-2</v>
      </c>
      <c r="V4880" s="39">
        <f>Table1[[#This Row],[MW]]*Table1[[#This Row],[NSAF (Zi)]]</f>
        <v>1.9168622427767936</v>
      </c>
      <c r="Z4880" s="38"/>
    </row>
    <row r="4881" spans="1:26" x14ac:dyDescent="0.2">
      <c r="A4881" t="s">
        <v>28526</v>
      </c>
      <c r="B4881" t="s">
        <v>28527</v>
      </c>
      <c r="C4881" t="s">
        <v>28528</v>
      </c>
      <c r="D4881">
        <v>4</v>
      </c>
      <c r="E4881">
        <v>10</v>
      </c>
      <c r="F4881" s="21">
        <v>0</v>
      </c>
      <c r="G4881">
        <v>11</v>
      </c>
      <c r="H4881">
        <v>3794</v>
      </c>
      <c r="I4881">
        <v>590</v>
      </c>
      <c r="J4881" s="5" t="s">
        <v>28531</v>
      </c>
      <c r="K4881" t="s">
        <v>28529</v>
      </c>
      <c r="L4881" t="s">
        <v>28530</v>
      </c>
      <c r="M4881">
        <v>484</v>
      </c>
      <c r="N4881">
        <v>53971</v>
      </c>
      <c r="O4881">
        <v>90.97</v>
      </c>
      <c r="P4881">
        <v>95.91</v>
      </c>
      <c r="Q4881">
        <v>465</v>
      </c>
      <c r="R4881" s="6">
        <v>866</v>
      </c>
      <c r="S4881" s="14">
        <f t="shared" si="228"/>
        <v>2.0661157024793389E-2</v>
      </c>
      <c r="T4881" s="15">
        <f t="shared" si="229"/>
        <v>1.0657729989588986E-5</v>
      </c>
      <c r="U4881" s="44">
        <f t="shared" si="230"/>
        <v>5.1583413149610688E-3</v>
      </c>
      <c r="V4881" s="39">
        <f>Table1[[#This Row],[MW]]*Table1[[#This Row],[NSAF (Zi)]]</f>
        <v>0.57520834526810716</v>
      </c>
      <c r="Z4881" s="38"/>
    </row>
    <row r="4882" spans="1:26" x14ac:dyDescent="0.2">
      <c r="A4882" t="s">
        <v>28532</v>
      </c>
      <c r="B4882" t="s">
        <v>28533</v>
      </c>
      <c r="C4882" t="s">
        <v>28534</v>
      </c>
      <c r="D4882">
        <v>4</v>
      </c>
      <c r="E4882">
        <v>10</v>
      </c>
      <c r="F4882" s="21">
        <v>7.0472160000000002E-3</v>
      </c>
      <c r="G4882">
        <v>8</v>
      </c>
      <c r="H4882">
        <v>3787</v>
      </c>
      <c r="I4882">
        <v>1743</v>
      </c>
      <c r="J4882" s="5" t="s">
        <v>28537</v>
      </c>
      <c r="K4882" t="s">
        <v>28535</v>
      </c>
      <c r="L4882" t="s">
        <v>28536</v>
      </c>
      <c r="M4882">
        <v>484</v>
      </c>
      <c r="N4882">
        <v>54713</v>
      </c>
      <c r="O4882">
        <v>83.71</v>
      </c>
      <c r="P4882">
        <v>88.66</v>
      </c>
      <c r="Q4882">
        <v>485</v>
      </c>
      <c r="R4882" s="6">
        <v>802</v>
      </c>
      <c r="S4882" s="14">
        <f t="shared" si="228"/>
        <v>2.0661157024793389E-2</v>
      </c>
      <c r="T4882" s="15">
        <f t="shared" si="229"/>
        <v>1.0657729989588986E-5</v>
      </c>
      <c r="U4882" s="44">
        <f t="shared" si="230"/>
        <v>5.1583413149610688E-3</v>
      </c>
      <c r="V4882" s="39">
        <f>Table1[[#This Row],[MW]]*Table1[[#This Row],[NSAF (Zi)]]</f>
        <v>0.5831163809203822</v>
      </c>
      <c r="Z4882" s="38"/>
    </row>
    <row r="4883" spans="1:26" x14ac:dyDescent="0.2">
      <c r="A4883" t="s">
        <v>28544</v>
      </c>
      <c r="B4883" t="s">
        <v>28545</v>
      </c>
      <c r="C4883" t="s">
        <v>28546</v>
      </c>
      <c r="D4883">
        <v>4</v>
      </c>
      <c r="E4883">
        <v>7</v>
      </c>
      <c r="F4883" s="21">
        <v>0</v>
      </c>
      <c r="G4883">
        <v>16</v>
      </c>
      <c r="H4883">
        <v>3924</v>
      </c>
      <c r="I4883">
        <v>114</v>
      </c>
      <c r="J4883" s="5" t="s">
        <v>28549</v>
      </c>
      <c r="K4883" t="s">
        <v>28547</v>
      </c>
      <c r="L4883" t="s">
        <v>28548</v>
      </c>
      <c r="M4883">
        <v>339</v>
      </c>
      <c r="N4883">
        <v>36941</v>
      </c>
      <c r="O4883">
        <v>100</v>
      </c>
      <c r="P4883">
        <v>100</v>
      </c>
      <c r="Q4883">
        <v>339</v>
      </c>
      <c r="R4883" s="6">
        <v>698</v>
      </c>
      <c r="S4883" s="14">
        <f t="shared" si="228"/>
        <v>2.0648967551622419E-2</v>
      </c>
      <c r="T4883" s="15">
        <f t="shared" si="229"/>
        <v>1.0651442243282443E-5</v>
      </c>
      <c r="U4883" s="44">
        <f t="shared" si="230"/>
        <v>3.6108389204727478E-3</v>
      </c>
      <c r="V4883" s="39">
        <f>Table1[[#This Row],[MW]]*Table1[[#This Row],[NSAF (Zi)]]</f>
        <v>0.39347492790909672</v>
      </c>
      <c r="Z4883" s="38"/>
    </row>
    <row r="4884" spans="1:26" x14ac:dyDescent="0.2">
      <c r="A4884" t="s">
        <v>28538</v>
      </c>
      <c r="B4884" t="s">
        <v>28539</v>
      </c>
      <c r="C4884" t="s">
        <v>28540</v>
      </c>
      <c r="D4884">
        <v>2</v>
      </c>
      <c r="E4884">
        <v>7</v>
      </c>
      <c r="F4884" s="21">
        <v>3.3250210000000001E-3</v>
      </c>
      <c r="G4884">
        <v>6</v>
      </c>
      <c r="H4884">
        <v>4447</v>
      </c>
      <c r="I4884">
        <v>2935</v>
      </c>
      <c r="J4884" s="5" t="s">
        <v>28543</v>
      </c>
      <c r="K4884" t="s">
        <v>28541</v>
      </c>
      <c r="L4884" t="s">
        <v>28542</v>
      </c>
      <c r="M4884">
        <v>339</v>
      </c>
      <c r="N4884">
        <v>39292</v>
      </c>
      <c r="O4884">
        <v>87.61</v>
      </c>
      <c r="P4884">
        <v>94.1</v>
      </c>
      <c r="Q4884">
        <v>339</v>
      </c>
      <c r="R4884" s="6">
        <v>625</v>
      </c>
      <c r="S4884" s="14">
        <f t="shared" si="228"/>
        <v>2.0648967551622419E-2</v>
      </c>
      <c r="T4884" s="15">
        <f t="shared" si="229"/>
        <v>1.0651442243282443E-5</v>
      </c>
      <c r="U4884" s="44">
        <f t="shared" si="230"/>
        <v>3.6108389204727478E-3</v>
      </c>
      <c r="V4884" s="39">
        <f>Table1[[#This Row],[MW]]*Table1[[#This Row],[NSAF (Zi)]]</f>
        <v>0.41851646862305375</v>
      </c>
      <c r="Z4884" s="38"/>
    </row>
    <row r="4885" spans="1:26" x14ac:dyDescent="0.2">
      <c r="A4885" t="s">
        <v>28550</v>
      </c>
      <c r="B4885" t="s">
        <v>28551</v>
      </c>
      <c r="C4885" t="s">
        <v>28552</v>
      </c>
      <c r="D4885">
        <v>2</v>
      </c>
      <c r="E4885">
        <v>6</v>
      </c>
      <c r="F4885" s="21">
        <v>0</v>
      </c>
      <c r="G4885">
        <v>17</v>
      </c>
      <c r="H4885">
        <v>4488</v>
      </c>
      <c r="I4885">
        <v>4431</v>
      </c>
      <c r="J4885" s="5" t="s">
        <v>28555</v>
      </c>
      <c r="K4885" t="s">
        <v>28553</v>
      </c>
      <c r="L4885" t="s">
        <v>28554</v>
      </c>
      <c r="M4885">
        <v>292</v>
      </c>
      <c r="N4885">
        <v>31512</v>
      </c>
      <c r="O4885">
        <v>92.97</v>
      </c>
      <c r="P4885">
        <v>94.53</v>
      </c>
      <c r="Q4885">
        <v>128</v>
      </c>
      <c r="R4885" s="6">
        <v>247</v>
      </c>
      <c r="S4885" s="14">
        <f t="shared" si="228"/>
        <v>2.0547945205479451E-2</v>
      </c>
      <c r="T4885" s="15">
        <f t="shared" si="229"/>
        <v>1.0599331469098086E-5</v>
      </c>
      <c r="U4885" s="44">
        <f t="shared" si="230"/>
        <v>3.0950047889766411E-3</v>
      </c>
      <c r="V4885" s="39">
        <f>Table1[[#This Row],[MW]]*Table1[[#This Row],[NSAF (Zi)]]</f>
        <v>0.33400613325421891</v>
      </c>
      <c r="Z4885" s="38"/>
    </row>
    <row r="4886" spans="1:26" x14ac:dyDescent="0.2">
      <c r="A4886" t="s">
        <v>28556</v>
      </c>
      <c r="B4886" t="s">
        <v>28557</v>
      </c>
      <c r="C4886" t="s">
        <v>28558</v>
      </c>
      <c r="D4886">
        <v>5</v>
      </c>
      <c r="E4886">
        <v>16</v>
      </c>
      <c r="F4886" s="21">
        <v>0</v>
      </c>
      <c r="G4886">
        <v>21</v>
      </c>
      <c r="H4886">
        <v>3350</v>
      </c>
      <c r="I4886">
        <v>5413</v>
      </c>
      <c r="J4886" s="5" t="s">
        <v>28561</v>
      </c>
      <c r="K4886" t="s">
        <v>28559</v>
      </c>
      <c r="L4886" t="s">
        <v>28560</v>
      </c>
      <c r="M4886">
        <v>779</v>
      </c>
      <c r="N4886">
        <v>87718</v>
      </c>
      <c r="O4886">
        <v>72.650000000000006</v>
      </c>
      <c r="P4886">
        <v>84.49</v>
      </c>
      <c r="Q4886">
        <v>245</v>
      </c>
      <c r="R4886" s="6">
        <v>315</v>
      </c>
      <c r="S4886" s="14">
        <f t="shared" si="228"/>
        <v>2.0539152759948651E-2</v>
      </c>
      <c r="T4886" s="15">
        <f t="shared" si="229"/>
        <v>1.0594796025593979E-5</v>
      </c>
      <c r="U4886" s="44">
        <f t="shared" si="230"/>
        <v>8.2533461039377091E-3</v>
      </c>
      <c r="V4886" s="39">
        <f>Table1[[#This Row],[MW]]*Table1[[#This Row],[NSAF (Zi)]]</f>
        <v>0.92935431777305266</v>
      </c>
      <c r="Z4886" s="38"/>
    </row>
    <row r="4887" spans="1:26" x14ac:dyDescent="0.2">
      <c r="A4887" t="s">
        <v>28562</v>
      </c>
      <c r="B4887" t="s">
        <v>28563</v>
      </c>
      <c r="C4887" t="s">
        <v>28564</v>
      </c>
      <c r="D4887">
        <v>9</v>
      </c>
      <c r="E4887">
        <v>25</v>
      </c>
      <c r="F4887" s="21">
        <v>0</v>
      </c>
      <c r="G4887">
        <v>13</v>
      </c>
      <c r="H4887">
        <v>2486</v>
      </c>
      <c r="I4887">
        <v>1435</v>
      </c>
      <c r="J4887" s="5" t="s">
        <v>28567</v>
      </c>
      <c r="K4887" t="s">
        <v>28565</v>
      </c>
      <c r="L4887" t="s">
        <v>28566</v>
      </c>
      <c r="M4887">
        <v>1218</v>
      </c>
      <c r="N4887">
        <v>135954</v>
      </c>
      <c r="O4887">
        <v>93.97</v>
      </c>
      <c r="P4887">
        <v>95.52</v>
      </c>
      <c r="Q4887">
        <v>1161</v>
      </c>
      <c r="R4887" s="6">
        <v>2095</v>
      </c>
      <c r="S4887" s="14">
        <f t="shared" si="228"/>
        <v>2.0525451559934318E-2</v>
      </c>
      <c r="T4887" s="15">
        <f t="shared" si="229"/>
        <v>1.058772847898413E-5</v>
      </c>
      <c r="U4887" s="44">
        <f t="shared" si="230"/>
        <v>1.289585328740267E-2</v>
      </c>
      <c r="V4887" s="39">
        <f>Table1[[#This Row],[MW]]*Table1[[#This Row],[NSAF (Zi)]]</f>
        <v>1.4394440376318085</v>
      </c>
      <c r="Z4887" s="38"/>
    </row>
    <row r="4888" spans="1:26" x14ac:dyDescent="0.2">
      <c r="A4888" t="s">
        <v>28568</v>
      </c>
      <c r="B4888" t="s">
        <v>28569</v>
      </c>
      <c r="C4888" t="s">
        <v>28570</v>
      </c>
      <c r="D4888">
        <v>5</v>
      </c>
      <c r="E4888">
        <v>10</v>
      </c>
      <c r="F4888" s="21">
        <v>0</v>
      </c>
      <c r="G4888">
        <v>10</v>
      </c>
      <c r="H4888">
        <v>3515</v>
      </c>
      <c r="I4888">
        <v>5519</v>
      </c>
      <c r="J4888" s="5" t="s">
        <v>28573</v>
      </c>
      <c r="K4888" t="s">
        <v>28571</v>
      </c>
      <c r="L4888" t="s">
        <v>28572</v>
      </c>
      <c r="M4888">
        <v>488</v>
      </c>
      <c r="N4888">
        <v>54378</v>
      </c>
      <c r="O4888">
        <v>96.72</v>
      </c>
      <c r="P4888">
        <v>97.75</v>
      </c>
      <c r="Q4888">
        <v>488</v>
      </c>
      <c r="R4888" s="6">
        <v>972</v>
      </c>
      <c r="S4888" s="14">
        <f t="shared" si="228"/>
        <v>2.0491803278688523E-2</v>
      </c>
      <c r="T4888" s="15">
        <f t="shared" si="229"/>
        <v>1.0570371547051369E-5</v>
      </c>
      <c r="U4888" s="44">
        <f t="shared" si="230"/>
        <v>5.158341314961068E-3</v>
      </c>
      <c r="V4888" s="39">
        <f>Table1[[#This Row],[MW]]*Table1[[#This Row],[NSAF (Zi)]]</f>
        <v>0.57479566398555937</v>
      </c>
      <c r="Z4888" s="38"/>
    </row>
    <row r="4889" spans="1:26" x14ac:dyDescent="0.2">
      <c r="A4889" t="s">
        <v>28574</v>
      </c>
      <c r="B4889" t="s">
        <v>28575</v>
      </c>
      <c r="C4889" t="s">
        <v>28576</v>
      </c>
      <c r="D4889">
        <v>5</v>
      </c>
      <c r="E4889">
        <v>8</v>
      </c>
      <c r="F4889" s="21">
        <v>0</v>
      </c>
      <c r="G4889">
        <v>16</v>
      </c>
      <c r="H4889">
        <v>3574</v>
      </c>
      <c r="I4889">
        <v>2645</v>
      </c>
      <c r="J4889" s="5" t="s">
        <v>28579</v>
      </c>
      <c r="K4889" t="s">
        <v>28577</v>
      </c>
      <c r="L4889" t="s">
        <v>28578</v>
      </c>
      <c r="M4889">
        <v>391</v>
      </c>
      <c r="N4889">
        <v>44070</v>
      </c>
      <c r="O4889">
        <v>87.72</v>
      </c>
      <c r="P4889">
        <v>92.07</v>
      </c>
      <c r="Q4889">
        <v>391</v>
      </c>
      <c r="R4889" s="6">
        <v>700</v>
      </c>
      <c r="S4889" s="14">
        <f t="shared" si="228"/>
        <v>2.0460358056265986E-2</v>
      </c>
      <c r="T4889" s="15">
        <f t="shared" si="229"/>
        <v>1.0554151028053339E-5</v>
      </c>
      <c r="U4889" s="44">
        <f t="shared" si="230"/>
        <v>4.1266730519688554E-3</v>
      </c>
      <c r="V4889" s="39">
        <f>Table1[[#This Row],[MW]]*Table1[[#This Row],[NSAF (Zi)]]</f>
        <v>0.46512143580631066</v>
      </c>
      <c r="Z4889" s="38"/>
    </row>
    <row r="4890" spans="1:26" x14ac:dyDescent="0.2">
      <c r="A4890" t="s">
        <v>28580</v>
      </c>
      <c r="B4890" t="s">
        <v>28581</v>
      </c>
      <c r="C4890" t="s">
        <v>28582</v>
      </c>
      <c r="D4890">
        <v>4</v>
      </c>
      <c r="E4890">
        <v>12</v>
      </c>
      <c r="F4890" s="21">
        <v>0</v>
      </c>
      <c r="G4890">
        <v>9</v>
      </c>
      <c r="H4890">
        <v>1129</v>
      </c>
      <c r="I4890">
        <v>4698</v>
      </c>
      <c r="J4890" s="5" t="s">
        <v>28585</v>
      </c>
      <c r="K4890" t="s">
        <v>28583</v>
      </c>
      <c r="L4890" t="s">
        <v>28584</v>
      </c>
      <c r="M4890">
        <v>587</v>
      </c>
      <c r="N4890">
        <v>64960</v>
      </c>
      <c r="O4890">
        <v>84.88</v>
      </c>
      <c r="P4890">
        <v>90.03</v>
      </c>
      <c r="Q4890">
        <v>582</v>
      </c>
      <c r="R4890" s="6">
        <v>992</v>
      </c>
      <c r="S4890" s="14">
        <f t="shared" si="228"/>
        <v>2.0442930153321975E-2</v>
      </c>
      <c r="T4890" s="15">
        <f t="shared" si="229"/>
        <v>1.0545161120874416E-5</v>
      </c>
      <c r="U4890" s="44">
        <f t="shared" si="230"/>
        <v>6.1900095779532822E-3</v>
      </c>
      <c r="V4890" s="39">
        <f>Table1[[#This Row],[MW]]*Table1[[#This Row],[NSAF (Zi)]]</f>
        <v>0.68501366641200201</v>
      </c>
      <c r="Z4890" s="38"/>
    </row>
    <row r="4891" spans="1:26" x14ac:dyDescent="0.2">
      <c r="A4891" t="s">
        <v>28598</v>
      </c>
      <c r="B4891" t="s">
        <v>28599</v>
      </c>
      <c r="C4891" t="s">
        <v>28600</v>
      </c>
      <c r="D4891">
        <v>4</v>
      </c>
      <c r="E4891">
        <v>7</v>
      </c>
      <c r="F4891" s="21">
        <v>0</v>
      </c>
      <c r="G4891">
        <v>13</v>
      </c>
      <c r="H4891">
        <v>3903</v>
      </c>
      <c r="I4891">
        <v>3794</v>
      </c>
      <c r="J4891" s="5" t="s">
        <v>28603</v>
      </c>
      <c r="K4891" t="s">
        <v>28601</v>
      </c>
      <c r="L4891" t="s">
        <v>28602</v>
      </c>
      <c r="M4891">
        <v>343</v>
      </c>
      <c r="N4891">
        <v>38405</v>
      </c>
      <c r="O4891">
        <v>93.02</v>
      </c>
      <c r="P4891">
        <v>95.64</v>
      </c>
      <c r="Q4891">
        <v>344</v>
      </c>
      <c r="R4891" s="6">
        <v>661</v>
      </c>
      <c r="S4891" s="14">
        <f t="shared" si="228"/>
        <v>2.0408163265306121E-2</v>
      </c>
      <c r="T4891" s="15">
        <f t="shared" si="229"/>
        <v>1.0527227173389935E-5</v>
      </c>
      <c r="U4891" s="44">
        <f t="shared" si="230"/>
        <v>3.6108389204727478E-3</v>
      </c>
      <c r="V4891" s="39">
        <f>Table1[[#This Row],[MW]]*Table1[[#This Row],[NSAF (Zi)]]</f>
        <v>0.40429815959404047</v>
      </c>
      <c r="Z4891" s="38"/>
    </row>
    <row r="4892" spans="1:26" x14ac:dyDescent="0.2">
      <c r="A4892" t="s">
        <v>28592</v>
      </c>
      <c r="B4892" t="s">
        <v>28593</v>
      </c>
      <c r="C4892" t="s">
        <v>28594</v>
      </c>
      <c r="D4892">
        <v>3</v>
      </c>
      <c r="E4892">
        <v>6</v>
      </c>
      <c r="F4892" s="21">
        <v>0</v>
      </c>
      <c r="G4892">
        <v>10</v>
      </c>
      <c r="H4892">
        <v>4288</v>
      </c>
      <c r="I4892">
        <v>2616</v>
      </c>
      <c r="J4892" s="5" t="s">
        <v>28597</v>
      </c>
      <c r="K4892" t="s">
        <v>28595</v>
      </c>
      <c r="L4892" t="s">
        <v>28596</v>
      </c>
      <c r="M4892">
        <v>294</v>
      </c>
      <c r="N4892">
        <v>33471</v>
      </c>
      <c r="O4892">
        <v>94.22</v>
      </c>
      <c r="P4892">
        <v>97.28</v>
      </c>
      <c r="Q4892">
        <v>294</v>
      </c>
      <c r="R4892" s="6">
        <v>577</v>
      </c>
      <c r="S4892" s="14">
        <f t="shared" si="228"/>
        <v>2.0408163265306121E-2</v>
      </c>
      <c r="T4892" s="15">
        <f t="shared" si="229"/>
        <v>1.0527227173389935E-5</v>
      </c>
      <c r="U4892" s="44">
        <f t="shared" si="230"/>
        <v>3.0950047889766407E-3</v>
      </c>
      <c r="V4892" s="39">
        <f>Table1[[#This Row],[MW]]*Table1[[#This Row],[NSAF (Zi)]]</f>
        <v>0.35235682072053454</v>
      </c>
      <c r="Z4892" s="38"/>
    </row>
    <row r="4893" spans="1:26" x14ac:dyDescent="0.2">
      <c r="B4893" t="s">
        <v>28586</v>
      </c>
      <c r="C4893" t="s">
        <v>28587</v>
      </c>
      <c r="D4893">
        <v>2</v>
      </c>
      <c r="E4893">
        <v>12</v>
      </c>
      <c r="F4893" s="21">
        <v>5.072923E-3</v>
      </c>
      <c r="G4893" t="s">
        <v>1363</v>
      </c>
      <c r="H4893">
        <v>4365</v>
      </c>
      <c r="I4893">
        <v>5722</v>
      </c>
      <c r="J4893" s="5" t="s">
        <v>28591</v>
      </c>
      <c r="K4893" t="s">
        <v>28589</v>
      </c>
      <c r="L4893" t="s">
        <v>28590</v>
      </c>
      <c r="M4893">
        <v>588</v>
      </c>
      <c r="N4893">
        <v>67177</v>
      </c>
      <c r="O4893">
        <v>96.043000000000006</v>
      </c>
      <c r="P4893">
        <v>98.2</v>
      </c>
      <c r="Q4893">
        <v>556</v>
      </c>
      <c r="R4893" s="6">
        <v>1097</v>
      </c>
      <c r="S4893" s="14">
        <f t="shared" si="228"/>
        <v>2.0408163265306121E-2</v>
      </c>
      <c r="T4893" s="15">
        <f t="shared" si="229"/>
        <v>1.0527227173389935E-5</v>
      </c>
      <c r="U4893" s="44">
        <f t="shared" si="230"/>
        <v>6.1900095779532814E-3</v>
      </c>
      <c r="V4893" s="39">
        <f>Table1[[#This Row],[MW]]*Table1[[#This Row],[NSAF (Zi)]]</f>
        <v>0.7071875398268157</v>
      </c>
      <c r="Z4893" s="38"/>
    </row>
    <row r="4894" spans="1:26" x14ac:dyDescent="0.2">
      <c r="A4894" t="s">
        <v>28604</v>
      </c>
      <c r="B4894" t="s">
        <v>28605</v>
      </c>
      <c r="C4894" t="s">
        <v>28606</v>
      </c>
      <c r="D4894">
        <v>6</v>
      </c>
      <c r="E4894">
        <v>12</v>
      </c>
      <c r="F4894" s="21">
        <v>0</v>
      </c>
      <c r="G4894">
        <v>10</v>
      </c>
      <c r="H4894">
        <v>3200</v>
      </c>
      <c r="I4894">
        <v>928</v>
      </c>
      <c r="J4894" s="5" t="s">
        <v>28609</v>
      </c>
      <c r="K4894" t="s">
        <v>28607</v>
      </c>
      <c r="L4894" t="s">
        <v>28608</v>
      </c>
      <c r="M4894">
        <v>589</v>
      </c>
      <c r="N4894">
        <v>65031</v>
      </c>
      <c r="O4894">
        <v>95.16</v>
      </c>
      <c r="P4894">
        <v>97.02</v>
      </c>
      <c r="Q4894">
        <v>537</v>
      </c>
      <c r="R4894" s="6">
        <v>1064</v>
      </c>
      <c r="S4894" s="14">
        <f t="shared" si="228"/>
        <v>2.037351443123939E-2</v>
      </c>
      <c r="T4894" s="15">
        <f t="shared" si="229"/>
        <v>1.0509354122161771E-5</v>
      </c>
      <c r="U4894" s="44">
        <f t="shared" si="230"/>
        <v>6.1900095779532831E-3</v>
      </c>
      <c r="V4894" s="39">
        <f>Table1[[#This Row],[MW]]*Table1[[#This Row],[NSAF (Zi)]]</f>
        <v>0.68343380791830211</v>
      </c>
      <c r="Z4894" s="38"/>
    </row>
    <row r="4895" spans="1:26" x14ac:dyDescent="0.2">
      <c r="A4895" t="s">
        <v>28616</v>
      </c>
      <c r="B4895" t="s">
        <v>28617</v>
      </c>
      <c r="C4895" t="s">
        <v>28618</v>
      </c>
      <c r="D4895">
        <v>3</v>
      </c>
      <c r="E4895">
        <v>6</v>
      </c>
      <c r="F4895" s="21">
        <v>9.9850219999999996E-3</v>
      </c>
      <c r="G4895">
        <v>12</v>
      </c>
      <c r="H4895">
        <v>4266</v>
      </c>
      <c r="I4895">
        <v>3779</v>
      </c>
      <c r="J4895" s="5" t="s">
        <v>28621</v>
      </c>
      <c r="K4895" t="s">
        <v>28619</v>
      </c>
      <c r="L4895" t="s">
        <v>28620</v>
      </c>
      <c r="M4895">
        <v>295</v>
      </c>
      <c r="N4895">
        <v>34011</v>
      </c>
      <c r="O4895">
        <v>90.14</v>
      </c>
      <c r="P4895">
        <v>93.31</v>
      </c>
      <c r="Q4895">
        <v>284</v>
      </c>
      <c r="R4895" s="6">
        <v>530</v>
      </c>
      <c r="S4895" s="14">
        <f t="shared" si="228"/>
        <v>2.0338983050847456E-2</v>
      </c>
      <c r="T4895" s="15">
        <f t="shared" si="229"/>
        <v>1.0491541657547936E-5</v>
      </c>
      <c r="U4895" s="44">
        <f t="shared" si="230"/>
        <v>3.0950047889766411E-3</v>
      </c>
      <c r="V4895" s="39">
        <f>Table1[[#This Row],[MW]]*Table1[[#This Row],[NSAF (Zi)]]</f>
        <v>0.35682782331486285</v>
      </c>
      <c r="Z4895" s="38"/>
    </row>
    <row r="4896" spans="1:26" x14ac:dyDescent="0.2">
      <c r="A4896" t="s">
        <v>28610</v>
      </c>
      <c r="B4896" t="s">
        <v>28611</v>
      </c>
      <c r="C4896" t="s">
        <v>28612</v>
      </c>
      <c r="D4896">
        <v>3</v>
      </c>
      <c r="E4896">
        <v>6</v>
      </c>
      <c r="F4896" s="21">
        <v>0</v>
      </c>
      <c r="G4896">
        <v>22</v>
      </c>
      <c r="H4896">
        <v>137</v>
      </c>
      <c r="I4896">
        <v>2018</v>
      </c>
      <c r="J4896" s="5" t="s">
        <v>28615</v>
      </c>
      <c r="K4896" t="s">
        <v>28613</v>
      </c>
      <c r="L4896" t="s">
        <v>28614</v>
      </c>
      <c r="M4896">
        <v>295</v>
      </c>
      <c r="N4896">
        <v>33594</v>
      </c>
      <c r="O4896">
        <v>70.17</v>
      </c>
      <c r="P4896">
        <v>83.39</v>
      </c>
      <c r="Q4896">
        <v>295</v>
      </c>
      <c r="R4896" s="6">
        <v>425</v>
      </c>
      <c r="S4896" s="14">
        <f t="shared" si="228"/>
        <v>2.0338983050847456E-2</v>
      </c>
      <c r="T4896" s="15">
        <f t="shared" si="229"/>
        <v>1.0491541657547936E-5</v>
      </c>
      <c r="U4896" s="44">
        <f t="shared" si="230"/>
        <v>3.0950047889766411E-3</v>
      </c>
      <c r="V4896" s="39">
        <f>Table1[[#This Row],[MW]]*Table1[[#This Row],[NSAF (Zi)]]</f>
        <v>0.35245285044366537</v>
      </c>
      <c r="Z4896" s="38"/>
    </row>
    <row r="4897" spans="1:26" x14ac:dyDescent="0.2">
      <c r="A4897" t="s">
        <v>28622</v>
      </c>
      <c r="B4897" t="s">
        <v>28623</v>
      </c>
      <c r="C4897" t="s">
        <v>28624</v>
      </c>
      <c r="D4897">
        <v>7</v>
      </c>
      <c r="E4897">
        <v>22</v>
      </c>
      <c r="F4897" s="21">
        <v>3.4934499999999999E-3</v>
      </c>
      <c r="G4897">
        <v>14</v>
      </c>
      <c r="H4897">
        <v>1464</v>
      </c>
      <c r="I4897">
        <v>5576</v>
      </c>
      <c r="J4897" s="5" t="s">
        <v>28627</v>
      </c>
      <c r="K4897" t="s">
        <v>28625</v>
      </c>
      <c r="L4897" t="s">
        <v>28626</v>
      </c>
      <c r="M4897">
        <v>1083</v>
      </c>
      <c r="N4897">
        <v>119481</v>
      </c>
      <c r="O4897">
        <v>92.7</v>
      </c>
      <c r="P4897">
        <v>93.57</v>
      </c>
      <c r="Q4897">
        <v>575</v>
      </c>
      <c r="R4897" s="6">
        <v>1105</v>
      </c>
      <c r="S4897" s="14">
        <f t="shared" si="228"/>
        <v>2.0313942751615882E-2</v>
      </c>
      <c r="T4897" s="15">
        <f t="shared" si="229"/>
        <v>1.0478625016541413E-5</v>
      </c>
      <c r="U4897" s="44">
        <f t="shared" si="230"/>
        <v>1.134835089291435E-2</v>
      </c>
      <c r="V4897" s="39">
        <f>Table1[[#This Row],[MW]]*Table1[[#This Row],[NSAF (Zi)]]</f>
        <v>1.2519965956013845</v>
      </c>
      <c r="Z4897" s="38"/>
    </row>
    <row r="4898" spans="1:26" x14ac:dyDescent="0.2">
      <c r="A4898" t="s">
        <v>16120</v>
      </c>
      <c r="B4898" t="s">
        <v>28628</v>
      </c>
      <c r="C4898" t="s">
        <v>28629</v>
      </c>
      <c r="D4898">
        <v>4</v>
      </c>
      <c r="E4898">
        <v>12</v>
      </c>
      <c r="F4898" s="21">
        <v>1.293661E-3</v>
      </c>
      <c r="G4898">
        <v>55</v>
      </c>
      <c r="H4898">
        <v>3734</v>
      </c>
      <c r="I4898">
        <v>5213</v>
      </c>
      <c r="J4898" s="5" t="s">
        <v>16125</v>
      </c>
      <c r="K4898" t="s">
        <v>19991</v>
      </c>
      <c r="L4898" t="s">
        <v>19992</v>
      </c>
      <c r="M4898">
        <v>591</v>
      </c>
      <c r="N4898">
        <v>63201</v>
      </c>
      <c r="O4898">
        <v>97.59</v>
      </c>
      <c r="P4898">
        <v>97.59</v>
      </c>
      <c r="Q4898">
        <v>83</v>
      </c>
      <c r="R4898" s="6">
        <v>170</v>
      </c>
      <c r="S4898" s="14">
        <f t="shared" si="228"/>
        <v>2.030456852791878E-2</v>
      </c>
      <c r="T4898" s="15">
        <f t="shared" si="229"/>
        <v>1.0473789472002169E-5</v>
      </c>
      <c r="U4898" s="44">
        <f t="shared" si="230"/>
        <v>6.1900095779532814E-3</v>
      </c>
      <c r="V4898" s="39">
        <f>Table1[[#This Row],[MW]]*Table1[[#This Row],[NSAF (Zi)]]</f>
        <v>0.66195396842000909</v>
      </c>
      <c r="Z4898" s="38"/>
    </row>
    <row r="4899" spans="1:26" x14ac:dyDescent="0.2">
      <c r="A4899" t="s">
        <v>28630</v>
      </c>
      <c r="B4899" t="s">
        <v>28631</v>
      </c>
      <c r="C4899" t="s">
        <v>28632</v>
      </c>
      <c r="D4899">
        <v>4</v>
      </c>
      <c r="E4899">
        <v>10</v>
      </c>
      <c r="F4899" s="21">
        <v>0</v>
      </c>
      <c r="G4899">
        <v>24</v>
      </c>
      <c r="H4899">
        <v>3775</v>
      </c>
      <c r="I4899">
        <v>3642</v>
      </c>
      <c r="J4899" s="5" t="s">
        <v>28635</v>
      </c>
      <c r="K4899" t="s">
        <v>28633</v>
      </c>
      <c r="L4899" t="s">
        <v>28634</v>
      </c>
      <c r="M4899">
        <v>493</v>
      </c>
      <c r="N4899">
        <v>55249</v>
      </c>
      <c r="O4899">
        <v>94.87</v>
      </c>
      <c r="P4899">
        <v>98.29</v>
      </c>
      <c r="Q4899">
        <v>234</v>
      </c>
      <c r="R4899" s="6">
        <v>462</v>
      </c>
      <c r="S4899" s="14">
        <f t="shared" si="228"/>
        <v>2.0283975659229209E-2</v>
      </c>
      <c r="T4899" s="15">
        <f t="shared" si="229"/>
        <v>1.046316696746667E-5</v>
      </c>
      <c r="U4899" s="44">
        <f t="shared" si="230"/>
        <v>5.1583413149610688E-3</v>
      </c>
      <c r="V4899" s="39">
        <f>Table1[[#This Row],[MW]]*Table1[[#This Row],[NSAF (Zi)]]</f>
        <v>0.57807951178556605</v>
      </c>
      <c r="Z4899" s="38"/>
    </row>
    <row r="4900" spans="1:26" x14ac:dyDescent="0.2">
      <c r="A4900" t="s">
        <v>28636</v>
      </c>
      <c r="B4900" t="s">
        <v>28637</v>
      </c>
      <c r="C4900" t="s">
        <v>28638</v>
      </c>
      <c r="D4900">
        <v>5</v>
      </c>
      <c r="E4900">
        <v>12</v>
      </c>
      <c r="F4900" s="21">
        <v>0</v>
      </c>
      <c r="G4900">
        <v>11</v>
      </c>
      <c r="H4900">
        <v>3449</v>
      </c>
      <c r="I4900">
        <v>3131</v>
      </c>
      <c r="J4900" s="5" t="s">
        <v>28641</v>
      </c>
      <c r="K4900" t="s">
        <v>28639</v>
      </c>
      <c r="L4900" t="s">
        <v>28640</v>
      </c>
      <c r="M4900">
        <v>592</v>
      </c>
      <c r="N4900">
        <v>67273</v>
      </c>
      <c r="O4900">
        <v>80.47</v>
      </c>
      <c r="P4900">
        <v>87.81</v>
      </c>
      <c r="Q4900">
        <v>599</v>
      </c>
      <c r="R4900" s="6">
        <v>949</v>
      </c>
      <c r="S4900" s="14">
        <f t="shared" si="228"/>
        <v>2.0270270270270271E-2</v>
      </c>
      <c r="T4900" s="15">
        <f t="shared" si="229"/>
        <v>1.0456097260056221E-5</v>
      </c>
      <c r="U4900" s="44">
        <f t="shared" si="230"/>
        <v>6.1900095779532831E-3</v>
      </c>
      <c r="V4900" s="39">
        <f>Table1[[#This Row],[MW]]*Table1[[#This Row],[NSAF (Zi)]]</f>
        <v>0.70341303097576213</v>
      </c>
      <c r="Z4900" s="38"/>
    </row>
    <row r="4901" spans="1:26" x14ac:dyDescent="0.2">
      <c r="A4901" t="s">
        <v>28642</v>
      </c>
      <c r="B4901" t="s">
        <v>28643</v>
      </c>
      <c r="C4901" t="s">
        <v>28644</v>
      </c>
      <c r="D4901">
        <v>19</v>
      </c>
      <c r="E4901">
        <v>41</v>
      </c>
      <c r="F4901" s="21">
        <v>0</v>
      </c>
      <c r="G4901">
        <v>13</v>
      </c>
      <c r="H4901">
        <v>1343</v>
      </c>
      <c r="I4901">
        <v>962</v>
      </c>
      <c r="J4901" s="5" t="s">
        <v>28647</v>
      </c>
      <c r="K4901" t="s">
        <v>28645</v>
      </c>
      <c r="L4901" t="s">
        <v>28646</v>
      </c>
      <c r="M4901">
        <v>2025</v>
      </c>
      <c r="N4901">
        <v>228847</v>
      </c>
      <c r="O4901">
        <v>94.92</v>
      </c>
      <c r="P4901">
        <v>96.65</v>
      </c>
      <c r="Q4901">
        <v>2029</v>
      </c>
      <c r="R4901" s="6">
        <v>3821</v>
      </c>
      <c r="S4901" s="14">
        <f t="shared" si="228"/>
        <v>2.0246913580246915E-2</v>
      </c>
      <c r="T4901" s="15">
        <f t="shared" si="229"/>
        <v>1.04440490821434E-5</v>
      </c>
      <c r="U4901" s="44">
        <f t="shared" si="230"/>
        <v>2.1149199391340384E-2</v>
      </c>
      <c r="V4901" s="39">
        <f>Table1[[#This Row],[MW]]*Table1[[#This Row],[NSAF (Zi)]]</f>
        <v>2.3900893003012706</v>
      </c>
      <c r="Z4901" s="38"/>
    </row>
    <row r="4902" spans="1:26" x14ac:dyDescent="0.2">
      <c r="A4902" t="s">
        <v>28660</v>
      </c>
      <c r="B4902" t="s">
        <v>28661</v>
      </c>
      <c r="C4902" t="s">
        <v>28662</v>
      </c>
      <c r="D4902">
        <v>4</v>
      </c>
      <c r="E4902">
        <v>8</v>
      </c>
      <c r="F4902" s="21">
        <v>0</v>
      </c>
      <c r="G4902">
        <v>14</v>
      </c>
      <c r="H4902">
        <v>3862</v>
      </c>
      <c r="I4902">
        <v>3091</v>
      </c>
      <c r="J4902" s="5" t="s">
        <v>28653</v>
      </c>
      <c r="K4902" t="s">
        <v>28651</v>
      </c>
      <c r="L4902" t="s">
        <v>28652</v>
      </c>
      <c r="M4902">
        <v>396</v>
      </c>
      <c r="N4902">
        <v>44177</v>
      </c>
      <c r="O4902">
        <v>92.56</v>
      </c>
      <c r="P4902">
        <v>94.94</v>
      </c>
      <c r="Q4902">
        <v>336</v>
      </c>
      <c r="R4902" s="6">
        <v>589</v>
      </c>
      <c r="S4902" s="14">
        <f t="shared" si="228"/>
        <v>2.0202020202020204E-2</v>
      </c>
      <c r="T4902" s="15">
        <f t="shared" si="229"/>
        <v>1.0420891545375898E-5</v>
      </c>
      <c r="U4902" s="44">
        <f t="shared" si="230"/>
        <v>4.1266730519688554E-3</v>
      </c>
      <c r="V4902" s="39">
        <f>Table1[[#This Row],[MW]]*Table1[[#This Row],[NSAF (Zi)]]</f>
        <v>0.46036372580007101</v>
      </c>
      <c r="Z4902" s="38"/>
    </row>
    <row r="4903" spans="1:26" x14ac:dyDescent="0.2">
      <c r="A4903" t="s">
        <v>28648</v>
      </c>
      <c r="B4903" t="s">
        <v>28649</v>
      </c>
      <c r="C4903" t="s">
        <v>28650</v>
      </c>
      <c r="D4903">
        <v>3</v>
      </c>
      <c r="E4903">
        <v>8</v>
      </c>
      <c r="F4903" s="21">
        <v>0</v>
      </c>
      <c r="G4903">
        <v>38</v>
      </c>
      <c r="H4903">
        <v>4171</v>
      </c>
      <c r="I4903">
        <v>3724</v>
      </c>
      <c r="J4903" s="5" t="s">
        <v>28653</v>
      </c>
      <c r="K4903" t="s">
        <v>28651</v>
      </c>
      <c r="L4903" t="s">
        <v>28652</v>
      </c>
      <c r="M4903">
        <v>396</v>
      </c>
      <c r="N4903">
        <v>44177</v>
      </c>
      <c r="O4903">
        <v>100</v>
      </c>
      <c r="P4903">
        <v>100</v>
      </c>
      <c r="Q4903">
        <v>105</v>
      </c>
      <c r="R4903" s="6">
        <v>217</v>
      </c>
      <c r="S4903" s="14">
        <f t="shared" si="228"/>
        <v>2.0202020202020204E-2</v>
      </c>
      <c r="T4903" s="15">
        <f t="shared" si="229"/>
        <v>1.0420891545375898E-5</v>
      </c>
      <c r="U4903" s="44">
        <f t="shared" si="230"/>
        <v>4.1266730519688554E-3</v>
      </c>
      <c r="V4903" s="39">
        <f>Table1[[#This Row],[MW]]*Table1[[#This Row],[NSAF (Zi)]]</f>
        <v>0.46036372580007101</v>
      </c>
      <c r="Z4903" s="38"/>
    </row>
    <row r="4904" spans="1:26" x14ac:dyDescent="0.2">
      <c r="A4904" t="s">
        <v>28654</v>
      </c>
      <c r="B4904" t="s">
        <v>28655</v>
      </c>
      <c r="C4904" t="s">
        <v>28656</v>
      </c>
      <c r="D4904">
        <v>4</v>
      </c>
      <c r="E4904">
        <v>8</v>
      </c>
      <c r="F4904" s="21">
        <v>4.1493779999999996E-3</v>
      </c>
      <c r="G4904">
        <v>9</v>
      </c>
      <c r="H4904">
        <v>3878</v>
      </c>
      <c r="I4904">
        <v>4211</v>
      </c>
      <c r="J4904" s="5" t="s">
        <v>28659</v>
      </c>
      <c r="K4904" t="s">
        <v>28657</v>
      </c>
      <c r="L4904" t="s">
        <v>28658</v>
      </c>
      <c r="M4904">
        <v>396</v>
      </c>
      <c r="N4904">
        <v>47075</v>
      </c>
      <c r="O4904">
        <v>64.760000000000005</v>
      </c>
      <c r="P4904">
        <v>75.19</v>
      </c>
      <c r="Q4904">
        <v>403</v>
      </c>
      <c r="R4904" s="6">
        <v>490</v>
      </c>
      <c r="S4904" s="14">
        <f t="shared" si="228"/>
        <v>2.0202020202020204E-2</v>
      </c>
      <c r="T4904" s="15">
        <f t="shared" si="229"/>
        <v>1.0420891545375898E-5</v>
      </c>
      <c r="U4904" s="44">
        <f t="shared" si="230"/>
        <v>4.1266730519688554E-3</v>
      </c>
      <c r="V4904" s="39">
        <f>Table1[[#This Row],[MW]]*Table1[[#This Row],[NSAF (Zi)]]</f>
        <v>0.49056346949857038</v>
      </c>
      <c r="Z4904" s="38"/>
    </row>
    <row r="4905" spans="1:26" x14ac:dyDescent="0.2">
      <c r="A4905" t="s">
        <v>28663</v>
      </c>
      <c r="B4905" t="s">
        <v>28664</v>
      </c>
      <c r="C4905" t="s">
        <v>28665</v>
      </c>
      <c r="D4905">
        <v>10</v>
      </c>
      <c r="E4905">
        <v>22</v>
      </c>
      <c r="F4905" s="21">
        <v>0</v>
      </c>
      <c r="G4905">
        <v>10</v>
      </c>
      <c r="H4905">
        <v>377</v>
      </c>
      <c r="I4905">
        <v>1241</v>
      </c>
      <c r="J4905" s="5" t="s">
        <v>28668</v>
      </c>
      <c r="K4905" t="s">
        <v>28666</v>
      </c>
      <c r="L4905" t="s">
        <v>28667</v>
      </c>
      <c r="M4905">
        <v>1090</v>
      </c>
      <c r="N4905">
        <v>118782</v>
      </c>
      <c r="O4905">
        <v>93.2</v>
      </c>
      <c r="P4905">
        <v>95.09</v>
      </c>
      <c r="Q4905">
        <v>1059</v>
      </c>
      <c r="R4905" s="6">
        <v>1926</v>
      </c>
      <c r="S4905" s="14">
        <f t="shared" si="228"/>
        <v>2.0183486238532111E-2</v>
      </c>
      <c r="T4905" s="15">
        <f t="shared" si="229"/>
        <v>1.0411331094416836E-5</v>
      </c>
      <c r="U4905" s="44">
        <f t="shared" si="230"/>
        <v>1.1348350892914352E-2</v>
      </c>
      <c r="V4905" s="39">
        <f>Table1[[#This Row],[MW]]*Table1[[#This Row],[NSAF (Zi)]]</f>
        <v>1.2366787300570206</v>
      </c>
      <c r="Z4905" s="38"/>
    </row>
    <row r="4906" spans="1:26" x14ac:dyDescent="0.2">
      <c r="A4906" t="s">
        <v>28669</v>
      </c>
      <c r="B4906" t="s">
        <v>28670</v>
      </c>
      <c r="C4906" t="s">
        <v>28671</v>
      </c>
      <c r="D4906">
        <v>6</v>
      </c>
      <c r="E4906">
        <v>16</v>
      </c>
      <c r="F4906" s="21">
        <v>0</v>
      </c>
      <c r="G4906">
        <v>11</v>
      </c>
      <c r="H4906">
        <v>216</v>
      </c>
      <c r="I4906">
        <v>3203</v>
      </c>
      <c r="J4906" s="5" t="s">
        <v>28674</v>
      </c>
      <c r="K4906" t="s">
        <v>28672</v>
      </c>
      <c r="L4906" t="s">
        <v>28673</v>
      </c>
      <c r="M4906">
        <v>793</v>
      </c>
      <c r="N4906">
        <v>91291</v>
      </c>
      <c r="O4906">
        <v>99.08</v>
      </c>
      <c r="P4906">
        <v>99.74</v>
      </c>
      <c r="Q4906">
        <v>757</v>
      </c>
      <c r="R4906" s="6">
        <v>1535</v>
      </c>
      <c r="S4906" s="14">
        <f t="shared" si="228"/>
        <v>2.0176544766708701E-2</v>
      </c>
      <c r="T4906" s="15">
        <f t="shared" si="229"/>
        <v>1.0407750446327503E-5</v>
      </c>
      <c r="U4906" s="44">
        <f t="shared" si="230"/>
        <v>8.2533461039377108E-3</v>
      </c>
      <c r="V4906" s="39">
        <f>Table1[[#This Row],[MW]]*Table1[[#This Row],[NSAF (Zi)]]</f>
        <v>0.95013394599568413</v>
      </c>
      <c r="Z4906" s="38"/>
    </row>
    <row r="4907" spans="1:26" x14ac:dyDescent="0.2">
      <c r="A4907" t="s">
        <v>28675</v>
      </c>
      <c r="B4907" t="s">
        <v>28676</v>
      </c>
      <c r="C4907" t="s">
        <v>28677</v>
      </c>
      <c r="D4907">
        <v>12</v>
      </c>
      <c r="E4907">
        <v>22</v>
      </c>
      <c r="F4907" s="21">
        <v>0</v>
      </c>
      <c r="G4907">
        <v>15</v>
      </c>
      <c r="H4907">
        <v>2068</v>
      </c>
      <c r="I4907">
        <v>3815</v>
      </c>
      <c r="J4907" s="5" t="s">
        <v>28680</v>
      </c>
      <c r="K4907" t="s">
        <v>28678</v>
      </c>
      <c r="L4907" t="s">
        <v>28679</v>
      </c>
      <c r="M4907">
        <v>1091</v>
      </c>
      <c r="N4907">
        <v>123074</v>
      </c>
      <c r="O4907">
        <v>88.55</v>
      </c>
      <c r="P4907">
        <v>94.41</v>
      </c>
      <c r="Q4907">
        <v>1074</v>
      </c>
      <c r="R4907" s="6">
        <v>1977</v>
      </c>
      <c r="S4907" s="14">
        <f t="shared" si="228"/>
        <v>2.0164986251145739E-2</v>
      </c>
      <c r="T4907" s="15">
        <f t="shared" si="229"/>
        <v>1.0401788169490698E-5</v>
      </c>
      <c r="U4907" s="44">
        <f t="shared" si="230"/>
        <v>1.1348350892914352E-2</v>
      </c>
      <c r="V4907" s="39">
        <f>Table1[[#This Row],[MW]]*Table1[[#This Row],[NSAF (Zi)]]</f>
        <v>1.2801896771718981</v>
      </c>
      <c r="Z4907" s="38"/>
    </row>
    <row r="4908" spans="1:26" x14ac:dyDescent="0.2">
      <c r="A4908" t="s">
        <v>28681</v>
      </c>
      <c r="B4908" t="s">
        <v>28682</v>
      </c>
      <c r="C4908" t="s">
        <v>28683</v>
      </c>
      <c r="D4908">
        <v>4</v>
      </c>
      <c r="E4908">
        <v>11</v>
      </c>
      <c r="F4908" s="21">
        <v>0</v>
      </c>
      <c r="G4908">
        <v>12</v>
      </c>
      <c r="H4908">
        <v>11</v>
      </c>
      <c r="I4908">
        <v>3281</v>
      </c>
      <c r="J4908" s="5" t="s">
        <v>28686</v>
      </c>
      <c r="K4908" t="s">
        <v>28684</v>
      </c>
      <c r="L4908" t="s">
        <v>28685</v>
      </c>
      <c r="M4908">
        <v>546</v>
      </c>
      <c r="N4908">
        <v>63170</v>
      </c>
      <c r="O4908">
        <v>99.58</v>
      </c>
      <c r="P4908">
        <v>100</v>
      </c>
      <c r="Q4908">
        <v>479</v>
      </c>
      <c r="R4908" s="6">
        <v>1003</v>
      </c>
      <c r="S4908" s="14">
        <f t="shared" si="228"/>
        <v>2.0146520146520148E-2</v>
      </c>
      <c r="T4908" s="15">
        <f t="shared" si="229"/>
        <v>1.0392262722449041E-5</v>
      </c>
      <c r="U4908" s="44">
        <f t="shared" si="230"/>
        <v>5.674175446457176E-3</v>
      </c>
      <c r="V4908" s="39">
        <f>Table1[[#This Row],[MW]]*Table1[[#This Row],[NSAF (Zi)]]</f>
        <v>0.65647923617710591</v>
      </c>
      <c r="Z4908" s="38"/>
    </row>
    <row r="4909" spans="1:26" x14ac:dyDescent="0.2">
      <c r="A4909" t="s">
        <v>28687</v>
      </c>
      <c r="B4909" t="s">
        <v>28688</v>
      </c>
      <c r="C4909" t="s">
        <v>28689</v>
      </c>
      <c r="D4909">
        <v>4</v>
      </c>
      <c r="E4909">
        <v>10</v>
      </c>
      <c r="F4909" s="21">
        <v>1.538462E-3</v>
      </c>
      <c r="G4909">
        <v>21</v>
      </c>
      <c r="H4909">
        <v>3759</v>
      </c>
      <c r="I4909">
        <v>2841</v>
      </c>
      <c r="J4909" s="5" t="s">
        <v>28692</v>
      </c>
      <c r="K4909" t="s">
        <v>28690</v>
      </c>
      <c r="L4909" t="s">
        <v>28691</v>
      </c>
      <c r="M4909">
        <v>497</v>
      </c>
      <c r="N4909">
        <v>55884</v>
      </c>
      <c r="O4909">
        <v>98.67</v>
      </c>
      <c r="P4909">
        <v>99.33</v>
      </c>
      <c r="Q4909">
        <v>451</v>
      </c>
      <c r="R4909" s="6">
        <v>924</v>
      </c>
      <c r="S4909" s="14">
        <f t="shared" si="228"/>
        <v>2.0120724346076459E-2</v>
      </c>
      <c r="T4909" s="15">
        <f t="shared" si="229"/>
        <v>1.0378956368130924E-5</v>
      </c>
      <c r="U4909" s="44">
        <f t="shared" si="230"/>
        <v>5.1583413149610688E-3</v>
      </c>
      <c r="V4909" s="39">
        <f>Table1[[#This Row],[MW]]*Table1[[#This Row],[NSAF (Zi)]]</f>
        <v>0.58001759767662853</v>
      </c>
      <c r="Z4909" s="38"/>
    </row>
    <row r="4910" spans="1:26" x14ac:dyDescent="0.2">
      <c r="A4910" t="s">
        <v>28693</v>
      </c>
      <c r="B4910" t="s">
        <v>28694</v>
      </c>
      <c r="C4910" t="s">
        <v>28695</v>
      </c>
      <c r="D4910">
        <v>6</v>
      </c>
      <c r="E4910">
        <v>11</v>
      </c>
      <c r="F4910" s="21">
        <v>0</v>
      </c>
      <c r="G4910">
        <v>18</v>
      </c>
      <c r="H4910">
        <v>3220</v>
      </c>
      <c r="I4910">
        <v>4181</v>
      </c>
      <c r="J4910" s="5" t="s">
        <v>28698</v>
      </c>
      <c r="K4910" t="s">
        <v>28696</v>
      </c>
      <c r="L4910" t="s">
        <v>28697</v>
      </c>
      <c r="M4910">
        <v>547</v>
      </c>
      <c r="N4910">
        <v>61851</v>
      </c>
      <c r="O4910">
        <v>98.35</v>
      </c>
      <c r="P4910">
        <v>99.09</v>
      </c>
      <c r="Q4910">
        <v>547</v>
      </c>
      <c r="R4910" s="6">
        <v>1130</v>
      </c>
      <c r="S4910" s="14">
        <f t="shared" si="228"/>
        <v>2.0109689213893969E-2</v>
      </c>
      <c r="T4910" s="15">
        <f t="shared" si="229"/>
        <v>1.0373264070305623E-5</v>
      </c>
      <c r="U4910" s="44">
        <f t="shared" si="230"/>
        <v>5.674175446457176E-3</v>
      </c>
      <c r="V4910" s="39">
        <f>Table1[[#This Row],[MW]]*Table1[[#This Row],[NSAF (Zi)]]</f>
        <v>0.64159675601247312</v>
      </c>
      <c r="Z4910" s="38"/>
    </row>
    <row r="4911" spans="1:26" x14ac:dyDescent="0.2">
      <c r="A4911" t="s">
        <v>28699</v>
      </c>
      <c r="B4911" t="s">
        <v>28700</v>
      </c>
      <c r="C4911" t="s">
        <v>28701</v>
      </c>
      <c r="D4911">
        <v>16</v>
      </c>
      <c r="E4911">
        <v>41</v>
      </c>
      <c r="F4911" s="21">
        <v>0</v>
      </c>
      <c r="G4911">
        <v>9</v>
      </c>
      <c r="H4911">
        <v>1570</v>
      </c>
      <c r="I4911">
        <v>2480</v>
      </c>
      <c r="J4911" s="5" t="s">
        <v>28704</v>
      </c>
      <c r="K4911" t="s">
        <v>28702</v>
      </c>
      <c r="L4911" t="s">
        <v>28703</v>
      </c>
      <c r="M4911">
        <v>2041</v>
      </c>
      <c r="N4911">
        <v>231320</v>
      </c>
      <c r="O4911">
        <v>98.34</v>
      </c>
      <c r="P4911">
        <v>99.17</v>
      </c>
      <c r="Q4911">
        <v>2044</v>
      </c>
      <c r="R4911" s="6">
        <v>4192</v>
      </c>
      <c r="S4911" s="14">
        <f t="shared" si="228"/>
        <v>2.0088192062714356E-2</v>
      </c>
      <c r="T4911" s="15">
        <f t="shared" si="229"/>
        <v>1.0362175105997248E-5</v>
      </c>
      <c r="U4911" s="44">
        <f t="shared" si="230"/>
        <v>2.1149199391340384E-2</v>
      </c>
      <c r="V4911" s="39">
        <f>Table1[[#This Row],[MW]]*Table1[[#This Row],[NSAF (Zi)]]</f>
        <v>2.3969783455192832</v>
      </c>
      <c r="Z4911" s="38"/>
    </row>
    <row r="4912" spans="1:26" x14ac:dyDescent="0.2">
      <c r="A4912" t="s">
        <v>28705</v>
      </c>
      <c r="B4912" t="s">
        <v>28706</v>
      </c>
      <c r="C4912" t="s">
        <v>28707</v>
      </c>
      <c r="D4912">
        <v>5</v>
      </c>
      <c r="E4912">
        <v>13</v>
      </c>
      <c r="F4912" s="21">
        <v>1.267427E-3</v>
      </c>
      <c r="G4912">
        <v>13</v>
      </c>
      <c r="H4912">
        <v>3427</v>
      </c>
      <c r="I4912">
        <v>731</v>
      </c>
      <c r="J4912" s="5" t="s">
        <v>28710</v>
      </c>
      <c r="K4912" t="s">
        <v>28708</v>
      </c>
      <c r="L4912" t="s">
        <v>28709</v>
      </c>
      <c r="M4912">
        <v>648</v>
      </c>
      <c r="N4912">
        <v>72443</v>
      </c>
      <c r="O4912">
        <v>93.31</v>
      </c>
      <c r="P4912">
        <v>96.18</v>
      </c>
      <c r="Q4912">
        <v>628</v>
      </c>
      <c r="R4912" s="6">
        <v>1207</v>
      </c>
      <c r="S4912" s="14">
        <f t="shared" si="228"/>
        <v>2.0061728395061727E-2</v>
      </c>
      <c r="T4912" s="15">
        <f t="shared" si="229"/>
        <v>1.0348524242977452E-5</v>
      </c>
      <c r="U4912" s="44">
        <f t="shared" si="230"/>
        <v>6.7058437094493885E-3</v>
      </c>
      <c r="V4912" s="39">
        <f>Table1[[#This Row],[MW]]*Table1[[#This Row],[NSAF (Zi)]]</f>
        <v>0.74967814173401559</v>
      </c>
      <c r="Z4912" s="38"/>
    </row>
    <row r="4913" spans="1:26" x14ac:dyDescent="0.2">
      <c r="A4913" t="s">
        <v>28711</v>
      </c>
      <c r="B4913" t="s">
        <v>28712</v>
      </c>
      <c r="C4913" t="s">
        <v>28713</v>
      </c>
      <c r="D4913">
        <v>3</v>
      </c>
      <c r="E4913">
        <v>7</v>
      </c>
      <c r="F4913" s="21">
        <v>8.6805560000000007E-3</v>
      </c>
      <c r="G4913">
        <v>14</v>
      </c>
      <c r="H4913">
        <v>4181</v>
      </c>
      <c r="I4913">
        <v>2406</v>
      </c>
      <c r="J4913" s="5" t="s">
        <v>28716</v>
      </c>
      <c r="K4913" t="s">
        <v>28714</v>
      </c>
      <c r="L4913" t="s">
        <v>28715</v>
      </c>
      <c r="M4913">
        <v>349</v>
      </c>
      <c r="N4913">
        <v>37704</v>
      </c>
      <c r="O4913">
        <v>92.59</v>
      </c>
      <c r="P4913">
        <v>94.3</v>
      </c>
      <c r="Q4913">
        <v>351</v>
      </c>
      <c r="R4913" s="6">
        <v>625</v>
      </c>
      <c r="S4913" s="14">
        <f t="shared" si="228"/>
        <v>2.0057306590257881E-2</v>
      </c>
      <c r="T4913" s="15">
        <f t="shared" si="229"/>
        <v>1.0346243325136814E-5</v>
      </c>
      <c r="U4913" s="44">
        <f t="shared" si="230"/>
        <v>3.6108389204727483E-3</v>
      </c>
      <c r="V4913" s="39">
        <f>Table1[[#This Row],[MW]]*Table1[[#This Row],[NSAF (Zi)]]</f>
        <v>0.39009475833095841</v>
      </c>
      <c r="Z4913" s="38"/>
    </row>
    <row r="4914" spans="1:26" x14ac:dyDescent="0.2">
      <c r="A4914" t="s">
        <v>28717</v>
      </c>
      <c r="B4914" t="s">
        <v>28718</v>
      </c>
      <c r="C4914" t="s">
        <v>28719</v>
      </c>
      <c r="D4914">
        <v>5</v>
      </c>
      <c r="E4914">
        <v>15</v>
      </c>
      <c r="F4914" s="21">
        <v>2.0736130000000002E-3</v>
      </c>
      <c r="G4914">
        <v>6</v>
      </c>
      <c r="H4914">
        <v>61</v>
      </c>
      <c r="I4914">
        <v>2195</v>
      </c>
      <c r="J4914" s="5" t="s">
        <v>28722</v>
      </c>
      <c r="K4914" t="s">
        <v>28720</v>
      </c>
      <c r="L4914" t="s">
        <v>28721</v>
      </c>
      <c r="M4914">
        <v>748</v>
      </c>
      <c r="N4914">
        <v>86175</v>
      </c>
      <c r="O4914">
        <v>98.78</v>
      </c>
      <c r="P4914">
        <v>99.32</v>
      </c>
      <c r="Q4914">
        <v>737</v>
      </c>
      <c r="R4914" s="6">
        <v>1526</v>
      </c>
      <c r="S4914" s="14">
        <f t="shared" si="228"/>
        <v>2.0053475935828877E-2</v>
      </c>
      <c r="T4914" s="15">
        <f t="shared" si="229"/>
        <v>1.0344267342836369E-5</v>
      </c>
      <c r="U4914" s="44">
        <f t="shared" si="230"/>
        <v>7.7375119724416037E-3</v>
      </c>
      <c r="V4914" s="39">
        <f>Table1[[#This Row],[MW]]*Table1[[#This Row],[NSAF (Zi)]]</f>
        <v>0.89141723826892405</v>
      </c>
      <c r="Z4914" s="38"/>
    </row>
    <row r="4915" spans="1:26" x14ac:dyDescent="0.2">
      <c r="A4915" t="s">
        <v>28723</v>
      </c>
      <c r="B4915" t="s">
        <v>28724</v>
      </c>
      <c r="C4915" t="s">
        <v>28725</v>
      </c>
      <c r="D4915">
        <v>4</v>
      </c>
      <c r="E4915">
        <v>9</v>
      </c>
      <c r="F4915" s="21">
        <v>0</v>
      </c>
      <c r="G4915">
        <v>22</v>
      </c>
      <c r="H4915">
        <v>3805</v>
      </c>
      <c r="I4915">
        <v>5098</v>
      </c>
      <c r="J4915" s="5" t="s">
        <v>28728</v>
      </c>
      <c r="K4915" t="s">
        <v>28726</v>
      </c>
      <c r="L4915" t="s">
        <v>28727</v>
      </c>
      <c r="M4915">
        <v>449</v>
      </c>
      <c r="N4915">
        <v>51469</v>
      </c>
      <c r="O4915">
        <v>98.44</v>
      </c>
      <c r="P4915">
        <v>99.11</v>
      </c>
      <c r="Q4915">
        <v>449</v>
      </c>
      <c r="R4915" s="6">
        <v>913</v>
      </c>
      <c r="S4915" s="14">
        <f t="shared" si="228"/>
        <v>2.0044543429844099E-2</v>
      </c>
      <c r="T4915" s="15">
        <f t="shared" si="229"/>
        <v>1.0339659651369625E-5</v>
      </c>
      <c r="U4915" s="44">
        <f t="shared" si="230"/>
        <v>4.6425071834649617E-3</v>
      </c>
      <c r="V4915" s="39">
        <f>Table1[[#This Row],[MW]]*Table1[[#This Row],[NSAF (Zi)]]</f>
        <v>0.53217194259634326</v>
      </c>
      <c r="Z4915" s="38"/>
    </row>
    <row r="4916" spans="1:26" x14ac:dyDescent="0.2">
      <c r="A4916" t="s">
        <v>28729</v>
      </c>
      <c r="B4916" t="s">
        <v>28730</v>
      </c>
      <c r="C4916" t="s">
        <v>28731</v>
      </c>
      <c r="D4916">
        <v>5</v>
      </c>
      <c r="E4916">
        <v>15</v>
      </c>
      <c r="F4916" s="21">
        <v>1.9157090000000002E-2</v>
      </c>
      <c r="G4916">
        <v>8</v>
      </c>
      <c r="H4916">
        <v>46</v>
      </c>
      <c r="I4916">
        <v>4821</v>
      </c>
      <c r="J4916" s="5" t="s">
        <v>28734</v>
      </c>
      <c r="K4916" t="s">
        <v>28732</v>
      </c>
      <c r="L4916" t="s">
        <v>28733</v>
      </c>
      <c r="M4916">
        <v>749</v>
      </c>
      <c r="N4916">
        <v>79566</v>
      </c>
      <c r="O4916">
        <v>98</v>
      </c>
      <c r="P4916">
        <v>98.8</v>
      </c>
      <c r="Q4916">
        <v>749</v>
      </c>
      <c r="R4916" s="6">
        <v>1481</v>
      </c>
      <c r="S4916" s="14">
        <f t="shared" si="228"/>
        <v>2.0026702269692925E-2</v>
      </c>
      <c r="T4916" s="15">
        <f t="shared" si="229"/>
        <v>1.0330456572018161E-5</v>
      </c>
      <c r="U4916" s="44">
        <f t="shared" si="230"/>
        <v>7.7375119724416028E-3</v>
      </c>
      <c r="V4916" s="39">
        <f>Table1[[#This Row],[MW]]*Table1[[#This Row],[NSAF (Zi)]]</f>
        <v>0.82195310760919704</v>
      </c>
      <c r="Z4916" s="38"/>
    </row>
    <row r="4917" spans="1:26" x14ac:dyDescent="0.2">
      <c r="A4917" t="s">
        <v>28735</v>
      </c>
      <c r="B4917" t="s">
        <v>28736</v>
      </c>
      <c r="C4917" t="s">
        <v>28737</v>
      </c>
      <c r="D4917">
        <v>11</v>
      </c>
      <c r="E4917">
        <v>31</v>
      </c>
      <c r="F4917" s="21">
        <v>0</v>
      </c>
      <c r="G4917">
        <v>11</v>
      </c>
      <c r="H4917">
        <v>605</v>
      </c>
      <c r="I4917">
        <v>1906</v>
      </c>
      <c r="J4917" s="5" t="s">
        <v>28740</v>
      </c>
      <c r="K4917" t="s">
        <v>28738</v>
      </c>
      <c r="L4917" t="s">
        <v>28739</v>
      </c>
      <c r="M4917">
        <v>1549</v>
      </c>
      <c r="N4917">
        <v>172438</v>
      </c>
      <c r="O4917">
        <v>96.64</v>
      </c>
      <c r="P4917">
        <v>97.96</v>
      </c>
      <c r="Q4917">
        <v>1519</v>
      </c>
      <c r="R4917" s="6">
        <v>3048</v>
      </c>
      <c r="S4917" s="14">
        <f t="shared" si="228"/>
        <v>2.0012911555842477E-2</v>
      </c>
      <c r="T4917" s="15">
        <f t="shared" si="229"/>
        <v>1.0323342851116405E-5</v>
      </c>
      <c r="U4917" s="44">
        <f t="shared" si="230"/>
        <v>1.5990858076379313E-2</v>
      </c>
      <c r="V4917" s="39">
        <f>Table1[[#This Row],[MW]]*Table1[[#This Row],[NSAF (Zi)]]</f>
        <v>1.7801365945608105</v>
      </c>
      <c r="Z4917" s="38"/>
    </row>
    <row r="4918" spans="1:26" x14ac:dyDescent="0.2">
      <c r="A4918" t="s">
        <v>28741</v>
      </c>
      <c r="B4918" t="s">
        <v>28742</v>
      </c>
      <c r="C4918" t="s">
        <v>28743</v>
      </c>
      <c r="D4918">
        <v>16</v>
      </c>
      <c r="E4918">
        <v>36</v>
      </c>
      <c r="F4918" s="21">
        <v>0</v>
      </c>
      <c r="G4918">
        <v>12</v>
      </c>
      <c r="H4918">
        <v>1578</v>
      </c>
      <c r="I4918">
        <v>4887</v>
      </c>
      <c r="J4918" s="5" t="s">
        <v>28746</v>
      </c>
      <c r="K4918" t="s">
        <v>28744</v>
      </c>
      <c r="L4918" t="s">
        <v>28745</v>
      </c>
      <c r="M4918">
        <v>1799</v>
      </c>
      <c r="N4918">
        <v>196579</v>
      </c>
      <c r="O4918">
        <v>94.22</v>
      </c>
      <c r="P4918">
        <v>96.72</v>
      </c>
      <c r="Q4918">
        <v>1800</v>
      </c>
      <c r="R4918" s="6">
        <v>3433</v>
      </c>
      <c r="S4918" s="14">
        <f t="shared" si="228"/>
        <v>2.0011117287381877E-2</v>
      </c>
      <c r="T4918" s="15">
        <f t="shared" si="229"/>
        <v>1.032241730620336E-5</v>
      </c>
      <c r="U4918" s="44">
        <f t="shared" si="230"/>
        <v>1.8570028733859847E-2</v>
      </c>
      <c r="V4918" s="39">
        <f>Table1[[#This Row],[MW]]*Table1[[#This Row],[NSAF (Zi)]]</f>
        <v>2.0291704716361503</v>
      </c>
      <c r="Z4918" s="38"/>
    </row>
    <row r="4919" spans="1:26" x14ac:dyDescent="0.2">
      <c r="A4919" t="s">
        <v>28753</v>
      </c>
      <c r="B4919" t="s">
        <v>28754</v>
      </c>
      <c r="C4919" t="s">
        <v>28755</v>
      </c>
      <c r="D4919">
        <v>5</v>
      </c>
      <c r="E4919">
        <v>8</v>
      </c>
      <c r="F4919" s="21">
        <v>1.9008259999999999E-2</v>
      </c>
      <c r="G4919">
        <v>16</v>
      </c>
      <c r="H4919">
        <v>2200</v>
      </c>
      <c r="I4919">
        <v>4900</v>
      </c>
      <c r="J4919" s="5" t="s">
        <v>28758</v>
      </c>
      <c r="K4919" t="s">
        <v>28756</v>
      </c>
      <c r="L4919" t="s">
        <v>28757</v>
      </c>
      <c r="M4919">
        <v>400</v>
      </c>
      <c r="N4919">
        <v>46571</v>
      </c>
      <c r="O4919">
        <v>87.82</v>
      </c>
      <c r="P4919">
        <v>89.09</v>
      </c>
      <c r="Q4919">
        <v>394</v>
      </c>
      <c r="R4919" s="6">
        <v>682</v>
      </c>
      <c r="S4919" s="14">
        <f t="shared" si="228"/>
        <v>0.02</v>
      </c>
      <c r="T4919" s="15">
        <f t="shared" si="229"/>
        <v>1.0316682629922138E-5</v>
      </c>
      <c r="U4919" s="44">
        <f t="shared" si="230"/>
        <v>4.1266730519688554E-3</v>
      </c>
      <c r="V4919" s="39">
        <f>Table1[[#This Row],[MW]]*Table1[[#This Row],[NSAF (Zi)]]</f>
        <v>0.4804582267581039</v>
      </c>
      <c r="Z4919" s="38"/>
    </row>
    <row r="4920" spans="1:26" x14ac:dyDescent="0.2">
      <c r="A4920" t="s">
        <v>28747</v>
      </c>
      <c r="B4920" t="s">
        <v>28748</v>
      </c>
      <c r="C4920" t="s">
        <v>28749</v>
      </c>
      <c r="D4920">
        <v>4</v>
      </c>
      <c r="E4920">
        <v>7</v>
      </c>
      <c r="F4920" s="21">
        <v>0</v>
      </c>
      <c r="G4920">
        <v>19</v>
      </c>
      <c r="H4920">
        <v>3902</v>
      </c>
      <c r="I4920">
        <v>4757</v>
      </c>
      <c r="J4920" s="5" t="s">
        <v>28752</v>
      </c>
      <c r="K4920" t="s">
        <v>28750</v>
      </c>
      <c r="L4920" t="s">
        <v>28751</v>
      </c>
      <c r="M4920">
        <v>350</v>
      </c>
      <c r="N4920">
        <v>40073</v>
      </c>
      <c r="O4920">
        <v>95</v>
      </c>
      <c r="P4920">
        <v>99.12</v>
      </c>
      <c r="Q4920">
        <v>340</v>
      </c>
      <c r="R4920" s="6">
        <v>657</v>
      </c>
      <c r="S4920" s="14">
        <f t="shared" si="228"/>
        <v>0.02</v>
      </c>
      <c r="T4920" s="15">
        <f t="shared" si="229"/>
        <v>1.0316682629922138E-5</v>
      </c>
      <c r="U4920" s="44">
        <f t="shared" si="230"/>
        <v>3.6108389204727483E-3</v>
      </c>
      <c r="V4920" s="39">
        <f>Table1[[#This Row],[MW]]*Table1[[#This Row],[NSAF (Zi)]]</f>
        <v>0.41342042302886983</v>
      </c>
      <c r="Z4920" s="38"/>
    </row>
    <row r="4921" spans="1:26" x14ac:dyDescent="0.2">
      <c r="A4921" t="s">
        <v>28759</v>
      </c>
      <c r="B4921" t="s">
        <v>28760</v>
      </c>
      <c r="C4921" t="s">
        <v>28761</v>
      </c>
      <c r="D4921">
        <v>6</v>
      </c>
      <c r="E4921">
        <v>9</v>
      </c>
      <c r="F4921" s="21">
        <v>0</v>
      </c>
      <c r="G4921">
        <v>9</v>
      </c>
      <c r="H4921">
        <v>1279</v>
      </c>
      <c r="I4921">
        <v>2292</v>
      </c>
      <c r="J4921" s="5" t="s">
        <v>28764</v>
      </c>
      <c r="K4921" t="s">
        <v>28762</v>
      </c>
      <c r="L4921" t="s">
        <v>28763</v>
      </c>
      <c r="M4921">
        <v>450</v>
      </c>
      <c r="N4921">
        <v>52788</v>
      </c>
      <c r="O4921">
        <v>87.33</v>
      </c>
      <c r="P4921">
        <v>92.67</v>
      </c>
      <c r="Q4921">
        <v>450</v>
      </c>
      <c r="R4921" s="6">
        <v>829</v>
      </c>
      <c r="S4921" s="14">
        <f t="shared" si="228"/>
        <v>0.02</v>
      </c>
      <c r="T4921" s="15">
        <f t="shared" si="229"/>
        <v>1.0316682629922138E-5</v>
      </c>
      <c r="U4921" s="44">
        <f t="shared" si="230"/>
        <v>4.6425071834649617E-3</v>
      </c>
      <c r="V4921" s="39">
        <f>Table1[[#This Row],[MW]]*Table1[[#This Row],[NSAF (Zi)]]</f>
        <v>0.54459704266832987</v>
      </c>
      <c r="Z4921" s="38"/>
    </row>
    <row r="4922" spans="1:26" x14ac:dyDescent="0.2">
      <c r="A4922" t="s">
        <v>28765</v>
      </c>
      <c r="B4922" t="s">
        <v>28766</v>
      </c>
      <c r="C4922" t="s">
        <v>28767</v>
      </c>
      <c r="D4922">
        <v>5</v>
      </c>
      <c r="E4922">
        <v>13</v>
      </c>
      <c r="F4922" s="21">
        <v>2.6362040000000001E-3</v>
      </c>
      <c r="G4922">
        <v>10</v>
      </c>
      <c r="H4922">
        <v>2184</v>
      </c>
      <c r="I4922">
        <v>728</v>
      </c>
      <c r="J4922" s="5" t="s">
        <v>28770</v>
      </c>
      <c r="K4922" t="s">
        <v>28768</v>
      </c>
      <c r="L4922" t="s">
        <v>28769</v>
      </c>
      <c r="M4922">
        <v>651</v>
      </c>
      <c r="N4922">
        <v>68446</v>
      </c>
      <c r="O4922">
        <v>97.18</v>
      </c>
      <c r="P4922">
        <v>98.59</v>
      </c>
      <c r="Q4922">
        <v>497</v>
      </c>
      <c r="R4922" s="6">
        <v>966</v>
      </c>
      <c r="S4922" s="14">
        <f t="shared" si="228"/>
        <v>1.9969278033794162E-2</v>
      </c>
      <c r="T4922" s="15">
        <f t="shared" si="229"/>
        <v>1.0300835191166495E-5</v>
      </c>
      <c r="U4922" s="44">
        <f t="shared" si="230"/>
        <v>6.7058437094493885E-3</v>
      </c>
      <c r="V4922" s="39">
        <f>Table1[[#This Row],[MW]]*Table1[[#This Row],[NSAF (Zi)]]</f>
        <v>0.7050509654945819</v>
      </c>
      <c r="Z4922" s="38"/>
    </row>
    <row r="4923" spans="1:26" x14ac:dyDescent="0.2">
      <c r="A4923" t="s">
        <v>28771</v>
      </c>
      <c r="B4923" t="s">
        <v>28772</v>
      </c>
      <c r="C4923" t="s">
        <v>28773</v>
      </c>
      <c r="D4923">
        <v>5</v>
      </c>
      <c r="E4923">
        <v>10</v>
      </c>
      <c r="F4923" s="21">
        <v>0</v>
      </c>
      <c r="G4923">
        <v>13</v>
      </c>
      <c r="H4923">
        <v>21</v>
      </c>
      <c r="I4923">
        <v>4484</v>
      </c>
      <c r="J4923" s="5" t="s">
        <v>28776</v>
      </c>
      <c r="K4923" t="s">
        <v>28774</v>
      </c>
      <c r="L4923" t="s">
        <v>28775</v>
      </c>
      <c r="M4923">
        <v>503</v>
      </c>
      <c r="N4923">
        <v>54716</v>
      </c>
      <c r="O4923">
        <v>88.78</v>
      </c>
      <c r="P4923">
        <v>93.73</v>
      </c>
      <c r="Q4923">
        <v>303</v>
      </c>
      <c r="R4923" s="6">
        <v>563</v>
      </c>
      <c r="S4923" s="14">
        <f t="shared" si="228"/>
        <v>1.9880715705765408E-2</v>
      </c>
      <c r="T4923" s="15">
        <f t="shared" si="229"/>
        <v>1.025515171960451E-5</v>
      </c>
      <c r="U4923" s="44">
        <f t="shared" si="230"/>
        <v>5.1583413149610688E-3</v>
      </c>
      <c r="V4923" s="39">
        <f>Table1[[#This Row],[MW]]*Table1[[#This Row],[NSAF (Zi)]]</f>
        <v>0.56112088148988037</v>
      </c>
      <c r="Z4923" s="38"/>
    </row>
    <row r="4924" spans="1:26" x14ac:dyDescent="0.2">
      <c r="A4924" t="s">
        <v>28777</v>
      </c>
      <c r="B4924" t="s">
        <v>28778</v>
      </c>
      <c r="C4924" t="s">
        <v>28779</v>
      </c>
      <c r="D4924">
        <v>3</v>
      </c>
      <c r="E4924">
        <v>8</v>
      </c>
      <c r="F4924" s="21">
        <v>0</v>
      </c>
      <c r="G4924">
        <v>15</v>
      </c>
      <c r="H4924">
        <v>4120</v>
      </c>
      <c r="I4924">
        <v>4443</v>
      </c>
      <c r="J4924" s="5" t="s">
        <v>28782</v>
      </c>
      <c r="K4924" t="s">
        <v>28780</v>
      </c>
      <c r="L4924" t="s">
        <v>28781</v>
      </c>
      <c r="M4924">
        <v>403</v>
      </c>
      <c r="N4924">
        <v>47152</v>
      </c>
      <c r="O4924">
        <v>100</v>
      </c>
      <c r="P4924">
        <v>100</v>
      </c>
      <c r="Q4924">
        <v>403</v>
      </c>
      <c r="R4924" s="6">
        <v>843</v>
      </c>
      <c r="S4924" s="14">
        <f t="shared" si="228"/>
        <v>1.9851116625310174E-2</v>
      </c>
      <c r="T4924" s="15">
        <f t="shared" si="229"/>
        <v>1.0239883503644801E-5</v>
      </c>
      <c r="U4924" s="44">
        <f t="shared" si="230"/>
        <v>4.1266730519688545E-3</v>
      </c>
      <c r="V4924" s="39">
        <f>Table1[[#This Row],[MW]]*Table1[[#This Row],[NSAF (Zi)]]</f>
        <v>0.48283098696385968</v>
      </c>
      <c r="Z4924" s="38"/>
    </row>
    <row r="4925" spans="1:26" x14ac:dyDescent="0.2">
      <c r="A4925" t="s">
        <v>28783</v>
      </c>
      <c r="B4925" t="s">
        <v>28784</v>
      </c>
      <c r="C4925" t="s">
        <v>28785</v>
      </c>
      <c r="D4925">
        <v>11</v>
      </c>
      <c r="E4925">
        <v>21</v>
      </c>
      <c r="F4925" s="21">
        <v>1.9408050000000001E-3</v>
      </c>
      <c r="G4925">
        <v>15</v>
      </c>
      <c r="H4925">
        <v>6</v>
      </c>
      <c r="I4925">
        <v>1011</v>
      </c>
      <c r="J4925" s="5" t="s">
        <v>28788</v>
      </c>
      <c r="K4925" t="s">
        <v>28786</v>
      </c>
      <c r="L4925" t="s">
        <v>28787</v>
      </c>
      <c r="M4925">
        <v>1058</v>
      </c>
      <c r="N4925">
        <v>119563</v>
      </c>
      <c r="O4925">
        <v>83.07</v>
      </c>
      <c r="P4925">
        <v>90.03</v>
      </c>
      <c r="Q4925">
        <v>1063</v>
      </c>
      <c r="R4925" s="6">
        <v>1812</v>
      </c>
      <c r="S4925" s="14">
        <f t="shared" si="228"/>
        <v>1.9848771266540641E-2</v>
      </c>
      <c r="T4925" s="15">
        <f t="shared" si="229"/>
        <v>1.0238673687540874E-5</v>
      </c>
      <c r="U4925" s="44">
        <f t="shared" si="230"/>
        <v>1.0832516761418245E-2</v>
      </c>
      <c r="V4925" s="39">
        <f>Table1[[#This Row],[MW]]*Table1[[#This Row],[NSAF (Zi)]]</f>
        <v>1.2241665421034496</v>
      </c>
      <c r="Z4925" s="38"/>
    </row>
    <row r="4926" spans="1:26" x14ac:dyDescent="0.2">
      <c r="A4926" t="s">
        <v>28789</v>
      </c>
      <c r="B4926" t="s">
        <v>28790</v>
      </c>
      <c r="C4926" t="s">
        <v>28791</v>
      </c>
      <c r="D4926">
        <v>11</v>
      </c>
      <c r="E4926">
        <v>31</v>
      </c>
      <c r="F4926" s="21">
        <v>0</v>
      </c>
      <c r="G4926">
        <v>10</v>
      </c>
      <c r="H4926">
        <v>2169</v>
      </c>
      <c r="I4926">
        <v>2390</v>
      </c>
      <c r="J4926" s="5" t="s">
        <v>28794</v>
      </c>
      <c r="K4926" t="s">
        <v>28792</v>
      </c>
      <c r="L4926" t="s">
        <v>28793</v>
      </c>
      <c r="M4926">
        <v>1562</v>
      </c>
      <c r="N4926">
        <v>170875</v>
      </c>
      <c r="O4926">
        <v>93.19</v>
      </c>
      <c r="P4926">
        <v>95.51</v>
      </c>
      <c r="Q4926">
        <v>1292</v>
      </c>
      <c r="R4926" s="6">
        <v>2408</v>
      </c>
      <c r="S4926" s="14">
        <f t="shared" si="228"/>
        <v>1.9846350832266324E-2</v>
      </c>
      <c r="T4926" s="15">
        <f t="shared" si="229"/>
        <v>1.0237425144929138E-5</v>
      </c>
      <c r="U4926" s="44">
        <f t="shared" si="230"/>
        <v>1.5990858076379313E-2</v>
      </c>
      <c r="V4926" s="39">
        <f>Table1[[#This Row],[MW]]*Table1[[#This Row],[NSAF (Zi)]]</f>
        <v>1.7493200216397664</v>
      </c>
      <c r="Z4926" s="38"/>
    </row>
    <row r="4927" spans="1:26" x14ac:dyDescent="0.2">
      <c r="A4927" t="s">
        <v>28801</v>
      </c>
      <c r="B4927" t="s">
        <v>28802</v>
      </c>
      <c r="C4927" t="s">
        <v>28803</v>
      </c>
      <c r="D4927">
        <v>4</v>
      </c>
      <c r="E4927">
        <v>10</v>
      </c>
      <c r="F4927" s="21">
        <v>0</v>
      </c>
      <c r="G4927">
        <v>24</v>
      </c>
      <c r="H4927">
        <v>3773</v>
      </c>
      <c r="I4927">
        <v>5208</v>
      </c>
      <c r="J4927" s="5" t="s">
        <v>14519</v>
      </c>
      <c r="K4927" t="s">
        <v>14517</v>
      </c>
      <c r="L4927" t="s">
        <v>14518</v>
      </c>
      <c r="M4927">
        <v>504</v>
      </c>
      <c r="N4927">
        <v>55721</v>
      </c>
      <c r="O4927">
        <v>100</v>
      </c>
      <c r="P4927">
        <v>100</v>
      </c>
      <c r="Q4927">
        <v>75</v>
      </c>
      <c r="R4927" s="6">
        <v>150</v>
      </c>
      <c r="S4927" s="14">
        <f t="shared" si="228"/>
        <v>1.984126984126984E-2</v>
      </c>
      <c r="T4927" s="15">
        <f t="shared" si="229"/>
        <v>1.0234804196351326E-5</v>
      </c>
      <c r="U4927" s="44">
        <f t="shared" si="230"/>
        <v>5.158341314961068E-3</v>
      </c>
      <c r="V4927" s="39">
        <f>Table1[[#This Row],[MW]]*Table1[[#This Row],[NSAF (Zi)]]</f>
        <v>0.57029352462489225</v>
      </c>
      <c r="Z4927" s="38"/>
    </row>
    <row r="4928" spans="1:26" x14ac:dyDescent="0.2">
      <c r="A4928" t="s">
        <v>28795</v>
      </c>
      <c r="B4928" t="s">
        <v>28796</v>
      </c>
      <c r="C4928" t="s">
        <v>28797</v>
      </c>
      <c r="D4928">
        <v>2</v>
      </c>
      <c r="E4928">
        <v>10</v>
      </c>
      <c r="F4928" s="21">
        <v>0</v>
      </c>
      <c r="G4928">
        <v>5</v>
      </c>
      <c r="H4928">
        <v>561</v>
      </c>
      <c r="I4928">
        <v>1012</v>
      </c>
      <c r="J4928" s="5" t="s">
        <v>28800</v>
      </c>
      <c r="K4928" t="s">
        <v>28798</v>
      </c>
      <c r="L4928" t="s">
        <v>28799</v>
      </c>
      <c r="M4928">
        <v>504</v>
      </c>
      <c r="N4928">
        <v>57219</v>
      </c>
      <c r="O4928">
        <v>94.04</v>
      </c>
      <c r="P4928">
        <v>97.23</v>
      </c>
      <c r="Q4928">
        <v>470</v>
      </c>
      <c r="R4928" s="6">
        <v>893</v>
      </c>
      <c r="S4928" s="14">
        <f t="shared" si="228"/>
        <v>1.984126984126984E-2</v>
      </c>
      <c r="T4928" s="15">
        <f t="shared" si="229"/>
        <v>1.0234804196351326E-5</v>
      </c>
      <c r="U4928" s="44">
        <f t="shared" si="230"/>
        <v>5.158341314961068E-3</v>
      </c>
      <c r="V4928" s="39">
        <f>Table1[[#This Row],[MW]]*Table1[[#This Row],[NSAF (Zi)]]</f>
        <v>0.58562526131102655</v>
      </c>
      <c r="Z4928" s="38"/>
    </row>
    <row r="4929" spans="1:26" x14ac:dyDescent="0.2">
      <c r="A4929" t="s">
        <v>1964</v>
      </c>
      <c r="B4929" t="s">
        <v>1965</v>
      </c>
      <c r="C4929" t="s">
        <v>1966</v>
      </c>
      <c r="D4929">
        <v>6</v>
      </c>
      <c r="E4929">
        <v>15</v>
      </c>
      <c r="F4929" s="21">
        <v>4.3630020000000004E-3</v>
      </c>
      <c r="G4929">
        <v>10</v>
      </c>
      <c r="H4929">
        <v>3152</v>
      </c>
      <c r="I4929">
        <v>3221</v>
      </c>
      <c r="J4929" s="5" t="s">
        <v>1969</v>
      </c>
      <c r="K4929" t="s">
        <v>1967</v>
      </c>
      <c r="L4929" t="s">
        <v>1968</v>
      </c>
      <c r="M4929">
        <v>757</v>
      </c>
      <c r="N4929">
        <v>87195</v>
      </c>
      <c r="O4929">
        <v>96.31</v>
      </c>
      <c r="P4929">
        <v>97.89</v>
      </c>
      <c r="Q4929">
        <v>758</v>
      </c>
      <c r="R4929" s="6">
        <v>1459</v>
      </c>
      <c r="S4929" s="14">
        <f t="shared" si="228"/>
        <v>1.9815059445178335E-2</v>
      </c>
      <c r="T4929" s="15">
        <f t="shared" si="229"/>
        <v>1.0221283979447296E-5</v>
      </c>
      <c r="U4929" s="44">
        <f t="shared" si="230"/>
        <v>7.7375119724416028E-3</v>
      </c>
      <c r="V4929" s="39">
        <f>Table1[[#This Row],[MW]]*Table1[[#This Row],[NSAF (Zi)]]</f>
        <v>0.89124485658790698</v>
      </c>
      <c r="Z4929" s="38"/>
    </row>
    <row r="4930" spans="1:26" x14ac:dyDescent="0.2">
      <c r="A4930" t="s">
        <v>28804</v>
      </c>
      <c r="B4930" t="s">
        <v>28805</v>
      </c>
      <c r="C4930" t="s">
        <v>28806</v>
      </c>
      <c r="D4930">
        <v>4</v>
      </c>
      <c r="E4930">
        <v>12</v>
      </c>
      <c r="F4930" s="21">
        <v>0</v>
      </c>
      <c r="G4930">
        <v>17</v>
      </c>
      <c r="H4930">
        <v>2834</v>
      </c>
      <c r="I4930">
        <v>1720</v>
      </c>
      <c r="J4930" s="5" t="s">
        <v>28809</v>
      </c>
      <c r="K4930" t="s">
        <v>28807</v>
      </c>
      <c r="L4930" t="s">
        <v>28808</v>
      </c>
      <c r="M4930">
        <v>606</v>
      </c>
      <c r="N4930">
        <v>64954</v>
      </c>
      <c r="O4930">
        <v>86.15</v>
      </c>
      <c r="P4930">
        <v>89.01</v>
      </c>
      <c r="Q4930">
        <v>628</v>
      </c>
      <c r="R4930" s="6">
        <v>934</v>
      </c>
      <c r="S4930" s="14">
        <f t="shared" si="228"/>
        <v>1.9801980198019802E-2</v>
      </c>
      <c r="T4930" s="15">
        <f t="shared" si="229"/>
        <v>1.0214537257348652E-5</v>
      </c>
      <c r="U4930" s="44">
        <f t="shared" si="230"/>
        <v>6.1900095779532831E-3</v>
      </c>
      <c r="V4930" s="39">
        <f>Table1[[#This Row],[MW]]*Table1[[#This Row],[NSAF (Zi)]]</f>
        <v>0.66347505301382437</v>
      </c>
      <c r="Z4930" s="38"/>
    </row>
    <row r="4931" spans="1:26" x14ac:dyDescent="0.2">
      <c r="A4931" t="s">
        <v>28810</v>
      </c>
      <c r="B4931" t="s">
        <v>28811</v>
      </c>
      <c r="C4931" t="s">
        <v>28812</v>
      </c>
      <c r="D4931">
        <v>9</v>
      </c>
      <c r="E4931">
        <v>16</v>
      </c>
      <c r="F4931" s="21">
        <v>0</v>
      </c>
      <c r="G4931">
        <v>13</v>
      </c>
      <c r="H4931">
        <v>654</v>
      </c>
      <c r="I4931">
        <v>2745</v>
      </c>
      <c r="J4931" s="5" t="s">
        <v>28815</v>
      </c>
      <c r="K4931" t="s">
        <v>28813</v>
      </c>
      <c r="L4931" t="s">
        <v>28814</v>
      </c>
      <c r="M4931">
        <v>809</v>
      </c>
      <c r="N4931">
        <v>88712</v>
      </c>
      <c r="O4931">
        <v>97.62</v>
      </c>
      <c r="P4931">
        <v>98.62</v>
      </c>
      <c r="Q4931">
        <v>800</v>
      </c>
      <c r="R4931" s="6">
        <v>1600</v>
      </c>
      <c r="S4931" s="14">
        <f t="shared" si="228"/>
        <v>1.9777503090234856E-2</v>
      </c>
      <c r="T4931" s="15">
        <f t="shared" si="229"/>
        <v>1.0201911129712867E-5</v>
      </c>
      <c r="U4931" s="44">
        <f t="shared" si="230"/>
        <v>8.2533461039377091E-3</v>
      </c>
      <c r="V4931" s="39">
        <f>Table1[[#This Row],[MW]]*Table1[[#This Row],[NSAF (Zi)]]</f>
        <v>0.90503194013908783</v>
      </c>
      <c r="Z4931" s="38"/>
    </row>
    <row r="4932" spans="1:26" x14ac:dyDescent="0.2">
      <c r="A4932" t="s">
        <v>28816</v>
      </c>
      <c r="B4932" t="s">
        <v>28817</v>
      </c>
      <c r="C4932" t="s">
        <v>28818</v>
      </c>
      <c r="D4932">
        <v>7</v>
      </c>
      <c r="E4932">
        <v>19</v>
      </c>
      <c r="F4932" s="21">
        <v>0</v>
      </c>
      <c r="G4932">
        <v>9</v>
      </c>
      <c r="H4932">
        <v>2367</v>
      </c>
      <c r="I4932">
        <v>270</v>
      </c>
      <c r="J4932" s="5" t="s">
        <v>28821</v>
      </c>
      <c r="K4932" t="s">
        <v>28819</v>
      </c>
      <c r="L4932" t="s">
        <v>28820</v>
      </c>
      <c r="M4932">
        <v>961</v>
      </c>
      <c r="N4932">
        <v>108015</v>
      </c>
      <c r="O4932">
        <v>97.3</v>
      </c>
      <c r="P4932">
        <v>97.61</v>
      </c>
      <c r="Q4932">
        <v>964</v>
      </c>
      <c r="R4932" s="6">
        <v>1913</v>
      </c>
      <c r="S4932" s="14">
        <f t="shared" ref="S4932:S4995" si="231">$E4932/$M4932</f>
        <v>1.9771071800208116E-2</v>
      </c>
      <c r="T4932" s="15">
        <f t="shared" ref="T4932:T4995" si="232">$S4932/$S$6136</f>
        <v>1.0198593650807524E-5</v>
      </c>
      <c r="U4932" s="44">
        <f t="shared" ref="U4932:U4995" si="233">M4932*T4932</f>
        <v>9.8008484984260305E-3</v>
      </c>
      <c r="V4932" s="39">
        <f>Table1[[#This Row],[MW]]*Table1[[#This Row],[NSAF (Zi)]]</f>
        <v>1.1016010931919749</v>
      </c>
      <c r="Z4932" s="38"/>
    </row>
    <row r="4933" spans="1:26" x14ac:dyDescent="0.2">
      <c r="A4933" t="s">
        <v>28822</v>
      </c>
      <c r="B4933" t="s">
        <v>28823</v>
      </c>
      <c r="C4933" t="s">
        <v>28824</v>
      </c>
      <c r="D4933">
        <v>3</v>
      </c>
      <c r="E4933">
        <v>6</v>
      </c>
      <c r="F4933" s="21">
        <v>0</v>
      </c>
      <c r="G4933">
        <v>14</v>
      </c>
      <c r="H4933">
        <v>4257</v>
      </c>
      <c r="I4933">
        <v>1439</v>
      </c>
      <c r="J4933" s="5" t="s">
        <v>28827</v>
      </c>
      <c r="K4933" t="s">
        <v>28825</v>
      </c>
      <c r="L4933" t="s">
        <v>28826</v>
      </c>
      <c r="M4933">
        <v>304</v>
      </c>
      <c r="N4933">
        <v>33488</v>
      </c>
      <c r="O4933">
        <v>98.03</v>
      </c>
      <c r="P4933">
        <v>99.01</v>
      </c>
      <c r="Q4933">
        <v>304</v>
      </c>
      <c r="R4933" s="6">
        <v>621</v>
      </c>
      <c r="S4933" s="14">
        <f t="shared" si="231"/>
        <v>1.9736842105263157E-2</v>
      </c>
      <c r="T4933" s="15">
        <f t="shared" si="232"/>
        <v>1.0180936805844215E-5</v>
      </c>
      <c r="U4933" s="44">
        <f t="shared" si="233"/>
        <v>3.0950047889766411E-3</v>
      </c>
      <c r="V4933" s="39">
        <f>Table1[[#This Row],[MW]]*Table1[[#This Row],[NSAF (Zi)]]</f>
        <v>0.34093921175411107</v>
      </c>
      <c r="Z4933" s="38"/>
    </row>
    <row r="4934" spans="1:26" x14ac:dyDescent="0.2">
      <c r="A4934" t="s">
        <v>28828</v>
      </c>
      <c r="B4934" t="s">
        <v>28829</v>
      </c>
      <c r="C4934" t="s">
        <v>28830</v>
      </c>
      <c r="D4934">
        <v>4</v>
      </c>
      <c r="E4934">
        <v>8</v>
      </c>
      <c r="F4934" s="21">
        <v>5.7731960000000004E-3</v>
      </c>
      <c r="G4934">
        <v>17</v>
      </c>
      <c r="H4934">
        <v>3859</v>
      </c>
      <c r="I4934">
        <v>2561</v>
      </c>
      <c r="J4934" s="5" t="s">
        <v>28833</v>
      </c>
      <c r="K4934" t="s">
        <v>28831</v>
      </c>
      <c r="L4934" t="s">
        <v>28832</v>
      </c>
      <c r="M4934">
        <v>406</v>
      </c>
      <c r="N4934">
        <v>43955</v>
      </c>
      <c r="O4934">
        <v>80.84</v>
      </c>
      <c r="P4934">
        <v>88.21</v>
      </c>
      <c r="Q4934">
        <v>407</v>
      </c>
      <c r="R4934" s="6">
        <v>578</v>
      </c>
      <c r="S4934" s="14">
        <f t="shared" si="231"/>
        <v>1.9704433497536946E-2</v>
      </c>
      <c r="T4934" s="15">
        <f t="shared" si="232"/>
        <v>1.0164219339824765E-5</v>
      </c>
      <c r="U4934" s="44">
        <f t="shared" si="233"/>
        <v>4.1266730519688545E-3</v>
      </c>
      <c r="V4934" s="39">
        <f>Table1[[#This Row],[MW]]*Table1[[#This Row],[NSAF (Zi)]]</f>
        <v>0.44676826108199758</v>
      </c>
      <c r="Z4934" s="38"/>
    </row>
    <row r="4935" spans="1:26" x14ac:dyDescent="0.2">
      <c r="A4935" t="s">
        <v>28834</v>
      </c>
      <c r="B4935" t="s">
        <v>28835</v>
      </c>
      <c r="C4935" t="s">
        <v>28836</v>
      </c>
      <c r="D4935">
        <v>4</v>
      </c>
      <c r="E4935">
        <v>8</v>
      </c>
      <c r="F4935" s="21">
        <v>0</v>
      </c>
      <c r="G4935">
        <v>26</v>
      </c>
      <c r="H4935">
        <v>3844</v>
      </c>
      <c r="I4935">
        <v>2103</v>
      </c>
      <c r="J4935" s="5" t="s">
        <v>28839</v>
      </c>
      <c r="K4935" t="s">
        <v>28837</v>
      </c>
      <c r="L4935" t="s">
        <v>28838</v>
      </c>
      <c r="M4935">
        <v>406</v>
      </c>
      <c r="N4935">
        <v>41244</v>
      </c>
      <c r="O4935">
        <v>97.04</v>
      </c>
      <c r="P4935">
        <v>97.29</v>
      </c>
      <c r="Q4935">
        <v>406</v>
      </c>
      <c r="R4935" s="6">
        <v>750</v>
      </c>
      <c r="S4935" s="14">
        <f t="shared" si="231"/>
        <v>1.9704433497536946E-2</v>
      </c>
      <c r="T4935" s="15">
        <f t="shared" si="232"/>
        <v>1.0164219339824765E-5</v>
      </c>
      <c r="U4935" s="44">
        <f t="shared" si="233"/>
        <v>4.1266730519688545E-3</v>
      </c>
      <c r="V4935" s="39">
        <f>Table1[[#This Row],[MW]]*Table1[[#This Row],[NSAF (Zi)]]</f>
        <v>0.41921306245173262</v>
      </c>
      <c r="Z4935" s="38"/>
    </row>
    <row r="4936" spans="1:26" x14ac:dyDescent="0.2">
      <c r="B4936" t="s">
        <v>28840</v>
      </c>
      <c r="C4936" t="s">
        <v>28841</v>
      </c>
      <c r="D4936">
        <v>3</v>
      </c>
      <c r="E4936">
        <v>9</v>
      </c>
      <c r="F4936" s="21">
        <v>1.291605E-2</v>
      </c>
      <c r="G4936" t="s">
        <v>1363</v>
      </c>
      <c r="H4936">
        <v>4107</v>
      </c>
      <c r="I4936">
        <v>5769</v>
      </c>
      <c r="J4936" s="5" t="s">
        <v>23689</v>
      </c>
      <c r="K4936" t="s">
        <v>23687</v>
      </c>
      <c r="L4936" t="s">
        <v>23688</v>
      </c>
      <c r="M4936">
        <v>457</v>
      </c>
      <c r="N4936">
        <v>51066</v>
      </c>
      <c r="O4936">
        <v>87.965000000000003</v>
      </c>
      <c r="P4936">
        <v>91.68</v>
      </c>
      <c r="Q4936">
        <v>457</v>
      </c>
      <c r="R4936" s="6">
        <v>803</v>
      </c>
      <c r="S4936" s="14">
        <f t="shared" si="231"/>
        <v>1.9693654266958426E-2</v>
      </c>
      <c r="T4936" s="15">
        <f t="shared" si="232"/>
        <v>1.0158659044781098E-5</v>
      </c>
      <c r="U4936" s="44">
        <f t="shared" si="233"/>
        <v>4.6425071834649617E-3</v>
      </c>
      <c r="V4936" s="39">
        <f>Table1[[#This Row],[MW]]*Table1[[#This Row],[NSAF (Zi)]]</f>
        <v>0.51876208278079161</v>
      </c>
      <c r="Z4936" s="38"/>
    </row>
    <row r="4937" spans="1:26" x14ac:dyDescent="0.2">
      <c r="A4937" t="s">
        <v>28842</v>
      </c>
      <c r="B4937" t="s">
        <v>28843</v>
      </c>
      <c r="C4937" t="s">
        <v>28844</v>
      </c>
      <c r="D4937">
        <v>3</v>
      </c>
      <c r="E4937">
        <v>11</v>
      </c>
      <c r="F4937" s="21">
        <v>1.369863E-2</v>
      </c>
      <c r="G4937">
        <v>6</v>
      </c>
      <c r="H4937">
        <v>4068</v>
      </c>
      <c r="I4937">
        <v>2172</v>
      </c>
      <c r="J4937" s="5" t="s">
        <v>28847</v>
      </c>
      <c r="K4937" t="s">
        <v>28845</v>
      </c>
      <c r="L4937" t="s">
        <v>28846</v>
      </c>
      <c r="M4937">
        <v>559</v>
      </c>
      <c r="N4937">
        <v>62056</v>
      </c>
      <c r="O4937">
        <v>87.05</v>
      </c>
      <c r="P4937">
        <v>91.19</v>
      </c>
      <c r="Q4937">
        <v>556</v>
      </c>
      <c r="R4937" s="6">
        <v>809</v>
      </c>
      <c r="S4937" s="14">
        <f t="shared" si="231"/>
        <v>1.9677996422182469E-2</v>
      </c>
      <c r="T4937" s="15">
        <f t="shared" si="232"/>
        <v>1.0150582194019993E-5</v>
      </c>
      <c r="U4937" s="44">
        <f t="shared" si="233"/>
        <v>5.674175446457176E-3</v>
      </c>
      <c r="V4937" s="39">
        <f>Table1[[#This Row],[MW]]*Table1[[#This Row],[NSAF (Zi)]]</f>
        <v>0.62990452863210467</v>
      </c>
      <c r="Z4937" s="38"/>
    </row>
    <row r="4938" spans="1:26" x14ac:dyDescent="0.2">
      <c r="A4938" t="s">
        <v>28848</v>
      </c>
      <c r="B4938" t="s">
        <v>28849</v>
      </c>
      <c r="C4938" t="s">
        <v>28850</v>
      </c>
      <c r="D4938">
        <v>4</v>
      </c>
      <c r="E4938">
        <v>17</v>
      </c>
      <c r="F4938" s="21">
        <v>0</v>
      </c>
      <c r="G4938">
        <v>4</v>
      </c>
      <c r="H4938">
        <v>24</v>
      </c>
      <c r="I4938">
        <v>3489</v>
      </c>
      <c r="J4938" s="5" t="s">
        <v>28853</v>
      </c>
      <c r="K4938" t="s">
        <v>28851</v>
      </c>
      <c r="L4938" t="s">
        <v>28852</v>
      </c>
      <c r="M4938">
        <v>865</v>
      </c>
      <c r="N4938">
        <v>95975</v>
      </c>
      <c r="O4938">
        <v>85.19</v>
      </c>
      <c r="P4938">
        <v>91.85</v>
      </c>
      <c r="Q4938">
        <v>871</v>
      </c>
      <c r="R4938" s="6">
        <v>1507</v>
      </c>
      <c r="S4938" s="14">
        <f t="shared" si="231"/>
        <v>1.9653179190751446E-2</v>
      </c>
      <c r="T4938" s="15">
        <f t="shared" si="232"/>
        <v>1.0137780618998632E-5</v>
      </c>
      <c r="U4938" s="44">
        <f t="shared" si="233"/>
        <v>8.7691802354338162E-3</v>
      </c>
      <c r="V4938" s="39">
        <f>Table1[[#This Row],[MW]]*Table1[[#This Row],[NSAF (Zi)]]</f>
        <v>0.97297349490839369</v>
      </c>
      <c r="Z4938" s="38"/>
    </row>
    <row r="4939" spans="1:26" x14ac:dyDescent="0.2">
      <c r="A4939" t="s">
        <v>28854</v>
      </c>
      <c r="B4939" t="s">
        <v>28855</v>
      </c>
      <c r="C4939" t="s">
        <v>28856</v>
      </c>
      <c r="D4939">
        <v>14</v>
      </c>
      <c r="E4939">
        <v>27</v>
      </c>
      <c r="F4939" s="21">
        <v>0</v>
      </c>
      <c r="G4939">
        <v>12</v>
      </c>
      <c r="H4939">
        <v>1796</v>
      </c>
      <c r="I4939">
        <v>2135</v>
      </c>
      <c r="J4939" s="5" t="s">
        <v>28859</v>
      </c>
      <c r="K4939" t="s">
        <v>28857</v>
      </c>
      <c r="L4939" t="s">
        <v>28858</v>
      </c>
      <c r="M4939">
        <v>1374</v>
      </c>
      <c r="N4939">
        <v>159316</v>
      </c>
      <c r="O4939">
        <v>96.8</v>
      </c>
      <c r="P4939">
        <v>98.32</v>
      </c>
      <c r="Q4939">
        <v>1373</v>
      </c>
      <c r="R4939" s="6">
        <v>2765</v>
      </c>
      <c r="S4939" s="14">
        <f t="shared" si="231"/>
        <v>1.9650655021834062E-2</v>
      </c>
      <c r="T4939" s="15">
        <f t="shared" si="232"/>
        <v>1.0136478566517384E-5</v>
      </c>
      <c r="U4939" s="44">
        <f t="shared" si="233"/>
        <v>1.3927521550394886E-2</v>
      </c>
      <c r="V4939" s="39">
        <f>Table1[[#This Row],[MW]]*Table1[[#This Row],[NSAF (Zi)]]</f>
        <v>1.6149032193032835</v>
      </c>
      <c r="Z4939" s="38"/>
    </row>
    <row r="4940" spans="1:26" x14ac:dyDescent="0.2">
      <c r="A4940" t="s">
        <v>28860</v>
      </c>
      <c r="B4940" t="s">
        <v>28861</v>
      </c>
      <c r="C4940" t="s">
        <v>28862</v>
      </c>
      <c r="D4940">
        <v>6</v>
      </c>
      <c r="E4940">
        <v>12</v>
      </c>
      <c r="F4940" s="21">
        <v>1.8772E-2</v>
      </c>
      <c r="G4940">
        <v>25</v>
      </c>
      <c r="H4940">
        <v>3205</v>
      </c>
      <c r="I4940">
        <v>4610</v>
      </c>
      <c r="J4940" s="5" t="s">
        <v>22004</v>
      </c>
      <c r="K4940" t="s">
        <v>28863</v>
      </c>
      <c r="L4940" t="s">
        <v>28864</v>
      </c>
      <c r="M4940">
        <v>612</v>
      </c>
      <c r="N4940">
        <v>70514</v>
      </c>
      <c r="O4940">
        <v>58.61</v>
      </c>
      <c r="P4940">
        <v>75.459999999999994</v>
      </c>
      <c r="Q4940">
        <v>273</v>
      </c>
      <c r="R4940" s="6">
        <v>350</v>
      </c>
      <c r="S4940" s="14">
        <f t="shared" si="231"/>
        <v>1.9607843137254902E-2</v>
      </c>
      <c r="T4940" s="15">
        <f t="shared" si="232"/>
        <v>1.0114394735217781E-5</v>
      </c>
      <c r="U4940" s="44">
        <f t="shared" si="233"/>
        <v>6.1900095779532822E-3</v>
      </c>
      <c r="V4940" s="39">
        <f>Table1[[#This Row],[MW]]*Table1[[#This Row],[NSAF (Zi)]]</f>
        <v>0.71320643035914655</v>
      </c>
      <c r="Z4940" s="38"/>
    </row>
    <row r="4941" spans="1:26" x14ac:dyDescent="0.2">
      <c r="A4941" t="s">
        <v>28865</v>
      </c>
      <c r="B4941" t="s">
        <v>28866</v>
      </c>
      <c r="C4941" t="s">
        <v>28867</v>
      </c>
      <c r="D4941">
        <v>11</v>
      </c>
      <c r="E4941">
        <v>23</v>
      </c>
      <c r="F4941" s="21">
        <v>0</v>
      </c>
      <c r="G4941">
        <v>13</v>
      </c>
      <c r="H4941">
        <v>2209</v>
      </c>
      <c r="I4941">
        <v>4554</v>
      </c>
      <c r="J4941" s="5" t="s">
        <v>28870</v>
      </c>
      <c r="K4941" t="s">
        <v>28868</v>
      </c>
      <c r="L4941" t="s">
        <v>28869</v>
      </c>
      <c r="M4941">
        <v>1174</v>
      </c>
      <c r="N4941">
        <v>131360</v>
      </c>
      <c r="O4941">
        <v>83.66</v>
      </c>
      <c r="P4941">
        <v>90.26</v>
      </c>
      <c r="Q4941">
        <v>1181</v>
      </c>
      <c r="R4941" s="6">
        <v>2036</v>
      </c>
      <c r="S4941" s="14">
        <f t="shared" si="231"/>
        <v>1.9591141396933562E-2</v>
      </c>
      <c r="T4941" s="15">
        <f t="shared" si="232"/>
        <v>1.0105779407504649E-5</v>
      </c>
      <c r="U4941" s="44">
        <f t="shared" si="233"/>
        <v>1.1864185024410457E-2</v>
      </c>
      <c r="V4941" s="39">
        <f>Table1[[#This Row],[MW]]*Table1[[#This Row],[NSAF (Zi)]]</f>
        <v>1.3274951829698107</v>
      </c>
      <c r="Z4941" s="38"/>
    </row>
    <row r="4942" spans="1:26" x14ac:dyDescent="0.2">
      <c r="B4942" t="s">
        <v>28871</v>
      </c>
      <c r="C4942" t="s">
        <v>28872</v>
      </c>
      <c r="D4942">
        <v>2</v>
      </c>
      <c r="E4942">
        <v>12</v>
      </c>
      <c r="F4942" s="21">
        <v>1.6129029999999999E-2</v>
      </c>
      <c r="G4942" t="s">
        <v>1363</v>
      </c>
      <c r="H4942">
        <v>4361</v>
      </c>
      <c r="I4942">
        <v>5752</v>
      </c>
      <c r="J4942" s="5" t="s">
        <v>28875</v>
      </c>
      <c r="K4942" t="s">
        <v>28873</v>
      </c>
      <c r="L4942" t="s">
        <v>28874</v>
      </c>
      <c r="M4942">
        <v>613</v>
      </c>
      <c r="N4942">
        <v>70181</v>
      </c>
      <c r="O4942">
        <v>57.41</v>
      </c>
      <c r="P4942">
        <v>71.97</v>
      </c>
      <c r="Q4942">
        <v>371</v>
      </c>
      <c r="R4942" s="6">
        <v>438</v>
      </c>
      <c r="S4942" s="14">
        <f t="shared" si="231"/>
        <v>1.9575856443719411E-2</v>
      </c>
      <c r="T4942" s="15">
        <f t="shared" si="232"/>
        <v>1.009789490693847E-5</v>
      </c>
      <c r="U4942" s="44">
        <f t="shared" si="233"/>
        <v>6.1900095779532822E-3</v>
      </c>
      <c r="V4942" s="39">
        <f>Table1[[#This Row],[MW]]*Table1[[#This Row],[NSAF (Zi)]]</f>
        <v>0.7086803624638488</v>
      </c>
      <c r="Z4942" s="38"/>
    </row>
    <row r="4943" spans="1:26" x14ac:dyDescent="0.2">
      <c r="A4943" t="s">
        <v>28876</v>
      </c>
      <c r="B4943" t="s">
        <v>28877</v>
      </c>
      <c r="C4943" t="s">
        <v>28878</v>
      </c>
      <c r="D4943">
        <v>4</v>
      </c>
      <c r="E4943">
        <v>9</v>
      </c>
      <c r="F4943" s="21">
        <v>5.6845100000000003E-3</v>
      </c>
      <c r="G4943">
        <v>12</v>
      </c>
      <c r="H4943">
        <v>300</v>
      </c>
      <c r="I4943">
        <v>5051</v>
      </c>
      <c r="J4943" s="5" t="s">
        <v>28881</v>
      </c>
      <c r="K4943" t="s">
        <v>28879</v>
      </c>
      <c r="L4943" t="s">
        <v>28880</v>
      </c>
      <c r="M4943">
        <v>460</v>
      </c>
      <c r="N4943">
        <v>52213</v>
      </c>
      <c r="O4943">
        <v>83.12</v>
      </c>
      <c r="P4943">
        <v>91.72</v>
      </c>
      <c r="Q4943">
        <v>314</v>
      </c>
      <c r="R4943" s="6">
        <v>551</v>
      </c>
      <c r="S4943" s="14">
        <f t="shared" si="231"/>
        <v>1.9565217391304349E-2</v>
      </c>
      <c r="T4943" s="15">
        <f t="shared" si="232"/>
        <v>1.0092406920576005E-5</v>
      </c>
      <c r="U4943" s="44">
        <f t="shared" si="233"/>
        <v>4.6425071834649626E-3</v>
      </c>
      <c r="V4943" s="39">
        <f>Table1[[#This Row],[MW]]*Table1[[#This Row],[NSAF (Zi)]]</f>
        <v>0.52695484254403491</v>
      </c>
      <c r="Z4943" s="38"/>
    </row>
    <row r="4944" spans="1:26" x14ac:dyDescent="0.2">
      <c r="A4944" t="s">
        <v>28882</v>
      </c>
      <c r="B4944" t="s">
        <v>28883</v>
      </c>
      <c r="C4944" t="s">
        <v>28884</v>
      </c>
      <c r="D4944">
        <v>4</v>
      </c>
      <c r="E4944">
        <v>8</v>
      </c>
      <c r="F4944" s="21">
        <v>3.9408869999999997E-3</v>
      </c>
      <c r="G4944">
        <v>16</v>
      </c>
      <c r="H4944">
        <v>3845</v>
      </c>
      <c r="I4944">
        <v>3492</v>
      </c>
      <c r="J4944" s="5" t="s">
        <v>28887</v>
      </c>
      <c r="K4944" t="s">
        <v>28885</v>
      </c>
      <c r="L4944" t="s">
        <v>28886</v>
      </c>
      <c r="M4944">
        <v>409</v>
      </c>
      <c r="N4944">
        <v>45895</v>
      </c>
      <c r="O4944">
        <v>90.98</v>
      </c>
      <c r="P4944">
        <v>96.17</v>
      </c>
      <c r="Q4944">
        <v>366</v>
      </c>
      <c r="R4944" s="6">
        <v>705</v>
      </c>
      <c r="S4944" s="14">
        <f t="shared" si="231"/>
        <v>1.9559902200488997E-2</v>
      </c>
      <c r="T4944" s="15">
        <f t="shared" si="232"/>
        <v>1.0089665163738032E-5</v>
      </c>
      <c r="U4944" s="44">
        <f t="shared" si="233"/>
        <v>4.1266730519688554E-3</v>
      </c>
      <c r="V4944" s="39">
        <f>Table1[[#This Row],[MW]]*Table1[[#This Row],[NSAF (Zi)]]</f>
        <v>0.46306518268975699</v>
      </c>
      <c r="Z4944" s="38"/>
    </row>
    <row r="4945" spans="1:26" x14ac:dyDescent="0.2">
      <c r="A4945" t="s">
        <v>28888</v>
      </c>
      <c r="B4945" t="s">
        <v>28889</v>
      </c>
      <c r="C4945" t="s">
        <v>28890</v>
      </c>
      <c r="D4945">
        <v>4</v>
      </c>
      <c r="E4945">
        <v>7</v>
      </c>
      <c r="F4945" s="21">
        <v>0</v>
      </c>
      <c r="G4945">
        <v>29</v>
      </c>
      <c r="H4945">
        <v>3938</v>
      </c>
      <c r="I4945">
        <v>325</v>
      </c>
      <c r="J4945" s="5" t="s">
        <v>28893</v>
      </c>
      <c r="K4945" t="s">
        <v>28891</v>
      </c>
      <c r="L4945" t="s">
        <v>28892</v>
      </c>
      <c r="M4945">
        <v>358</v>
      </c>
      <c r="N4945">
        <v>38642</v>
      </c>
      <c r="O4945">
        <v>89.66</v>
      </c>
      <c r="P4945">
        <v>94.69</v>
      </c>
      <c r="Q4945">
        <v>358</v>
      </c>
      <c r="R4945" s="6">
        <v>661</v>
      </c>
      <c r="S4945" s="14">
        <f t="shared" si="231"/>
        <v>1.9553072625698324E-2</v>
      </c>
      <c r="T4945" s="15">
        <f t="shared" si="232"/>
        <v>1.0086142235957397E-5</v>
      </c>
      <c r="U4945" s="44">
        <f t="shared" si="233"/>
        <v>3.6108389204727483E-3</v>
      </c>
      <c r="V4945" s="39">
        <f>Table1[[#This Row],[MW]]*Table1[[#This Row],[NSAF (Zi)]]</f>
        <v>0.38974870828186575</v>
      </c>
      <c r="Z4945" s="38"/>
    </row>
    <row r="4946" spans="1:26" x14ac:dyDescent="0.2">
      <c r="A4946" t="s">
        <v>28894</v>
      </c>
      <c r="B4946" t="s">
        <v>28895</v>
      </c>
      <c r="C4946" t="s">
        <v>28896</v>
      </c>
      <c r="D4946">
        <v>8</v>
      </c>
      <c r="E4946">
        <v>17</v>
      </c>
      <c r="F4946" s="21">
        <v>1.335708E-2</v>
      </c>
      <c r="G4946">
        <v>13</v>
      </c>
      <c r="H4946">
        <v>61</v>
      </c>
      <c r="I4946">
        <v>4015</v>
      </c>
      <c r="J4946" s="5" t="s">
        <v>28899</v>
      </c>
      <c r="K4946" t="s">
        <v>28897</v>
      </c>
      <c r="L4946" t="s">
        <v>28898</v>
      </c>
      <c r="M4946">
        <v>870</v>
      </c>
      <c r="N4946">
        <v>98761</v>
      </c>
      <c r="O4946">
        <v>97.36</v>
      </c>
      <c r="P4946">
        <v>98.28</v>
      </c>
      <c r="Q4946">
        <v>870</v>
      </c>
      <c r="R4946" s="6">
        <v>1774</v>
      </c>
      <c r="S4946" s="14">
        <f t="shared" si="231"/>
        <v>1.9540229885057471E-2</v>
      </c>
      <c r="T4946" s="15">
        <f t="shared" si="232"/>
        <v>1.0079517511992892E-5</v>
      </c>
      <c r="U4946" s="44">
        <f t="shared" si="233"/>
        <v>8.7691802354338162E-3</v>
      </c>
      <c r="V4946" s="39">
        <f>Table1[[#This Row],[MW]]*Table1[[#This Row],[NSAF (Zi)]]</f>
        <v>0.99546322900193007</v>
      </c>
      <c r="Z4946" s="38"/>
    </row>
    <row r="4947" spans="1:26" x14ac:dyDescent="0.2">
      <c r="A4947" t="s">
        <v>1970</v>
      </c>
      <c r="B4947" t="s">
        <v>1971</v>
      </c>
      <c r="C4947" t="s">
        <v>1972</v>
      </c>
      <c r="D4947">
        <v>4</v>
      </c>
      <c r="E4947">
        <v>8</v>
      </c>
      <c r="F4947" s="21">
        <v>0</v>
      </c>
      <c r="G4947">
        <v>15</v>
      </c>
      <c r="H4947">
        <v>3897</v>
      </c>
      <c r="I4947">
        <v>5379</v>
      </c>
      <c r="J4947" s="5" t="s">
        <v>1975</v>
      </c>
      <c r="K4947" t="s">
        <v>1973</v>
      </c>
      <c r="L4947" t="s">
        <v>1974</v>
      </c>
      <c r="M4947">
        <v>410</v>
      </c>
      <c r="N4947">
        <v>46323</v>
      </c>
      <c r="O4947">
        <v>98.29</v>
      </c>
      <c r="P4947">
        <v>99.51</v>
      </c>
      <c r="Q4947">
        <v>410</v>
      </c>
      <c r="R4947" s="6">
        <v>826</v>
      </c>
      <c r="S4947" s="14">
        <f t="shared" si="231"/>
        <v>1.9512195121951219E-2</v>
      </c>
      <c r="T4947" s="15">
        <f t="shared" si="232"/>
        <v>1.006505622431428E-5</v>
      </c>
      <c r="U4947" s="44">
        <f t="shared" si="233"/>
        <v>4.1266730519688545E-3</v>
      </c>
      <c r="V4947" s="39">
        <f>Table1[[#This Row],[MW]]*Table1[[#This Row],[NSAF (Zi)]]</f>
        <v>0.46624359947891036</v>
      </c>
      <c r="Z4947" s="38"/>
    </row>
    <row r="4948" spans="1:26" x14ac:dyDescent="0.2">
      <c r="A4948" t="s">
        <v>28900</v>
      </c>
      <c r="B4948" t="s">
        <v>28901</v>
      </c>
      <c r="C4948" t="s">
        <v>28902</v>
      </c>
      <c r="D4948">
        <v>4</v>
      </c>
      <c r="E4948">
        <v>10</v>
      </c>
      <c r="F4948" s="21">
        <v>0</v>
      </c>
      <c r="G4948">
        <v>13</v>
      </c>
      <c r="H4948">
        <v>3756</v>
      </c>
      <c r="I4948">
        <v>4116</v>
      </c>
      <c r="J4948" s="5" t="s">
        <v>28905</v>
      </c>
      <c r="K4948" t="s">
        <v>28903</v>
      </c>
      <c r="L4948" t="s">
        <v>28904</v>
      </c>
      <c r="M4948">
        <v>513</v>
      </c>
      <c r="N4948">
        <v>56425</v>
      </c>
      <c r="O4948">
        <v>72.47</v>
      </c>
      <c r="P4948">
        <v>81.78</v>
      </c>
      <c r="Q4948">
        <v>494</v>
      </c>
      <c r="R4948" s="6">
        <v>692</v>
      </c>
      <c r="S4948" s="14">
        <f t="shared" si="231"/>
        <v>1.9493177387914229E-2</v>
      </c>
      <c r="T4948" s="15">
        <f t="shared" si="232"/>
        <v>1.0055246227994285E-5</v>
      </c>
      <c r="U4948" s="44">
        <f t="shared" si="233"/>
        <v>5.158341314961068E-3</v>
      </c>
      <c r="V4948" s="39">
        <f>Table1[[#This Row],[MW]]*Table1[[#This Row],[NSAF (Zi)]]</f>
        <v>0.56736726841457752</v>
      </c>
      <c r="Z4948" s="38"/>
    </row>
    <row r="4949" spans="1:26" x14ac:dyDescent="0.2">
      <c r="A4949" t="s">
        <v>28906</v>
      </c>
      <c r="B4949" t="s">
        <v>28907</v>
      </c>
      <c r="C4949" t="s">
        <v>28908</v>
      </c>
      <c r="D4949">
        <v>8</v>
      </c>
      <c r="E4949">
        <v>13</v>
      </c>
      <c r="F4949" s="21">
        <v>0</v>
      </c>
      <c r="G4949">
        <v>22</v>
      </c>
      <c r="H4949">
        <v>2756</v>
      </c>
      <c r="I4949">
        <v>1094</v>
      </c>
      <c r="J4949" s="5" t="s">
        <v>28911</v>
      </c>
      <c r="K4949" t="s">
        <v>28909</v>
      </c>
      <c r="L4949" t="s">
        <v>28910</v>
      </c>
      <c r="M4949">
        <v>667</v>
      </c>
      <c r="N4949">
        <v>76126</v>
      </c>
      <c r="O4949">
        <v>98.6</v>
      </c>
      <c r="P4949">
        <v>99.22</v>
      </c>
      <c r="Q4949">
        <v>641</v>
      </c>
      <c r="R4949" s="6">
        <v>1296</v>
      </c>
      <c r="S4949" s="14">
        <f t="shared" si="231"/>
        <v>1.9490254872563718E-2</v>
      </c>
      <c r="T4949" s="15">
        <f t="shared" si="232"/>
        <v>1.005373869482667E-5</v>
      </c>
      <c r="U4949" s="44">
        <f t="shared" si="233"/>
        <v>6.7058437094493894E-3</v>
      </c>
      <c r="V4949" s="39">
        <f>Table1[[#This Row],[MW]]*Table1[[#This Row],[NSAF (Zi)]]</f>
        <v>0.76535091188237514</v>
      </c>
      <c r="Z4949" s="38"/>
    </row>
    <row r="4950" spans="1:26" x14ac:dyDescent="0.2">
      <c r="A4950" t="s">
        <v>28912</v>
      </c>
      <c r="B4950" t="s">
        <v>28913</v>
      </c>
      <c r="C4950" t="s">
        <v>28914</v>
      </c>
      <c r="D4950">
        <v>5</v>
      </c>
      <c r="E4950">
        <v>9</v>
      </c>
      <c r="F4950" s="21">
        <v>0</v>
      </c>
      <c r="G4950">
        <v>17</v>
      </c>
      <c r="H4950">
        <v>3570</v>
      </c>
      <c r="I4950">
        <v>5153</v>
      </c>
      <c r="J4950" s="5" t="s">
        <v>28917</v>
      </c>
      <c r="K4950" t="s">
        <v>28915</v>
      </c>
      <c r="L4950" t="s">
        <v>28916</v>
      </c>
      <c r="M4950">
        <v>462</v>
      </c>
      <c r="N4950">
        <v>52053</v>
      </c>
      <c r="O4950">
        <v>87.39</v>
      </c>
      <c r="P4950">
        <v>91.12</v>
      </c>
      <c r="Q4950">
        <v>349</v>
      </c>
      <c r="R4950" s="6">
        <v>621</v>
      </c>
      <c r="S4950" s="14">
        <f t="shared" si="231"/>
        <v>1.948051948051948E-2</v>
      </c>
      <c r="T4950" s="15">
        <f t="shared" si="232"/>
        <v>1.0048716847326757E-5</v>
      </c>
      <c r="U4950" s="44">
        <f t="shared" si="233"/>
        <v>4.6425071834649617E-3</v>
      </c>
      <c r="V4950" s="39">
        <f>Table1[[#This Row],[MW]]*Table1[[#This Row],[NSAF (Zi)]]</f>
        <v>0.52306585805389971</v>
      </c>
      <c r="Z4950" s="38"/>
    </row>
    <row r="4951" spans="1:26" x14ac:dyDescent="0.2">
      <c r="A4951" t="s">
        <v>28918</v>
      </c>
      <c r="B4951" t="s">
        <v>28919</v>
      </c>
      <c r="C4951" t="s">
        <v>28920</v>
      </c>
      <c r="D4951">
        <v>3</v>
      </c>
      <c r="E4951">
        <v>6</v>
      </c>
      <c r="F4951" s="21">
        <v>0</v>
      </c>
      <c r="G4951">
        <v>12</v>
      </c>
      <c r="H4951">
        <v>4232</v>
      </c>
      <c r="I4951">
        <v>3555</v>
      </c>
      <c r="J4951" s="5" t="s">
        <v>28923</v>
      </c>
      <c r="K4951" t="s">
        <v>28921</v>
      </c>
      <c r="L4951" t="s">
        <v>28922</v>
      </c>
      <c r="M4951">
        <v>310</v>
      </c>
      <c r="N4951">
        <v>33538</v>
      </c>
      <c r="O4951">
        <v>97.74</v>
      </c>
      <c r="P4951">
        <v>98.06</v>
      </c>
      <c r="Q4951">
        <v>310</v>
      </c>
      <c r="R4951" s="6">
        <v>625</v>
      </c>
      <c r="S4951" s="14">
        <f t="shared" si="231"/>
        <v>1.935483870967742E-2</v>
      </c>
      <c r="T4951" s="15">
        <f t="shared" si="232"/>
        <v>9.9838864160536825E-6</v>
      </c>
      <c r="U4951" s="44">
        <f t="shared" si="233"/>
        <v>3.0950047889766416E-3</v>
      </c>
      <c r="V4951" s="39">
        <f>Table1[[#This Row],[MW]]*Table1[[#This Row],[NSAF (Zi)]]</f>
        <v>0.3348395826216084</v>
      </c>
      <c r="Z4951" s="38"/>
    </row>
    <row r="4952" spans="1:26" x14ac:dyDescent="0.2">
      <c r="A4952" t="s">
        <v>28924</v>
      </c>
      <c r="B4952" t="s">
        <v>28925</v>
      </c>
      <c r="C4952" t="s">
        <v>28926</v>
      </c>
      <c r="D4952">
        <v>9</v>
      </c>
      <c r="E4952">
        <v>18</v>
      </c>
      <c r="F4952" s="21">
        <v>0</v>
      </c>
      <c r="G4952">
        <v>18</v>
      </c>
      <c r="H4952">
        <v>2545</v>
      </c>
      <c r="I4952">
        <v>1103</v>
      </c>
      <c r="J4952" s="5" t="s">
        <v>28929</v>
      </c>
      <c r="K4952" t="s">
        <v>28927</v>
      </c>
      <c r="L4952" t="s">
        <v>28928</v>
      </c>
      <c r="M4952">
        <v>931</v>
      </c>
      <c r="N4952">
        <v>101131</v>
      </c>
      <c r="O4952">
        <v>86.44</v>
      </c>
      <c r="P4952">
        <v>91.93</v>
      </c>
      <c r="Q4952">
        <v>929</v>
      </c>
      <c r="R4952" s="6">
        <v>1587</v>
      </c>
      <c r="S4952" s="14">
        <f t="shared" si="231"/>
        <v>1.9334049409237379E-2</v>
      </c>
      <c r="T4952" s="15">
        <f t="shared" si="232"/>
        <v>9.9731625853167808E-6</v>
      </c>
      <c r="U4952" s="44">
        <f t="shared" si="233"/>
        <v>9.2850143669299234E-3</v>
      </c>
      <c r="V4952" s="39">
        <f>Table1[[#This Row],[MW]]*Table1[[#This Row],[NSAF (Zi)]]</f>
        <v>1.0085959054156715</v>
      </c>
      <c r="Z4952" s="38"/>
    </row>
    <row r="4953" spans="1:26" x14ac:dyDescent="0.2">
      <c r="A4953" t="s">
        <v>28930</v>
      </c>
      <c r="B4953" t="s">
        <v>28931</v>
      </c>
      <c r="C4953" t="s">
        <v>28932</v>
      </c>
      <c r="D4953">
        <v>9</v>
      </c>
      <c r="E4953">
        <v>20</v>
      </c>
      <c r="F4953" s="21">
        <v>5.1260139999999999E-3</v>
      </c>
      <c r="G4953">
        <v>29</v>
      </c>
      <c r="H4953">
        <v>2530</v>
      </c>
      <c r="I4953">
        <v>5645</v>
      </c>
      <c r="J4953" s="5" t="s">
        <v>28935</v>
      </c>
      <c r="K4953" t="s">
        <v>28933</v>
      </c>
      <c r="L4953" t="s">
        <v>28934</v>
      </c>
      <c r="M4953">
        <v>1036</v>
      </c>
      <c r="N4953">
        <v>113179</v>
      </c>
      <c r="O4953">
        <v>96.31</v>
      </c>
      <c r="P4953">
        <v>97.4</v>
      </c>
      <c r="Q4953">
        <v>732</v>
      </c>
      <c r="R4953" s="6">
        <v>1428</v>
      </c>
      <c r="S4953" s="14">
        <f t="shared" si="231"/>
        <v>1.9305019305019305E-2</v>
      </c>
      <c r="T4953" s="15">
        <f t="shared" si="232"/>
        <v>9.9581878667202089E-6</v>
      </c>
      <c r="U4953" s="44">
        <f t="shared" si="233"/>
        <v>1.0316682629922136E-2</v>
      </c>
      <c r="V4953" s="39">
        <f>Table1[[#This Row],[MW]]*Table1[[#This Row],[NSAF (Zi)]]</f>
        <v>1.1270577445675265</v>
      </c>
      <c r="Z4953" s="38"/>
    </row>
    <row r="4954" spans="1:26" x14ac:dyDescent="0.2">
      <c r="A4954" t="s">
        <v>28942</v>
      </c>
      <c r="B4954" t="s">
        <v>28943</v>
      </c>
      <c r="C4954" t="s">
        <v>28938</v>
      </c>
      <c r="D4954">
        <v>3</v>
      </c>
      <c r="E4954">
        <v>8</v>
      </c>
      <c r="F4954" s="21">
        <v>0</v>
      </c>
      <c r="G4954">
        <v>12</v>
      </c>
      <c r="H4954">
        <v>4147</v>
      </c>
      <c r="I4954">
        <v>4157</v>
      </c>
      <c r="J4954" s="5" t="s">
        <v>28941</v>
      </c>
      <c r="K4954" t="s">
        <v>28939</v>
      </c>
      <c r="L4954" t="s">
        <v>28940</v>
      </c>
      <c r="M4954">
        <v>415</v>
      </c>
      <c r="N4954">
        <v>43975</v>
      </c>
      <c r="O4954">
        <v>91.81</v>
      </c>
      <c r="P4954">
        <v>96.28</v>
      </c>
      <c r="Q4954">
        <v>403</v>
      </c>
      <c r="R4954" s="6">
        <v>775</v>
      </c>
      <c r="S4954" s="14">
        <f t="shared" si="231"/>
        <v>1.9277108433734941E-2</v>
      </c>
      <c r="T4954" s="15">
        <f t="shared" si="232"/>
        <v>9.9437904866719402E-6</v>
      </c>
      <c r="U4954" s="44">
        <f t="shared" si="233"/>
        <v>4.1266730519688554E-3</v>
      </c>
      <c r="V4954" s="39">
        <f>Table1[[#This Row],[MW]]*Table1[[#This Row],[NSAF (Zi)]]</f>
        <v>0.43727818665139856</v>
      </c>
      <c r="Z4954" s="38"/>
    </row>
    <row r="4955" spans="1:26" x14ac:dyDescent="0.2">
      <c r="A4955" t="s">
        <v>28936</v>
      </c>
      <c r="B4955" t="s">
        <v>28937</v>
      </c>
      <c r="C4955" t="s">
        <v>28938</v>
      </c>
      <c r="D4955">
        <v>3</v>
      </c>
      <c r="E4955">
        <v>8</v>
      </c>
      <c r="F4955" s="21">
        <v>0</v>
      </c>
      <c r="G4955">
        <v>15</v>
      </c>
      <c r="H4955">
        <v>4147</v>
      </c>
      <c r="I4955">
        <v>4157</v>
      </c>
      <c r="J4955" s="5" t="s">
        <v>28941</v>
      </c>
      <c r="K4955" t="s">
        <v>28939</v>
      </c>
      <c r="L4955" t="s">
        <v>28940</v>
      </c>
      <c r="M4955">
        <v>415</v>
      </c>
      <c r="N4955">
        <v>43975</v>
      </c>
      <c r="O4955">
        <v>93.17</v>
      </c>
      <c r="P4955">
        <v>96.39</v>
      </c>
      <c r="Q4955">
        <v>249</v>
      </c>
      <c r="R4955" s="6">
        <v>487</v>
      </c>
      <c r="S4955" s="14">
        <f t="shared" si="231"/>
        <v>1.9277108433734941E-2</v>
      </c>
      <c r="T4955" s="15">
        <f t="shared" si="232"/>
        <v>9.9437904866719402E-6</v>
      </c>
      <c r="U4955" s="44">
        <f t="shared" si="233"/>
        <v>4.1266730519688554E-3</v>
      </c>
      <c r="V4955" s="39">
        <f>Table1[[#This Row],[MW]]*Table1[[#This Row],[NSAF (Zi)]]</f>
        <v>0.43727818665139856</v>
      </c>
      <c r="Z4955" s="38"/>
    </row>
    <row r="4956" spans="1:26" x14ac:dyDescent="0.2">
      <c r="A4956" t="s">
        <v>28944</v>
      </c>
      <c r="B4956" t="s">
        <v>28945</v>
      </c>
      <c r="C4956" t="s">
        <v>28946</v>
      </c>
      <c r="D4956">
        <v>6</v>
      </c>
      <c r="E4956">
        <v>12</v>
      </c>
      <c r="F4956" s="21">
        <v>0</v>
      </c>
      <c r="G4956">
        <v>13</v>
      </c>
      <c r="H4956">
        <v>3206</v>
      </c>
      <c r="I4956">
        <v>3059</v>
      </c>
      <c r="J4956" s="5" t="s">
        <v>28949</v>
      </c>
      <c r="K4956" t="s">
        <v>28947</v>
      </c>
      <c r="L4956" t="s">
        <v>28948</v>
      </c>
      <c r="M4956">
        <v>623</v>
      </c>
      <c r="N4956">
        <v>71331</v>
      </c>
      <c r="O4956">
        <v>98.07</v>
      </c>
      <c r="P4956">
        <v>99.04</v>
      </c>
      <c r="Q4956">
        <v>623</v>
      </c>
      <c r="R4956" s="6">
        <v>1284</v>
      </c>
      <c r="S4956" s="14">
        <f t="shared" si="231"/>
        <v>1.9261637239165328E-2</v>
      </c>
      <c r="T4956" s="15">
        <f t="shared" si="232"/>
        <v>9.935809916457916E-6</v>
      </c>
      <c r="U4956" s="44">
        <f t="shared" si="233"/>
        <v>6.1900095779532814E-3</v>
      </c>
      <c r="V4956" s="39">
        <f>Table1[[#This Row],[MW]]*Table1[[#This Row],[NSAF (Zi)]]</f>
        <v>0.70873125715085961</v>
      </c>
      <c r="Z4956" s="38"/>
    </row>
    <row r="4957" spans="1:26" x14ac:dyDescent="0.2">
      <c r="A4957" t="s">
        <v>28950</v>
      </c>
      <c r="B4957" t="s">
        <v>28951</v>
      </c>
      <c r="C4957" t="s">
        <v>28952</v>
      </c>
      <c r="D4957">
        <v>6</v>
      </c>
      <c r="E4957">
        <v>17</v>
      </c>
      <c r="F4957" s="21">
        <v>0</v>
      </c>
      <c r="G4957">
        <v>8</v>
      </c>
      <c r="H4957">
        <v>3110</v>
      </c>
      <c r="I4957">
        <v>1064</v>
      </c>
      <c r="J4957" s="5" t="s">
        <v>28955</v>
      </c>
      <c r="K4957" t="s">
        <v>28953</v>
      </c>
      <c r="L4957" t="s">
        <v>28954</v>
      </c>
      <c r="M4957">
        <v>883</v>
      </c>
      <c r="N4957">
        <v>99661</v>
      </c>
      <c r="O4957">
        <v>98.42</v>
      </c>
      <c r="P4957">
        <v>99.03</v>
      </c>
      <c r="Q4957">
        <v>821</v>
      </c>
      <c r="R4957" s="6">
        <v>1645</v>
      </c>
      <c r="S4957" s="14">
        <f t="shared" si="231"/>
        <v>1.9252548131370329E-2</v>
      </c>
      <c r="T4957" s="15">
        <f t="shared" si="232"/>
        <v>9.9311214444324086E-6</v>
      </c>
      <c r="U4957" s="44">
        <f t="shared" si="233"/>
        <v>8.7691802354338162E-3</v>
      </c>
      <c r="V4957" s="39">
        <f>Table1[[#This Row],[MW]]*Table1[[#This Row],[NSAF (Zi)]]</f>
        <v>0.98974549427357827</v>
      </c>
      <c r="Z4957" s="38"/>
    </row>
    <row r="4958" spans="1:26" x14ac:dyDescent="0.2">
      <c r="A4958" t="s">
        <v>17275</v>
      </c>
      <c r="B4958" t="s">
        <v>28964</v>
      </c>
      <c r="C4958" t="s">
        <v>28965</v>
      </c>
      <c r="D4958">
        <v>4</v>
      </c>
      <c r="E4958">
        <v>7</v>
      </c>
      <c r="F4958" s="21">
        <v>0</v>
      </c>
      <c r="G4958">
        <v>15</v>
      </c>
      <c r="H4958">
        <v>3916</v>
      </c>
      <c r="I4958">
        <v>3593</v>
      </c>
      <c r="J4958" s="5" t="s">
        <v>28968</v>
      </c>
      <c r="K4958" t="s">
        <v>28966</v>
      </c>
      <c r="L4958" t="s">
        <v>28967</v>
      </c>
      <c r="M4958">
        <v>364</v>
      </c>
      <c r="N4958">
        <v>39955</v>
      </c>
      <c r="O4958">
        <v>69.47</v>
      </c>
      <c r="P4958">
        <v>77.540000000000006</v>
      </c>
      <c r="Q4958">
        <v>285</v>
      </c>
      <c r="R4958" s="6">
        <v>408</v>
      </c>
      <c r="S4958" s="14">
        <f t="shared" si="231"/>
        <v>1.9230769230769232E-2</v>
      </c>
      <c r="T4958" s="15">
        <f t="shared" si="232"/>
        <v>9.9198871441559011E-6</v>
      </c>
      <c r="U4958" s="44">
        <f t="shared" si="233"/>
        <v>3.6108389204727478E-3</v>
      </c>
      <c r="V4958" s="39">
        <f>Table1[[#This Row],[MW]]*Table1[[#This Row],[NSAF (Zi)]]</f>
        <v>0.39634909084474901</v>
      </c>
      <c r="Z4958" s="38"/>
    </row>
    <row r="4959" spans="1:26" x14ac:dyDescent="0.2">
      <c r="A4959" t="s">
        <v>28958</v>
      </c>
      <c r="B4959" t="s">
        <v>28959</v>
      </c>
      <c r="C4959" t="s">
        <v>28960</v>
      </c>
      <c r="D4959">
        <v>3</v>
      </c>
      <c r="E4959">
        <v>7</v>
      </c>
      <c r="F4959" s="21">
        <v>0</v>
      </c>
      <c r="G4959">
        <v>13</v>
      </c>
      <c r="H4959">
        <v>4192</v>
      </c>
      <c r="I4959">
        <v>1283</v>
      </c>
      <c r="J4959" s="5" t="s">
        <v>28963</v>
      </c>
      <c r="K4959" t="s">
        <v>28961</v>
      </c>
      <c r="L4959" t="s">
        <v>28962</v>
      </c>
      <c r="M4959">
        <v>364</v>
      </c>
      <c r="N4959">
        <v>40539</v>
      </c>
      <c r="O4959">
        <v>97.25</v>
      </c>
      <c r="P4959">
        <v>98.35</v>
      </c>
      <c r="Q4959">
        <v>364</v>
      </c>
      <c r="R4959" s="6">
        <v>718</v>
      </c>
      <c r="S4959" s="14">
        <f t="shared" si="231"/>
        <v>1.9230769230769232E-2</v>
      </c>
      <c r="T4959" s="15">
        <f t="shared" si="232"/>
        <v>9.9198871441559011E-6</v>
      </c>
      <c r="U4959" s="44">
        <f t="shared" si="233"/>
        <v>3.6108389204727478E-3</v>
      </c>
      <c r="V4959" s="39">
        <f>Table1[[#This Row],[MW]]*Table1[[#This Row],[NSAF (Zi)]]</f>
        <v>0.40214230493693609</v>
      </c>
      <c r="Z4959" s="38"/>
    </row>
    <row r="4960" spans="1:26" x14ac:dyDescent="0.2">
      <c r="B4960" t="s">
        <v>28956</v>
      </c>
      <c r="C4960" t="s">
        <v>28957</v>
      </c>
      <c r="D4960">
        <v>4</v>
      </c>
      <c r="E4960">
        <v>11</v>
      </c>
      <c r="F4960" s="21">
        <v>4.6511629999999998E-3</v>
      </c>
      <c r="G4960" t="s">
        <v>1363</v>
      </c>
      <c r="H4960">
        <v>3755</v>
      </c>
      <c r="I4960">
        <v>5683</v>
      </c>
      <c r="J4960" s="5" t="s">
        <v>19821</v>
      </c>
      <c r="K4960" t="s">
        <v>19819</v>
      </c>
      <c r="L4960" t="s">
        <v>19820</v>
      </c>
      <c r="M4960">
        <v>572</v>
      </c>
      <c r="N4960">
        <v>62168</v>
      </c>
      <c r="O4960">
        <v>99.105999999999995</v>
      </c>
      <c r="P4960">
        <v>99.46</v>
      </c>
      <c r="Q4960">
        <v>559</v>
      </c>
      <c r="R4960" s="6">
        <v>1160</v>
      </c>
      <c r="S4960" s="14">
        <f t="shared" si="231"/>
        <v>1.9230769230769232E-2</v>
      </c>
      <c r="T4960" s="15">
        <f t="shared" si="232"/>
        <v>9.9198871441559011E-6</v>
      </c>
      <c r="U4960" s="44">
        <f t="shared" si="233"/>
        <v>5.6741754464571751E-3</v>
      </c>
      <c r="V4960" s="39">
        <f>Table1[[#This Row],[MW]]*Table1[[#This Row],[NSAF (Zi)]]</f>
        <v>0.61669954397788407</v>
      </c>
      <c r="Z4960" s="38"/>
    </row>
    <row r="4961" spans="1:26" x14ac:dyDescent="0.2">
      <c r="A4961" t="s">
        <v>28969</v>
      </c>
      <c r="B4961" t="s">
        <v>28970</v>
      </c>
      <c r="C4961" t="s">
        <v>28971</v>
      </c>
      <c r="D4961">
        <v>4</v>
      </c>
      <c r="E4961">
        <v>7</v>
      </c>
      <c r="F4961" s="21">
        <v>0</v>
      </c>
      <c r="G4961">
        <v>18</v>
      </c>
      <c r="H4961">
        <v>3919</v>
      </c>
      <c r="I4961">
        <v>1783</v>
      </c>
      <c r="J4961" s="5" t="s">
        <v>28974</v>
      </c>
      <c r="K4961" t="s">
        <v>28972</v>
      </c>
      <c r="L4961" t="s">
        <v>28973</v>
      </c>
      <c r="M4961">
        <v>365</v>
      </c>
      <c r="N4961">
        <v>42278</v>
      </c>
      <c r="O4961">
        <v>92</v>
      </c>
      <c r="P4961">
        <v>96.62</v>
      </c>
      <c r="Q4961">
        <v>325</v>
      </c>
      <c r="R4961" s="6">
        <v>604</v>
      </c>
      <c r="S4961" s="14">
        <f t="shared" si="231"/>
        <v>1.9178082191780823E-2</v>
      </c>
      <c r="T4961" s="15">
        <f t="shared" si="232"/>
        <v>9.8927093711582151E-6</v>
      </c>
      <c r="U4961" s="44">
        <f t="shared" si="233"/>
        <v>3.6108389204727487E-3</v>
      </c>
      <c r="V4961" s="39">
        <f>Table1[[#This Row],[MW]]*Table1[[#This Row],[NSAF (Zi)]]</f>
        <v>0.41824396679382703</v>
      </c>
      <c r="Z4961" s="38"/>
    </row>
    <row r="4962" spans="1:26" x14ac:dyDescent="0.2">
      <c r="A4962" t="s">
        <v>28975</v>
      </c>
      <c r="B4962" t="s">
        <v>28976</v>
      </c>
      <c r="C4962" t="s">
        <v>28977</v>
      </c>
      <c r="D4962">
        <v>36</v>
      </c>
      <c r="E4962">
        <v>75</v>
      </c>
      <c r="F4962" s="21">
        <v>0</v>
      </c>
      <c r="G4962">
        <v>16</v>
      </c>
      <c r="H4962">
        <v>204</v>
      </c>
      <c r="I4962">
        <v>4256</v>
      </c>
      <c r="J4962" s="5" t="s">
        <v>28980</v>
      </c>
      <c r="K4962" t="s">
        <v>28978</v>
      </c>
      <c r="L4962" t="s">
        <v>28979</v>
      </c>
      <c r="M4962">
        <v>3911</v>
      </c>
      <c r="N4962">
        <v>453667</v>
      </c>
      <c r="O4962">
        <v>64.64</v>
      </c>
      <c r="P4962">
        <v>79.17</v>
      </c>
      <c r="Q4962">
        <v>936</v>
      </c>
      <c r="R4962" s="6">
        <v>1074</v>
      </c>
      <c r="S4962" s="14">
        <f t="shared" si="231"/>
        <v>1.917668115571465E-2</v>
      </c>
      <c r="T4962" s="15">
        <f t="shared" si="232"/>
        <v>9.8919866689358264E-6</v>
      </c>
      <c r="U4962" s="44">
        <f t="shared" si="233"/>
        <v>3.8687559862208017E-2</v>
      </c>
      <c r="V4962" s="39">
        <f>Table1[[#This Row],[MW]]*Table1[[#This Row],[NSAF (Zi)]]</f>
        <v>4.4876679161361093</v>
      </c>
      <c r="Z4962" s="38"/>
    </row>
    <row r="4963" spans="1:26" x14ac:dyDescent="0.2">
      <c r="A4963" t="s">
        <v>28981</v>
      </c>
      <c r="B4963" t="s">
        <v>28982</v>
      </c>
      <c r="C4963" t="s">
        <v>28983</v>
      </c>
      <c r="D4963">
        <v>12</v>
      </c>
      <c r="E4963">
        <v>24</v>
      </c>
      <c r="F4963" s="21">
        <v>1E-3</v>
      </c>
      <c r="G4963">
        <v>11</v>
      </c>
      <c r="H4963">
        <v>2062</v>
      </c>
      <c r="I4963">
        <v>2275</v>
      </c>
      <c r="J4963" s="5" t="s">
        <v>28986</v>
      </c>
      <c r="K4963" t="s">
        <v>28984</v>
      </c>
      <c r="L4963" t="s">
        <v>28985</v>
      </c>
      <c r="M4963">
        <v>1252</v>
      </c>
      <c r="N4963">
        <v>136947</v>
      </c>
      <c r="O4963">
        <v>87.95</v>
      </c>
      <c r="P4963">
        <v>91.66</v>
      </c>
      <c r="Q4963">
        <v>1187</v>
      </c>
      <c r="R4963" s="6">
        <v>2036</v>
      </c>
      <c r="S4963" s="14">
        <f t="shared" si="231"/>
        <v>1.9169329073482427E-2</v>
      </c>
      <c r="T4963" s="15">
        <f t="shared" si="232"/>
        <v>9.8881942139828789E-6</v>
      </c>
      <c r="U4963" s="44">
        <f t="shared" si="233"/>
        <v>1.2380019155906564E-2</v>
      </c>
      <c r="V4963" s="39">
        <f>Table1[[#This Row],[MW]]*Table1[[#This Row],[NSAF (Zi)]]</f>
        <v>1.3541585330223134</v>
      </c>
      <c r="Z4963" s="38"/>
    </row>
    <row r="4964" spans="1:26" x14ac:dyDescent="0.2">
      <c r="A4964" t="s">
        <v>28987</v>
      </c>
      <c r="B4964" t="s">
        <v>28988</v>
      </c>
      <c r="C4964" t="s">
        <v>28989</v>
      </c>
      <c r="D4964">
        <v>7</v>
      </c>
      <c r="E4964">
        <v>15</v>
      </c>
      <c r="F4964" s="21">
        <v>0</v>
      </c>
      <c r="G4964">
        <v>13</v>
      </c>
      <c r="H4964">
        <v>2925</v>
      </c>
      <c r="I4964">
        <v>1959</v>
      </c>
      <c r="J4964" s="5" t="s">
        <v>28992</v>
      </c>
      <c r="K4964" t="s">
        <v>28990</v>
      </c>
      <c r="L4964" t="s">
        <v>28991</v>
      </c>
      <c r="M4964">
        <v>783</v>
      </c>
      <c r="N4964">
        <v>88068</v>
      </c>
      <c r="O4964">
        <v>97.45</v>
      </c>
      <c r="P4964">
        <v>98.72</v>
      </c>
      <c r="Q4964">
        <v>783</v>
      </c>
      <c r="R4964" s="6">
        <v>1573</v>
      </c>
      <c r="S4964" s="14">
        <f t="shared" si="231"/>
        <v>1.9157088122605363E-2</v>
      </c>
      <c r="T4964" s="15">
        <f t="shared" si="232"/>
        <v>9.8818799137185216E-6</v>
      </c>
      <c r="U4964" s="44">
        <f t="shared" si="233"/>
        <v>7.7375119724416028E-3</v>
      </c>
      <c r="V4964" s="39">
        <f>Table1[[#This Row],[MW]]*Table1[[#This Row],[NSAF (Zi)]]</f>
        <v>0.8702774002413628</v>
      </c>
      <c r="Z4964" s="38"/>
    </row>
    <row r="4965" spans="1:26" x14ac:dyDescent="0.2">
      <c r="A4965" t="s">
        <v>28993</v>
      </c>
      <c r="B4965" t="s">
        <v>28994</v>
      </c>
      <c r="C4965" t="s">
        <v>28995</v>
      </c>
      <c r="D4965">
        <v>7</v>
      </c>
      <c r="E4965">
        <v>13</v>
      </c>
      <c r="F4965" s="21">
        <v>0</v>
      </c>
      <c r="G4965">
        <v>14</v>
      </c>
      <c r="H4965">
        <v>2222</v>
      </c>
      <c r="I4965">
        <v>4962</v>
      </c>
      <c r="J4965" s="5" t="s">
        <v>28998</v>
      </c>
      <c r="K4965" t="s">
        <v>28996</v>
      </c>
      <c r="L4965" t="s">
        <v>28997</v>
      </c>
      <c r="M4965">
        <v>679</v>
      </c>
      <c r="N4965">
        <v>75591</v>
      </c>
      <c r="O4965">
        <v>95.14</v>
      </c>
      <c r="P4965">
        <v>97.35</v>
      </c>
      <c r="Q4965">
        <v>679</v>
      </c>
      <c r="R4965" s="6">
        <v>1322</v>
      </c>
      <c r="S4965" s="14">
        <f t="shared" si="231"/>
        <v>1.9145802650957292E-2</v>
      </c>
      <c r="T4965" s="15">
        <f t="shared" si="232"/>
        <v>9.8760584822524151E-6</v>
      </c>
      <c r="U4965" s="44">
        <f t="shared" si="233"/>
        <v>6.7058437094493903E-3</v>
      </c>
      <c r="V4965" s="39">
        <f>Table1[[#This Row],[MW]]*Table1[[#This Row],[NSAF (Zi)]]</f>
        <v>0.74654113673194233</v>
      </c>
      <c r="Z4965" s="38"/>
    </row>
    <row r="4966" spans="1:26" x14ac:dyDescent="0.2">
      <c r="A4966" t="s">
        <v>1976</v>
      </c>
      <c r="B4966" t="s">
        <v>1977</v>
      </c>
      <c r="C4966" t="s">
        <v>1972</v>
      </c>
      <c r="D4966">
        <v>4</v>
      </c>
      <c r="E4966">
        <v>8</v>
      </c>
      <c r="F4966" s="21">
        <v>0</v>
      </c>
      <c r="G4966">
        <v>14</v>
      </c>
      <c r="H4966">
        <v>3897</v>
      </c>
      <c r="I4966">
        <v>5379</v>
      </c>
      <c r="J4966" s="5" t="s">
        <v>1975</v>
      </c>
      <c r="K4966" t="s">
        <v>1978</v>
      </c>
      <c r="L4966" t="s">
        <v>1979</v>
      </c>
      <c r="M4966">
        <v>418</v>
      </c>
      <c r="N4966">
        <v>47020</v>
      </c>
      <c r="O4966">
        <v>100</v>
      </c>
      <c r="P4966">
        <v>100</v>
      </c>
      <c r="Q4966">
        <v>418</v>
      </c>
      <c r="R4966" s="6">
        <v>855</v>
      </c>
      <c r="S4966" s="14">
        <f t="shared" si="231"/>
        <v>1.9138755980861243E-2</v>
      </c>
      <c r="T4966" s="15">
        <f t="shared" si="232"/>
        <v>9.87242356930348E-6</v>
      </c>
      <c r="U4966" s="44">
        <f t="shared" si="233"/>
        <v>4.1266730519688545E-3</v>
      </c>
      <c r="V4966" s="39">
        <f>Table1[[#This Row],[MW]]*Table1[[#This Row],[NSAF (Zi)]]</f>
        <v>0.46420135622864961</v>
      </c>
      <c r="Z4966" s="38"/>
    </row>
    <row r="4967" spans="1:26" x14ac:dyDescent="0.2">
      <c r="A4967" t="s">
        <v>28999</v>
      </c>
      <c r="B4967" t="s">
        <v>29000</v>
      </c>
      <c r="C4967" t="s">
        <v>29001</v>
      </c>
      <c r="D4967">
        <v>5</v>
      </c>
      <c r="E4967">
        <v>11</v>
      </c>
      <c r="F4967" s="21">
        <v>0</v>
      </c>
      <c r="G4967">
        <v>18</v>
      </c>
      <c r="H4967">
        <v>2349</v>
      </c>
      <c r="I4967">
        <v>1070</v>
      </c>
      <c r="J4967" s="5" t="s">
        <v>29004</v>
      </c>
      <c r="K4967" t="s">
        <v>29002</v>
      </c>
      <c r="L4967" t="s">
        <v>29003</v>
      </c>
      <c r="M4967">
        <v>575</v>
      </c>
      <c r="N4967">
        <v>63174</v>
      </c>
      <c r="O4967">
        <v>96.77</v>
      </c>
      <c r="P4967">
        <v>97.76</v>
      </c>
      <c r="Q4967">
        <v>402</v>
      </c>
      <c r="R4967" s="6">
        <v>660</v>
      </c>
      <c r="S4967" s="14">
        <f t="shared" si="231"/>
        <v>1.9130434782608695E-2</v>
      </c>
      <c r="T4967" s="15">
        <f t="shared" si="232"/>
        <v>9.8681312112298706E-6</v>
      </c>
      <c r="U4967" s="44">
        <f t="shared" si="233"/>
        <v>5.674175446457176E-3</v>
      </c>
      <c r="V4967" s="39">
        <f>Table1[[#This Row],[MW]]*Table1[[#This Row],[NSAF (Zi)]]</f>
        <v>0.62340932113823588</v>
      </c>
      <c r="Z4967" s="38"/>
    </row>
    <row r="4968" spans="1:26" x14ac:dyDescent="0.2">
      <c r="A4968" t="s">
        <v>29005</v>
      </c>
      <c r="B4968" t="s">
        <v>29006</v>
      </c>
      <c r="C4968" t="s">
        <v>29007</v>
      </c>
      <c r="D4968">
        <v>2</v>
      </c>
      <c r="E4968">
        <v>7</v>
      </c>
      <c r="F4968" s="21">
        <v>0</v>
      </c>
      <c r="G4968">
        <v>6</v>
      </c>
      <c r="H4968">
        <v>4455</v>
      </c>
      <c r="I4968">
        <v>679</v>
      </c>
      <c r="J4968" s="5" t="s">
        <v>29010</v>
      </c>
      <c r="K4968" t="s">
        <v>29008</v>
      </c>
      <c r="L4968" t="s">
        <v>29009</v>
      </c>
      <c r="M4968">
        <v>366</v>
      </c>
      <c r="N4968">
        <v>42442</v>
      </c>
      <c r="O4968">
        <v>99.72</v>
      </c>
      <c r="P4968">
        <v>100</v>
      </c>
      <c r="Q4968">
        <v>354</v>
      </c>
      <c r="R4968" s="6">
        <v>738</v>
      </c>
      <c r="S4968" s="14">
        <f t="shared" si="231"/>
        <v>1.912568306010929E-2</v>
      </c>
      <c r="T4968" s="15">
        <f t="shared" si="232"/>
        <v>9.8656801105812792E-6</v>
      </c>
      <c r="U4968" s="44">
        <f t="shared" si="233"/>
        <v>3.6108389204727483E-3</v>
      </c>
      <c r="V4968" s="39">
        <f>Table1[[#This Row],[MW]]*Table1[[#This Row],[NSAF (Zi)]]</f>
        <v>0.41871919525329065</v>
      </c>
      <c r="Z4968" s="38"/>
    </row>
    <row r="4969" spans="1:26" x14ac:dyDescent="0.2">
      <c r="A4969" t="s">
        <v>29022</v>
      </c>
      <c r="B4969" t="s">
        <v>29023</v>
      </c>
      <c r="C4969" t="s">
        <v>29013</v>
      </c>
      <c r="D4969">
        <v>3</v>
      </c>
      <c r="E4969">
        <v>6</v>
      </c>
      <c r="F4969" s="21">
        <v>0</v>
      </c>
      <c r="G4969">
        <v>15</v>
      </c>
      <c r="H4969">
        <v>4252</v>
      </c>
      <c r="I4969">
        <v>2150</v>
      </c>
      <c r="J4969" s="5" t="s">
        <v>29016</v>
      </c>
      <c r="K4969" t="s">
        <v>29014</v>
      </c>
      <c r="L4969" t="s">
        <v>29015</v>
      </c>
      <c r="M4969">
        <v>314</v>
      </c>
      <c r="N4969">
        <v>35988</v>
      </c>
      <c r="O4969">
        <v>90.34</v>
      </c>
      <c r="P4969">
        <v>93.46</v>
      </c>
      <c r="Q4969">
        <v>321</v>
      </c>
      <c r="R4969" s="6">
        <v>541</v>
      </c>
      <c r="S4969" s="14">
        <f t="shared" si="231"/>
        <v>1.9108280254777069E-2</v>
      </c>
      <c r="T4969" s="15">
        <f t="shared" si="232"/>
        <v>9.8567031496071366E-6</v>
      </c>
      <c r="U4969" s="44">
        <f t="shared" si="233"/>
        <v>3.0950047889766407E-3</v>
      </c>
      <c r="V4969" s="39">
        <f>Table1[[#This Row],[MW]]*Table1[[#This Row],[NSAF (Zi)]]</f>
        <v>0.35472303294806162</v>
      </c>
      <c r="Z4969" s="38"/>
    </row>
    <row r="4970" spans="1:26" x14ac:dyDescent="0.2">
      <c r="A4970" t="s">
        <v>29011</v>
      </c>
      <c r="B4970" t="s">
        <v>29012</v>
      </c>
      <c r="C4970" t="s">
        <v>29013</v>
      </c>
      <c r="D4970">
        <v>3</v>
      </c>
      <c r="E4970">
        <v>6</v>
      </c>
      <c r="F4970" s="21">
        <v>0</v>
      </c>
      <c r="G4970">
        <v>15</v>
      </c>
      <c r="H4970">
        <v>4252</v>
      </c>
      <c r="I4970">
        <v>2150</v>
      </c>
      <c r="J4970" s="5" t="s">
        <v>29016</v>
      </c>
      <c r="K4970" t="s">
        <v>29014</v>
      </c>
      <c r="L4970" t="s">
        <v>29015</v>
      </c>
      <c r="M4970">
        <v>314</v>
      </c>
      <c r="N4970">
        <v>35988</v>
      </c>
      <c r="O4970">
        <v>91.72</v>
      </c>
      <c r="P4970">
        <v>95.54</v>
      </c>
      <c r="Q4970">
        <v>314</v>
      </c>
      <c r="R4970" s="6">
        <v>541</v>
      </c>
      <c r="S4970" s="14">
        <f t="shared" si="231"/>
        <v>1.9108280254777069E-2</v>
      </c>
      <c r="T4970" s="15">
        <f t="shared" si="232"/>
        <v>9.8567031496071366E-6</v>
      </c>
      <c r="U4970" s="44">
        <f t="shared" si="233"/>
        <v>3.0950047889766407E-3</v>
      </c>
      <c r="V4970" s="39">
        <f>Table1[[#This Row],[MW]]*Table1[[#This Row],[NSAF (Zi)]]</f>
        <v>0.35472303294806162</v>
      </c>
      <c r="Z4970" s="38"/>
    </row>
    <row r="4971" spans="1:26" x14ac:dyDescent="0.2">
      <c r="B4971" t="s">
        <v>29017</v>
      </c>
      <c r="C4971" t="s">
        <v>29018</v>
      </c>
      <c r="D4971">
        <v>3</v>
      </c>
      <c r="E4971">
        <v>6</v>
      </c>
      <c r="F4971" s="21">
        <v>1.0208419999999999E-2</v>
      </c>
      <c r="G4971" t="s">
        <v>1363</v>
      </c>
      <c r="H4971">
        <v>4277</v>
      </c>
      <c r="I4971">
        <v>5744</v>
      </c>
      <c r="J4971" s="5" t="s">
        <v>29021</v>
      </c>
      <c r="K4971" t="s">
        <v>29019</v>
      </c>
      <c r="L4971" t="s">
        <v>29020</v>
      </c>
      <c r="M4971">
        <v>314</v>
      </c>
      <c r="N4971">
        <v>35207</v>
      </c>
      <c r="O4971">
        <v>96.82</v>
      </c>
      <c r="P4971">
        <v>97.77</v>
      </c>
      <c r="Q4971">
        <v>314</v>
      </c>
      <c r="R4971" s="6">
        <v>616</v>
      </c>
      <c r="S4971" s="14">
        <f t="shared" si="231"/>
        <v>1.9108280254777069E-2</v>
      </c>
      <c r="T4971" s="15">
        <f t="shared" si="232"/>
        <v>9.8567031496071366E-6</v>
      </c>
      <c r="U4971" s="44">
        <f t="shared" si="233"/>
        <v>3.0950047889766407E-3</v>
      </c>
      <c r="V4971" s="39">
        <f>Table1[[#This Row],[MW]]*Table1[[#This Row],[NSAF (Zi)]]</f>
        <v>0.34702494778821846</v>
      </c>
      <c r="Z4971" s="38"/>
    </row>
    <row r="4972" spans="1:26" x14ac:dyDescent="0.2">
      <c r="A4972" t="s">
        <v>29024</v>
      </c>
      <c r="B4972" t="s">
        <v>29025</v>
      </c>
      <c r="C4972" t="s">
        <v>29026</v>
      </c>
      <c r="D4972">
        <v>4</v>
      </c>
      <c r="E4972">
        <v>8</v>
      </c>
      <c r="F4972" s="21">
        <v>0</v>
      </c>
      <c r="G4972">
        <v>12</v>
      </c>
      <c r="H4972">
        <v>3863</v>
      </c>
      <c r="I4972">
        <v>3843</v>
      </c>
      <c r="J4972" s="5" t="s">
        <v>29029</v>
      </c>
      <c r="K4972" t="s">
        <v>29027</v>
      </c>
      <c r="L4972" t="s">
        <v>29028</v>
      </c>
      <c r="M4972">
        <v>419</v>
      </c>
      <c r="N4972">
        <v>48103</v>
      </c>
      <c r="O4972">
        <v>93.32</v>
      </c>
      <c r="P4972">
        <v>97.14</v>
      </c>
      <c r="Q4972">
        <v>419</v>
      </c>
      <c r="R4972" s="6">
        <v>769</v>
      </c>
      <c r="S4972" s="14">
        <f t="shared" si="231"/>
        <v>1.9093078758949882E-2</v>
      </c>
      <c r="T4972" s="15">
        <f t="shared" si="232"/>
        <v>9.8488616992096787E-6</v>
      </c>
      <c r="U4972" s="44">
        <f t="shared" si="233"/>
        <v>4.1266730519688554E-3</v>
      </c>
      <c r="V4972" s="39">
        <f>Table1[[#This Row],[MW]]*Table1[[#This Row],[NSAF (Zi)]]</f>
        <v>0.47375979431708315</v>
      </c>
      <c r="Z4972" s="38"/>
    </row>
    <row r="4973" spans="1:26" x14ac:dyDescent="0.2">
      <c r="A4973" t="s">
        <v>29030</v>
      </c>
      <c r="B4973" t="s">
        <v>29031</v>
      </c>
      <c r="C4973" t="s">
        <v>29032</v>
      </c>
      <c r="D4973">
        <v>6</v>
      </c>
      <c r="E4973">
        <v>11</v>
      </c>
      <c r="F4973" s="21">
        <v>0</v>
      </c>
      <c r="G4973">
        <v>27</v>
      </c>
      <c r="H4973">
        <v>3219</v>
      </c>
      <c r="I4973">
        <v>4327</v>
      </c>
      <c r="J4973" s="5" t="s">
        <v>29035</v>
      </c>
      <c r="K4973" t="s">
        <v>29033</v>
      </c>
      <c r="L4973" t="s">
        <v>29034</v>
      </c>
      <c r="M4973">
        <v>577</v>
      </c>
      <c r="N4973">
        <v>61868</v>
      </c>
      <c r="O4973">
        <v>80.8</v>
      </c>
      <c r="P4973">
        <v>86.51</v>
      </c>
      <c r="Q4973">
        <v>578</v>
      </c>
      <c r="R4973" s="6">
        <v>894</v>
      </c>
      <c r="S4973" s="14">
        <f t="shared" si="231"/>
        <v>1.9064124783362217E-2</v>
      </c>
      <c r="T4973" s="15">
        <f t="shared" si="232"/>
        <v>9.8339262503590565E-6</v>
      </c>
      <c r="U4973" s="44">
        <f t="shared" si="233"/>
        <v>5.674175446457176E-3</v>
      </c>
      <c r="V4973" s="39">
        <f>Table1[[#This Row],[MW]]*Table1[[#This Row],[NSAF (Zi)]]</f>
        <v>0.60840534925721412</v>
      </c>
      <c r="Z4973" s="38"/>
    </row>
    <row r="4974" spans="1:26" x14ac:dyDescent="0.2">
      <c r="A4974" t="s">
        <v>29036</v>
      </c>
      <c r="B4974" t="s">
        <v>29037</v>
      </c>
      <c r="C4974" t="s">
        <v>29038</v>
      </c>
      <c r="D4974">
        <v>3</v>
      </c>
      <c r="E4974">
        <v>6</v>
      </c>
      <c r="F4974" s="21">
        <v>0</v>
      </c>
      <c r="G4974">
        <v>11</v>
      </c>
      <c r="H4974">
        <v>4296</v>
      </c>
      <c r="I4974">
        <v>1852</v>
      </c>
      <c r="J4974" s="5" t="s">
        <v>29041</v>
      </c>
      <c r="K4974" t="s">
        <v>29039</v>
      </c>
      <c r="L4974" t="s">
        <v>29040</v>
      </c>
      <c r="M4974">
        <v>315</v>
      </c>
      <c r="N4974">
        <v>37119</v>
      </c>
      <c r="O4974">
        <v>90.22</v>
      </c>
      <c r="P4974">
        <v>94.01</v>
      </c>
      <c r="Q4974">
        <v>317</v>
      </c>
      <c r="R4974" s="6">
        <v>546</v>
      </c>
      <c r="S4974" s="14">
        <f t="shared" si="231"/>
        <v>1.9047619047619049E-2</v>
      </c>
      <c r="T4974" s="15">
        <f t="shared" si="232"/>
        <v>9.8254120284972752E-6</v>
      </c>
      <c r="U4974" s="44">
        <f t="shared" si="233"/>
        <v>3.0950047889766416E-3</v>
      </c>
      <c r="V4974" s="39">
        <f>Table1[[#This Row],[MW]]*Table1[[#This Row],[NSAF (Zi)]]</f>
        <v>0.36470946908579038</v>
      </c>
      <c r="Z4974" s="38"/>
    </row>
    <row r="4975" spans="1:26" x14ac:dyDescent="0.2">
      <c r="A4975" t="s">
        <v>29054</v>
      </c>
      <c r="B4975" t="s">
        <v>29055</v>
      </c>
      <c r="C4975" t="s">
        <v>29044</v>
      </c>
      <c r="D4975">
        <v>9</v>
      </c>
      <c r="E4975">
        <v>25</v>
      </c>
      <c r="F4975" s="21">
        <v>0</v>
      </c>
      <c r="G4975">
        <v>13</v>
      </c>
      <c r="H4975">
        <v>2492</v>
      </c>
      <c r="I4975">
        <v>1910</v>
      </c>
      <c r="J4975" s="5" t="s">
        <v>29047</v>
      </c>
      <c r="K4975" t="s">
        <v>29045</v>
      </c>
      <c r="L4975" t="s">
        <v>29046</v>
      </c>
      <c r="M4975">
        <v>1315</v>
      </c>
      <c r="N4975">
        <v>146715</v>
      </c>
      <c r="O4975">
        <v>82.9</v>
      </c>
      <c r="P4975">
        <v>88.3</v>
      </c>
      <c r="Q4975">
        <v>1333</v>
      </c>
      <c r="R4975" s="6">
        <v>2035</v>
      </c>
      <c r="S4975" s="14">
        <f t="shared" si="231"/>
        <v>1.9011406844106463E-2</v>
      </c>
      <c r="T4975" s="15">
        <f t="shared" si="232"/>
        <v>9.8067325379488E-6</v>
      </c>
      <c r="U4975" s="44">
        <f t="shared" si="233"/>
        <v>1.2895853287402672E-2</v>
      </c>
      <c r="V4975" s="39">
        <f>Table1[[#This Row],[MW]]*Table1[[#This Row],[NSAF (Zi)]]</f>
        <v>1.4387947643051582</v>
      </c>
      <c r="Z4975" s="38"/>
    </row>
    <row r="4976" spans="1:26" x14ac:dyDescent="0.2">
      <c r="A4976" t="s">
        <v>29042</v>
      </c>
      <c r="B4976" t="s">
        <v>29043</v>
      </c>
      <c r="C4976" t="s">
        <v>29044</v>
      </c>
      <c r="D4976">
        <v>9</v>
      </c>
      <c r="E4976">
        <v>25</v>
      </c>
      <c r="F4976" s="21">
        <v>0</v>
      </c>
      <c r="G4976">
        <v>13</v>
      </c>
      <c r="H4976">
        <v>2492</v>
      </c>
      <c r="I4976">
        <v>1910</v>
      </c>
      <c r="J4976" s="5" t="s">
        <v>29047</v>
      </c>
      <c r="K4976" t="s">
        <v>29045</v>
      </c>
      <c r="L4976" t="s">
        <v>29046</v>
      </c>
      <c r="M4976">
        <v>1315</v>
      </c>
      <c r="N4976">
        <v>146715</v>
      </c>
      <c r="O4976">
        <v>76.97</v>
      </c>
      <c r="P4976">
        <v>82.45</v>
      </c>
      <c r="Q4976">
        <v>1333</v>
      </c>
      <c r="R4976" s="6">
        <v>1819</v>
      </c>
      <c r="S4976" s="14">
        <f t="shared" si="231"/>
        <v>1.9011406844106463E-2</v>
      </c>
      <c r="T4976" s="15">
        <f t="shared" si="232"/>
        <v>9.8067325379488E-6</v>
      </c>
      <c r="U4976" s="44">
        <f t="shared" si="233"/>
        <v>1.2895853287402672E-2</v>
      </c>
      <c r="V4976" s="39">
        <f>Table1[[#This Row],[MW]]*Table1[[#This Row],[NSAF (Zi)]]</f>
        <v>1.4387947643051582</v>
      </c>
      <c r="Z4976" s="38"/>
    </row>
    <row r="4977" spans="1:26" x14ac:dyDescent="0.2">
      <c r="A4977" t="s">
        <v>29048</v>
      </c>
      <c r="B4977" t="s">
        <v>29049</v>
      </c>
      <c r="C4977" t="s">
        <v>29050</v>
      </c>
      <c r="D4977">
        <v>4</v>
      </c>
      <c r="E4977">
        <v>15</v>
      </c>
      <c r="F4977" s="21">
        <v>0</v>
      </c>
      <c r="G4977">
        <v>6</v>
      </c>
      <c r="H4977">
        <v>3668</v>
      </c>
      <c r="I4977">
        <v>2234</v>
      </c>
      <c r="J4977" s="5" t="s">
        <v>29053</v>
      </c>
      <c r="K4977" t="s">
        <v>29051</v>
      </c>
      <c r="L4977" t="s">
        <v>29052</v>
      </c>
      <c r="M4977">
        <v>789</v>
      </c>
      <c r="N4977">
        <v>90877</v>
      </c>
      <c r="O4977">
        <v>83.9</v>
      </c>
      <c r="P4977">
        <v>88.72</v>
      </c>
      <c r="Q4977">
        <v>789</v>
      </c>
      <c r="R4977" s="6">
        <v>1358</v>
      </c>
      <c r="S4977" s="14">
        <f t="shared" si="231"/>
        <v>1.9011406844106463E-2</v>
      </c>
      <c r="T4977" s="15">
        <f t="shared" si="232"/>
        <v>9.8067325379488E-6</v>
      </c>
      <c r="U4977" s="44">
        <f t="shared" si="233"/>
        <v>7.7375119724416028E-3</v>
      </c>
      <c r="V4977" s="39">
        <f>Table1[[#This Row],[MW]]*Table1[[#This Row],[NSAF (Zi)]]</f>
        <v>0.89120643285117307</v>
      </c>
      <c r="Z4977" s="38"/>
    </row>
    <row r="4978" spans="1:26" x14ac:dyDescent="0.2">
      <c r="A4978" t="s">
        <v>29056</v>
      </c>
      <c r="B4978" t="s">
        <v>29057</v>
      </c>
      <c r="C4978" t="s">
        <v>29058</v>
      </c>
      <c r="D4978">
        <v>3</v>
      </c>
      <c r="E4978">
        <v>8</v>
      </c>
      <c r="F4978" s="21">
        <v>7.2551389999999999E-3</v>
      </c>
      <c r="G4978">
        <v>9</v>
      </c>
      <c r="H4978">
        <v>4150</v>
      </c>
      <c r="I4978">
        <v>3440</v>
      </c>
      <c r="J4978" s="5" t="s">
        <v>29061</v>
      </c>
      <c r="K4978" t="s">
        <v>29059</v>
      </c>
      <c r="L4978" t="s">
        <v>29060</v>
      </c>
      <c r="M4978">
        <v>421</v>
      </c>
      <c r="N4978">
        <v>46541</v>
      </c>
      <c r="O4978">
        <v>95.01</v>
      </c>
      <c r="P4978">
        <v>97.86</v>
      </c>
      <c r="Q4978">
        <v>421</v>
      </c>
      <c r="R4978" s="6">
        <v>827</v>
      </c>
      <c r="S4978" s="14">
        <f t="shared" si="231"/>
        <v>1.9002375296912115E-2</v>
      </c>
      <c r="T4978" s="15">
        <f t="shared" si="232"/>
        <v>9.8020737576457365E-6</v>
      </c>
      <c r="U4978" s="44">
        <f t="shared" si="233"/>
        <v>4.1266730519688554E-3</v>
      </c>
      <c r="V4978" s="39">
        <f>Table1[[#This Row],[MW]]*Table1[[#This Row],[NSAF (Zi)]]</f>
        <v>0.45619831475459022</v>
      </c>
      <c r="Z4978" s="38"/>
    </row>
    <row r="4979" spans="1:26" x14ac:dyDescent="0.2">
      <c r="A4979" t="s">
        <v>29062</v>
      </c>
      <c r="B4979" t="s">
        <v>29063</v>
      </c>
      <c r="C4979" t="s">
        <v>29064</v>
      </c>
      <c r="D4979">
        <v>3</v>
      </c>
      <c r="E4979">
        <v>9</v>
      </c>
      <c r="F4979" s="21">
        <v>1.4705879999999999E-2</v>
      </c>
      <c r="G4979">
        <v>7</v>
      </c>
      <c r="H4979">
        <v>1772</v>
      </c>
      <c r="I4979">
        <v>758</v>
      </c>
      <c r="J4979" s="5" t="s">
        <v>29067</v>
      </c>
      <c r="K4979" t="s">
        <v>29065</v>
      </c>
      <c r="L4979" t="s">
        <v>29066</v>
      </c>
      <c r="M4979">
        <v>475</v>
      </c>
      <c r="N4979">
        <v>53512</v>
      </c>
      <c r="O4979">
        <v>97.05</v>
      </c>
      <c r="P4979">
        <v>98.74</v>
      </c>
      <c r="Q4979">
        <v>475</v>
      </c>
      <c r="R4979" s="6">
        <v>959</v>
      </c>
      <c r="S4979" s="14">
        <f t="shared" si="231"/>
        <v>1.8947368421052633E-2</v>
      </c>
      <c r="T4979" s="15">
        <f t="shared" si="232"/>
        <v>9.7736993336104466E-6</v>
      </c>
      <c r="U4979" s="44">
        <f t="shared" si="233"/>
        <v>4.6425071834649626E-3</v>
      </c>
      <c r="V4979" s="39">
        <f>Table1[[#This Row],[MW]]*Table1[[#This Row],[NSAF (Zi)]]</f>
        <v>0.52301019874016219</v>
      </c>
      <c r="Z4979" s="38"/>
    </row>
    <row r="4980" spans="1:26" x14ac:dyDescent="0.2">
      <c r="A4980" t="s">
        <v>29068</v>
      </c>
      <c r="B4980" t="s">
        <v>29069</v>
      </c>
      <c r="C4980" t="s">
        <v>29070</v>
      </c>
      <c r="D4980">
        <v>2</v>
      </c>
      <c r="E4980">
        <v>6</v>
      </c>
      <c r="F4980" s="21">
        <v>2.5510200000000002E-3</v>
      </c>
      <c r="G4980">
        <v>11</v>
      </c>
      <c r="H4980">
        <v>4492</v>
      </c>
      <c r="I4980">
        <v>3244</v>
      </c>
      <c r="J4980" s="5" t="s">
        <v>29073</v>
      </c>
      <c r="K4980" t="s">
        <v>29071</v>
      </c>
      <c r="L4980" t="s">
        <v>29072</v>
      </c>
      <c r="M4980">
        <v>317</v>
      </c>
      <c r="N4980">
        <v>35470</v>
      </c>
      <c r="O4980">
        <v>73.58</v>
      </c>
      <c r="P4980">
        <v>84.95</v>
      </c>
      <c r="Q4980">
        <v>299</v>
      </c>
      <c r="R4980" s="6">
        <v>461</v>
      </c>
      <c r="S4980" s="14">
        <f t="shared" si="231"/>
        <v>1.8927444794952682E-2</v>
      </c>
      <c r="T4980" s="15">
        <f t="shared" si="232"/>
        <v>9.7634220472449251E-6</v>
      </c>
      <c r="U4980" s="44">
        <f t="shared" si="233"/>
        <v>3.0950047889766411E-3</v>
      </c>
      <c r="V4980" s="39">
        <f>Table1[[#This Row],[MW]]*Table1[[#This Row],[NSAF (Zi)]]</f>
        <v>0.34630858001577747</v>
      </c>
      <c r="Z4980" s="38"/>
    </row>
    <row r="4981" spans="1:26" x14ac:dyDescent="0.2">
      <c r="A4981" t="s">
        <v>29074</v>
      </c>
      <c r="B4981" t="s">
        <v>29075</v>
      </c>
      <c r="C4981" t="s">
        <v>29007</v>
      </c>
      <c r="D4981">
        <v>2</v>
      </c>
      <c r="E4981">
        <v>7</v>
      </c>
      <c r="F4981" s="21">
        <v>0</v>
      </c>
      <c r="G4981">
        <v>6</v>
      </c>
      <c r="H4981">
        <v>4455</v>
      </c>
      <c r="I4981">
        <v>679</v>
      </c>
      <c r="J4981" s="5" t="s">
        <v>29078</v>
      </c>
      <c r="K4981" t="s">
        <v>29076</v>
      </c>
      <c r="L4981" t="s">
        <v>29077</v>
      </c>
      <c r="M4981">
        <v>370</v>
      </c>
      <c r="N4981">
        <v>42914</v>
      </c>
      <c r="O4981">
        <v>99.44</v>
      </c>
      <c r="P4981">
        <v>99.72</v>
      </c>
      <c r="Q4981">
        <v>354</v>
      </c>
      <c r="R4981" s="6">
        <v>741</v>
      </c>
      <c r="S4981" s="14">
        <f t="shared" si="231"/>
        <v>1.891891891891892E-2</v>
      </c>
      <c r="T4981" s="15">
        <f t="shared" si="232"/>
        <v>9.7590241093858059E-6</v>
      </c>
      <c r="U4981" s="44">
        <f t="shared" si="233"/>
        <v>3.6108389204727483E-3</v>
      </c>
      <c r="V4981" s="39">
        <f>Table1[[#This Row],[MW]]*Table1[[#This Row],[NSAF (Zi)]]</f>
        <v>0.41879876063018245</v>
      </c>
      <c r="Z4981" s="38"/>
    </row>
    <row r="4982" spans="1:26" x14ac:dyDescent="0.2">
      <c r="A4982" t="s">
        <v>29079</v>
      </c>
      <c r="B4982" t="s">
        <v>29080</v>
      </c>
      <c r="C4982" t="s">
        <v>29081</v>
      </c>
      <c r="D4982">
        <v>3</v>
      </c>
      <c r="E4982">
        <v>8</v>
      </c>
      <c r="F4982" s="21">
        <v>0</v>
      </c>
      <c r="G4982">
        <v>7</v>
      </c>
      <c r="H4982">
        <v>4131</v>
      </c>
      <c r="I4982">
        <v>5079</v>
      </c>
      <c r="J4982" s="5" t="s">
        <v>29084</v>
      </c>
      <c r="K4982" t="s">
        <v>29082</v>
      </c>
      <c r="L4982" t="s">
        <v>29083</v>
      </c>
      <c r="M4982">
        <v>423</v>
      </c>
      <c r="N4982">
        <v>47814</v>
      </c>
      <c r="O4982">
        <v>96.52</v>
      </c>
      <c r="P4982">
        <v>97.33</v>
      </c>
      <c r="Q4982">
        <v>374</v>
      </c>
      <c r="R4982" s="6">
        <v>741</v>
      </c>
      <c r="S4982" s="14">
        <f t="shared" si="231"/>
        <v>1.8912529550827423E-2</v>
      </c>
      <c r="T4982" s="15">
        <f t="shared" si="232"/>
        <v>9.7557282552455203E-6</v>
      </c>
      <c r="U4982" s="44">
        <f t="shared" si="233"/>
        <v>4.1266730519688554E-3</v>
      </c>
      <c r="V4982" s="39">
        <f>Table1[[#This Row],[MW]]*Table1[[#This Row],[NSAF (Zi)]]</f>
        <v>0.4664603907963093</v>
      </c>
      <c r="Z4982" s="38"/>
    </row>
    <row r="4983" spans="1:26" x14ac:dyDescent="0.2">
      <c r="A4983" t="s">
        <v>29085</v>
      </c>
      <c r="B4983" t="s">
        <v>29086</v>
      </c>
      <c r="C4983" t="s">
        <v>29087</v>
      </c>
      <c r="D4983">
        <v>4</v>
      </c>
      <c r="E4983">
        <v>9</v>
      </c>
      <c r="F4983" s="21">
        <v>0</v>
      </c>
      <c r="G4983">
        <v>9</v>
      </c>
      <c r="H4983">
        <v>3809</v>
      </c>
      <c r="I4983">
        <v>5288</v>
      </c>
      <c r="J4983" s="5" t="s">
        <v>29090</v>
      </c>
      <c r="K4983" t="s">
        <v>29088</v>
      </c>
      <c r="L4983" t="s">
        <v>29089</v>
      </c>
      <c r="M4983">
        <v>476</v>
      </c>
      <c r="N4983">
        <v>53600</v>
      </c>
      <c r="O4983">
        <v>89.03</v>
      </c>
      <c r="P4983">
        <v>94.3</v>
      </c>
      <c r="Q4983">
        <v>474</v>
      </c>
      <c r="R4983" s="6">
        <v>865</v>
      </c>
      <c r="S4983" s="14">
        <f t="shared" si="231"/>
        <v>1.8907563025210083E-2</v>
      </c>
      <c r="T4983" s="15">
        <f t="shared" si="232"/>
        <v>9.7531663518171459E-6</v>
      </c>
      <c r="U4983" s="44">
        <f t="shared" si="233"/>
        <v>4.6425071834649617E-3</v>
      </c>
      <c r="V4983" s="39">
        <f>Table1[[#This Row],[MW]]*Table1[[#This Row],[NSAF (Zi)]]</f>
        <v>0.522769716457399</v>
      </c>
      <c r="Z4983" s="38"/>
    </row>
    <row r="4984" spans="1:26" x14ac:dyDescent="0.2">
      <c r="A4984" t="s">
        <v>29091</v>
      </c>
      <c r="B4984" t="s">
        <v>29092</v>
      </c>
      <c r="C4984" t="s">
        <v>29093</v>
      </c>
      <c r="D4984">
        <v>5</v>
      </c>
      <c r="E4984">
        <v>16</v>
      </c>
      <c r="F4984" s="21">
        <v>0</v>
      </c>
      <c r="G4984">
        <v>15</v>
      </c>
      <c r="H4984">
        <v>3345</v>
      </c>
      <c r="I4984">
        <v>5511</v>
      </c>
      <c r="J4984" s="5" t="s">
        <v>29096</v>
      </c>
      <c r="K4984" t="s">
        <v>29094</v>
      </c>
      <c r="L4984" t="s">
        <v>29095</v>
      </c>
      <c r="M4984">
        <v>847</v>
      </c>
      <c r="N4984">
        <v>95045</v>
      </c>
      <c r="O4984">
        <v>95.03</v>
      </c>
      <c r="P4984">
        <v>97.24</v>
      </c>
      <c r="Q4984">
        <v>543</v>
      </c>
      <c r="R4984" s="6">
        <v>1058</v>
      </c>
      <c r="S4984" s="14">
        <f t="shared" si="231"/>
        <v>1.8890200708382526E-2</v>
      </c>
      <c r="T4984" s="15">
        <f t="shared" si="232"/>
        <v>9.7442102761956428E-6</v>
      </c>
      <c r="U4984" s="44">
        <f t="shared" si="233"/>
        <v>8.2533461039377091E-3</v>
      </c>
      <c r="V4984" s="39">
        <f>Table1[[#This Row],[MW]]*Table1[[#This Row],[NSAF (Zi)]]</f>
        <v>0.92613846570101488</v>
      </c>
      <c r="Z4984" s="38"/>
    </row>
    <row r="4985" spans="1:26" x14ac:dyDescent="0.2">
      <c r="A4985" t="s">
        <v>29097</v>
      </c>
      <c r="B4985" t="s">
        <v>29098</v>
      </c>
      <c r="C4985" t="s">
        <v>29099</v>
      </c>
      <c r="D4985">
        <v>4</v>
      </c>
      <c r="E4985">
        <v>8</v>
      </c>
      <c r="F4985" s="21">
        <v>2.3696680000000001E-3</v>
      </c>
      <c r="G4985">
        <v>13</v>
      </c>
      <c r="H4985">
        <v>3852</v>
      </c>
      <c r="I4985">
        <v>5350</v>
      </c>
      <c r="J4985" s="5" t="s">
        <v>29102</v>
      </c>
      <c r="K4985" t="s">
        <v>29100</v>
      </c>
      <c r="L4985" t="s">
        <v>29101</v>
      </c>
      <c r="M4985">
        <v>424</v>
      </c>
      <c r="N4985">
        <v>46914</v>
      </c>
      <c r="O4985">
        <v>88.99</v>
      </c>
      <c r="P4985">
        <v>92.51</v>
      </c>
      <c r="Q4985">
        <v>427</v>
      </c>
      <c r="R4985" s="6">
        <v>655</v>
      </c>
      <c r="S4985" s="14">
        <f t="shared" si="231"/>
        <v>1.8867924528301886E-2</v>
      </c>
      <c r="T4985" s="15">
        <f t="shared" si="232"/>
        <v>9.7327194621906947E-6</v>
      </c>
      <c r="U4985" s="44">
        <f t="shared" si="233"/>
        <v>4.1266730519688545E-3</v>
      </c>
      <c r="V4985" s="39">
        <f>Table1[[#This Row],[MW]]*Table1[[#This Row],[NSAF (Zi)]]</f>
        <v>0.45660080084921423</v>
      </c>
      <c r="Z4985" s="38"/>
    </row>
    <row r="4986" spans="1:26" x14ac:dyDescent="0.2">
      <c r="A4986" t="s">
        <v>29109</v>
      </c>
      <c r="B4986" t="s">
        <v>29110</v>
      </c>
      <c r="C4986" t="s">
        <v>29111</v>
      </c>
      <c r="D4986">
        <v>5</v>
      </c>
      <c r="E4986">
        <v>11</v>
      </c>
      <c r="F4986" s="21">
        <v>0</v>
      </c>
      <c r="G4986">
        <v>44</v>
      </c>
      <c r="H4986">
        <v>3481</v>
      </c>
      <c r="I4986">
        <v>3823</v>
      </c>
      <c r="J4986" s="5" t="s">
        <v>29114</v>
      </c>
      <c r="K4986" t="s">
        <v>29112</v>
      </c>
      <c r="L4986" t="s">
        <v>29113</v>
      </c>
      <c r="M4986">
        <v>586</v>
      </c>
      <c r="N4986">
        <v>65674</v>
      </c>
      <c r="O4986">
        <v>92.12</v>
      </c>
      <c r="P4986">
        <v>96.06</v>
      </c>
      <c r="Q4986">
        <v>203</v>
      </c>
      <c r="R4986" s="6">
        <v>402</v>
      </c>
      <c r="S4986" s="14">
        <f t="shared" si="231"/>
        <v>1.877133105802048E-2</v>
      </c>
      <c r="T4986" s="15">
        <f t="shared" si="232"/>
        <v>9.6828932533398915E-6</v>
      </c>
      <c r="U4986" s="44">
        <f t="shared" si="233"/>
        <v>5.6741754464571768E-3</v>
      </c>
      <c r="V4986" s="39">
        <f>Table1[[#This Row],[MW]]*Table1[[#This Row],[NSAF (Zi)]]</f>
        <v>0.635914331519844</v>
      </c>
      <c r="Z4986" s="38"/>
    </row>
    <row r="4987" spans="1:26" x14ac:dyDescent="0.2">
      <c r="A4987" t="s">
        <v>29103</v>
      </c>
      <c r="B4987" t="s">
        <v>29104</v>
      </c>
      <c r="C4987" t="s">
        <v>29105</v>
      </c>
      <c r="D4987">
        <v>5</v>
      </c>
      <c r="E4987">
        <v>11</v>
      </c>
      <c r="F4987" s="21">
        <v>0</v>
      </c>
      <c r="G4987">
        <v>13</v>
      </c>
      <c r="H4987">
        <v>3490</v>
      </c>
      <c r="I4987">
        <v>3697</v>
      </c>
      <c r="J4987" s="5" t="s">
        <v>29108</v>
      </c>
      <c r="K4987" t="s">
        <v>29106</v>
      </c>
      <c r="L4987" t="s">
        <v>29107</v>
      </c>
      <c r="M4987">
        <v>586</v>
      </c>
      <c r="N4987">
        <v>65938</v>
      </c>
      <c r="O4987">
        <v>98.9</v>
      </c>
      <c r="P4987">
        <v>99.63</v>
      </c>
      <c r="Q4987">
        <v>546</v>
      </c>
      <c r="R4987" s="6">
        <v>1138</v>
      </c>
      <c r="S4987" s="14">
        <f t="shared" si="231"/>
        <v>1.877133105802048E-2</v>
      </c>
      <c r="T4987" s="15">
        <f t="shared" si="232"/>
        <v>9.6828932533398915E-6</v>
      </c>
      <c r="U4987" s="44">
        <f t="shared" si="233"/>
        <v>5.6741754464571768E-3</v>
      </c>
      <c r="V4987" s="39">
        <f>Table1[[#This Row],[MW]]*Table1[[#This Row],[NSAF (Zi)]]</f>
        <v>0.63847061533872573</v>
      </c>
      <c r="Z4987" s="38"/>
    </row>
    <row r="4988" spans="1:26" x14ac:dyDescent="0.2">
      <c r="A4988" t="s">
        <v>1980</v>
      </c>
      <c r="B4988" t="s">
        <v>1981</v>
      </c>
      <c r="C4988" t="s">
        <v>1982</v>
      </c>
      <c r="D4988">
        <v>6</v>
      </c>
      <c r="E4988">
        <v>14</v>
      </c>
      <c r="F4988" s="21">
        <v>0</v>
      </c>
      <c r="G4988">
        <v>16</v>
      </c>
      <c r="H4988">
        <v>3159</v>
      </c>
      <c r="I4988">
        <v>2027</v>
      </c>
      <c r="J4988" s="5" t="s">
        <v>1985</v>
      </c>
      <c r="K4988" t="s">
        <v>1983</v>
      </c>
      <c r="L4988" t="s">
        <v>1984</v>
      </c>
      <c r="M4988">
        <v>746</v>
      </c>
      <c r="N4988">
        <v>85021</v>
      </c>
      <c r="O4988">
        <v>65.52</v>
      </c>
      <c r="P4988">
        <v>77.59</v>
      </c>
      <c r="Q4988">
        <v>696</v>
      </c>
      <c r="R4988" s="6">
        <v>929</v>
      </c>
      <c r="S4988" s="14">
        <f t="shared" si="231"/>
        <v>1.876675603217158E-2</v>
      </c>
      <c r="T4988" s="15">
        <f t="shared" si="232"/>
        <v>9.6805332988545523E-6</v>
      </c>
      <c r="U4988" s="44">
        <f t="shared" si="233"/>
        <v>7.2216778409454957E-3</v>
      </c>
      <c r="V4988" s="39">
        <f>Table1[[#This Row],[MW]]*Table1[[#This Row],[NSAF (Zi)]]</f>
        <v>0.82304862160191283</v>
      </c>
      <c r="Z4988" s="38"/>
    </row>
    <row r="4989" spans="1:26" x14ac:dyDescent="0.2">
      <c r="A4989" t="s">
        <v>29121</v>
      </c>
      <c r="B4989" t="s">
        <v>29122</v>
      </c>
      <c r="C4989" t="s">
        <v>29123</v>
      </c>
      <c r="D4989">
        <v>17</v>
      </c>
      <c r="E4989">
        <v>35</v>
      </c>
      <c r="F4989" s="21">
        <v>1.506276E-2</v>
      </c>
      <c r="G4989">
        <v>22</v>
      </c>
      <c r="H4989">
        <v>742</v>
      </c>
      <c r="I4989">
        <v>5229</v>
      </c>
      <c r="J4989" s="5" t="s">
        <v>29126</v>
      </c>
      <c r="K4989" t="s">
        <v>29124</v>
      </c>
      <c r="L4989" t="s">
        <v>29125</v>
      </c>
      <c r="M4989">
        <v>1865</v>
      </c>
      <c r="N4989">
        <v>215085</v>
      </c>
      <c r="O4989">
        <v>98.62</v>
      </c>
      <c r="P4989">
        <v>99.47</v>
      </c>
      <c r="Q4989">
        <v>945</v>
      </c>
      <c r="R4989" s="6">
        <v>1964</v>
      </c>
      <c r="S4989" s="14">
        <f t="shared" si="231"/>
        <v>1.876675603217158E-2</v>
      </c>
      <c r="T4989" s="15">
        <f t="shared" si="232"/>
        <v>9.6805332988545523E-6</v>
      </c>
      <c r="U4989" s="44">
        <f t="shared" si="233"/>
        <v>1.8054194602363741E-2</v>
      </c>
      <c r="V4989" s="39">
        <f>Table1[[#This Row],[MW]]*Table1[[#This Row],[NSAF (Zi)]]</f>
        <v>2.0821375045841313</v>
      </c>
      <c r="Z4989" s="38"/>
    </row>
    <row r="4990" spans="1:26" x14ac:dyDescent="0.2">
      <c r="A4990" t="s">
        <v>29115</v>
      </c>
      <c r="B4990" t="s">
        <v>29116</v>
      </c>
      <c r="C4990" t="s">
        <v>29117</v>
      </c>
      <c r="D4990">
        <v>6</v>
      </c>
      <c r="E4990">
        <v>14</v>
      </c>
      <c r="F4990" s="21">
        <v>0</v>
      </c>
      <c r="G4990">
        <v>10</v>
      </c>
      <c r="H4990">
        <v>3180</v>
      </c>
      <c r="I4990">
        <v>2849</v>
      </c>
      <c r="J4990" s="5" t="s">
        <v>29120</v>
      </c>
      <c r="K4990" t="s">
        <v>29118</v>
      </c>
      <c r="L4990" t="s">
        <v>29119</v>
      </c>
      <c r="M4990">
        <v>746</v>
      </c>
      <c r="N4990">
        <v>83925</v>
      </c>
      <c r="O4990">
        <v>96.44</v>
      </c>
      <c r="P4990">
        <v>98.01</v>
      </c>
      <c r="Q4990">
        <v>703</v>
      </c>
      <c r="R4990" s="6">
        <v>1402</v>
      </c>
      <c r="S4990" s="14">
        <f t="shared" si="231"/>
        <v>1.876675603217158E-2</v>
      </c>
      <c r="T4990" s="15">
        <f t="shared" si="232"/>
        <v>9.6805332988545523E-6</v>
      </c>
      <c r="U4990" s="44">
        <f t="shared" si="233"/>
        <v>7.2216778409454957E-3</v>
      </c>
      <c r="V4990" s="39">
        <f>Table1[[#This Row],[MW]]*Table1[[#This Row],[NSAF (Zi)]]</f>
        <v>0.81243875710636826</v>
      </c>
      <c r="Z4990" s="38"/>
    </row>
    <row r="4991" spans="1:26" x14ac:dyDescent="0.2">
      <c r="A4991" t="s">
        <v>29127</v>
      </c>
      <c r="B4991" t="s">
        <v>29128</v>
      </c>
      <c r="C4991" t="s">
        <v>29129</v>
      </c>
      <c r="D4991">
        <v>6</v>
      </c>
      <c r="E4991">
        <v>19</v>
      </c>
      <c r="F4991" s="21">
        <v>0</v>
      </c>
      <c r="G4991">
        <v>10</v>
      </c>
      <c r="H4991">
        <v>647</v>
      </c>
      <c r="I4991">
        <v>1627</v>
      </c>
      <c r="J4991" s="5" t="s">
        <v>29132</v>
      </c>
      <c r="K4991" t="s">
        <v>29130</v>
      </c>
      <c r="L4991" t="s">
        <v>29131</v>
      </c>
      <c r="M4991">
        <v>1013</v>
      </c>
      <c r="N4991">
        <v>114533</v>
      </c>
      <c r="O4991">
        <v>96.05</v>
      </c>
      <c r="P4991">
        <v>97.83</v>
      </c>
      <c r="Q4991">
        <v>1013</v>
      </c>
      <c r="R4991" s="6">
        <v>2049</v>
      </c>
      <c r="S4991" s="14">
        <f t="shared" si="231"/>
        <v>1.8756169792694965E-2</v>
      </c>
      <c r="T4991" s="15">
        <f t="shared" si="232"/>
        <v>9.6750725552083214E-6</v>
      </c>
      <c r="U4991" s="44">
        <f t="shared" si="233"/>
        <v>9.8008484984260288E-3</v>
      </c>
      <c r="V4991" s="39">
        <f>Table1[[#This Row],[MW]]*Table1[[#This Row],[NSAF (Zi)]]</f>
        <v>1.1081150849656747</v>
      </c>
      <c r="Z4991" s="38"/>
    </row>
    <row r="4992" spans="1:26" x14ac:dyDescent="0.2">
      <c r="A4992" t="s">
        <v>29133</v>
      </c>
      <c r="B4992" t="s">
        <v>29134</v>
      </c>
      <c r="C4992" t="s">
        <v>29135</v>
      </c>
      <c r="D4992">
        <v>7</v>
      </c>
      <c r="E4992">
        <v>16</v>
      </c>
      <c r="F4992" s="21">
        <v>0</v>
      </c>
      <c r="G4992">
        <v>12</v>
      </c>
      <c r="H4992">
        <v>2373</v>
      </c>
      <c r="I4992">
        <v>1249</v>
      </c>
      <c r="J4992" s="5" t="s">
        <v>29138</v>
      </c>
      <c r="K4992" t="s">
        <v>29136</v>
      </c>
      <c r="L4992" t="s">
        <v>29137</v>
      </c>
      <c r="M4992">
        <v>855</v>
      </c>
      <c r="N4992">
        <v>96966</v>
      </c>
      <c r="O4992">
        <v>95.09</v>
      </c>
      <c r="P4992">
        <v>97.31</v>
      </c>
      <c r="Q4992">
        <v>855</v>
      </c>
      <c r="R4992" s="6">
        <v>1647</v>
      </c>
      <c r="S4992" s="14">
        <f t="shared" si="231"/>
        <v>1.8713450292397661E-2</v>
      </c>
      <c r="T4992" s="15">
        <f t="shared" si="232"/>
        <v>9.6530363788745143E-6</v>
      </c>
      <c r="U4992" s="44">
        <f t="shared" si="233"/>
        <v>8.2533461039377091E-3</v>
      </c>
      <c r="V4992" s="39">
        <f>Table1[[#This Row],[MW]]*Table1[[#This Row],[NSAF (Zi)]]</f>
        <v>0.9360163255139462</v>
      </c>
      <c r="Z4992" s="38"/>
    </row>
    <row r="4993" spans="1:26" x14ac:dyDescent="0.2">
      <c r="A4993" t="s">
        <v>29139</v>
      </c>
      <c r="B4993" t="s">
        <v>29140</v>
      </c>
      <c r="C4993" t="s">
        <v>29141</v>
      </c>
      <c r="D4993">
        <v>5</v>
      </c>
      <c r="E4993">
        <v>11</v>
      </c>
      <c r="F4993" s="21">
        <v>0</v>
      </c>
      <c r="G4993">
        <v>15</v>
      </c>
      <c r="H4993">
        <v>3476</v>
      </c>
      <c r="I4993">
        <v>722</v>
      </c>
      <c r="J4993" s="5" t="s">
        <v>29144</v>
      </c>
      <c r="K4993" t="s">
        <v>29142</v>
      </c>
      <c r="L4993" t="s">
        <v>29143</v>
      </c>
      <c r="M4993">
        <v>589</v>
      </c>
      <c r="N4993">
        <v>65911</v>
      </c>
      <c r="O4993">
        <v>97.62</v>
      </c>
      <c r="P4993">
        <v>99.32</v>
      </c>
      <c r="Q4993">
        <v>589</v>
      </c>
      <c r="R4993" s="6">
        <v>1203</v>
      </c>
      <c r="S4993" s="14">
        <f t="shared" si="231"/>
        <v>1.8675721561969439E-2</v>
      </c>
      <c r="T4993" s="15">
        <f t="shared" si="232"/>
        <v>9.6335746119816221E-6</v>
      </c>
      <c r="U4993" s="44">
        <f t="shared" si="233"/>
        <v>5.6741754464571751E-3</v>
      </c>
      <c r="V4993" s="39">
        <f>Table1[[#This Row],[MW]]*Table1[[#This Row],[NSAF (Zi)]]</f>
        <v>0.63495853625032073</v>
      </c>
      <c r="Z4993" s="38"/>
    </row>
    <row r="4994" spans="1:26" x14ac:dyDescent="0.2">
      <c r="A4994" t="s">
        <v>29145</v>
      </c>
      <c r="B4994" t="s">
        <v>29146</v>
      </c>
      <c r="C4994" t="s">
        <v>29147</v>
      </c>
      <c r="D4994">
        <v>3</v>
      </c>
      <c r="E4994">
        <v>7</v>
      </c>
      <c r="F4994" s="21">
        <v>0</v>
      </c>
      <c r="G4994">
        <v>15</v>
      </c>
      <c r="H4994">
        <v>4188</v>
      </c>
      <c r="I4994">
        <v>4658</v>
      </c>
      <c r="J4994" s="5" t="s">
        <v>29150</v>
      </c>
      <c r="K4994" t="s">
        <v>29148</v>
      </c>
      <c r="L4994" t="s">
        <v>29149</v>
      </c>
      <c r="M4994">
        <v>375</v>
      </c>
      <c r="N4994">
        <v>40565</v>
      </c>
      <c r="O4994">
        <v>77.33</v>
      </c>
      <c r="P4994">
        <v>77.599999999999994</v>
      </c>
      <c r="Q4994">
        <v>375</v>
      </c>
      <c r="R4994" s="6">
        <v>532</v>
      </c>
      <c r="S4994" s="14">
        <f t="shared" si="231"/>
        <v>1.8666666666666668E-2</v>
      </c>
      <c r="T4994" s="15">
        <f t="shared" si="232"/>
        <v>9.6289037879273288E-6</v>
      </c>
      <c r="U4994" s="44">
        <f t="shared" si="233"/>
        <v>3.6108389204727483E-3</v>
      </c>
      <c r="V4994" s="39">
        <f>Table1[[#This Row],[MW]]*Table1[[#This Row],[NSAF (Zi)]]</f>
        <v>0.39059648215727211</v>
      </c>
      <c r="Z4994" s="38"/>
    </row>
    <row r="4995" spans="1:26" x14ac:dyDescent="0.2">
      <c r="A4995" t="s">
        <v>1484</v>
      </c>
      <c r="B4995" t="s">
        <v>1485</v>
      </c>
      <c r="C4995" t="s">
        <v>1486</v>
      </c>
      <c r="D4995">
        <v>8</v>
      </c>
      <c r="E4995">
        <v>16</v>
      </c>
      <c r="F4995" s="21">
        <v>0</v>
      </c>
      <c r="G4995">
        <v>9</v>
      </c>
      <c r="H4995">
        <v>1277</v>
      </c>
      <c r="I4995">
        <v>3435</v>
      </c>
      <c r="J4995" s="5" t="s">
        <v>1489</v>
      </c>
      <c r="K4995" t="s">
        <v>1487</v>
      </c>
      <c r="L4995" t="s">
        <v>1488</v>
      </c>
      <c r="M4995">
        <v>858</v>
      </c>
      <c r="N4995">
        <v>97940</v>
      </c>
      <c r="O4995">
        <v>96.62</v>
      </c>
      <c r="P4995">
        <v>97.79</v>
      </c>
      <c r="Q4995">
        <v>858</v>
      </c>
      <c r="R4995" s="6">
        <v>1711</v>
      </c>
      <c r="S4995" s="14">
        <f t="shared" si="231"/>
        <v>1.8648018648018648E-2</v>
      </c>
      <c r="T4995" s="15">
        <f t="shared" si="232"/>
        <v>9.6192845034239042E-6</v>
      </c>
      <c r="U4995" s="44">
        <f t="shared" si="233"/>
        <v>8.2533461039377091E-3</v>
      </c>
      <c r="V4995" s="39">
        <f>Table1[[#This Row],[MW]]*Table1[[#This Row],[NSAF (Zi)]]</f>
        <v>0.94211272426533721</v>
      </c>
      <c r="Z4995" s="38"/>
    </row>
    <row r="4996" spans="1:26" x14ac:dyDescent="0.2">
      <c r="A4996" t="s">
        <v>29151</v>
      </c>
      <c r="B4996" t="s">
        <v>29152</v>
      </c>
      <c r="C4996" t="s">
        <v>29153</v>
      </c>
      <c r="D4996">
        <v>5</v>
      </c>
      <c r="E4996">
        <v>14</v>
      </c>
      <c r="F4996" s="21">
        <v>0</v>
      </c>
      <c r="G4996">
        <v>11</v>
      </c>
      <c r="H4996">
        <v>3388</v>
      </c>
      <c r="I4996">
        <v>3184</v>
      </c>
      <c r="J4996" s="5" t="s">
        <v>29156</v>
      </c>
      <c r="K4996" t="s">
        <v>29154</v>
      </c>
      <c r="L4996" t="s">
        <v>29155</v>
      </c>
      <c r="M4996">
        <v>751</v>
      </c>
      <c r="N4996">
        <v>83795</v>
      </c>
      <c r="O4996">
        <v>81.83</v>
      </c>
      <c r="P4996">
        <v>87.8</v>
      </c>
      <c r="Q4996">
        <v>754</v>
      </c>
      <c r="R4996" s="6">
        <v>1225</v>
      </c>
      <c r="S4996" s="14">
        <f t="shared" ref="S4996:S5059" si="234">$E4996/$M4996</f>
        <v>1.8641810918774968E-2</v>
      </c>
      <c r="T4996" s="15">
        <f t="shared" ref="T4996:T5059" si="235">$S4996/$S$6136</f>
        <v>9.6160823448009277E-6</v>
      </c>
      <c r="U4996" s="44">
        <f t="shared" ref="U4996:U5059" si="236">M4996*T4996</f>
        <v>7.2216778409454965E-3</v>
      </c>
      <c r="V4996" s="39">
        <f>Table1[[#This Row],[MW]]*Table1[[#This Row],[NSAF (Zi)]]</f>
        <v>0.80577962008259374</v>
      </c>
      <c r="Z4996" s="38"/>
    </row>
    <row r="4997" spans="1:26" x14ac:dyDescent="0.2">
      <c r="A4997" t="s">
        <v>29157</v>
      </c>
      <c r="B4997" t="s">
        <v>29158</v>
      </c>
      <c r="C4997" t="s">
        <v>29159</v>
      </c>
      <c r="D4997">
        <v>7</v>
      </c>
      <c r="E4997">
        <v>13</v>
      </c>
      <c r="F4997" s="21">
        <v>4.370629E-3</v>
      </c>
      <c r="G4997">
        <v>10</v>
      </c>
      <c r="H4997">
        <v>2955</v>
      </c>
      <c r="I4997">
        <v>1983</v>
      </c>
      <c r="J4997" s="5" t="s">
        <v>29162</v>
      </c>
      <c r="K4997" t="s">
        <v>29160</v>
      </c>
      <c r="L4997" t="s">
        <v>29161</v>
      </c>
      <c r="M4997">
        <v>701</v>
      </c>
      <c r="N4997">
        <v>78862</v>
      </c>
      <c r="O4997">
        <v>95.66</v>
      </c>
      <c r="P4997">
        <v>96.5</v>
      </c>
      <c r="Q4997">
        <v>714</v>
      </c>
      <c r="R4997" s="6">
        <v>1414</v>
      </c>
      <c r="S4997" s="14">
        <f t="shared" si="234"/>
        <v>1.8544935805991442E-2</v>
      </c>
      <c r="T4997" s="15">
        <f t="shared" si="235"/>
        <v>9.5661108551346502E-6</v>
      </c>
      <c r="U4997" s="44">
        <f t="shared" si="236"/>
        <v>6.7058437094493894E-3</v>
      </c>
      <c r="V4997" s="39">
        <f>Table1[[#This Row],[MW]]*Table1[[#This Row],[NSAF (Zi)]]</f>
        <v>0.75440263425762877</v>
      </c>
      <c r="Z4997" s="38"/>
    </row>
    <row r="4998" spans="1:26" x14ac:dyDescent="0.2">
      <c r="A4998" t="s">
        <v>29163</v>
      </c>
      <c r="B4998" t="s">
        <v>29164</v>
      </c>
      <c r="C4998" t="s">
        <v>29165</v>
      </c>
      <c r="D4998">
        <v>3</v>
      </c>
      <c r="E4998">
        <v>12</v>
      </c>
      <c r="F4998" s="21">
        <v>5.0219710000000001E-3</v>
      </c>
      <c r="G4998">
        <v>2</v>
      </c>
      <c r="H4998">
        <v>4055</v>
      </c>
      <c r="I4998">
        <v>3261</v>
      </c>
      <c r="J4998" s="5" t="s">
        <v>29168</v>
      </c>
      <c r="K4998" t="s">
        <v>29166</v>
      </c>
      <c r="L4998" t="s">
        <v>29167</v>
      </c>
      <c r="M4998">
        <v>648</v>
      </c>
      <c r="N4998">
        <v>74290</v>
      </c>
      <c r="O4998">
        <v>64.52</v>
      </c>
      <c r="P4998">
        <v>79.03</v>
      </c>
      <c r="Q4998">
        <v>62</v>
      </c>
      <c r="R4998" s="6">
        <v>82.8</v>
      </c>
      <c r="S4998" s="14">
        <f t="shared" si="234"/>
        <v>1.8518518518518517E-2</v>
      </c>
      <c r="T4998" s="15">
        <f t="shared" si="235"/>
        <v>9.5524839165945715E-6</v>
      </c>
      <c r="U4998" s="44">
        <f t="shared" si="236"/>
        <v>6.1900095779532822E-3</v>
      </c>
      <c r="V4998" s="39">
        <f>Table1[[#This Row],[MW]]*Table1[[#This Row],[NSAF (Zi)]]</f>
        <v>0.70965403016381068</v>
      </c>
      <c r="Z4998" s="38"/>
    </row>
    <row r="4999" spans="1:26" x14ac:dyDescent="0.2">
      <c r="A4999" t="s">
        <v>29175</v>
      </c>
      <c r="B4999" t="s">
        <v>29176</v>
      </c>
      <c r="C4999" t="s">
        <v>29177</v>
      </c>
      <c r="D4999">
        <v>5</v>
      </c>
      <c r="E4999">
        <v>10</v>
      </c>
      <c r="F4999" s="21">
        <v>0</v>
      </c>
      <c r="G4999">
        <v>19</v>
      </c>
      <c r="H4999">
        <v>3517</v>
      </c>
      <c r="I4999">
        <v>3743</v>
      </c>
      <c r="J4999" s="5" t="s">
        <v>29180</v>
      </c>
      <c r="K4999" t="s">
        <v>29178</v>
      </c>
      <c r="L4999" t="s">
        <v>29179</v>
      </c>
      <c r="M4999">
        <v>541</v>
      </c>
      <c r="N4999">
        <v>57659</v>
      </c>
      <c r="O4999">
        <v>95.73</v>
      </c>
      <c r="P4999">
        <v>96.85</v>
      </c>
      <c r="Q4999">
        <v>445</v>
      </c>
      <c r="R4999" s="6">
        <v>780</v>
      </c>
      <c r="S4999" s="14">
        <f t="shared" si="234"/>
        <v>1.8484288354898338E-2</v>
      </c>
      <c r="T4999" s="15">
        <f t="shared" si="235"/>
        <v>9.5348268298725866E-6</v>
      </c>
      <c r="U4999" s="44">
        <f t="shared" si="236"/>
        <v>5.1583413149610697E-3</v>
      </c>
      <c r="V4999" s="39">
        <f>Table1[[#This Row],[MW]]*Table1[[#This Row],[NSAF (Zi)]]</f>
        <v>0.54976858018362351</v>
      </c>
      <c r="Z4999" s="38"/>
    </row>
    <row r="5000" spans="1:26" x14ac:dyDescent="0.2">
      <c r="A5000" t="s">
        <v>29181</v>
      </c>
      <c r="B5000" t="s">
        <v>29182</v>
      </c>
      <c r="C5000" t="s">
        <v>29183</v>
      </c>
      <c r="D5000">
        <v>3</v>
      </c>
      <c r="E5000">
        <v>10</v>
      </c>
      <c r="F5000" s="21">
        <v>2.6212319999999998E-3</v>
      </c>
      <c r="G5000">
        <v>3</v>
      </c>
      <c r="H5000">
        <v>374</v>
      </c>
      <c r="I5000">
        <v>522</v>
      </c>
      <c r="J5000" s="5" t="s">
        <v>29186</v>
      </c>
      <c r="K5000" t="s">
        <v>29184</v>
      </c>
      <c r="L5000" t="s">
        <v>29185</v>
      </c>
      <c r="M5000">
        <v>541</v>
      </c>
      <c r="N5000">
        <v>60303</v>
      </c>
      <c r="O5000">
        <v>91.68</v>
      </c>
      <c r="P5000">
        <v>95.19</v>
      </c>
      <c r="Q5000">
        <v>541</v>
      </c>
      <c r="R5000" s="6">
        <v>979</v>
      </c>
      <c r="S5000" s="14">
        <f t="shared" si="234"/>
        <v>1.8484288354898338E-2</v>
      </c>
      <c r="T5000" s="15">
        <f t="shared" si="235"/>
        <v>9.5348268298725866E-6</v>
      </c>
      <c r="U5000" s="44">
        <f t="shared" si="236"/>
        <v>5.1583413149610697E-3</v>
      </c>
      <c r="V5000" s="39">
        <f>Table1[[#This Row],[MW]]*Table1[[#This Row],[NSAF (Zi)]]</f>
        <v>0.57497866232180661</v>
      </c>
      <c r="Z5000" s="38"/>
    </row>
    <row r="5001" spans="1:26" x14ac:dyDescent="0.2">
      <c r="A5001" t="s">
        <v>29169</v>
      </c>
      <c r="B5001" t="s">
        <v>29170</v>
      </c>
      <c r="C5001" t="s">
        <v>29171</v>
      </c>
      <c r="D5001">
        <v>5</v>
      </c>
      <c r="E5001">
        <v>10</v>
      </c>
      <c r="F5001" s="21">
        <v>1.920307E-3</v>
      </c>
      <c r="G5001">
        <v>7</v>
      </c>
      <c r="H5001">
        <v>3534</v>
      </c>
      <c r="I5001">
        <v>3759</v>
      </c>
      <c r="J5001" s="5" t="s">
        <v>29174</v>
      </c>
      <c r="K5001" t="s">
        <v>29172</v>
      </c>
      <c r="L5001" t="s">
        <v>29173</v>
      </c>
      <c r="M5001">
        <v>541</v>
      </c>
      <c r="N5001">
        <v>62188</v>
      </c>
      <c r="O5001">
        <v>97.6</v>
      </c>
      <c r="P5001">
        <v>99.08</v>
      </c>
      <c r="Q5001">
        <v>541</v>
      </c>
      <c r="R5001" s="6">
        <v>1102</v>
      </c>
      <c r="S5001" s="14">
        <f t="shared" si="234"/>
        <v>1.8484288354898338E-2</v>
      </c>
      <c r="T5001" s="15">
        <f t="shared" si="235"/>
        <v>9.5348268298725866E-6</v>
      </c>
      <c r="U5001" s="44">
        <f t="shared" si="236"/>
        <v>5.1583413149610697E-3</v>
      </c>
      <c r="V5001" s="39">
        <f>Table1[[#This Row],[MW]]*Table1[[#This Row],[NSAF (Zi)]]</f>
        <v>0.59295181089611637</v>
      </c>
      <c r="Z5001" s="38"/>
    </row>
    <row r="5002" spans="1:26" x14ac:dyDescent="0.2">
      <c r="A5002" t="s">
        <v>29187</v>
      </c>
      <c r="B5002" t="s">
        <v>29188</v>
      </c>
      <c r="C5002" t="s">
        <v>29189</v>
      </c>
      <c r="D5002">
        <v>3</v>
      </c>
      <c r="E5002">
        <v>6</v>
      </c>
      <c r="F5002" s="21">
        <v>0</v>
      </c>
      <c r="G5002">
        <v>11</v>
      </c>
      <c r="H5002">
        <v>4324</v>
      </c>
      <c r="I5002">
        <v>2713</v>
      </c>
      <c r="J5002" s="5" t="s">
        <v>29192</v>
      </c>
      <c r="K5002" t="s">
        <v>29190</v>
      </c>
      <c r="L5002" t="s">
        <v>29191</v>
      </c>
      <c r="M5002">
        <v>325</v>
      </c>
      <c r="N5002">
        <v>37305</v>
      </c>
      <c r="O5002">
        <v>91.38</v>
      </c>
      <c r="P5002">
        <v>96</v>
      </c>
      <c r="Q5002">
        <v>325</v>
      </c>
      <c r="R5002" s="6">
        <v>627</v>
      </c>
      <c r="S5002" s="14">
        <f t="shared" si="234"/>
        <v>1.8461538461538463E-2</v>
      </c>
      <c r="T5002" s="15">
        <f t="shared" si="235"/>
        <v>9.523091658389666E-6</v>
      </c>
      <c r="U5002" s="44">
        <f t="shared" si="236"/>
        <v>3.0950047889766416E-3</v>
      </c>
      <c r="V5002" s="39">
        <f>Table1[[#This Row],[MW]]*Table1[[#This Row],[NSAF (Zi)]]</f>
        <v>0.35525893431622652</v>
      </c>
      <c r="Z5002" s="38"/>
    </row>
    <row r="5003" spans="1:26" x14ac:dyDescent="0.2">
      <c r="A5003" t="s">
        <v>29193</v>
      </c>
      <c r="B5003" t="s">
        <v>29194</v>
      </c>
      <c r="C5003" t="s">
        <v>29195</v>
      </c>
      <c r="D5003">
        <v>4</v>
      </c>
      <c r="E5003">
        <v>10</v>
      </c>
      <c r="F5003" s="21">
        <v>2.344666E-3</v>
      </c>
      <c r="G5003">
        <v>9</v>
      </c>
      <c r="H5003">
        <v>3769</v>
      </c>
      <c r="I5003">
        <v>1888</v>
      </c>
      <c r="J5003" s="5" t="s">
        <v>29198</v>
      </c>
      <c r="K5003" t="s">
        <v>29196</v>
      </c>
      <c r="L5003" t="s">
        <v>29197</v>
      </c>
      <c r="M5003">
        <v>542</v>
      </c>
      <c r="N5003">
        <v>62063</v>
      </c>
      <c r="O5003">
        <v>95.07</v>
      </c>
      <c r="P5003">
        <v>95.62</v>
      </c>
      <c r="Q5003">
        <v>548</v>
      </c>
      <c r="R5003" s="6">
        <v>1063</v>
      </c>
      <c r="S5003" s="14">
        <f t="shared" si="234"/>
        <v>1.8450184501845018E-2</v>
      </c>
      <c r="T5003" s="15">
        <f t="shared" si="235"/>
        <v>9.5172348984521558E-6</v>
      </c>
      <c r="U5003" s="44">
        <f t="shared" si="236"/>
        <v>5.1583413149610688E-3</v>
      </c>
      <c r="V5003" s="39">
        <f>Table1[[#This Row],[MW]]*Table1[[#This Row],[NSAF (Zi)]]</f>
        <v>0.59066814950263613</v>
      </c>
      <c r="Z5003" s="38"/>
    </row>
    <row r="5004" spans="1:26" x14ac:dyDescent="0.2">
      <c r="A5004" t="s">
        <v>29199</v>
      </c>
      <c r="B5004" t="s">
        <v>29200</v>
      </c>
      <c r="C5004" t="s">
        <v>29201</v>
      </c>
      <c r="D5004">
        <v>3</v>
      </c>
      <c r="E5004">
        <v>6</v>
      </c>
      <c r="F5004" s="21">
        <v>4.7281320000000003E-3</v>
      </c>
      <c r="G5004">
        <v>9</v>
      </c>
      <c r="H5004">
        <v>4329</v>
      </c>
      <c r="I5004">
        <v>4371</v>
      </c>
      <c r="J5004" s="5" t="s">
        <v>29204</v>
      </c>
      <c r="K5004" t="s">
        <v>29202</v>
      </c>
      <c r="L5004" t="s">
        <v>29203</v>
      </c>
      <c r="M5004">
        <v>326</v>
      </c>
      <c r="N5004">
        <v>38068</v>
      </c>
      <c r="O5004">
        <v>80.180000000000007</v>
      </c>
      <c r="P5004">
        <v>89.02</v>
      </c>
      <c r="Q5004">
        <v>328</v>
      </c>
      <c r="R5004" s="6">
        <v>558</v>
      </c>
      <c r="S5004" s="14">
        <f t="shared" si="234"/>
        <v>1.8404907975460124E-2</v>
      </c>
      <c r="T5004" s="15">
        <f t="shared" si="235"/>
        <v>9.4938797207872434E-6</v>
      </c>
      <c r="U5004" s="44">
        <f t="shared" si="236"/>
        <v>3.0950047889766416E-3</v>
      </c>
      <c r="V5004" s="39">
        <f>Table1[[#This Row],[MW]]*Table1[[#This Row],[NSAF (Zi)]]</f>
        <v>0.36141301321092878</v>
      </c>
      <c r="Z5004" s="38"/>
    </row>
    <row r="5005" spans="1:26" x14ac:dyDescent="0.2">
      <c r="A5005" t="s">
        <v>29205</v>
      </c>
      <c r="B5005" t="s">
        <v>29206</v>
      </c>
      <c r="C5005" t="s">
        <v>29207</v>
      </c>
      <c r="D5005">
        <v>3</v>
      </c>
      <c r="E5005">
        <v>12</v>
      </c>
      <c r="F5005" s="21">
        <v>0</v>
      </c>
      <c r="G5005">
        <v>6</v>
      </c>
      <c r="H5005">
        <v>4054</v>
      </c>
      <c r="I5005">
        <v>445</v>
      </c>
      <c r="J5005" s="5" t="s">
        <v>29210</v>
      </c>
      <c r="K5005" t="s">
        <v>29208</v>
      </c>
      <c r="L5005" t="s">
        <v>29209</v>
      </c>
      <c r="M5005">
        <v>653</v>
      </c>
      <c r="N5005">
        <v>73067</v>
      </c>
      <c r="O5005">
        <v>98.12</v>
      </c>
      <c r="P5005">
        <v>99.53</v>
      </c>
      <c r="Q5005">
        <v>638</v>
      </c>
      <c r="R5005" s="6">
        <v>1300</v>
      </c>
      <c r="S5005" s="14">
        <f t="shared" si="234"/>
        <v>1.8376722817764167E-2</v>
      </c>
      <c r="T5005" s="15">
        <f t="shared" si="235"/>
        <v>9.4793408544460681E-6</v>
      </c>
      <c r="U5005" s="44">
        <f t="shared" si="236"/>
        <v>6.1900095779532822E-3</v>
      </c>
      <c r="V5005" s="39">
        <f>Table1[[#This Row],[MW]]*Table1[[#This Row],[NSAF (Zi)]]</f>
        <v>0.69262699821181084</v>
      </c>
      <c r="Z5005" s="38"/>
    </row>
    <row r="5006" spans="1:26" x14ac:dyDescent="0.2">
      <c r="A5006" t="s">
        <v>29211</v>
      </c>
      <c r="B5006" t="s">
        <v>29212</v>
      </c>
      <c r="C5006" t="s">
        <v>29213</v>
      </c>
      <c r="D5006">
        <v>8</v>
      </c>
      <c r="E5006">
        <v>15</v>
      </c>
      <c r="F5006" s="21">
        <v>0</v>
      </c>
      <c r="G5006">
        <v>20</v>
      </c>
      <c r="H5006">
        <v>2748</v>
      </c>
      <c r="I5006">
        <v>4562</v>
      </c>
      <c r="J5006" s="5" t="s">
        <v>29216</v>
      </c>
      <c r="K5006" t="s">
        <v>29214</v>
      </c>
      <c r="L5006" t="s">
        <v>29215</v>
      </c>
      <c r="M5006">
        <v>817</v>
      </c>
      <c r="N5006">
        <v>94496</v>
      </c>
      <c r="O5006">
        <v>92.06</v>
      </c>
      <c r="P5006">
        <v>95.36</v>
      </c>
      <c r="Q5006">
        <v>819</v>
      </c>
      <c r="R5006" s="6">
        <v>1509</v>
      </c>
      <c r="S5006" s="14">
        <f t="shared" si="234"/>
        <v>1.8359853121175031E-2</v>
      </c>
      <c r="T5006" s="15">
        <f t="shared" si="235"/>
        <v>9.4706388891574096E-6</v>
      </c>
      <c r="U5006" s="44">
        <f t="shared" si="236"/>
        <v>7.7375119724416037E-3</v>
      </c>
      <c r="V5006" s="39">
        <f>Table1[[#This Row],[MW]]*Table1[[#This Row],[NSAF (Zi)]]</f>
        <v>0.89493749246981857</v>
      </c>
      <c r="Z5006" s="38"/>
    </row>
    <row r="5007" spans="1:26" x14ac:dyDescent="0.2">
      <c r="A5007" t="s">
        <v>29217</v>
      </c>
      <c r="B5007" t="s">
        <v>29218</v>
      </c>
      <c r="C5007" t="s">
        <v>29219</v>
      </c>
      <c r="D5007">
        <v>3</v>
      </c>
      <c r="E5007">
        <v>6</v>
      </c>
      <c r="F5007" s="21">
        <v>1.8630649999999999E-3</v>
      </c>
      <c r="G5007">
        <v>9</v>
      </c>
      <c r="H5007">
        <v>4270</v>
      </c>
      <c r="I5007">
        <v>1116</v>
      </c>
      <c r="J5007" s="5" t="s">
        <v>29222</v>
      </c>
      <c r="K5007" t="s">
        <v>29220</v>
      </c>
      <c r="L5007" t="s">
        <v>29221</v>
      </c>
      <c r="M5007">
        <v>327</v>
      </c>
      <c r="N5007">
        <v>37754</v>
      </c>
      <c r="O5007">
        <v>97.25</v>
      </c>
      <c r="P5007">
        <v>98.78</v>
      </c>
      <c r="Q5007">
        <v>327</v>
      </c>
      <c r="R5007" s="6">
        <v>666</v>
      </c>
      <c r="S5007" s="14">
        <f t="shared" si="234"/>
        <v>1.834862385321101E-2</v>
      </c>
      <c r="T5007" s="15">
        <f t="shared" si="235"/>
        <v>9.4648464494698515E-6</v>
      </c>
      <c r="U5007" s="44">
        <f t="shared" si="236"/>
        <v>3.0950047889766416E-3</v>
      </c>
      <c r="V5007" s="39">
        <f>Table1[[#This Row],[MW]]*Table1[[#This Row],[NSAF (Zi)]]</f>
        <v>0.35733581285328475</v>
      </c>
      <c r="Z5007" s="38"/>
    </row>
    <row r="5008" spans="1:26" x14ac:dyDescent="0.2">
      <c r="A5008" t="s">
        <v>1109</v>
      </c>
      <c r="B5008" t="s">
        <v>1110</v>
      </c>
      <c r="C5008" t="s">
        <v>1111</v>
      </c>
      <c r="D5008">
        <v>5</v>
      </c>
      <c r="E5008">
        <v>12</v>
      </c>
      <c r="F5008" s="21">
        <v>0</v>
      </c>
      <c r="G5008">
        <v>17</v>
      </c>
      <c r="H5008">
        <v>3442</v>
      </c>
      <c r="I5008">
        <v>3529</v>
      </c>
      <c r="J5008" s="5" t="s">
        <v>1114</v>
      </c>
      <c r="K5008" t="s">
        <v>1112</v>
      </c>
      <c r="L5008" t="s">
        <v>1113</v>
      </c>
      <c r="M5008">
        <v>655</v>
      </c>
      <c r="N5008">
        <v>71983</v>
      </c>
      <c r="O5008">
        <v>94.81</v>
      </c>
      <c r="P5008">
        <v>96.34</v>
      </c>
      <c r="Q5008">
        <v>655</v>
      </c>
      <c r="R5008" s="6">
        <v>1169</v>
      </c>
      <c r="S5008" s="14">
        <f t="shared" si="234"/>
        <v>1.8320610687022901E-2</v>
      </c>
      <c r="T5008" s="15">
        <f t="shared" si="235"/>
        <v>9.4503963022187527E-6</v>
      </c>
      <c r="U5008" s="44">
        <f t="shared" si="236"/>
        <v>6.1900095779532831E-3</v>
      </c>
      <c r="V5008" s="39">
        <f>Table1[[#This Row],[MW]]*Table1[[#This Row],[NSAF (Zi)]]</f>
        <v>0.68026787702261249</v>
      </c>
      <c r="Z5008" s="38"/>
    </row>
    <row r="5009" spans="1:26" x14ac:dyDescent="0.2">
      <c r="A5009" t="s">
        <v>29223</v>
      </c>
      <c r="B5009" t="s">
        <v>29224</v>
      </c>
      <c r="C5009" t="s">
        <v>29225</v>
      </c>
      <c r="D5009">
        <v>3</v>
      </c>
      <c r="E5009">
        <v>8</v>
      </c>
      <c r="F5009" s="21">
        <v>0</v>
      </c>
      <c r="G5009">
        <v>14</v>
      </c>
      <c r="H5009">
        <v>4156</v>
      </c>
      <c r="I5009">
        <v>2835</v>
      </c>
      <c r="J5009" s="5" t="s">
        <v>29228</v>
      </c>
      <c r="K5009" t="s">
        <v>29226</v>
      </c>
      <c r="L5009" t="s">
        <v>29227</v>
      </c>
      <c r="M5009">
        <v>437</v>
      </c>
      <c r="N5009">
        <v>49192</v>
      </c>
      <c r="O5009">
        <v>91.32</v>
      </c>
      <c r="P5009">
        <v>95.89</v>
      </c>
      <c r="Q5009">
        <v>219</v>
      </c>
      <c r="R5009" s="6">
        <v>414</v>
      </c>
      <c r="S5009" s="14">
        <f t="shared" si="234"/>
        <v>1.8306636155606407E-2</v>
      </c>
      <c r="T5009" s="15">
        <f t="shared" si="235"/>
        <v>9.4431877619424593E-6</v>
      </c>
      <c r="U5009" s="44">
        <f t="shared" si="236"/>
        <v>4.1266730519688545E-3</v>
      </c>
      <c r="V5009" s="39">
        <f>Table1[[#This Row],[MW]]*Table1[[#This Row],[NSAF (Zi)]]</f>
        <v>0.46452929238547347</v>
      </c>
      <c r="Z5009" s="38"/>
    </row>
    <row r="5010" spans="1:26" x14ac:dyDescent="0.2">
      <c r="A5010" t="s">
        <v>29235</v>
      </c>
      <c r="B5010" t="s">
        <v>29236</v>
      </c>
      <c r="C5010" t="s">
        <v>29237</v>
      </c>
      <c r="D5010">
        <v>4</v>
      </c>
      <c r="E5010">
        <v>10</v>
      </c>
      <c r="F5010" s="21">
        <v>1.8539980000000001E-2</v>
      </c>
      <c r="G5010">
        <v>5</v>
      </c>
      <c r="H5010">
        <v>11</v>
      </c>
      <c r="I5010">
        <v>3749</v>
      </c>
      <c r="J5010" s="5" t="s">
        <v>29240</v>
      </c>
      <c r="K5010" t="s">
        <v>29238</v>
      </c>
      <c r="L5010" t="s">
        <v>29239</v>
      </c>
      <c r="M5010">
        <v>547</v>
      </c>
      <c r="N5010">
        <v>60724</v>
      </c>
      <c r="O5010">
        <v>89.05</v>
      </c>
      <c r="P5010">
        <v>93.07</v>
      </c>
      <c r="Q5010">
        <v>548</v>
      </c>
      <c r="R5010" s="6">
        <v>938</v>
      </c>
      <c r="S5010" s="14">
        <f t="shared" si="234"/>
        <v>1.8281535648994516E-2</v>
      </c>
      <c r="T5010" s="15">
        <f t="shared" si="235"/>
        <v>9.4302400639142019E-6</v>
      </c>
      <c r="U5010" s="44">
        <f t="shared" si="236"/>
        <v>5.1583413149610688E-3</v>
      </c>
      <c r="V5010" s="39">
        <f>Table1[[#This Row],[MW]]*Table1[[#This Row],[NSAF (Zi)]]</f>
        <v>0.57264189764112605</v>
      </c>
      <c r="Z5010" s="38"/>
    </row>
    <row r="5011" spans="1:26" x14ac:dyDescent="0.2">
      <c r="A5011" t="s">
        <v>29229</v>
      </c>
      <c r="B5011" t="s">
        <v>29230</v>
      </c>
      <c r="C5011" t="s">
        <v>29231</v>
      </c>
      <c r="D5011">
        <v>4</v>
      </c>
      <c r="E5011">
        <v>10</v>
      </c>
      <c r="F5011" s="21">
        <v>0</v>
      </c>
      <c r="G5011">
        <v>13</v>
      </c>
      <c r="H5011">
        <v>3792</v>
      </c>
      <c r="I5011">
        <v>3337</v>
      </c>
      <c r="J5011" s="5" t="s">
        <v>29234</v>
      </c>
      <c r="K5011" t="s">
        <v>29232</v>
      </c>
      <c r="L5011" t="s">
        <v>29233</v>
      </c>
      <c r="M5011">
        <v>547</v>
      </c>
      <c r="N5011">
        <v>57920</v>
      </c>
      <c r="O5011">
        <v>93.65</v>
      </c>
      <c r="P5011">
        <v>94.06</v>
      </c>
      <c r="Q5011">
        <v>488</v>
      </c>
      <c r="R5011" s="6">
        <v>849</v>
      </c>
      <c r="S5011" s="14">
        <f t="shared" si="234"/>
        <v>1.8281535648994516E-2</v>
      </c>
      <c r="T5011" s="15">
        <f t="shared" si="235"/>
        <v>9.4302400639142019E-6</v>
      </c>
      <c r="U5011" s="44">
        <f t="shared" si="236"/>
        <v>5.1583413149610688E-3</v>
      </c>
      <c r="V5011" s="39">
        <f>Table1[[#This Row],[MW]]*Table1[[#This Row],[NSAF (Zi)]]</f>
        <v>0.54619950450191057</v>
      </c>
      <c r="Z5011" s="38"/>
    </row>
    <row r="5012" spans="1:26" x14ac:dyDescent="0.2">
      <c r="A5012" t="s">
        <v>29241</v>
      </c>
      <c r="B5012" t="s">
        <v>29242</v>
      </c>
      <c r="C5012" t="s">
        <v>29243</v>
      </c>
      <c r="D5012">
        <v>3</v>
      </c>
      <c r="E5012">
        <v>7</v>
      </c>
      <c r="F5012" s="21">
        <v>1.5140049999999999E-3</v>
      </c>
      <c r="G5012">
        <v>12</v>
      </c>
      <c r="H5012">
        <v>4182</v>
      </c>
      <c r="I5012">
        <v>3363</v>
      </c>
      <c r="J5012" s="5" t="s">
        <v>29246</v>
      </c>
      <c r="K5012" t="s">
        <v>29244</v>
      </c>
      <c r="L5012" t="s">
        <v>29245</v>
      </c>
      <c r="M5012">
        <v>383</v>
      </c>
      <c r="N5012">
        <v>40724</v>
      </c>
      <c r="O5012">
        <v>90.13</v>
      </c>
      <c r="P5012">
        <v>94.03</v>
      </c>
      <c r="Q5012">
        <v>385</v>
      </c>
      <c r="R5012" s="6">
        <v>699</v>
      </c>
      <c r="S5012" s="14">
        <f t="shared" si="234"/>
        <v>1.8276762402088774E-2</v>
      </c>
      <c r="T5012" s="15">
        <f t="shared" si="235"/>
        <v>9.427777860242162E-6</v>
      </c>
      <c r="U5012" s="44">
        <f t="shared" si="236"/>
        <v>3.6108389204727478E-3</v>
      </c>
      <c r="V5012" s="39">
        <f>Table1[[#This Row],[MW]]*Table1[[#This Row],[NSAF (Zi)]]</f>
        <v>0.38393682558050179</v>
      </c>
      <c r="Z5012" s="38"/>
    </row>
    <row r="5013" spans="1:26" x14ac:dyDescent="0.2">
      <c r="A5013" t="s">
        <v>29247</v>
      </c>
      <c r="B5013" t="s">
        <v>29248</v>
      </c>
      <c r="C5013" t="s">
        <v>29249</v>
      </c>
      <c r="D5013">
        <v>3</v>
      </c>
      <c r="E5013">
        <v>15</v>
      </c>
      <c r="F5013" s="21">
        <v>0</v>
      </c>
      <c r="G5013">
        <v>4</v>
      </c>
      <c r="H5013">
        <v>65</v>
      </c>
      <c r="I5013">
        <v>1150</v>
      </c>
      <c r="J5013" s="5" t="s">
        <v>29252</v>
      </c>
      <c r="K5013" t="s">
        <v>29250</v>
      </c>
      <c r="L5013" t="s">
        <v>29251</v>
      </c>
      <c r="M5013">
        <v>822</v>
      </c>
      <c r="N5013">
        <v>91981</v>
      </c>
      <c r="O5013">
        <v>97.83</v>
      </c>
      <c r="P5013">
        <v>98.32</v>
      </c>
      <c r="Q5013">
        <v>831</v>
      </c>
      <c r="R5013" s="6">
        <v>1684</v>
      </c>
      <c r="S5013" s="14">
        <f t="shared" si="234"/>
        <v>1.824817518248175E-2</v>
      </c>
      <c r="T5013" s="15">
        <f t="shared" si="235"/>
        <v>9.4130315966442848E-6</v>
      </c>
      <c r="U5013" s="44">
        <f t="shared" si="236"/>
        <v>7.7375119724416019E-3</v>
      </c>
      <c r="V5013" s="39">
        <f>Table1[[#This Row],[MW]]*Table1[[#This Row],[NSAF (Zi)]]</f>
        <v>0.86582005929093797</v>
      </c>
      <c r="Z5013" s="38"/>
    </row>
    <row r="5014" spans="1:26" x14ac:dyDescent="0.2">
      <c r="A5014" t="s">
        <v>29253</v>
      </c>
      <c r="B5014" t="s">
        <v>29254</v>
      </c>
      <c r="C5014" t="s">
        <v>29255</v>
      </c>
      <c r="D5014">
        <v>4</v>
      </c>
      <c r="E5014">
        <v>10</v>
      </c>
      <c r="F5014" s="21">
        <v>3.1545739999999998E-3</v>
      </c>
      <c r="G5014">
        <v>9</v>
      </c>
      <c r="H5014">
        <v>3796</v>
      </c>
      <c r="I5014">
        <v>2575</v>
      </c>
      <c r="J5014" s="5" t="s">
        <v>29258</v>
      </c>
      <c r="K5014" t="s">
        <v>29256</v>
      </c>
      <c r="L5014" t="s">
        <v>29257</v>
      </c>
      <c r="M5014">
        <v>548</v>
      </c>
      <c r="N5014">
        <v>60842</v>
      </c>
      <c r="O5014">
        <v>96.9</v>
      </c>
      <c r="P5014">
        <v>98.54</v>
      </c>
      <c r="Q5014">
        <v>548</v>
      </c>
      <c r="R5014" s="6">
        <v>1104</v>
      </c>
      <c r="S5014" s="14">
        <f t="shared" si="234"/>
        <v>1.824817518248175E-2</v>
      </c>
      <c r="T5014" s="15">
        <f t="shared" si="235"/>
        <v>9.4130315966442848E-6</v>
      </c>
      <c r="U5014" s="44">
        <f t="shared" si="236"/>
        <v>5.158341314961068E-3</v>
      </c>
      <c r="V5014" s="39">
        <f>Table1[[#This Row],[MW]]*Table1[[#This Row],[NSAF (Zi)]]</f>
        <v>0.57270766840303156</v>
      </c>
      <c r="Z5014" s="38"/>
    </row>
    <row r="5015" spans="1:26" x14ac:dyDescent="0.2">
      <c r="A5015" t="s">
        <v>29259</v>
      </c>
      <c r="B5015" t="s">
        <v>29260</v>
      </c>
      <c r="C5015" t="s">
        <v>29261</v>
      </c>
      <c r="D5015">
        <v>6</v>
      </c>
      <c r="E5015">
        <v>13</v>
      </c>
      <c r="F5015" s="21">
        <v>2.2148390000000001E-3</v>
      </c>
      <c r="G5015">
        <v>14</v>
      </c>
      <c r="H5015">
        <v>3190</v>
      </c>
      <c r="I5015">
        <v>1332</v>
      </c>
      <c r="J5015" s="5" t="s">
        <v>29264</v>
      </c>
      <c r="K5015" t="s">
        <v>29262</v>
      </c>
      <c r="L5015" t="s">
        <v>29263</v>
      </c>
      <c r="M5015">
        <v>715</v>
      </c>
      <c r="N5015">
        <v>81250</v>
      </c>
      <c r="O5015">
        <v>95.28</v>
      </c>
      <c r="P5015">
        <v>98.14</v>
      </c>
      <c r="Q5015">
        <v>699</v>
      </c>
      <c r="R5015" s="6">
        <v>1366</v>
      </c>
      <c r="S5015" s="14">
        <f t="shared" si="234"/>
        <v>1.8181818181818181E-2</v>
      </c>
      <c r="T5015" s="15">
        <f t="shared" si="235"/>
        <v>9.3788023908383063E-6</v>
      </c>
      <c r="U5015" s="44">
        <f t="shared" si="236"/>
        <v>6.7058437094493894E-3</v>
      </c>
      <c r="V5015" s="39">
        <f>Table1[[#This Row],[MW]]*Table1[[#This Row],[NSAF (Zi)]]</f>
        <v>0.76202769425561234</v>
      </c>
      <c r="Z5015" s="38"/>
    </row>
    <row r="5016" spans="1:26" x14ac:dyDescent="0.2">
      <c r="A5016" t="s">
        <v>29265</v>
      </c>
      <c r="B5016" t="s">
        <v>29266</v>
      </c>
      <c r="C5016" t="s">
        <v>29267</v>
      </c>
      <c r="D5016">
        <v>6</v>
      </c>
      <c r="E5016">
        <v>15</v>
      </c>
      <c r="F5016" s="21">
        <v>0</v>
      </c>
      <c r="G5016">
        <v>6</v>
      </c>
      <c r="H5016">
        <v>3145</v>
      </c>
      <c r="I5016">
        <v>2961</v>
      </c>
      <c r="J5016" s="5" t="s">
        <v>29270</v>
      </c>
      <c r="K5016" t="s">
        <v>29268</v>
      </c>
      <c r="L5016" t="s">
        <v>29269</v>
      </c>
      <c r="M5016">
        <v>826</v>
      </c>
      <c r="N5016">
        <v>91195</v>
      </c>
      <c r="O5016">
        <v>84.83</v>
      </c>
      <c r="P5016">
        <v>88.83</v>
      </c>
      <c r="Q5016">
        <v>824</v>
      </c>
      <c r="R5016" s="6">
        <v>1369</v>
      </c>
      <c r="S5016" s="14">
        <f t="shared" si="234"/>
        <v>1.8159806295399514E-2</v>
      </c>
      <c r="T5016" s="15">
        <f t="shared" si="235"/>
        <v>9.3674479085249419E-6</v>
      </c>
      <c r="U5016" s="44">
        <f t="shared" si="236"/>
        <v>7.7375119724416019E-3</v>
      </c>
      <c r="V5016" s="39">
        <f>Table1[[#This Row],[MW]]*Table1[[#This Row],[NSAF (Zi)]]</f>
        <v>0.85426441201793213</v>
      </c>
      <c r="Z5016" s="38"/>
    </row>
    <row r="5017" spans="1:26" x14ac:dyDescent="0.2">
      <c r="A5017" t="s">
        <v>29271</v>
      </c>
      <c r="B5017" t="s">
        <v>29272</v>
      </c>
      <c r="C5017" t="s">
        <v>29273</v>
      </c>
      <c r="D5017">
        <v>5</v>
      </c>
      <c r="E5017">
        <v>10</v>
      </c>
      <c r="F5017" s="21">
        <v>0</v>
      </c>
      <c r="G5017">
        <v>8</v>
      </c>
      <c r="H5017">
        <v>3505</v>
      </c>
      <c r="I5017">
        <v>3742</v>
      </c>
      <c r="J5017" s="5" t="s">
        <v>29276</v>
      </c>
      <c r="K5017" t="s">
        <v>29274</v>
      </c>
      <c r="L5017" t="s">
        <v>29275</v>
      </c>
      <c r="M5017">
        <v>551</v>
      </c>
      <c r="N5017">
        <v>63138</v>
      </c>
      <c r="O5017">
        <v>99.78</v>
      </c>
      <c r="P5017">
        <v>100</v>
      </c>
      <c r="Q5017">
        <v>454</v>
      </c>
      <c r="R5017" s="6">
        <v>942</v>
      </c>
      <c r="S5017" s="14">
        <f t="shared" si="234"/>
        <v>1.8148820326678767E-2</v>
      </c>
      <c r="T5017" s="15">
        <f t="shared" si="235"/>
        <v>9.3617809708912321E-6</v>
      </c>
      <c r="U5017" s="44">
        <f t="shared" si="236"/>
        <v>5.1583413149610688E-3</v>
      </c>
      <c r="V5017" s="39">
        <f>Table1[[#This Row],[MW]]*Table1[[#This Row],[NSAF (Zi)]]</f>
        <v>0.59108412694013057</v>
      </c>
      <c r="Z5017" s="38"/>
    </row>
    <row r="5018" spans="1:26" x14ac:dyDescent="0.2">
      <c r="A5018" t="s">
        <v>29277</v>
      </c>
      <c r="B5018" t="s">
        <v>29278</v>
      </c>
      <c r="C5018" t="s">
        <v>29279</v>
      </c>
      <c r="D5018">
        <v>5</v>
      </c>
      <c r="E5018">
        <v>8</v>
      </c>
      <c r="F5018" s="21">
        <v>0</v>
      </c>
      <c r="G5018">
        <v>20</v>
      </c>
      <c r="H5018">
        <v>3581</v>
      </c>
      <c r="I5018">
        <v>1740</v>
      </c>
      <c r="J5018" s="5" t="s">
        <v>29282</v>
      </c>
      <c r="K5018" t="s">
        <v>29280</v>
      </c>
      <c r="L5018" t="s">
        <v>29281</v>
      </c>
      <c r="M5018">
        <v>441</v>
      </c>
      <c r="N5018">
        <v>50423</v>
      </c>
      <c r="O5018">
        <v>100</v>
      </c>
      <c r="P5018">
        <v>100</v>
      </c>
      <c r="Q5018">
        <v>244</v>
      </c>
      <c r="R5018" s="6">
        <v>508</v>
      </c>
      <c r="S5018" s="14">
        <f t="shared" si="234"/>
        <v>1.8140589569160998E-2</v>
      </c>
      <c r="T5018" s="15">
        <f t="shared" si="235"/>
        <v>9.3575352652354998E-6</v>
      </c>
      <c r="U5018" s="44">
        <f t="shared" si="236"/>
        <v>4.1266730519688554E-3</v>
      </c>
      <c r="V5018" s="39">
        <f>Table1[[#This Row],[MW]]*Table1[[#This Row],[NSAF (Zi)]]</f>
        <v>0.47183500067896961</v>
      </c>
      <c r="Z5018" s="38"/>
    </row>
    <row r="5019" spans="1:26" x14ac:dyDescent="0.2">
      <c r="A5019" t="s">
        <v>29283</v>
      </c>
      <c r="B5019" t="s">
        <v>29284</v>
      </c>
      <c r="C5019" t="s">
        <v>29285</v>
      </c>
      <c r="D5019">
        <v>5</v>
      </c>
      <c r="E5019">
        <v>14</v>
      </c>
      <c r="F5019" s="21">
        <v>0</v>
      </c>
      <c r="G5019">
        <v>9</v>
      </c>
      <c r="H5019">
        <v>3383</v>
      </c>
      <c r="I5019">
        <v>5483</v>
      </c>
      <c r="J5019" s="5" t="s">
        <v>29288</v>
      </c>
      <c r="K5019" t="s">
        <v>29286</v>
      </c>
      <c r="L5019" t="s">
        <v>29287</v>
      </c>
      <c r="M5019">
        <v>772</v>
      </c>
      <c r="N5019">
        <v>85606</v>
      </c>
      <c r="O5019">
        <v>98.09</v>
      </c>
      <c r="P5019">
        <v>98.85</v>
      </c>
      <c r="Q5019">
        <v>262</v>
      </c>
      <c r="R5019" s="6">
        <v>531</v>
      </c>
      <c r="S5019" s="14">
        <f t="shared" si="234"/>
        <v>1.8134715025906734E-2</v>
      </c>
      <c r="T5019" s="15">
        <f t="shared" si="235"/>
        <v>9.3545049753179989E-6</v>
      </c>
      <c r="U5019" s="44">
        <f t="shared" si="236"/>
        <v>7.2216778409454948E-3</v>
      </c>
      <c r="V5019" s="39">
        <f>Table1[[#This Row],[MW]]*Table1[[#This Row],[NSAF (Zi)]]</f>
        <v>0.80080175291707267</v>
      </c>
      <c r="Z5019" s="38"/>
    </row>
    <row r="5020" spans="1:26" x14ac:dyDescent="0.2">
      <c r="A5020" t="s">
        <v>29289</v>
      </c>
      <c r="B5020" t="s">
        <v>29290</v>
      </c>
      <c r="C5020" t="s">
        <v>29291</v>
      </c>
      <c r="D5020">
        <v>12</v>
      </c>
      <c r="E5020">
        <v>46</v>
      </c>
      <c r="F5020" s="21">
        <v>1.9035529999999998E-2</v>
      </c>
      <c r="G5020">
        <v>7</v>
      </c>
      <c r="H5020">
        <v>790</v>
      </c>
      <c r="I5020">
        <v>2897</v>
      </c>
      <c r="J5020" s="5" t="s">
        <v>29294</v>
      </c>
      <c r="K5020" t="s">
        <v>29292</v>
      </c>
      <c r="L5020" t="s">
        <v>29293</v>
      </c>
      <c r="M5020">
        <v>2537</v>
      </c>
      <c r="N5020">
        <v>285663</v>
      </c>
      <c r="O5020">
        <v>90.58</v>
      </c>
      <c r="P5020">
        <v>94.23</v>
      </c>
      <c r="Q5020">
        <v>2515</v>
      </c>
      <c r="R5020" s="6">
        <v>4308</v>
      </c>
      <c r="S5020" s="14">
        <f t="shared" si="234"/>
        <v>1.8131651556957035E-2</v>
      </c>
      <c r="T5020" s="15">
        <f t="shared" si="235"/>
        <v>9.3529247334729651E-6</v>
      </c>
      <c r="U5020" s="44">
        <f t="shared" si="236"/>
        <v>2.3728370048820911E-2</v>
      </c>
      <c r="V5020" s="39">
        <f>Table1[[#This Row],[MW]]*Table1[[#This Row],[NSAF (Zi)]]</f>
        <v>2.6717845381380876</v>
      </c>
      <c r="Z5020" s="38"/>
    </row>
    <row r="5021" spans="1:26" x14ac:dyDescent="0.2">
      <c r="A5021" t="s">
        <v>29295</v>
      </c>
      <c r="B5021" t="s">
        <v>29296</v>
      </c>
      <c r="C5021" t="s">
        <v>29297</v>
      </c>
      <c r="D5021">
        <v>5</v>
      </c>
      <c r="E5021">
        <v>8</v>
      </c>
      <c r="F5021" s="21">
        <v>0</v>
      </c>
      <c r="G5021">
        <v>9</v>
      </c>
      <c r="H5021">
        <v>911</v>
      </c>
      <c r="I5021">
        <v>5442</v>
      </c>
      <c r="J5021" s="5" t="s">
        <v>29300</v>
      </c>
      <c r="K5021" t="s">
        <v>29298</v>
      </c>
      <c r="L5021" t="s">
        <v>29299</v>
      </c>
      <c r="M5021">
        <v>442</v>
      </c>
      <c r="N5021">
        <v>50045</v>
      </c>
      <c r="O5021">
        <v>86.13</v>
      </c>
      <c r="P5021">
        <v>94.65</v>
      </c>
      <c r="Q5021">
        <v>411</v>
      </c>
      <c r="R5021" s="6">
        <v>751</v>
      </c>
      <c r="S5021" s="14">
        <f t="shared" si="234"/>
        <v>1.8099547511312219E-2</v>
      </c>
      <c r="T5021" s="15">
        <f t="shared" si="235"/>
        <v>9.3363643709702604E-6</v>
      </c>
      <c r="U5021" s="44">
        <f t="shared" si="236"/>
        <v>4.1266730519688554E-3</v>
      </c>
      <c r="V5021" s="39">
        <f>Table1[[#This Row],[MW]]*Table1[[#This Row],[NSAF (Zi)]]</f>
        <v>0.46723835494520666</v>
      </c>
      <c r="Z5021" s="38"/>
    </row>
    <row r="5022" spans="1:26" x14ac:dyDescent="0.2">
      <c r="A5022" t="s">
        <v>1986</v>
      </c>
      <c r="B5022" t="s">
        <v>1987</v>
      </c>
      <c r="C5022" t="s">
        <v>1988</v>
      </c>
      <c r="D5022">
        <v>2</v>
      </c>
      <c r="E5022">
        <v>7</v>
      </c>
      <c r="F5022" s="21">
        <v>0</v>
      </c>
      <c r="G5022">
        <v>4</v>
      </c>
      <c r="H5022">
        <v>4442</v>
      </c>
      <c r="I5022">
        <v>125</v>
      </c>
      <c r="J5022" s="5" t="s">
        <v>1991</v>
      </c>
      <c r="K5022" t="s">
        <v>1989</v>
      </c>
      <c r="L5022" t="s">
        <v>1990</v>
      </c>
      <c r="M5022">
        <v>388</v>
      </c>
      <c r="N5022">
        <v>44814</v>
      </c>
      <c r="O5022">
        <v>97.42</v>
      </c>
      <c r="P5022">
        <v>98.71</v>
      </c>
      <c r="Q5022">
        <v>388</v>
      </c>
      <c r="R5022" s="6">
        <v>794</v>
      </c>
      <c r="S5022" s="14">
        <f t="shared" si="234"/>
        <v>1.804123711340206E-2</v>
      </c>
      <c r="T5022" s="15">
        <f t="shared" si="235"/>
        <v>9.3062858775070818E-6</v>
      </c>
      <c r="U5022" s="44">
        <f t="shared" si="236"/>
        <v>3.6108389204727478E-3</v>
      </c>
      <c r="V5022" s="39">
        <f>Table1[[#This Row],[MW]]*Table1[[#This Row],[NSAF (Zi)]]</f>
        <v>0.41705189531460235</v>
      </c>
      <c r="Z5022" s="38"/>
    </row>
    <row r="5023" spans="1:26" x14ac:dyDescent="0.2">
      <c r="A5023" t="s">
        <v>29301</v>
      </c>
      <c r="B5023" t="s">
        <v>29302</v>
      </c>
      <c r="C5023" t="s">
        <v>29303</v>
      </c>
      <c r="D5023">
        <v>15</v>
      </c>
      <c r="E5023">
        <v>30</v>
      </c>
      <c r="F5023" s="21">
        <v>0</v>
      </c>
      <c r="G5023">
        <v>10</v>
      </c>
      <c r="H5023">
        <v>1682</v>
      </c>
      <c r="I5023">
        <v>2163</v>
      </c>
      <c r="J5023" s="5" t="s">
        <v>29306</v>
      </c>
      <c r="K5023" t="s">
        <v>29304</v>
      </c>
      <c r="L5023" t="s">
        <v>29305</v>
      </c>
      <c r="M5023">
        <v>1663</v>
      </c>
      <c r="N5023">
        <v>186460</v>
      </c>
      <c r="O5023">
        <v>88.96</v>
      </c>
      <c r="P5023">
        <v>94.21</v>
      </c>
      <c r="Q5023">
        <v>1640</v>
      </c>
      <c r="R5023" s="6">
        <v>3048</v>
      </c>
      <c r="S5023" s="14">
        <f t="shared" si="234"/>
        <v>1.8039687312086591E-2</v>
      </c>
      <c r="T5023" s="15">
        <f t="shared" si="235"/>
        <v>9.3054864370915261E-6</v>
      </c>
      <c r="U5023" s="44">
        <f t="shared" si="236"/>
        <v>1.5475023944883207E-2</v>
      </c>
      <c r="V5023" s="39">
        <f>Table1[[#This Row],[MW]]*Table1[[#This Row],[NSAF (Zi)]]</f>
        <v>1.735101001060086</v>
      </c>
      <c r="Z5023" s="38"/>
    </row>
    <row r="5024" spans="1:26" x14ac:dyDescent="0.2">
      <c r="A5024" t="s">
        <v>29307</v>
      </c>
      <c r="B5024" t="s">
        <v>29308</v>
      </c>
      <c r="C5024" t="s">
        <v>29309</v>
      </c>
      <c r="D5024">
        <v>4</v>
      </c>
      <c r="E5024">
        <v>9</v>
      </c>
      <c r="F5024" s="21">
        <v>0</v>
      </c>
      <c r="G5024">
        <v>11</v>
      </c>
      <c r="H5024">
        <v>3824</v>
      </c>
      <c r="I5024">
        <v>4405</v>
      </c>
      <c r="J5024" s="5" t="s">
        <v>29312</v>
      </c>
      <c r="K5024" t="s">
        <v>29310</v>
      </c>
      <c r="L5024" t="s">
        <v>29311</v>
      </c>
      <c r="M5024">
        <v>499</v>
      </c>
      <c r="N5024">
        <v>55355</v>
      </c>
      <c r="O5024">
        <v>87.37</v>
      </c>
      <c r="P5024">
        <v>93.59</v>
      </c>
      <c r="Q5024">
        <v>499</v>
      </c>
      <c r="R5024" s="6">
        <v>916</v>
      </c>
      <c r="S5024" s="14">
        <f t="shared" si="234"/>
        <v>1.8036072144288578E-2</v>
      </c>
      <c r="T5024" s="15">
        <f t="shared" si="235"/>
        <v>9.3036216101502251E-6</v>
      </c>
      <c r="U5024" s="44">
        <f t="shared" si="236"/>
        <v>4.6425071834649626E-3</v>
      </c>
      <c r="V5024" s="39">
        <f>Table1[[#This Row],[MW]]*Table1[[#This Row],[NSAF (Zi)]]</f>
        <v>0.51500197422986571</v>
      </c>
      <c r="Z5024" s="38"/>
    </row>
    <row r="5025" spans="1:26" x14ac:dyDescent="0.2">
      <c r="A5025" t="s">
        <v>29313</v>
      </c>
      <c r="B5025" t="s">
        <v>29314</v>
      </c>
      <c r="C5025" t="s">
        <v>29315</v>
      </c>
      <c r="D5025">
        <v>4</v>
      </c>
      <c r="E5025">
        <v>7</v>
      </c>
      <c r="F5025" s="21">
        <v>0</v>
      </c>
      <c r="G5025">
        <v>11</v>
      </c>
      <c r="H5025">
        <v>3923</v>
      </c>
      <c r="I5025">
        <v>2788</v>
      </c>
      <c r="J5025" s="5" t="s">
        <v>29318</v>
      </c>
      <c r="K5025" t="s">
        <v>29316</v>
      </c>
      <c r="L5025" t="s">
        <v>29317</v>
      </c>
      <c r="M5025">
        <v>389</v>
      </c>
      <c r="N5025">
        <v>43256</v>
      </c>
      <c r="O5025">
        <v>77.92</v>
      </c>
      <c r="P5025">
        <v>84.16</v>
      </c>
      <c r="Q5025">
        <v>385</v>
      </c>
      <c r="R5025" s="6">
        <v>581</v>
      </c>
      <c r="S5025" s="14">
        <f t="shared" si="234"/>
        <v>1.7994858611825194E-2</v>
      </c>
      <c r="T5025" s="15">
        <f t="shared" si="235"/>
        <v>9.2823622634260883E-6</v>
      </c>
      <c r="U5025" s="44">
        <f t="shared" si="236"/>
        <v>3.6108389204727483E-3</v>
      </c>
      <c r="V5025" s="39">
        <f>Table1[[#This Row],[MW]]*Table1[[#This Row],[NSAF (Zi)]]</f>
        <v>0.40151786206675888</v>
      </c>
      <c r="Z5025" s="38"/>
    </row>
    <row r="5026" spans="1:26" x14ac:dyDescent="0.2">
      <c r="A5026" t="s">
        <v>29319</v>
      </c>
      <c r="B5026" t="s">
        <v>29320</v>
      </c>
      <c r="C5026" t="s">
        <v>29321</v>
      </c>
      <c r="D5026">
        <v>5</v>
      </c>
      <c r="E5026">
        <v>11</v>
      </c>
      <c r="F5026" s="21">
        <v>1.071155E-2</v>
      </c>
      <c r="G5026">
        <v>12</v>
      </c>
      <c r="H5026">
        <v>3470</v>
      </c>
      <c r="I5026">
        <v>2514</v>
      </c>
      <c r="J5026" s="5" t="s">
        <v>29324</v>
      </c>
      <c r="K5026" t="s">
        <v>29322</v>
      </c>
      <c r="L5026" t="s">
        <v>29323</v>
      </c>
      <c r="M5026">
        <v>612</v>
      </c>
      <c r="N5026">
        <v>64563</v>
      </c>
      <c r="O5026">
        <v>98.93</v>
      </c>
      <c r="P5026">
        <v>99.11</v>
      </c>
      <c r="Q5026">
        <v>562</v>
      </c>
      <c r="R5026" s="6">
        <v>1128</v>
      </c>
      <c r="S5026" s="14">
        <f t="shared" si="234"/>
        <v>1.7973856209150325E-2</v>
      </c>
      <c r="T5026" s="15">
        <f t="shared" si="235"/>
        <v>9.271528507282966E-6</v>
      </c>
      <c r="U5026" s="44">
        <f t="shared" si="236"/>
        <v>5.6741754464571751E-3</v>
      </c>
      <c r="V5026" s="39">
        <f>Table1[[#This Row],[MW]]*Table1[[#This Row],[NSAF (Zi)]]</f>
        <v>0.59859769501571014</v>
      </c>
      <c r="Z5026" s="38"/>
    </row>
    <row r="5027" spans="1:26" x14ac:dyDescent="0.2">
      <c r="A5027" t="s">
        <v>29325</v>
      </c>
      <c r="B5027" t="s">
        <v>29326</v>
      </c>
      <c r="C5027" t="s">
        <v>29327</v>
      </c>
      <c r="D5027">
        <v>4</v>
      </c>
      <c r="E5027">
        <v>14</v>
      </c>
      <c r="F5027" s="21">
        <v>0</v>
      </c>
      <c r="G5027">
        <v>6</v>
      </c>
      <c r="H5027">
        <v>3695</v>
      </c>
      <c r="I5027">
        <v>3841</v>
      </c>
      <c r="J5027" s="5" t="s">
        <v>29330</v>
      </c>
      <c r="K5027" t="s">
        <v>29328</v>
      </c>
      <c r="L5027" t="s">
        <v>29329</v>
      </c>
      <c r="M5027">
        <v>779</v>
      </c>
      <c r="N5027">
        <v>86109</v>
      </c>
      <c r="O5027">
        <v>90.12</v>
      </c>
      <c r="P5027">
        <v>94.35</v>
      </c>
      <c r="Q5027">
        <v>779</v>
      </c>
      <c r="R5027" s="6">
        <v>1399</v>
      </c>
      <c r="S5027" s="14">
        <f t="shared" si="234"/>
        <v>1.7971758664955071E-2</v>
      </c>
      <c r="T5027" s="15">
        <f t="shared" si="235"/>
        <v>9.270446522394732E-6</v>
      </c>
      <c r="U5027" s="44">
        <f t="shared" si="236"/>
        <v>7.2216778409454965E-3</v>
      </c>
      <c r="V5027" s="39">
        <f>Table1[[#This Row],[MW]]*Table1[[#This Row],[NSAF (Zi)]]</f>
        <v>0.79826887959688797</v>
      </c>
      <c r="Z5027" s="38"/>
    </row>
    <row r="5028" spans="1:26" x14ac:dyDescent="0.2">
      <c r="A5028" t="s">
        <v>29337</v>
      </c>
      <c r="B5028" t="s">
        <v>29338</v>
      </c>
      <c r="C5028" t="s">
        <v>29333</v>
      </c>
      <c r="D5028">
        <v>3</v>
      </c>
      <c r="E5028">
        <v>7</v>
      </c>
      <c r="F5028" s="21">
        <v>0</v>
      </c>
      <c r="G5028">
        <v>13</v>
      </c>
      <c r="H5028">
        <v>4211</v>
      </c>
      <c r="I5028">
        <v>1100</v>
      </c>
      <c r="J5028" s="5" t="s">
        <v>29336</v>
      </c>
      <c r="K5028" t="s">
        <v>29334</v>
      </c>
      <c r="L5028" t="s">
        <v>29335</v>
      </c>
      <c r="M5028">
        <v>390</v>
      </c>
      <c r="N5028">
        <v>43002</v>
      </c>
      <c r="O5028">
        <v>100</v>
      </c>
      <c r="P5028">
        <v>100</v>
      </c>
      <c r="Q5028">
        <v>390</v>
      </c>
      <c r="R5028" s="6">
        <v>816</v>
      </c>
      <c r="S5028" s="14">
        <f t="shared" si="234"/>
        <v>1.7948717948717947E-2</v>
      </c>
      <c r="T5028" s="15">
        <f t="shared" si="235"/>
        <v>9.2585613345455065E-6</v>
      </c>
      <c r="U5028" s="44">
        <f t="shared" si="236"/>
        <v>3.6108389204727474E-3</v>
      </c>
      <c r="V5028" s="39">
        <f>Table1[[#This Row],[MW]]*Table1[[#This Row],[NSAF (Zi)]]</f>
        <v>0.39813665450812585</v>
      </c>
      <c r="Z5028" s="38"/>
    </row>
    <row r="5029" spans="1:26" x14ac:dyDescent="0.2">
      <c r="A5029" t="s">
        <v>29331</v>
      </c>
      <c r="B5029" t="s">
        <v>29332</v>
      </c>
      <c r="C5029" t="s">
        <v>29333</v>
      </c>
      <c r="D5029">
        <v>3</v>
      </c>
      <c r="E5029">
        <v>7</v>
      </c>
      <c r="F5029" s="21">
        <v>0</v>
      </c>
      <c r="G5029">
        <v>11</v>
      </c>
      <c r="H5029">
        <v>4211</v>
      </c>
      <c r="I5029">
        <v>1100</v>
      </c>
      <c r="J5029" s="5" t="s">
        <v>29336</v>
      </c>
      <c r="K5029" t="s">
        <v>29334</v>
      </c>
      <c r="L5029" t="s">
        <v>29335</v>
      </c>
      <c r="M5029">
        <v>390</v>
      </c>
      <c r="N5029">
        <v>43002</v>
      </c>
      <c r="O5029">
        <v>100</v>
      </c>
      <c r="P5029">
        <v>100</v>
      </c>
      <c r="Q5029">
        <v>372</v>
      </c>
      <c r="R5029" s="6">
        <v>775</v>
      </c>
      <c r="S5029" s="14">
        <f t="shared" si="234"/>
        <v>1.7948717948717947E-2</v>
      </c>
      <c r="T5029" s="15">
        <f t="shared" si="235"/>
        <v>9.2585613345455065E-6</v>
      </c>
      <c r="U5029" s="44">
        <f t="shared" si="236"/>
        <v>3.6108389204727474E-3</v>
      </c>
      <c r="V5029" s="39">
        <f>Table1[[#This Row],[MW]]*Table1[[#This Row],[NSAF (Zi)]]</f>
        <v>0.39813665450812585</v>
      </c>
      <c r="Z5029" s="38"/>
    </row>
    <row r="5030" spans="1:26" x14ac:dyDescent="0.2">
      <c r="A5030" t="s">
        <v>29345</v>
      </c>
      <c r="B5030" t="s">
        <v>29346</v>
      </c>
      <c r="C5030" t="s">
        <v>29347</v>
      </c>
      <c r="D5030">
        <v>7</v>
      </c>
      <c r="E5030">
        <v>13</v>
      </c>
      <c r="F5030" s="21">
        <v>0</v>
      </c>
      <c r="G5030">
        <v>12</v>
      </c>
      <c r="H5030">
        <v>652</v>
      </c>
      <c r="I5030">
        <v>4536</v>
      </c>
      <c r="J5030" s="5" t="s">
        <v>29350</v>
      </c>
      <c r="K5030" t="s">
        <v>29348</v>
      </c>
      <c r="L5030" t="s">
        <v>29349</v>
      </c>
      <c r="M5030">
        <v>725</v>
      </c>
      <c r="N5030">
        <v>80642</v>
      </c>
      <c r="O5030">
        <v>97.24</v>
      </c>
      <c r="P5030">
        <v>98.34</v>
      </c>
      <c r="Q5030">
        <v>725</v>
      </c>
      <c r="R5030" s="6">
        <v>1471</v>
      </c>
      <c r="S5030" s="14">
        <f t="shared" si="234"/>
        <v>1.793103448275862E-2</v>
      </c>
      <c r="T5030" s="15">
        <f t="shared" si="235"/>
        <v>9.2494395992405363E-6</v>
      </c>
      <c r="U5030" s="44">
        <f t="shared" si="236"/>
        <v>6.7058437094493885E-3</v>
      </c>
      <c r="V5030" s="39">
        <f>Table1[[#This Row],[MW]]*Table1[[#This Row],[NSAF (Zi)]]</f>
        <v>0.74589330816195532</v>
      </c>
      <c r="Z5030" s="38"/>
    </row>
    <row r="5031" spans="1:26" x14ac:dyDescent="0.2">
      <c r="A5031" t="s">
        <v>29339</v>
      </c>
      <c r="B5031" t="s">
        <v>29340</v>
      </c>
      <c r="C5031" t="s">
        <v>29341</v>
      </c>
      <c r="D5031">
        <v>6</v>
      </c>
      <c r="E5031">
        <v>13</v>
      </c>
      <c r="F5031" s="21">
        <v>4.3802010000000002E-3</v>
      </c>
      <c r="G5031">
        <v>19</v>
      </c>
      <c r="H5031">
        <v>3192</v>
      </c>
      <c r="I5031">
        <v>5270</v>
      </c>
      <c r="J5031" s="5" t="s">
        <v>29344</v>
      </c>
      <c r="K5031" t="s">
        <v>29342</v>
      </c>
      <c r="L5031" t="s">
        <v>29343</v>
      </c>
      <c r="M5031">
        <v>725</v>
      </c>
      <c r="N5031">
        <v>79831</v>
      </c>
      <c r="O5031">
        <v>91.24</v>
      </c>
      <c r="P5031">
        <v>93.05</v>
      </c>
      <c r="Q5031">
        <v>719</v>
      </c>
      <c r="R5031" s="6">
        <v>1125</v>
      </c>
      <c r="S5031" s="14">
        <f t="shared" si="234"/>
        <v>1.793103448275862E-2</v>
      </c>
      <c r="T5031" s="15">
        <f t="shared" si="235"/>
        <v>9.2494395992405363E-6</v>
      </c>
      <c r="U5031" s="44">
        <f t="shared" si="236"/>
        <v>6.7058437094493885E-3</v>
      </c>
      <c r="V5031" s="39">
        <f>Table1[[#This Row],[MW]]*Table1[[#This Row],[NSAF (Zi)]]</f>
        <v>0.7383920126469713</v>
      </c>
      <c r="Z5031" s="38"/>
    </row>
    <row r="5032" spans="1:26" x14ac:dyDescent="0.2">
      <c r="A5032" t="s">
        <v>29357</v>
      </c>
      <c r="B5032" t="s">
        <v>29358</v>
      </c>
      <c r="C5032" t="s">
        <v>29353</v>
      </c>
      <c r="D5032">
        <v>3</v>
      </c>
      <c r="E5032">
        <v>9</v>
      </c>
      <c r="F5032" s="21">
        <v>0</v>
      </c>
      <c r="G5032">
        <v>10</v>
      </c>
      <c r="H5032">
        <v>4105</v>
      </c>
      <c r="I5032">
        <v>4679</v>
      </c>
      <c r="J5032" s="5" t="s">
        <v>29356</v>
      </c>
      <c r="K5032" t="s">
        <v>29354</v>
      </c>
      <c r="L5032" t="s">
        <v>29355</v>
      </c>
      <c r="M5032">
        <v>502</v>
      </c>
      <c r="N5032">
        <v>55028</v>
      </c>
      <c r="O5032">
        <v>94.62</v>
      </c>
      <c r="P5032">
        <v>97.61</v>
      </c>
      <c r="Q5032">
        <v>502</v>
      </c>
      <c r="R5032" s="6">
        <v>946</v>
      </c>
      <c r="S5032" s="14">
        <f t="shared" si="234"/>
        <v>1.7928286852589643E-2</v>
      </c>
      <c r="T5032" s="15">
        <f t="shared" si="235"/>
        <v>9.2480222778186502E-6</v>
      </c>
      <c r="U5032" s="44">
        <f t="shared" si="236"/>
        <v>4.6425071834649626E-3</v>
      </c>
      <c r="V5032" s="39">
        <f>Table1[[#This Row],[MW]]*Table1[[#This Row],[NSAF (Zi)]]</f>
        <v>0.50890016990380471</v>
      </c>
      <c r="Z5032" s="38"/>
    </row>
    <row r="5033" spans="1:26" x14ac:dyDescent="0.2">
      <c r="A5033" t="s">
        <v>29351</v>
      </c>
      <c r="B5033" t="s">
        <v>29352</v>
      </c>
      <c r="C5033" t="s">
        <v>29353</v>
      </c>
      <c r="D5033">
        <v>3</v>
      </c>
      <c r="E5033">
        <v>9</v>
      </c>
      <c r="F5033" s="21">
        <v>0</v>
      </c>
      <c r="G5033">
        <v>11</v>
      </c>
      <c r="H5033">
        <v>4105</v>
      </c>
      <c r="I5033">
        <v>4679</v>
      </c>
      <c r="J5033" s="5" t="s">
        <v>29356</v>
      </c>
      <c r="K5033" t="s">
        <v>29354</v>
      </c>
      <c r="L5033" t="s">
        <v>29355</v>
      </c>
      <c r="M5033">
        <v>502</v>
      </c>
      <c r="N5033">
        <v>55028</v>
      </c>
      <c r="O5033">
        <v>77.489999999999995</v>
      </c>
      <c r="P5033">
        <v>82.87</v>
      </c>
      <c r="Q5033">
        <v>502</v>
      </c>
      <c r="R5033" s="6">
        <v>726</v>
      </c>
      <c r="S5033" s="14">
        <f t="shared" si="234"/>
        <v>1.7928286852589643E-2</v>
      </c>
      <c r="T5033" s="15">
        <f t="shared" si="235"/>
        <v>9.2480222778186502E-6</v>
      </c>
      <c r="U5033" s="44">
        <f t="shared" si="236"/>
        <v>4.6425071834649626E-3</v>
      </c>
      <c r="V5033" s="39">
        <f>Table1[[#This Row],[MW]]*Table1[[#This Row],[NSAF (Zi)]]</f>
        <v>0.50890016990380471</v>
      </c>
      <c r="Z5033" s="38"/>
    </row>
    <row r="5034" spans="1:26" x14ac:dyDescent="0.2">
      <c r="A5034" t="s">
        <v>29359</v>
      </c>
      <c r="B5034" t="s">
        <v>29360</v>
      </c>
      <c r="C5034" t="s">
        <v>29361</v>
      </c>
      <c r="D5034">
        <v>5</v>
      </c>
      <c r="E5034">
        <v>10</v>
      </c>
      <c r="F5034" s="21">
        <v>3.2206119999999999E-3</v>
      </c>
      <c r="G5034">
        <v>13</v>
      </c>
      <c r="H5034">
        <v>3511</v>
      </c>
      <c r="I5034">
        <v>3974</v>
      </c>
      <c r="J5034" s="5" t="s">
        <v>29364</v>
      </c>
      <c r="K5034" t="s">
        <v>29362</v>
      </c>
      <c r="L5034" t="s">
        <v>29363</v>
      </c>
      <c r="M5034">
        <v>558</v>
      </c>
      <c r="N5034">
        <v>63086</v>
      </c>
      <c r="O5034">
        <v>93.77</v>
      </c>
      <c r="P5034">
        <v>95.09</v>
      </c>
      <c r="Q5034">
        <v>530</v>
      </c>
      <c r="R5034" s="6">
        <v>1017</v>
      </c>
      <c r="S5034" s="14">
        <f t="shared" si="234"/>
        <v>1.7921146953405017E-2</v>
      </c>
      <c r="T5034" s="15">
        <f t="shared" si="235"/>
        <v>9.2443392741237792E-6</v>
      </c>
      <c r="U5034" s="44">
        <f t="shared" si="236"/>
        <v>5.1583413149610688E-3</v>
      </c>
      <c r="V5034" s="39">
        <f>Table1[[#This Row],[MW]]*Table1[[#This Row],[NSAF (Zi)]]</f>
        <v>0.58318838744737278</v>
      </c>
      <c r="Z5034" s="38"/>
    </row>
    <row r="5035" spans="1:26" x14ac:dyDescent="0.2">
      <c r="A5035" t="s">
        <v>29365</v>
      </c>
      <c r="B5035" t="s">
        <v>29366</v>
      </c>
      <c r="C5035" t="s">
        <v>29367</v>
      </c>
      <c r="D5035">
        <v>6</v>
      </c>
      <c r="E5035">
        <v>23</v>
      </c>
      <c r="F5035" s="21">
        <v>1.0712370000000001E-3</v>
      </c>
      <c r="G5035">
        <v>10</v>
      </c>
      <c r="H5035">
        <v>261</v>
      </c>
      <c r="I5035">
        <v>778</v>
      </c>
      <c r="J5035" s="5" t="s">
        <v>29370</v>
      </c>
      <c r="K5035" t="s">
        <v>29368</v>
      </c>
      <c r="L5035" t="s">
        <v>29369</v>
      </c>
      <c r="M5035">
        <v>1284</v>
      </c>
      <c r="N5035">
        <v>141428</v>
      </c>
      <c r="O5035">
        <v>85.77</v>
      </c>
      <c r="P5035">
        <v>91.32</v>
      </c>
      <c r="Q5035">
        <v>1244</v>
      </c>
      <c r="R5035" s="6">
        <v>2118</v>
      </c>
      <c r="S5035" s="14">
        <f t="shared" si="234"/>
        <v>1.791277258566978E-2</v>
      </c>
      <c r="T5035" s="15">
        <f t="shared" si="235"/>
        <v>9.2400194894162433E-6</v>
      </c>
      <c r="U5035" s="44">
        <f t="shared" si="236"/>
        <v>1.1864185024410456E-2</v>
      </c>
      <c r="V5035" s="39">
        <f>Table1[[#This Row],[MW]]*Table1[[#This Row],[NSAF (Zi)]]</f>
        <v>1.3067974763491605</v>
      </c>
      <c r="Z5035" s="38"/>
    </row>
    <row r="5036" spans="1:26" x14ac:dyDescent="0.2">
      <c r="A5036" t="s">
        <v>29371</v>
      </c>
      <c r="B5036" t="s">
        <v>29372</v>
      </c>
      <c r="C5036" t="s">
        <v>29373</v>
      </c>
      <c r="D5036">
        <v>3</v>
      </c>
      <c r="E5036">
        <v>6</v>
      </c>
      <c r="F5036" s="21">
        <v>0</v>
      </c>
      <c r="G5036">
        <v>10</v>
      </c>
      <c r="H5036">
        <v>4291</v>
      </c>
      <c r="I5036">
        <v>2176</v>
      </c>
      <c r="J5036" s="5" t="s">
        <v>29376</v>
      </c>
      <c r="K5036" t="s">
        <v>29374</v>
      </c>
      <c r="L5036" t="s">
        <v>29375</v>
      </c>
      <c r="M5036">
        <v>335</v>
      </c>
      <c r="N5036">
        <v>37254</v>
      </c>
      <c r="O5036">
        <v>99.1</v>
      </c>
      <c r="P5036">
        <v>99.4</v>
      </c>
      <c r="Q5036">
        <v>335</v>
      </c>
      <c r="R5036" s="6">
        <v>647</v>
      </c>
      <c r="S5036" s="14">
        <f t="shared" si="234"/>
        <v>1.7910447761194031E-2</v>
      </c>
      <c r="T5036" s="15">
        <f t="shared" si="235"/>
        <v>9.238820265601914E-6</v>
      </c>
      <c r="U5036" s="44">
        <f t="shared" si="236"/>
        <v>3.0950047889766411E-3</v>
      </c>
      <c r="V5036" s="39">
        <f>Table1[[#This Row],[MW]]*Table1[[#This Row],[NSAF (Zi)]]</f>
        <v>0.34418301017473368</v>
      </c>
      <c r="Z5036" s="38"/>
    </row>
    <row r="5037" spans="1:26" x14ac:dyDescent="0.2">
      <c r="A5037" t="s">
        <v>1992</v>
      </c>
      <c r="B5037" t="s">
        <v>1993</v>
      </c>
      <c r="C5037" t="s">
        <v>1994</v>
      </c>
      <c r="D5037">
        <v>5</v>
      </c>
      <c r="E5037">
        <v>9</v>
      </c>
      <c r="F5037" s="21">
        <v>1.5475310000000001E-2</v>
      </c>
      <c r="G5037">
        <v>13</v>
      </c>
      <c r="H5037">
        <v>3538</v>
      </c>
      <c r="I5037">
        <v>4896</v>
      </c>
      <c r="J5037" s="5" t="s">
        <v>1997</v>
      </c>
      <c r="K5037" t="s">
        <v>1995</v>
      </c>
      <c r="L5037" t="s">
        <v>1996</v>
      </c>
      <c r="M5037">
        <v>503</v>
      </c>
      <c r="N5037">
        <v>57049</v>
      </c>
      <c r="O5037">
        <v>95.69</v>
      </c>
      <c r="P5037">
        <v>96.98</v>
      </c>
      <c r="Q5037">
        <v>464</v>
      </c>
      <c r="R5037" s="6">
        <v>920</v>
      </c>
      <c r="S5037" s="14">
        <f t="shared" si="234"/>
        <v>1.7892644135188866E-2</v>
      </c>
      <c r="T5037" s="15">
        <f t="shared" si="235"/>
        <v>9.2296365476440587E-6</v>
      </c>
      <c r="U5037" s="44">
        <f t="shared" si="236"/>
        <v>4.6425071834649617E-3</v>
      </c>
      <c r="V5037" s="39">
        <f>Table1[[#This Row],[MW]]*Table1[[#This Row],[NSAF (Zi)]]</f>
        <v>0.52654153540654591</v>
      </c>
      <c r="Z5037" s="38"/>
    </row>
    <row r="5038" spans="1:26" x14ac:dyDescent="0.2">
      <c r="A5038" t="s">
        <v>29377</v>
      </c>
      <c r="B5038" t="s">
        <v>29378</v>
      </c>
      <c r="C5038" t="s">
        <v>29379</v>
      </c>
      <c r="D5038">
        <v>5</v>
      </c>
      <c r="E5038">
        <v>11</v>
      </c>
      <c r="F5038" s="21">
        <v>0</v>
      </c>
      <c r="G5038">
        <v>12</v>
      </c>
      <c r="H5038">
        <v>3477</v>
      </c>
      <c r="I5038">
        <v>4142</v>
      </c>
      <c r="J5038" s="5" t="s">
        <v>29382</v>
      </c>
      <c r="K5038" t="s">
        <v>29380</v>
      </c>
      <c r="L5038" t="s">
        <v>29381</v>
      </c>
      <c r="M5038">
        <v>615</v>
      </c>
      <c r="N5038">
        <v>70043</v>
      </c>
      <c r="O5038">
        <v>97.65</v>
      </c>
      <c r="P5038">
        <v>98.19</v>
      </c>
      <c r="Q5038">
        <v>554</v>
      </c>
      <c r="R5038" s="6">
        <v>1097</v>
      </c>
      <c r="S5038" s="14">
        <f t="shared" si="234"/>
        <v>1.7886178861788619E-2</v>
      </c>
      <c r="T5038" s="15">
        <f t="shared" si="235"/>
        <v>9.2263015389547581E-6</v>
      </c>
      <c r="U5038" s="44">
        <f t="shared" si="236"/>
        <v>5.674175446457176E-3</v>
      </c>
      <c r="V5038" s="39">
        <f>Table1[[#This Row],[MW]]*Table1[[#This Row],[NSAF (Zi)]]</f>
        <v>0.6462378386930081</v>
      </c>
      <c r="Z5038" s="38"/>
    </row>
    <row r="5039" spans="1:26" x14ac:dyDescent="0.2">
      <c r="A5039" t="s">
        <v>29383</v>
      </c>
      <c r="B5039" t="s">
        <v>29384</v>
      </c>
      <c r="C5039" t="s">
        <v>29385</v>
      </c>
      <c r="D5039">
        <v>6</v>
      </c>
      <c r="E5039">
        <v>13</v>
      </c>
      <c r="F5039" s="21">
        <v>0</v>
      </c>
      <c r="G5039">
        <v>9</v>
      </c>
      <c r="H5039">
        <v>1263</v>
      </c>
      <c r="I5039">
        <v>3334</v>
      </c>
      <c r="J5039" s="5" t="s">
        <v>29388</v>
      </c>
      <c r="K5039" t="s">
        <v>29386</v>
      </c>
      <c r="L5039" t="s">
        <v>29387</v>
      </c>
      <c r="M5039">
        <v>727</v>
      </c>
      <c r="N5039">
        <v>83936</v>
      </c>
      <c r="O5039">
        <v>95.82</v>
      </c>
      <c r="P5039">
        <v>96.23</v>
      </c>
      <c r="Q5039">
        <v>742</v>
      </c>
      <c r="R5039" s="6">
        <v>1463</v>
      </c>
      <c r="S5039" s="14">
        <f t="shared" si="234"/>
        <v>1.7881705639614855E-2</v>
      </c>
      <c r="T5039" s="15">
        <f t="shared" si="235"/>
        <v>9.2239940982797645E-6</v>
      </c>
      <c r="U5039" s="44">
        <f t="shared" si="236"/>
        <v>6.7058437094493885E-3</v>
      </c>
      <c r="V5039" s="39">
        <f>Table1[[#This Row],[MW]]*Table1[[#This Row],[NSAF (Zi)]]</f>
        <v>0.77422516863321034</v>
      </c>
      <c r="Z5039" s="38"/>
    </row>
    <row r="5040" spans="1:26" x14ac:dyDescent="0.2">
      <c r="A5040" t="s">
        <v>727</v>
      </c>
      <c r="B5040" t="s">
        <v>728</v>
      </c>
      <c r="C5040" t="s">
        <v>729</v>
      </c>
      <c r="D5040">
        <v>15</v>
      </c>
      <c r="E5040">
        <v>35</v>
      </c>
      <c r="F5040" s="21">
        <v>0</v>
      </c>
      <c r="G5040">
        <v>12</v>
      </c>
      <c r="H5040">
        <v>1672</v>
      </c>
      <c r="I5040">
        <v>4349</v>
      </c>
      <c r="J5040" s="5" t="s">
        <v>732</v>
      </c>
      <c r="K5040" t="s">
        <v>730</v>
      </c>
      <c r="L5040" t="s">
        <v>731</v>
      </c>
      <c r="M5040">
        <v>1959</v>
      </c>
      <c r="N5040">
        <v>208646</v>
      </c>
      <c r="O5040">
        <v>88.07</v>
      </c>
      <c r="P5040">
        <v>92.08</v>
      </c>
      <c r="Q5040">
        <v>1944</v>
      </c>
      <c r="R5040" s="6">
        <v>3390</v>
      </c>
      <c r="S5040" s="14">
        <f t="shared" si="234"/>
        <v>1.7866258295048495E-2</v>
      </c>
      <c r="T5040" s="15">
        <f t="shared" si="235"/>
        <v>9.2160258307114554E-6</v>
      </c>
      <c r="U5040" s="44">
        <f t="shared" si="236"/>
        <v>1.8054194602363741E-2</v>
      </c>
      <c r="V5040" s="39">
        <f>Table1[[#This Row],[MW]]*Table1[[#This Row],[NSAF (Zi)]]</f>
        <v>1.9228869254746224</v>
      </c>
      <c r="Z5040" s="38"/>
    </row>
    <row r="5041" spans="1:26" x14ac:dyDescent="0.2">
      <c r="A5041" t="s">
        <v>29389</v>
      </c>
      <c r="B5041" t="s">
        <v>29390</v>
      </c>
      <c r="C5041" t="s">
        <v>29391</v>
      </c>
      <c r="D5041">
        <v>8</v>
      </c>
      <c r="E5041">
        <v>19</v>
      </c>
      <c r="F5041" s="21">
        <v>1.0952900000000001E-3</v>
      </c>
      <c r="G5041">
        <v>11</v>
      </c>
      <c r="H5041">
        <v>2709</v>
      </c>
      <c r="I5041">
        <v>2431</v>
      </c>
      <c r="J5041" s="5" t="s">
        <v>29394</v>
      </c>
      <c r="K5041" t="s">
        <v>29392</v>
      </c>
      <c r="L5041" t="s">
        <v>29393</v>
      </c>
      <c r="M5041">
        <v>1064</v>
      </c>
      <c r="N5041">
        <v>120334</v>
      </c>
      <c r="O5041">
        <v>96.9</v>
      </c>
      <c r="P5041">
        <v>98.4</v>
      </c>
      <c r="Q5041">
        <v>1064</v>
      </c>
      <c r="R5041" s="6">
        <v>2150</v>
      </c>
      <c r="S5041" s="14">
        <f t="shared" si="234"/>
        <v>1.7857142857142856E-2</v>
      </c>
      <c r="T5041" s="15">
        <f t="shared" si="235"/>
        <v>9.2113237767161944E-6</v>
      </c>
      <c r="U5041" s="44">
        <f t="shared" si="236"/>
        <v>9.8008484984260305E-3</v>
      </c>
      <c r="V5041" s="39">
        <f>Table1[[#This Row],[MW]]*Table1[[#This Row],[NSAF (Zi)]]</f>
        <v>1.1084354353473664</v>
      </c>
      <c r="Z5041" s="38"/>
    </row>
    <row r="5042" spans="1:26" x14ac:dyDescent="0.2">
      <c r="A5042" t="s">
        <v>29395</v>
      </c>
      <c r="B5042" t="s">
        <v>29396</v>
      </c>
      <c r="C5042" t="s">
        <v>29397</v>
      </c>
      <c r="D5042">
        <v>13</v>
      </c>
      <c r="E5042">
        <v>32</v>
      </c>
      <c r="F5042" s="21">
        <v>0</v>
      </c>
      <c r="G5042">
        <v>17</v>
      </c>
      <c r="H5042">
        <v>34</v>
      </c>
      <c r="I5042">
        <v>813</v>
      </c>
      <c r="J5042" s="5" t="s">
        <v>29400</v>
      </c>
      <c r="K5042" t="s">
        <v>29398</v>
      </c>
      <c r="L5042" t="s">
        <v>29399</v>
      </c>
      <c r="M5042">
        <v>1798</v>
      </c>
      <c r="N5042">
        <v>198950</v>
      </c>
      <c r="O5042">
        <v>88.62</v>
      </c>
      <c r="P5042">
        <v>93.3</v>
      </c>
      <c r="Q5042">
        <v>896</v>
      </c>
      <c r="R5042" s="6">
        <v>1592</v>
      </c>
      <c r="S5042" s="14">
        <f t="shared" si="234"/>
        <v>1.7797552836484983E-2</v>
      </c>
      <c r="T5042" s="15">
        <f t="shared" si="235"/>
        <v>9.1805852101643042E-6</v>
      </c>
      <c r="U5042" s="44">
        <f t="shared" si="236"/>
        <v>1.6506692207875418E-2</v>
      </c>
      <c r="V5042" s="39">
        <f>Table1[[#This Row],[MW]]*Table1[[#This Row],[NSAF (Zi)]]</f>
        <v>1.8264774275621882</v>
      </c>
      <c r="Z5042" s="38"/>
    </row>
    <row r="5043" spans="1:26" x14ac:dyDescent="0.2">
      <c r="A5043" t="s">
        <v>29401</v>
      </c>
      <c r="B5043" t="s">
        <v>29402</v>
      </c>
      <c r="C5043" t="s">
        <v>29403</v>
      </c>
      <c r="D5043">
        <v>6</v>
      </c>
      <c r="E5043">
        <v>12</v>
      </c>
      <c r="F5043" s="21">
        <v>6.9589420000000001E-3</v>
      </c>
      <c r="G5043">
        <v>22</v>
      </c>
      <c r="H5043">
        <v>3208</v>
      </c>
      <c r="I5043">
        <v>3161</v>
      </c>
      <c r="J5043" s="5" t="s">
        <v>29406</v>
      </c>
      <c r="K5043" t="s">
        <v>29404</v>
      </c>
      <c r="L5043" t="s">
        <v>29405</v>
      </c>
      <c r="M5043">
        <v>678</v>
      </c>
      <c r="N5043">
        <v>72411</v>
      </c>
      <c r="O5043">
        <v>91.74</v>
      </c>
      <c r="P5043">
        <v>93.95</v>
      </c>
      <c r="Q5043">
        <v>678</v>
      </c>
      <c r="R5043" s="6">
        <v>1103</v>
      </c>
      <c r="S5043" s="14">
        <f t="shared" si="234"/>
        <v>1.7699115044247787E-2</v>
      </c>
      <c r="T5043" s="15">
        <f t="shared" si="235"/>
        <v>9.1298076370992357E-6</v>
      </c>
      <c r="U5043" s="44">
        <f t="shared" si="236"/>
        <v>6.1900095779532822E-3</v>
      </c>
      <c r="V5043" s="39">
        <f>Table1[[#This Row],[MW]]*Table1[[#This Row],[NSAF (Zi)]]</f>
        <v>0.66109850080999277</v>
      </c>
      <c r="Z5043" s="38"/>
    </row>
    <row r="5044" spans="1:26" x14ac:dyDescent="0.2">
      <c r="A5044" t="s">
        <v>29407</v>
      </c>
      <c r="B5044" t="s">
        <v>29408</v>
      </c>
      <c r="C5044" t="s">
        <v>29409</v>
      </c>
      <c r="D5044">
        <v>2</v>
      </c>
      <c r="E5044">
        <v>8</v>
      </c>
      <c r="F5044" s="21">
        <v>0</v>
      </c>
      <c r="G5044">
        <v>6</v>
      </c>
      <c r="H5044">
        <v>4420</v>
      </c>
      <c r="I5044">
        <v>2886</v>
      </c>
      <c r="J5044" s="5" t="s">
        <v>29412</v>
      </c>
      <c r="K5044" t="s">
        <v>29410</v>
      </c>
      <c r="L5044" t="s">
        <v>29411</v>
      </c>
      <c r="M5044">
        <v>453</v>
      </c>
      <c r="N5044">
        <v>50553</v>
      </c>
      <c r="O5044">
        <v>97.73</v>
      </c>
      <c r="P5044">
        <v>98.86</v>
      </c>
      <c r="Q5044">
        <v>440</v>
      </c>
      <c r="R5044" s="6">
        <v>895</v>
      </c>
      <c r="S5044" s="14">
        <f t="shared" si="234"/>
        <v>1.7660044150110375E-2</v>
      </c>
      <c r="T5044" s="15">
        <f t="shared" si="235"/>
        <v>9.1096535363550874E-6</v>
      </c>
      <c r="U5044" s="44">
        <f t="shared" si="236"/>
        <v>4.1266730519688545E-3</v>
      </c>
      <c r="V5044" s="39">
        <f>Table1[[#This Row],[MW]]*Table1[[#This Row],[NSAF (Zi)]]</f>
        <v>0.46052031522335873</v>
      </c>
      <c r="Z5044" s="38"/>
    </row>
    <row r="5045" spans="1:26" x14ac:dyDescent="0.2">
      <c r="A5045" t="s">
        <v>29413</v>
      </c>
      <c r="B5045" t="s">
        <v>29414</v>
      </c>
      <c r="C5045" t="s">
        <v>29415</v>
      </c>
      <c r="D5045">
        <v>13</v>
      </c>
      <c r="E5045">
        <v>32</v>
      </c>
      <c r="F5045" s="21">
        <v>0</v>
      </c>
      <c r="G5045">
        <v>15</v>
      </c>
      <c r="H5045">
        <v>42</v>
      </c>
      <c r="I5045">
        <v>4826</v>
      </c>
      <c r="J5045" s="5" t="s">
        <v>29418</v>
      </c>
      <c r="K5045" t="s">
        <v>29416</v>
      </c>
      <c r="L5045" t="s">
        <v>29417</v>
      </c>
      <c r="M5045">
        <v>1816</v>
      </c>
      <c r="N5045">
        <v>204081</v>
      </c>
      <c r="O5045">
        <v>92.24</v>
      </c>
      <c r="P5045">
        <v>92.81</v>
      </c>
      <c r="Q5045">
        <v>709</v>
      </c>
      <c r="R5045" s="6">
        <v>1318</v>
      </c>
      <c r="S5045" s="14">
        <f t="shared" si="234"/>
        <v>1.7621145374449341E-2</v>
      </c>
      <c r="T5045" s="15">
        <f t="shared" si="235"/>
        <v>9.0895882201957174E-6</v>
      </c>
      <c r="U5045" s="44">
        <f t="shared" si="236"/>
        <v>1.6506692207875422E-2</v>
      </c>
      <c r="V5045" s="39">
        <f>Table1[[#This Row],[MW]]*Table1[[#This Row],[NSAF (Zi)]]</f>
        <v>1.8550122535657623</v>
      </c>
      <c r="Z5045" s="38"/>
    </row>
    <row r="5046" spans="1:26" x14ac:dyDescent="0.2">
      <c r="A5046" t="s">
        <v>29419</v>
      </c>
      <c r="B5046" t="s">
        <v>29420</v>
      </c>
      <c r="C5046" t="s">
        <v>29421</v>
      </c>
      <c r="D5046">
        <v>8</v>
      </c>
      <c r="E5046">
        <v>17</v>
      </c>
      <c r="F5046" s="21">
        <v>1.394422E-2</v>
      </c>
      <c r="G5046">
        <v>13</v>
      </c>
      <c r="H5046">
        <v>2725</v>
      </c>
      <c r="I5046">
        <v>383</v>
      </c>
      <c r="J5046" s="5" t="s">
        <v>29424</v>
      </c>
      <c r="K5046" t="s">
        <v>29422</v>
      </c>
      <c r="L5046" t="s">
        <v>29423</v>
      </c>
      <c r="M5046">
        <v>965</v>
      </c>
      <c r="N5046">
        <v>109950</v>
      </c>
      <c r="O5046">
        <v>95.47</v>
      </c>
      <c r="P5046">
        <v>97.26</v>
      </c>
      <c r="Q5046">
        <v>839</v>
      </c>
      <c r="R5046" s="6">
        <v>1615</v>
      </c>
      <c r="S5046" s="14">
        <f t="shared" si="234"/>
        <v>1.7616580310880828E-2</v>
      </c>
      <c r="T5046" s="15">
        <f t="shared" si="235"/>
        <v>9.0872334045946286E-6</v>
      </c>
      <c r="U5046" s="44">
        <f t="shared" si="236"/>
        <v>8.7691802354338162E-3</v>
      </c>
      <c r="V5046" s="39">
        <f>Table1[[#This Row],[MW]]*Table1[[#This Row],[NSAF (Zi)]]</f>
        <v>0.99914131283517937</v>
      </c>
      <c r="Z5046" s="38"/>
    </row>
    <row r="5047" spans="1:26" x14ac:dyDescent="0.2">
      <c r="A5047" t="s">
        <v>29425</v>
      </c>
      <c r="B5047" t="s">
        <v>29426</v>
      </c>
      <c r="C5047" t="s">
        <v>29427</v>
      </c>
      <c r="D5047">
        <v>6</v>
      </c>
      <c r="E5047">
        <v>18</v>
      </c>
      <c r="F5047" s="21">
        <v>1.0111220000000001E-2</v>
      </c>
      <c r="G5047">
        <v>10</v>
      </c>
      <c r="H5047">
        <v>3099</v>
      </c>
      <c r="I5047">
        <v>1966</v>
      </c>
      <c r="J5047" s="5" t="s">
        <v>29430</v>
      </c>
      <c r="K5047" t="s">
        <v>29428</v>
      </c>
      <c r="L5047" t="s">
        <v>29429</v>
      </c>
      <c r="M5047">
        <v>1022</v>
      </c>
      <c r="N5047">
        <v>119401</v>
      </c>
      <c r="O5047">
        <v>79</v>
      </c>
      <c r="P5047">
        <v>87.63</v>
      </c>
      <c r="Q5047">
        <v>1019</v>
      </c>
      <c r="R5047" s="6">
        <v>1510</v>
      </c>
      <c r="S5047" s="14">
        <f t="shared" si="234"/>
        <v>1.7612524461839529E-2</v>
      </c>
      <c r="T5047" s="15">
        <f t="shared" si="235"/>
        <v>9.0851412592269315E-6</v>
      </c>
      <c r="U5047" s="44">
        <f t="shared" si="236"/>
        <v>9.2850143669299234E-3</v>
      </c>
      <c r="V5047" s="39">
        <f>Table1[[#This Row],[MW]]*Table1[[#This Row],[NSAF (Zi)]]</f>
        <v>1.0847749514929548</v>
      </c>
      <c r="Z5047" s="38"/>
    </row>
    <row r="5048" spans="1:26" x14ac:dyDescent="0.2">
      <c r="A5048" t="s">
        <v>29431</v>
      </c>
      <c r="B5048" t="s">
        <v>29432</v>
      </c>
      <c r="C5048" t="s">
        <v>29433</v>
      </c>
      <c r="D5048">
        <v>2</v>
      </c>
      <c r="E5048">
        <v>6</v>
      </c>
      <c r="F5048" s="21">
        <v>0</v>
      </c>
      <c r="G5048">
        <v>9</v>
      </c>
      <c r="H5048">
        <v>4510</v>
      </c>
      <c r="I5048">
        <v>1356</v>
      </c>
      <c r="J5048" s="5" t="s">
        <v>29436</v>
      </c>
      <c r="K5048" t="s">
        <v>29434</v>
      </c>
      <c r="L5048" t="s">
        <v>29435</v>
      </c>
      <c r="M5048">
        <v>341</v>
      </c>
      <c r="N5048">
        <v>39395</v>
      </c>
      <c r="O5048">
        <v>99.65</v>
      </c>
      <c r="P5048">
        <v>99.65</v>
      </c>
      <c r="Q5048">
        <v>287</v>
      </c>
      <c r="R5048" s="6">
        <v>590</v>
      </c>
      <c r="S5048" s="14">
        <f t="shared" si="234"/>
        <v>1.7595307917888565E-2</v>
      </c>
      <c r="T5048" s="15">
        <f t="shared" si="235"/>
        <v>9.0762603782306198E-6</v>
      </c>
      <c r="U5048" s="44">
        <f t="shared" si="236"/>
        <v>3.0950047889766416E-3</v>
      </c>
      <c r="V5048" s="39">
        <f>Table1[[#This Row],[MW]]*Table1[[#This Row],[NSAF (Zi)]]</f>
        <v>0.35755927760039524</v>
      </c>
      <c r="Z5048" s="38"/>
    </row>
    <row r="5049" spans="1:26" x14ac:dyDescent="0.2">
      <c r="A5049" t="s">
        <v>29437</v>
      </c>
      <c r="B5049" t="s">
        <v>29438</v>
      </c>
      <c r="C5049" t="s">
        <v>29439</v>
      </c>
      <c r="D5049">
        <v>6</v>
      </c>
      <c r="E5049">
        <v>19</v>
      </c>
      <c r="F5049" s="21">
        <v>0</v>
      </c>
      <c r="G5049">
        <v>5</v>
      </c>
      <c r="H5049">
        <v>36</v>
      </c>
      <c r="I5049">
        <v>1016</v>
      </c>
      <c r="J5049" s="5" t="s">
        <v>29442</v>
      </c>
      <c r="K5049" t="s">
        <v>29440</v>
      </c>
      <c r="L5049" t="s">
        <v>29441</v>
      </c>
      <c r="M5049">
        <v>1080</v>
      </c>
      <c r="N5049">
        <v>122611</v>
      </c>
      <c r="O5049">
        <v>90.75</v>
      </c>
      <c r="P5049">
        <v>94.17</v>
      </c>
      <c r="Q5049">
        <v>1081</v>
      </c>
      <c r="R5049" s="6">
        <v>1966</v>
      </c>
      <c r="S5049" s="14">
        <f t="shared" si="234"/>
        <v>1.7592592592592594E-2</v>
      </c>
      <c r="T5049" s="15">
        <f t="shared" si="235"/>
        <v>9.0748597207648442E-6</v>
      </c>
      <c r="U5049" s="44">
        <f t="shared" si="236"/>
        <v>9.8008484984260322E-3</v>
      </c>
      <c r="V5049" s="39">
        <f>Table1[[#This Row],[MW]]*Table1[[#This Row],[NSAF (Zi)]]</f>
        <v>1.1126776252226984</v>
      </c>
      <c r="Z5049" s="38"/>
    </row>
    <row r="5050" spans="1:26" x14ac:dyDescent="0.2">
      <c r="A5050" t="s">
        <v>29443</v>
      </c>
      <c r="B5050" t="s">
        <v>29444</v>
      </c>
      <c r="C5050" t="s">
        <v>29445</v>
      </c>
      <c r="D5050">
        <v>5</v>
      </c>
      <c r="E5050">
        <v>15</v>
      </c>
      <c r="F5050" s="21">
        <v>2.0120720000000002E-3</v>
      </c>
      <c r="G5050">
        <v>7</v>
      </c>
      <c r="H5050">
        <v>3369</v>
      </c>
      <c r="I5050">
        <v>554</v>
      </c>
      <c r="J5050" s="5" t="s">
        <v>29448</v>
      </c>
      <c r="K5050" t="s">
        <v>29446</v>
      </c>
      <c r="L5050" t="s">
        <v>29447</v>
      </c>
      <c r="M5050">
        <v>853</v>
      </c>
      <c r="N5050">
        <v>98602</v>
      </c>
      <c r="O5050">
        <v>98.47</v>
      </c>
      <c r="P5050">
        <v>99.53</v>
      </c>
      <c r="Q5050">
        <v>852</v>
      </c>
      <c r="R5050" s="6">
        <v>1741</v>
      </c>
      <c r="S5050" s="14">
        <f t="shared" si="234"/>
        <v>1.7584994138335287E-2</v>
      </c>
      <c r="T5050" s="15">
        <f t="shared" si="235"/>
        <v>9.0709401787123129E-6</v>
      </c>
      <c r="U5050" s="44">
        <f t="shared" si="236"/>
        <v>7.7375119724416028E-3</v>
      </c>
      <c r="V5050" s="39">
        <f>Table1[[#This Row],[MW]]*Table1[[#This Row],[NSAF (Zi)]]</f>
        <v>0.8944128435013915</v>
      </c>
      <c r="Z5050" s="38"/>
    </row>
    <row r="5051" spans="1:26" x14ac:dyDescent="0.2">
      <c r="A5051" t="s">
        <v>29449</v>
      </c>
      <c r="B5051" t="s">
        <v>29450</v>
      </c>
      <c r="C5051" t="s">
        <v>29451</v>
      </c>
      <c r="D5051">
        <v>10</v>
      </c>
      <c r="E5051">
        <v>19</v>
      </c>
      <c r="F5051" s="21">
        <v>1.571709E-2</v>
      </c>
      <c r="G5051">
        <v>14</v>
      </c>
      <c r="H5051">
        <v>681</v>
      </c>
      <c r="I5051">
        <v>5003</v>
      </c>
      <c r="J5051" s="5" t="s">
        <v>29454</v>
      </c>
      <c r="K5051" t="s">
        <v>29452</v>
      </c>
      <c r="L5051" t="s">
        <v>29453</v>
      </c>
      <c r="M5051">
        <v>1082</v>
      </c>
      <c r="N5051">
        <v>119193</v>
      </c>
      <c r="O5051">
        <v>97.98</v>
      </c>
      <c r="P5051">
        <v>98.46</v>
      </c>
      <c r="Q5051">
        <v>1039</v>
      </c>
      <c r="R5051" s="6">
        <v>2076</v>
      </c>
      <c r="S5051" s="14">
        <f t="shared" si="234"/>
        <v>1.756007393715342E-2</v>
      </c>
      <c r="T5051" s="15">
        <f t="shared" si="235"/>
        <v>9.0580854883789562E-6</v>
      </c>
      <c r="U5051" s="44">
        <f t="shared" si="236"/>
        <v>9.8008484984260305E-3</v>
      </c>
      <c r="V5051" s="39">
        <f>Table1[[#This Row],[MW]]*Table1[[#This Row],[NSAF (Zi)]]</f>
        <v>1.079660383616353</v>
      </c>
      <c r="Z5051" s="38"/>
    </row>
    <row r="5052" spans="1:26" x14ac:dyDescent="0.2">
      <c r="A5052" t="s">
        <v>29461</v>
      </c>
      <c r="B5052" t="s">
        <v>29462</v>
      </c>
      <c r="C5052" t="s">
        <v>29463</v>
      </c>
      <c r="D5052">
        <v>7</v>
      </c>
      <c r="E5052">
        <v>13</v>
      </c>
      <c r="F5052" s="21">
        <v>0</v>
      </c>
      <c r="G5052">
        <v>14</v>
      </c>
      <c r="H5052">
        <v>2954</v>
      </c>
      <c r="I5052">
        <v>5146</v>
      </c>
      <c r="J5052" s="5" t="s">
        <v>29466</v>
      </c>
      <c r="K5052" t="s">
        <v>29464</v>
      </c>
      <c r="L5052" t="s">
        <v>29465</v>
      </c>
      <c r="M5052">
        <v>741</v>
      </c>
      <c r="N5052">
        <v>78751</v>
      </c>
      <c r="O5052">
        <v>79.41</v>
      </c>
      <c r="P5052">
        <v>84.93</v>
      </c>
      <c r="Q5052">
        <v>743</v>
      </c>
      <c r="R5052" s="6">
        <v>1011</v>
      </c>
      <c r="S5052" s="14">
        <f t="shared" si="234"/>
        <v>1.7543859649122806E-2</v>
      </c>
      <c r="T5052" s="15">
        <f t="shared" si="235"/>
        <v>9.0497216051948577E-6</v>
      </c>
      <c r="U5052" s="44">
        <f t="shared" si="236"/>
        <v>6.7058437094493894E-3</v>
      </c>
      <c r="V5052" s="39">
        <f>Table1[[#This Row],[MW]]*Table1[[#This Row],[NSAF (Zi)]]</f>
        <v>0.71267462613070021</v>
      </c>
      <c r="Z5052" s="38"/>
    </row>
    <row r="5053" spans="1:26" x14ac:dyDescent="0.2">
      <c r="A5053" t="s">
        <v>29455</v>
      </c>
      <c r="B5053" t="s">
        <v>29456</v>
      </c>
      <c r="C5053" t="s">
        <v>29457</v>
      </c>
      <c r="D5053">
        <v>4</v>
      </c>
      <c r="E5053">
        <v>10</v>
      </c>
      <c r="F5053" s="21">
        <v>1.6722410000000001E-3</v>
      </c>
      <c r="G5053">
        <v>8</v>
      </c>
      <c r="H5053">
        <v>2985</v>
      </c>
      <c r="I5053">
        <v>4060</v>
      </c>
      <c r="J5053" s="5" t="s">
        <v>29460</v>
      </c>
      <c r="K5053" t="s">
        <v>29458</v>
      </c>
      <c r="L5053" t="s">
        <v>29459</v>
      </c>
      <c r="M5053">
        <v>570</v>
      </c>
      <c r="N5053">
        <v>66308</v>
      </c>
      <c r="O5053">
        <v>83.51</v>
      </c>
      <c r="P5053">
        <v>90</v>
      </c>
      <c r="Q5053">
        <v>570</v>
      </c>
      <c r="R5053" s="6">
        <v>951</v>
      </c>
      <c r="S5053" s="14">
        <f t="shared" si="234"/>
        <v>1.7543859649122806E-2</v>
      </c>
      <c r="T5053" s="15">
        <f t="shared" si="235"/>
        <v>9.0497216051948577E-6</v>
      </c>
      <c r="U5053" s="44">
        <f t="shared" si="236"/>
        <v>5.1583413149610688E-3</v>
      </c>
      <c r="V5053" s="39">
        <f>Table1[[#This Row],[MW]]*Table1[[#This Row],[NSAF (Zi)]]</f>
        <v>0.60006894019726065</v>
      </c>
      <c r="Z5053" s="38"/>
    </row>
    <row r="5054" spans="1:26" x14ac:dyDescent="0.2">
      <c r="A5054" t="s">
        <v>29467</v>
      </c>
      <c r="B5054" t="s">
        <v>29468</v>
      </c>
      <c r="C5054" t="s">
        <v>29469</v>
      </c>
      <c r="D5054">
        <v>4</v>
      </c>
      <c r="E5054">
        <v>6</v>
      </c>
      <c r="F5054" s="21">
        <v>0</v>
      </c>
      <c r="G5054">
        <v>12</v>
      </c>
      <c r="H5054">
        <v>1560</v>
      </c>
      <c r="I5054">
        <v>4136</v>
      </c>
      <c r="J5054" s="5" t="s">
        <v>29472</v>
      </c>
      <c r="K5054" t="s">
        <v>29470</v>
      </c>
      <c r="L5054" t="s">
        <v>29471</v>
      </c>
      <c r="M5054">
        <v>343</v>
      </c>
      <c r="N5054">
        <v>39246</v>
      </c>
      <c r="O5054">
        <v>72.17</v>
      </c>
      <c r="P5054">
        <v>82.9</v>
      </c>
      <c r="Q5054">
        <v>345</v>
      </c>
      <c r="R5054" s="6">
        <v>469</v>
      </c>
      <c r="S5054" s="14">
        <f t="shared" si="234"/>
        <v>1.7492711370262391E-2</v>
      </c>
      <c r="T5054" s="15">
        <f t="shared" si="235"/>
        <v>9.0233375771913743E-6</v>
      </c>
      <c r="U5054" s="44">
        <f t="shared" si="236"/>
        <v>3.0950047889766416E-3</v>
      </c>
      <c r="V5054" s="39">
        <f>Table1[[#This Row],[MW]]*Table1[[#This Row],[NSAF (Zi)]]</f>
        <v>0.3541299065544527</v>
      </c>
      <c r="Z5054" s="38"/>
    </row>
    <row r="5055" spans="1:26" x14ac:dyDescent="0.2">
      <c r="A5055" t="s">
        <v>25361</v>
      </c>
      <c r="B5055" t="s">
        <v>29473</v>
      </c>
      <c r="C5055" t="s">
        <v>29474</v>
      </c>
      <c r="D5055">
        <v>5</v>
      </c>
      <c r="E5055">
        <v>13</v>
      </c>
      <c r="F5055" s="21">
        <v>0</v>
      </c>
      <c r="G5055">
        <v>6</v>
      </c>
      <c r="H5055">
        <v>3420</v>
      </c>
      <c r="I5055">
        <v>1018</v>
      </c>
      <c r="J5055" s="5" t="s">
        <v>29477</v>
      </c>
      <c r="K5055" t="s">
        <v>29475</v>
      </c>
      <c r="L5055" t="s">
        <v>29476</v>
      </c>
      <c r="M5055">
        <v>745</v>
      </c>
      <c r="N5055">
        <v>82999</v>
      </c>
      <c r="O5055">
        <v>72.2</v>
      </c>
      <c r="P5055">
        <v>80.84</v>
      </c>
      <c r="Q5055">
        <v>741</v>
      </c>
      <c r="R5055" s="6">
        <v>1035</v>
      </c>
      <c r="S5055" s="14">
        <f t="shared" si="234"/>
        <v>1.74496644295302E-2</v>
      </c>
      <c r="T5055" s="15">
        <f t="shared" si="235"/>
        <v>9.0011324959052189E-6</v>
      </c>
      <c r="U5055" s="44">
        <f t="shared" si="236"/>
        <v>6.7058437094493885E-3</v>
      </c>
      <c r="V5055" s="39">
        <f>Table1[[#This Row],[MW]]*Table1[[#This Row],[NSAF (Zi)]]</f>
        <v>0.74708499602763723</v>
      </c>
      <c r="Z5055" s="38"/>
    </row>
    <row r="5056" spans="1:26" x14ac:dyDescent="0.2">
      <c r="A5056" t="s">
        <v>29478</v>
      </c>
      <c r="B5056" t="s">
        <v>29479</v>
      </c>
      <c r="C5056" t="s">
        <v>29480</v>
      </c>
      <c r="D5056">
        <v>5</v>
      </c>
      <c r="E5056">
        <v>13</v>
      </c>
      <c r="F5056" s="21">
        <v>0</v>
      </c>
      <c r="G5056">
        <v>8</v>
      </c>
      <c r="H5056">
        <v>7</v>
      </c>
      <c r="I5056">
        <v>4584</v>
      </c>
      <c r="J5056" s="5" t="s">
        <v>29483</v>
      </c>
      <c r="K5056" t="s">
        <v>29481</v>
      </c>
      <c r="L5056" t="s">
        <v>29482</v>
      </c>
      <c r="M5056">
        <v>745</v>
      </c>
      <c r="N5056">
        <v>78113</v>
      </c>
      <c r="O5056">
        <v>94.65</v>
      </c>
      <c r="P5056">
        <v>95.72</v>
      </c>
      <c r="Q5056">
        <v>747</v>
      </c>
      <c r="R5056" s="6">
        <v>1206</v>
      </c>
      <c r="S5056" s="14">
        <f t="shared" si="234"/>
        <v>1.74496644295302E-2</v>
      </c>
      <c r="T5056" s="15">
        <f t="shared" si="235"/>
        <v>9.0011324959052189E-6</v>
      </c>
      <c r="U5056" s="44">
        <f t="shared" si="236"/>
        <v>6.7058437094493885E-3</v>
      </c>
      <c r="V5056" s="39">
        <f>Table1[[#This Row],[MW]]*Table1[[#This Row],[NSAF (Zi)]]</f>
        <v>0.7031054626526444</v>
      </c>
      <c r="Z5056" s="38"/>
    </row>
    <row r="5057" spans="1:26" x14ac:dyDescent="0.2">
      <c r="A5057" t="s">
        <v>29484</v>
      </c>
      <c r="B5057" t="s">
        <v>29485</v>
      </c>
      <c r="C5057" t="s">
        <v>29486</v>
      </c>
      <c r="D5057">
        <v>13</v>
      </c>
      <c r="E5057">
        <v>26</v>
      </c>
      <c r="F5057" s="21">
        <v>6.7567570000000004E-3</v>
      </c>
      <c r="G5057">
        <v>15</v>
      </c>
      <c r="H5057">
        <v>1920</v>
      </c>
      <c r="I5057">
        <v>825</v>
      </c>
      <c r="J5057" s="5" t="s">
        <v>29489</v>
      </c>
      <c r="K5057" t="s">
        <v>29487</v>
      </c>
      <c r="L5057" t="s">
        <v>29488</v>
      </c>
      <c r="M5057">
        <v>1494</v>
      </c>
      <c r="N5057">
        <v>166799</v>
      </c>
      <c r="O5057">
        <v>96.99</v>
      </c>
      <c r="P5057">
        <v>98.39</v>
      </c>
      <c r="Q5057">
        <v>1495</v>
      </c>
      <c r="R5057" s="6">
        <v>2905</v>
      </c>
      <c r="S5057" s="14">
        <f t="shared" si="234"/>
        <v>1.7402945113788489E-2</v>
      </c>
      <c r="T5057" s="15">
        <f t="shared" si="235"/>
        <v>8.9770330782455012E-6</v>
      </c>
      <c r="U5057" s="44">
        <f t="shared" si="236"/>
        <v>1.3411687418898779E-2</v>
      </c>
      <c r="V5057" s="39">
        <f>Table1[[#This Row],[MW]]*Table1[[#This Row],[NSAF (Zi)]]</f>
        <v>1.4973601404182713</v>
      </c>
      <c r="Z5057" s="38"/>
    </row>
    <row r="5058" spans="1:26" x14ac:dyDescent="0.2">
      <c r="A5058" t="s">
        <v>29490</v>
      </c>
      <c r="B5058" t="s">
        <v>29491</v>
      </c>
      <c r="C5058" t="s">
        <v>29492</v>
      </c>
      <c r="D5058">
        <v>20</v>
      </c>
      <c r="E5058">
        <v>43</v>
      </c>
      <c r="F5058" s="21">
        <v>0</v>
      </c>
      <c r="G5058">
        <v>14</v>
      </c>
      <c r="H5058">
        <v>1276</v>
      </c>
      <c r="I5058">
        <v>3178</v>
      </c>
      <c r="J5058" s="5" t="s">
        <v>29495</v>
      </c>
      <c r="K5058" t="s">
        <v>29493</v>
      </c>
      <c r="L5058" t="s">
        <v>29494</v>
      </c>
      <c r="M5058">
        <v>2471</v>
      </c>
      <c r="N5058">
        <v>265370</v>
      </c>
      <c r="O5058">
        <v>93.47</v>
      </c>
      <c r="P5058">
        <v>95.86</v>
      </c>
      <c r="Q5058">
        <v>2466</v>
      </c>
      <c r="R5058" s="6">
        <v>4635</v>
      </c>
      <c r="S5058" s="14">
        <f t="shared" si="234"/>
        <v>1.7401861594496155E-2</v>
      </c>
      <c r="T5058" s="15">
        <f t="shared" si="235"/>
        <v>8.9764741620123815E-6</v>
      </c>
      <c r="U5058" s="44">
        <f t="shared" si="236"/>
        <v>2.2180867654332595E-2</v>
      </c>
      <c r="V5058" s="39">
        <f>Table1[[#This Row],[MW]]*Table1[[#This Row],[NSAF (Zi)]]</f>
        <v>2.3820869483732259</v>
      </c>
      <c r="Z5058" s="38"/>
    </row>
    <row r="5059" spans="1:26" x14ac:dyDescent="0.2">
      <c r="A5059" t="s">
        <v>29496</v>
      </c>
      <c r="B5059" t="s">
        <v>29497</v>
      </c>
      <c r="C5059" t="s">
        <v>29498</v>
      </c>
      <c r="D5059">
        <v>3</v>
      </c>
      <c r="E5059">
        <v>11</v>
      </c>
      <c r="F5059" s="21">
        <v>0</v>
      </c>
      <c r="G5059">
        <v>15</v>
      </c>
      <c r="H5059">
        <v>4064</v>
      </c>
      <c r="I5059">
        <v>5309</v>
      </c>
      <c r="J5059" s="5" t="s">
        <v>29501</v>
      </c>
      <c r="K5059" t="s">
        <v>29499</v>
      </c>
      <c r="L5059" t="s">
        <v>29500</v>
      </c>
      <c r="M5059">
        <v>633</v>
      </c>
      <c r="N5059">
        <v>70679</v>
      </c>
      <c r="O5059">
        <v>84.38</v>
      </c>
      <c r="P5059">
        <v>89.84</v>
      </c>
      <c r="Q5059">
        <v>256</v>
      </c>
      <c r="R5059" s="6">
        <v>425</v>
      </c>
      <c r="S5059" s="14">
        <f t="shared" si="234"/>
        <v>1.7377567140600316E-2</v>
      </c>
      <c r="T5059" s="15">
        <f t="shared" si="235"/>
        <v>8.9639422534868497E-6</v>
      </c>
      <c r="U5059" s="44">
        <f t="shared" si="236"/>
        <v>5.674175446457176E-3</v>
      </c>
      <c r="V5059" s="39">
        <f>Table1[[#This Row],[MW]]*Table1[[#This Row],[NSAF (Zi)]]</f>
        <v>0.63356247453419701</v>
      </c>
      <c r="Z5059" s="38"/>
    </row>
    <row r="5060" spans="1:26" x14ac:dyDescent="0.2">
      <c r="A5060" t="s">
        <v>1526</v>
      </c>
      <c r="B5060" t="s">
        <v>1527</v>
      </c>
      <c r="C5060" t="s">
        <v>1528</v>
      </c>
      <c r="D5060">
        <v>5</v>
      </c>
      <c r="E5060">
        <v>16</v>
      </c>
      <c r="F5060" s="21">
        <v>0</v>
      </c>
      <c r="G5060">
        <v>10</v>
      </c>
      <c r="H5060">
        <v>3344</v>
      </c>
      <c r="I5060">
        <v>833</v>
      </c>
      <c r="J5060" s="5" t="s">
        <v>1531</v>
      </c>
      <c r="K5060" t="s">
        <v>1529</v>
      </c>
      <c r="L5060" t="s">
        <v>1530</v>
      </c>
      <c r="M5060">
        <v>921</v>
      </c>
      <c r="N5060">
        <v>100307</v>
      </c>
      <c r="O5060">
        <v>92.67</v>
      </c>
      <c r="P5060">
        <v>96.52</v>
      </c>
      <c r="Q5060">
        <v>546</v>
      </c>
      <c r="R5060" s="6">
        <v>1032</v>
      </c>
      <c r="S5060" s="14">
        <f t="shared" ref="S5060:S5123" si="237">$E5060/$M5060</f>
        <v>1.737242128121607E-2</v>
      </c>
      <c r="T5060" s="15">
        <f t="shared" ref="T5060:T5123" si="238">$S5060/$S$6136</f>
        <v>8.961287843580576E-6</v>
      </c>
      <c r="U5060" s="44">
        <f t="shared" ref="U5060:U5123" si="239">M5060*T5060</f>
        <v>8.2533461039377108E-3</v>
      </c>
      <c r="V5060" s="39">
        <f>Table1[[#This Row],[MW]]*Table1[[#This Row],[NSAF (Zi)]]</f>
        <v>0.89887989972603688</v>
      </c>
      <c r="Z5060" s="38"/>
    </row>
    <row r="5061" spans="1:26" x14ac:dyDescent="0.2">
      <c r="A5061" t="s">
        <v>29502</v>
      </c>
      <c r="B5061" t="s">
        <v>29503</v>
      </c>
      <c r="C5061" t="s">
        <v>29504</v>
      </c>
      <c r="D5061">
        <v>2</v>
      </c>
      <c r="E5061">
        <v>8</v>
      </c>
      <c r="F5061" s="21">
        <v>6.5654490000000001E-3</v>
      </c>
      <c r="G5061">
        <v>8</v>
      </c>
      <c r="H5061">
        <v>4424</v>
      </c>
      <c r="I5061">
        <v>5487</v>
      </c>
      <c r="J5061" s="5" t="s">
        <v>29507</v>
      </c>
      <c r="K5061" t="s">
        <v>29505</v>
      </c>
      <c r="L5061" t="s">
        <v>29506</v>
      </c>
      <c r="M5061">
        <v>461</v>
      </c>
      <c r="N5061">
        <v>48477</v>
      </c>
      <c r="O5061">
        <v>92.67</v>
      </c>
      <c r="P5061">
        <v>95.56</v>
      </c>
      <c r="Q5061">
        <v>450</v>
      </c>
      <c r="R5061" s="6">
        <v>745</v>
      </c>
      <c r="S5061" s="14">
        <f t="shared" si="237"/>
        <v>1.735357917570499E-2</v>
      </c>
      <c r="T5061" s="15">
        <f t="shared" si="238"/>
        <v>8.9515684424487103E-6</v>
      </c>
      <c r="U5061" s="44">
        <f t="shared" si="239"/>
        <v>4.1266730519688554E-3</v>
      </c>
      <c r="V5061" s="39">
        <f>Table1[[#This Row],[MW]]*Table1[[#This Row],[NSAF (Zi)]]</f>
        <v>0.43394518338458615</v>
      </c>
      <c r="Z5061" s="38"/>
    </row>
    <row r="5062" spans="1:26" x14ac:dyDescent="0.2">
      <c r="A5062" t="s">
        <v>29508</v>
      </c>
      <c r="B5062" t="s">
        <v>29509</v>
      </c>
      <c r="C5062" t="s">
        <v>29510</v>
      </c>
      <c r="D5062">
        <v>4</v>
      </c>
      <c r="E5062">
        <v>9</v>
      </c>
      <c r="F5062" s="21">
        <v>7.6775430000000002E-3</v>
      </c>
      <c r="G5062">
        <v>9</v>
      </c>
      <c r="H5062">
        <v>1333</v>
      </c>
      <c r="I5062">
        <v>3152</v>
      </c>
      <c r="J5062" s="5" t="s">
        <v>29513</v>
      </c>
      <c r="K5062" t="s">
        <v>29511</v>
      </c>
      <c r="L5062" t="s">
        <v>29512</v>
      </c>
      <c r="M5062">
        <v>520</v>
      </c>
      <c r="N5062">
        <v>58683</v>
      </c>
      <c r="O5062">
        <v>89.77</v>
      </c>
      <c r="P5062">
        <v>91.7</v>
      </c>
      <c r="Q5062">
        <v>518</v>
      </c>
      <c r="R5062" s="6">
        <v>920</v>
      </c>
      <c r="S5062" s="14">
        <f t="shared" si="237"/>
        <v>1.7307692307692309E-2</v>
      </c>
      <c r="T5062" s="15">
        <f t="shared" si="238"/>
        <v>8.9278984297403117E-6</v>
      </c>
      <c r="U5062" s="44">
        <f t="shared" si="239"/>
        <v>4.6425071834649617E-3</v>
      </c>
      <c r="V5062" s="39">
        <f>Table1[[#This Row],[MW]]*Table1[[#This Row],[NSAF (Zi)]]</f>
        <v>0.52391586355245068</v>
      </c>
      <c r="Z5062" s="38"/>
    </row>
    <row r="5063" spans="1:26" x14ac:dyDescent="0.2">
      <c r="A5063" t="s">
        <v>1998</v>
      </c>
      <c r="B5063" t="s">
        <v>1999</v>
      </c>
      <c r="C5063" t="s">
        <v>2000</v>
      </c>
      <c r="D5063">
        <v>3</v>
      </c>
      <c r="E5063">
        <v>20</v>
      </c>
      <c r="F5063" s="21">
        <v>0</v>
      </c>
      <c r="G5063">
        <v>39</v>
      </c>
      <c r="H5063">
        <v>4014</v>
      </c>
      <c r="I5063">
        <v>619</v>
      </c>
      <c r="J5063" s="5" t="s">
        <v>2003</v>
      </c>
      <c r="K5063" t="s">
        <v>2001</v>
      </c>
      <c r="L5063" t="s">
        <v>2002</v>
      </c>
      <c r="M5063">
        <v>1156</v>
      </c>
      <c r="N5063">
        <v>132426</v>
      </c>
      <c r="O5063">
        <v>44.74</v>
      </c>
      <c r="P5063">
        <v>60.53</v>
      </c>
      <c r="Q5063">
        <v>38</v>
      </c>
      <c r="R5063" s="6">
        <v>30</v>
      </c>
      <c r="S5063" s="14">
        <f t="shared" si="237"/>
        <v>1.7301038062283738E-2</v>
      </c>
      <c r="T5063" s="15">
        <f t="shared" si="238"/>
        <v>8.9244659428392193E-6</v>
      </c>
      <c r="U5063" s="44">
        <f t="shared" si="239"/>
        <v>1.0316682629922138E-2</v>
      </c>
      <c r="V5063" s="39">
        <f>Table1[[#This Row],[MW]]*Table1[[#This Row],[NSAF (Zi)]]</f>
        <v>1.1818313269464265</v>
      </c>
      <c r="Z5063" s="38"/>
    </row>
    <row r="5064" spans="1:26" x14ac:dyDescent="0.2">
      <c r="A5064" t="s">
        <v>29514</v>
      </c>
      <c r="B5064" t="s">
        <v>29515</v>
      </c>
      <c r="C5064" t="s">
        <v>29516</v>
      </c>
      <c r="D5064">
        <v>6</v>
      </c>
      <c r="E5064">
        <v>10</v>
      </c>
      <c r="F5064" s="21">
        <v>4.796163E-3</v>
      </c>
      <c r="G5064">
        <v>14</v>
      </c>
      <c r="H5064">
        <v>3236</v>
      </c>
      <c r="I5064">
        <v>2768</v>
      </c>
      <c r="J5064" s="5" t="s">
        <v>29519</v>
      </c>
      <c r="K5064" t="s">
        <v>29517</v>
      </c>
      <c r="L5064" t="s">
        <v>29518</v>
      </c>
      <c r="M5064">
        <v>578</v>
      </c>
      <c r="N5064">
        <v>65336</v>
      </c>
      <c r="O5064">
        <v>91.89</v>
      </c>
      <c r="P5064">
        <v>96.47</v>
      </c>
      <c r="Q5064">
        <v>567</v>
      </c>
      <c r="R5064" s="6">
        <v>1084</v>
      </c>
      <c r="S5064" s="14">
        <f t="shared" si="237"/>
        <v>1.7301038062283738E-2</v>
      </c>
      <c r="T5064" s="15">
        <f t="shared" si="238"/>
        <v>8.9244659428392193E-6</v>
      </c>
      <c r="U5064" s="44">
        <f t="shared" si="239"/>
        <v>5.1583413149610688E-3</v>
      </c>
      <c r="V5064" s="39">
        <f>Table1[[#This Row],[MW]]*Table1[[#This Row],[NSAF (Zi)]]</f>
        <v>0.58308890684134318</v>
      </c>
      <c r="Z5064" s="38"/>
    </row>
    <row r="5065" spans="1:26" x14ac:dyDescent="0.2">
      <c r="A5065" t="s">
        <v>29520</v>
      </c>
      <c r="B5065" t="s">
        <v>29521</v>
      </c>
      <c r="C5065" t="s">
        <v>29522</v>
      </c>
      <c r="D5065">
        <v>9</v>
      </c>
      <c r="E5065">
        <v>22</v>
      </c>
      <c r="F5065" s="21">
        <v>0</v>
      </c>
      <c r="G5065">
        <v>14</v>
      </c>
      <c r="H5065">
        <v>2515</v>
      </c>
      <c r="I5065">
        <v>156</v>
      </c>
      <c r="J5065" s="5" t="s">
        <v>29525</v>
      </c>
      <c r="K5065" t="s">
        <v>29523</v>
      </c>
      <c r="L5065" t="s">
        <v>29524</v>
      </c>
      <c r="M5065">
        <v>1277</v>
      </c>
      <c r="N5065">
        <v>142885</v>
      </c>
      <c r="O5065">
        <v>92.09</v>
      </c>
      <c r="P5065">
        <v>96.4</v>
      </c>
      <c r="Q5065">
        <v>1277</v>
      </c>
      <c r="R5065" s="6">
        <v>2440</v>
      </c>
      <c r="S5065" s="14">
        <f t="shared" si="237"/>
        <v>1.7227877838684416E-2</v>
      </c>
      <c r="T5065" s="15">
        <f t="shared" si="238"/>
        <v>8.8867274024388021E-6</v>
      </c>
      <c r="U5065" s="44">
        <f t="shared" si="239"/>
        <v>1.134835089291435E-2</v>
      </c>
      <c r="V5065" s="39">
        <f>Table1[[#This Row],[MW]]*Table1[[#This Row],[NSAF (Zi)]]</f>
        <v>1.2697800448974683</v>
      </c>
      <c r="Z5065" s="38"/>
    </row>
    <row r="5066" spans="1:26" x14ac:dyDescent="0.2">
      <c r="A5066" t="s">
        <v>29526</v>
      </c>
      <c r="B5066" t="s">
        <v>29527</v>
      </c>
      <c r="C5066" t="s">
        <v>29528</v>
      </c>
      <c r="D5066">
        <v>3</v>
      </c>
      <c r="E5066">
        <v>8</v>
      </c>
      <c r="F5066" s="21">
        <v>0</v>
      </c>
      <c r="G5066">
        <v>18</v>
      </c>
      <c r="H5066">
        <v>4148</v>
      </c>
      <c r="I5066">
        <v>5147</v>
      </c>
      <c r="J5066" s="5" t="s">
        <v>29531</v>
      </c>
      <c r="K5066" t="s">
        <v>29529</v>
      </c>
      <c r="L5066" t="s">
        <v>29530</v>
      </c>
      <c r="M5066">
        <v>465</v>
      </c>
      <c r="N5066">
        <v>52224</v>
      </c>
      <c r="O5066">
        <v>92.69</v>
      </c>
      <c r="P5066">
        <v>98.06</v>
      </c>
      <c r="Q5066">
        <v>465</v>
      </c>
      <c r="R5066" s="6">
        <v>921</v>
      </c>
      <c r="S5066" s="14">
        <f t="shared" si="237"/>
        <v>1.7204301075268817E-2</v>
      </c>
      <c r="T5066" s="15">
        <f t="shared" si="238"/>
        <v>8.8745657031588283E-6</v>
      </c>
      <c r="U5066" s="44">
        <f t="shared" si="239"/>
        <v>4.1266730519688554E-3</v>
      </c>
      <c r="V5066" s="39">
        <f>Table1[[#This Row],[MW]]*Table1[[#This Row],[NSAF (Zi)]]</f>
        <v>0.46346531928176665</v>
      </c>
      <c r="Z5066" s="38"/>
    </row>
    <row r="5067" spans="1:26" x14ac:dyDescent="0.2">
      <c r="A5067" t="s">
        <v>29538</v>
      </c>
      <c r="B5067" t="s">
        <v>29539</v>
      </c>
      <c r="C5067" t="s">
        <v>29540</v>
      </c>
      <c r="D5067">
        <v>3</v>
      </c>
      <c r="E5067">
        <v>6</v>
      </c>
      <c r="F5067" s="21">
        <v>0</v>
      </c>
      <c r="G5067">
        <v>12</v>
      </c>
      <c r="H5067">
        <v>4255</v>
      </c>
      <c r="I5067">
        <v>401</v>
      </c>
      <c r="J5067" s="5" t="s">
        <v>29543</v>
      </c>
      <c r="K5067" t="s">
        <v>29541</v>
      </c>
      <c r="L5067" t="s">
        <v>29542</v>
      </c>
      <c r="M5067">
        <v>349</v>
      </c>
      <c r="N5067">
        <v>37869</v>
      </c>
      <c r="O5067">
        <v>85.79</v>
      </c>
      <c r="P5067">
        <v>89.42</v>
      </c>
      <c r="Q5067">
        <v>359</v>
      </c>
      <c r="R5067" s="6">
        <v>543</v>
      </c>
      <c r="S5067" s="14">
        <f t="shared" si="237"/>
        <v>1.7191977077363897E-2</v>
      </c>
      <c r="T5067" s="15">
        <f t="shared" si="238"/>
        <v>8.8682085644029838E-6</v>
      </c>
      <c r="U5067" s="44">
        <f t="shared" si="239"/>
        <v>3.0950047889766411E-3</v>
      </c>
      <c r="V5067" s="39">
        <f>Table1[[#This Row],[MW]]*Table1[[#This Row],[NSAF (Zi)]]</f>
        <v>0.33583019012537657</v>
      </c>
      <c r="Z5067" s="38"/>
    </row>
    <row r="5068" spans="1:26" x14ac:dyDescent="0.2">
      <c r="A5068" t="s">
        <v>29532</v>
      </c>
      <c r="B5068" t="s">
        <v>29533</v>
      </c>
      <c r="C5068" t="s">
        <v>29534</v>
      </c>
      <c r="D5068">
        <v>3</v>
      </c>
      <c r="E5068">
        <v>6</v>
      </c>
      <c r="F5068" s="21">
        <v>0</v>
      </c>
      <c r="G5068">
        <v>13</v>
      </c>
      <c r="H5068">
        <v>4286</v>
      </c>
      <c r="I5068">
        <v>5526</v>
      </c>
      <c r="J5068" s="5" t="s">
        <v>29537</v>
      </c>
      <c r="K5068" t="s">
        <v>29535</v>
      </c>
      <c r="L5068" t="s">
        <v>29536</v>
      </c>
      <c r="M5068">
        <v>349</v>
      </c>
      <c r="N5068">
        <v>40097</v>
      </c>
      <c r="O5068">
        <v>89.67</v>
      </c>
      <c r="P5068">
        <v>94.22</v>
      </c>
      <c r="Q5068">
        <v>329</v>
      </c>
      <c r="R5068" s="6">
        <v>618</v>
      </c>
      <c r="S5068" s="14">
        <f t="shared" si="237"/>
        <v>1.7191977077363897E-2</v>
      </c>
      <c r="T5068" s="15">
        <f t="shared" si="238"/>
        <v>8.8682085644029838E-6</v>
      </c>
      <c r="U5068" s="44">
        <f t="shared" si="239"/>
        <v>3.0950047889766411E-3</v>
      </c>
      <c r="V5068" s="39">
        <f>Table1[[#This Row],[MW]]*Table1[[#This Row],[NSAF (Zi)]]</f>
        <v>0.35558855880686646</v>
      </c>
      <c r="Z5068" s="38"/>
    </row>
    <row r="5069" spans="1:26" x14ac:dyDescent="0.2">
      <c r="A5069" t="s">
        <v>29550</v>
      </c>
      <c r="B5069" t="s">
        <v>29551</v>
      </c>
      <c r="C5069" t="s">
        <v>29552</v>
      </c>
      <c r="D5069">
        <v>6</v>
      </c>
      <c r="E5069">
        <v>16</v>
      </c>
      <c r="F5069" s="21">
        <v>0</v>
      </c>
      <c r="G5069">
        <v>9</v>
      </c>
      <c r="H5069">
        <v>3127</v>
      </c>
      <c r="I5069">
        <v>5202</v>
      </c>
      <c r="J5069" s="5" t="s">
        <v>29555</v>
      </c>
      <c r="K5069" t="s">
        <v>29553</v>
      </c>
      <c r="L5069" t="s">
        <v>29554</v>
      </c>
      <c r="M5069">
        <v>932</v>
      </c>
      <c r="N5069">
        <v>105830</v>
      </c>
      <c r="O5069">
        <v>76.3</v>
      </c>
      <c r="P5069">
        <v>87.56</v>
      </c>
      <c r="Q5069">
        <v>844</v>
      </c>
      <c r="R5069" s="6">
        <v>1315</v>
      </c>
      <c r="S5069" s="14">
        <f t="shared" si="237"/>
        <v>1.7167381974248927E-2</v>
      </c>
      <c r="T5069" s="15">
        <f t="shared" si="238"/>
        <v>8.8555215707486156E-6</v>
      </c>
      <c r="U5069" s="44">
        <f t="shared" si="239"/>
        <v>8.2533461039377091E-3</v>
      </c>
      <c r="V5069" s="39">
        <f>Table1[[#This Row],[MW]]*Table1[[#This Row],[NSAF (Zi)]]</f>
        <v>0.937179847832326</v>
      </c>
      <c r="Z5069" s="38"/>
    </row>
    <row r="5070" spans="1:26" x14ac:dyDescent="0.2">
      <c r="A5070" t="s">
        <v>29544</v>
      </c>
      <c r="B5070" t="s">
        <v>29545</v>
      </c>
      <c r="C5070" t="s">
        <v>29546</v>
      </c>
      <c r="D5070">
        <v>6</v>
      </c>
      <c r="E5070">
        <v>12</v>
      </c>
      <c r="F5070" s="21">
        <v>6.3091479999999997E-3</v>
      </c>
      <c r="G5070">
        <v>22</v>
      </c>
      <c r="H5070">
        <v>3201</v>
      </c>
      <c r="I5070">
        <v>4481</v>
      </c>
      <c r="J5070" s="5" t="s">
        <v>29549</v>
      </c>
      <c r="K5070" t="s">
        <v>29547</v>
      </c>
      <c r="L5070" t="s">
        <v>29548</v>
      </c>
      <c r="M5070">
        <v>699</v>
      </c>
      <c r="N5070">
        <v>75904</v>
      </c>
      <c r="O5070">
        <v>89.3</v>
      </c>
      <c r="P5070">
        <v>91.3</v>
      </c>
      <c r="Q5070">
        <v>701</v>
      </c>
      <c r="R5070" s="6">
        <v>1232</v>
      </c>
      <c r="S5070" s="14">
        <f t="shared" si="237"/>
        <v>1.7167381974248927E-2</v>
      </c>
      <c r="T5070" s="15">
        <f t="shared" si="238"/>
        <v>8.8555215707486156E-6</v>
      </c>
      <c r="U5070" s="44">
        <f t="shared" si="239"/>
        <v>6.1900095779532822E-3</v>
      </c>
      <c r="V5070" s="39">
        <f>Table1[[#This Row],[MW]]*Table1[[#This Row],[NSAF (Zi)]]</f>
        <v>0.67216950930610297</v>
      </c>
      <c r="Z5070" s="38"/>
    </row>
    <row r="5071" spans="1:26" x14ac:dyDescent="0.2">
      <c r="A5071" t="s">
        <v>29556</v>
      </c>
      <c r="B5071" t="s">
        <v>29557</v>
      </c>
      <c r="C5071" t="s">
        <v>29558</v>
      </c>
      <c r="D5071">
        <v>3</v>
      </c>
      <c r="E5071">
        <v>7</v>
      </c>
      <c r="F5071" s="21">
        <v>3.1595579999999998E-3</v>
      </c>
      <c r="G5071">
        <v>12</v>
      </c>
      <c r="H5071">
        <v>2</v>
      </c>
      <c r="I5071">
        <v>4378</v>
      </c>
      <c r="J5071" s="5" t="s">
        <v>29561</v>
      </c>
      <c r="K5071" t="s">
        <v>29559</v>
      </c>
      <c r="L5071" t="s">
        <v>29560</v>
      </c>
      <c r="M5071">
        <v>408</v>
      </c>
      <c r="N5071">
        <v>46986</v>
      </c>
      <c r="O5071">
        <v>94.02</v>
      </c>
      <c r="P5071">
        <v>97.44</v>
      </c>
      <c r="Q5071">
        <v>351</v>
      </c>
      <c r="R5071" s="6">
        <v>700</v>
      </c>
      <c r="S5071" s="14">
        <f t="shared" si="237"/>
        <v>1.7156862745098041E-2</v>
      </c>
      <c r="T5071" s="15">
        <f t="shared" si="238"/>
        <v>8.8500953933155595E-6</v>
      </c>
      <c r="U5071" s="44">
        <f t="shared" si="239"/>
        <v>3.6108389204727483E-3</v>
      </c>
      <c r="V5071" s="39">
        <f>Table1[[#This Row],[MW]]*Table1[[#This Row],[NSAF (Zi)]]</f>
        <v>0.41583058215032487</v>
      </c>
      <c r="Z5071" s="38"/>
    </row>
    <row r="5072" spans="1:26" x14ac:dyDescent="0.2">
      <c r="A5072" t="s">
        <v>29562</v>
      </c>
      <c r="B5072" t="s">
        <v>29563</v>
      </c>
      <c r="C5072" t="s">
        <v>29564</v>
      </c>
      <c r="D5072">
        <v>23</v>
      </c>
      <c r="E5072">
        <v>48</v>
      </c>
      <c r="F5072" s="21">
        <v>9.9108029999999997E-4</v>
      </c>
      <c r="G5072">
        <v>11</v>
      </c>
      <c r="H5072">
        <v>238</v>
      </c>
      <c r="I5072">
        <v>2831</v>
      </c>
      <c r="J5072" s="5" t="s">
        <v>29567</v>
      </c>
      <c r="K5072" t="s">
        <v>29565</v>
      </c>
      <c r="L5072" t="s">
        <v>29566</v>
      </c>
      <c r="M5072">
        <v>2798</v>
      </c>
      <c r="N5072">
        <v>315450</v>
      </c>
      <c r="O5072">
        <v>98</v>
      </c>
      <c r="P5072">
        <v>99.11</v>
      </c>
      <c r="Q5072">
        <v>2799</v>
      </c>
      <c r="R5072" s="6">
        <v>5494</v>
      </c>
      <c r="S5072" s="14">
        <f t="shared" si="237"/>
        <v>1.7155110793423873E-2</v>
      </c>
      <c r="T5072" s="15">
        <f t="shared" si="238"/>
        <v>8.8491916768452921E-6</v>
      </c>
      <c r="U5072" s="44">
        <f t="shared" si="239"/>
        <v>2.4760038311813126E-2</v>
      </c>
      <c r="V5072" s="39">
        <f>Table1[[#This Row],[MW]]*Table1[[#This Row],[NSAF (Zi)]]</f>
        <v>2.7914775144608472</v>
      </c>
      <c r="Z5072" s="38"/>
    </row>
    <row r="5073" spans="1:26" x14ac:dyDescent="0.2">
      <c r="A5073" t="s">
        <v>29568</v>
      </c>
      <c r="B5073" t="s">
        <v>29569</v>
      </c>
      <c r="C5073" t="s">
        <v>29570</v>
      </c>
      <c r="D5073">
        <v>2</v>
      </c>
      <c r="E5073">
        <v>6</v>
      </c>
      <c r="F5073" s="21">
        <v>0</v>
      </c>
      <c r="G5073">
        <v>8</v>
      </c>
      <c r="H5073">
        <v>4483</v>
      </c>
      <c r="I5073">
        <v>2181</v>
      </c>
      <c r="J5073" s="5" t="s">
        <v>29573</v>
      </c>
      <c r="K5073" t="s">
        <v>29571</v>
      </c>
      <c r="L5073" t="s">
        <v>29572</v>
      </c>
      <c r="M5073">
        <v>350</v>
      </c>
      <c r="N5073">
        <v>39317</v>
      </c>
      <c r="O5073">
        <v>75.22</v>
      </c>
      <c r="P5073">
        <v>84.66</v>
      </c>
      <c r="Q5073">
        <v>339</v>
      </c>
      <c r="R5073" s="6">
        <v>476</v>
      </c>
      <c r="S5073" s="14">
        <f t="shared" si="237"/>
        <v>1.7142857142857144E-2</v>
      </c>
      <c r="T5073" s="15">
        <f t="shared" si="238"/>
        <v>8.8428708256475465E-6</v>
      </c>
      <c r="U5073" s="44">
        <f t="shared" si="239"/>
        <v>3.0950047889766411E-3</v>
      </c>
      <c r="V5073" s="39">
        <f>Table1[[#This Row],[MW]]*Table1[[#This Row],[NSAF (Zi)]]</f>
        <v>0.34767515225198459</v>
      </c>
      <c r="Z5073" s="38"/>
    </row>
    <row r="5074" spans="1:26" x14ac:dyDescent="0.2">
      <c r="A5074" t="s">
        <v>29574</v>
      </c>
      <c r="B5074" t="s">
        <v>29575</v>
      </c>
      <c r="C5074" t="s">
        <v>29576</v>
      </c>
      <c r="D5074">
        <v>5</v>
      </c>
      <c r="E5074">
        <v>8</v>
      </c>
      <c r="F5074" s="21">
        <v>0</v>
      </c>
      <c r="G5074">
        <v>14</v>
      </c>
      <c r="H5074">
        <v>3578</v>
      </c>
      <c r="I5074">
        <v>274</v>
      </c>
      <c r="J5074" s="5" t="s">
        <v>29579</v>
      </c>
      <c r="K5074" t="s">
        <v>29577</v>
      </c>
      <c r="L5074" t="s">
        <v>29578</v>
      </c>
      <c r="M5074">
        <v>467</v>
      </c>
      <c r="N5074">
        <v>53942</v>
      </c>
      <c r="O5074">
        <v>90.36</v>
      </c>
      <c r="P5074">
        <v>93.15</v>
      </c>
      <c r="Q5074">
        <v>467</v>
      </c>
      <c r="R5074" s="6">
        <v>777</v>
      </c>
      <c r="S5074" s="14">
        <f t="shared" si="237"/>
        <v>1.7130620985010708E-2</v>
      </c>
      <c r="T5074" s="15">
        <f t="shared" si="238"/>
        <v>8.8365589977919805E-6</v>
      </c>
      <c r="U5074" s="44">
        <f t="shared" si="239"/>
        <v>4.1266730519688545E-3</v>
      </c>
      <c r="V5074" s="39">
        <f>Table1[[#This Row],[MW]]*Table1[[#This Row],[NSAF (Zi)]]</f>
        <v>0.47666166545889499</v>
      </c>
      <c r="Z5074" s="38"/>
    </row>
    <row r="5075" spans="1:26" x14ac:dyDescent="0.2">
      <c r="A5075" t="s">
        <v>29586</v>
      </c>
      <c r="B5075" t="s">
        <v>29587</v>
      </c>
      <c r="C5075" t="s">
        <v>29582</v>
      </c>
      <c r="D5075">
        <v>7</v>
      </c>
      <c r="E5075">
        <v>12</v>
      </c>
      <c r="F5075" s="21">
        <v>0</v>
      </c>
      <c r="G5075">
        <v>12</v>
      </c>
      <c r="H5075">
        <v>2964</v>
      </c>
      <c r="I5075">
        <v>1232</v>
      </c>
      <c r="J5075" s="5" t="s">
        <v>29585</v>
      </c>
      <c r="K5075" t="s">
        <v>29583</v>
      </c>
      <c r="L5075" t="s">
        <v>29584</v>
      </c>
      <c r="M5075">
        <v>701</v>
      </c>
      <c r="N5075">
        <v>80170</v>
      </c>
      <c r="O5075">
        <v>98.29</v>
      </c>
      <c r="P5075">
        <v>99</v>
      </c>
      <c r="Q5075">
        <v>702</v>
      </c>
      <c r="R5075" s="6">
        <v>1415</v>
      </c>
      <c r="S5075" s="14">
        <f t="shared" si="237"/>
        <v>1.7118402282453638E-2</v>
      </c>
      <c r="T5075" s="15">
        <f t="shared" si="238"/>
        <v>8.8302561739704458E-6</v>
      </c>
      <c r="U5075" s="44">
        <f t="shared" si="239"/>
        <v>6.1900095779532822E-3</v>
      </c>
      <c r="V5075" s="39">
        <f>Table1[[#This Row],[MW]]*Table1[[#This Row],[NSAF (Zi)]]</f>
        <v>0.7079216374672106</v>
      </c>
      <c r="Z5075" s="38"/>
    </row>
    <row r="5076" spans="1:26" x14ac:dyDescent="0.2">
      <c r="A5076" t="s">
        <v>29580</v>
      </c>
      <c r="B5076" t="s">
        <v>29581</v>
      </c>
      <c r="C5076" t="s">
        <v>29582</v>
      </c>
      <c r="D5076">
        <v>7</v>
      </c>
      <c r="E5076">
        <v>12</v>
      </c>
      <c r="F5076" s="21">
        <v>0</v>
      </c>
      <c r="G5076">
        <v>12</v>
      </c>
      <c r="H5076">
        <v>2964</v>
      </c>
      <c r="I5076">
        <v>1232</v>
      </c>
      <c r="J5076" s="5" t="s">
        <v>29585</v>
      </c>
      <c r="K5076" t="s">
        <v>29583</v>
      </c>
      <c r="L5076" t="s">
        <v>29584</v>
      </c>
      <c r="M5076">
        <v>701</v>
      </c>
      <c r="N5076">
        <v>80170</v>
      </c>
      <c r="O5076">
        <v>97.86</v>
      </c>
      <c r="P5076">
        <v>98.58</v>
      </c>
      <c r="Q5076">
        <v>702</v>
      </c>
      <c r="R5076" s="6">
        <v>1404</v>
      </c>
      <c r="S5076" s="14">
        <f t="shared" si="237"/>
        <v>1.7118402282453638E-2</v>
      </c>
      <c r="T5076" s="15">
        <f t="shared" si="238"/>
        <v>8.8302561739704458E-6</v>
      </c>
      <c r="U5076" s="44">
        <f t="shared" si="239"/>
        <v>6.1900095779532822E-3</v>
      </c>
      <c r="V5076" s="39">
        <f>Table1[[#This Row],[MW]]*Table1[[#This Row],[NSAF (Zi)]]</f>
        <v>0.7079216374672106</v>
      </c>
      <c r="Z5076" s="38"/>
    </row>
    <row r="5077" spans="1:26" x14ac:dyDescent="0.2">
      <c r="A5077" t="s">
        <v>29588</v>
      </c>
      <c r="B5077" t="s">
        <v>29589</v>
      </c>
      <c r="C5077" t="s">
        <v>29590</v>
      </c>
      <c r="D5077">
        <v>4</v>
      </c>
      <c r="E5077">
        <v>13</v>
      </c>
      <c r="F5077" s="21">
        <v>0</v>
      </c>
      <c r="G5077">
        <v>8</v>
      </c>
      <c r="H5077">
        <v>3706</v>
      </c>
      <c r="I5077">
        <v>80</v>
      </c>
      <c r="J5077" s="5" t="s">
        <v>29593</v>
      </c>
      <c r="K5077" t="s">
        <v>29591</v>
      </c>
      <c r="L5077" t="s">
        <v>29592</v>
      </c>
      <c r="M5077">
        <v>760</v>
      </c>
      <c r="N5077">
        <v>86752</v>
      </c>
      <c r="O5077">
        <v>100</v>
      </c>
      <c r="P5077">
        <v>100</v>
      </c>
      <c r="Q5077">
        <v>760</v>
      </c>
      <c r="R5077" s="6">
        <v>1570</v>
      </c>
      <c r="S5077" s="14">
        <f t="shared" si="237"/>
        <v>1.7105263157894738E-2</v>
      </c>
      <c r="T5077" s="15">
        <f t="shared" si="238"/>
        <v>8.8234785650649873E-6</v>
      </c>
      <c r="U5077" s="44">
        <f t="shared" si="239"/>
        <v>6.7058437094493903E-3</v>
      </c>
      <c r="V5077" s="39">
        <f>Table1[[#This Row],[MW]]*Table1[[#This Row],[NSAF (Zi)]]</f>
        <v>0.7654544124765178</v>
      </c>
      <c r="Z5077" s="38"/>
    </row>
    <row r="5078" spans="1:26" x14ac:dyDescent="0.2">
      <c r="A5078" t="s">
        <v>29594</v>
      </c>
      <c r="B5078" t="s">
        <v>29595</v>
      </c>
      <c r="C5078" t="s">
        <v>29596</v>
      </c>
      <c r="D5078">
        <v>8</v>
      </c>
      <c r="E5078">
        <v>14</v>
      </c>
      <c r="F5078" s="21">
        <v>1.274697E-3</v>
      </c>
      <c r="G5078">
        <v>13</v>
      </c>
      <c r="H5078">
        <v>2752</v>
      </c>
      <c r="I5078">
        <v>1746</v>
      </c>
      <c r="J5078" s="5" t="s">
        <v>29599</v>
      </c>
      <c r="K5078" t="s">
        <v>29597</v>
      </c>
      <c r="L5078" t="s">
        <v>29598</v>
      </c>
      <c r="M5078">
        <v>820</v>
      </c>
      <c r="N5078">
        <v>93283</v>
      </c>
      <c r="O5078">
        <v>97.54</v>
      </c>
      <c r="P5078">
        <v>98.96</v>
      </c>
      <c r="Q5078">
        <v>771</v>
      </c>
      <c r="R5078" s="6">
        <v>1557</v>
      </c>
      <c r="S5078" s="14">
        <f t="shared" si="237"/>
        <v>1.7073170731707318E-2</v>
      </c>
      <c r="T5078" s="15">
        <f t="shared" si="238"/>
        <v>8.8069241962749956E-6</v>
      </c>
      <c r="U5078" s="44">
        <f t="shared" si="239"/>
        <v>7.2216778409454965E-3</v>
      </c>
      <c r="V5078" s="39">
        <f>Table1[[#This Row],[MW]]*Table1[[#This Row],[NSAF (Zi)]]</f>
        <v>0.82153630980112047</v>
      </c>
      <c r="Z5078" s="38"/>
    </row>
    <row r="5079" spans="1:26" x14ac:dyDescent="0.2">
      <c r="A5079" t="s">
        <v>29600</v>
      </c>
      <c r="B5079" t="s">
        <v>29601</v>
      </c>
      <c r="C5079" t="s">
        <v>29602</v>
      </c>
      <c r="D5079">
        <v>6</v>
      </c>
      <c r="E5079">
        <v>13</v>
      </c>
      <c r="F5079" s="21">
        <v>0</v>
      </c>
      <c r="G5079">
        <v>11</v>
      </c>
      <c r="H5079">
        <v>2728</v>
      </c>
      <c r="I5079">
        <v>1361</v>
      </c>
      <c r="J5079" s="5" t="s">
        <v>29605</v>
      </c>
      <c r="K5079" t="s">
        <v>29603</v>
      </c>
      <c r="L5079" t="s">
        <v>29604</v>
      </c>
      <c r="M5079">
        <v>764</v>
      </c>
      <c r="N5079">
        <v>82644</v>
      </c>
      <c r="O5079">
        <v>99.48</v>
      </c>
      <c r="P5079">
        <v>99.48</v>
      </c>
      <c r="Q5079">
        <v>764</v>
      </c>
      <c r="R5079" s="6">
        <v>1575</v>
      </c>
      <c r="S5079" s="14">
        <f t="shared" si="237"/>
        <v>1.7015706806282723E-2</v>
      </c>
      <c r="T5079" s="15">
        <f t="shared" si="238"/>
        <v>8.7772823422112436E-6</v>
      </c>
      <c r="U5079" s="44">
        <f t="shared" si="239"/>
        <v>6.7058437094493903E-3</v>
      </c>
      <c r="V5079" s="39">
        <f>Table1[[#This Row],[MW]]*Table1[[#This Row],[NSAF (Zi)]]</f>
        <v>0.72538972188970596</v>
      </c>
      <c r="Z5079" s="38"/>
    </row>
    <row r="5080" spans="1:26" x14ac:dyDescent="0.2">
      <c r="A5080" t="s">
        <v>29606</v>
      </c>
      <c r="B5080" t="s">
        <v>29607</v>
      </c>
      <c r="C5080" t="s">
        <v>29608</v>
      </c>
      <c r="D5080">
        <v>3</v>
      </c>
      <c r="E5080">
        <v>23</v>
      </c>
      <c r="F5080" s="21">
        <v>1.561562E-2</v>
      </c>
      <c r="G5080">
        <v>3</v>
      </c>
      <c r="H5080">
        <v>182</v>
      </c>
      <c r="I5080">
        <v>4865</v>
      </c>
      <c r="J5080" s="5" t="s">
        <v>29611</v>
      </c>
      <c r="K5080" t="s">
        <v>29609</v>
      </c>
      <c r="L5080" t="s">
        <v>29610</v>
      </c>
      <c r="M5080">
        <v>1352</v>
      </c>
      <c r="N5080">
        <v>146651</v>
      </c>
      <c r="O5080">
        <v>92.05</v>
      </c>
      <c r="P5080">
        <v>95.11</v>
      </c>
      <c r="Q5080">
        <v>1145</v>
      </c>
      <c r="R5080" s="6">
        <v>2041</v>
      </c>
      <c r="S5080" s="14">
        <f t="shared" si="237"/>
        <v>1.7011834319526627E-2</v>
      </c>
      <c r="T5080" s="15">
        <f t="shared" si="238"/>
        <v>8.7752847813686815E-6</v>
      </c>
      <c r="U5080" s="44">
        <f t="shared" si="239"/>
        <v>1.1864185024410457E-2</v>
      </c>
      <c r="V5080" s="39">
        <f>Table1[[#This Row],[MW]]*Table1[[#This Row],[NSAF (Zi)]]</f>
        <v>1.2869042884724986</v>
      </c>
      <c r="Z5080" s="38"/>
    </row>
    <row r="5081" spans="1:26" x14ac:dyDescent="0.2">
      <c r="A5081" t="s">
        <v>29612</v>
      </c>
      <c r="B5081" t="s">
        <v>29613</v>
      </c>
      <c r="C5081" t="s">
        <v>29614</v>
      </c>
      <c r="D5081">
        <v>5</v>
      </c>
      <c r="E5081">
        <v>15</v>
      </c>
      <c r="F5081" s="21">
        <v>0</v>
      </c>
      <c r="G5081">
        <v>8</v>
      </c>
      <c r="H5081">
        <v>224</v>
      </c>
      <c r="I5081">
        <v>5018</v>
      </c>
      <c r="J5081" s="5" t="s">
        <v>29617</v>
      </c>
      <c r="K5081" t="s">
        <v>29615</v>
      </c>
      <c r="L5081" t="s">
        <v>29616</v>
      </c>
      <c r="M5081">
        <v>882</v>
      </c>
      <c r="N5081">
        <v>98753</v>
      </c>
      <c r="O5081">
        <v>90.39</v>
      </c>
      <c r="P5081">
        <v>92.6</v>
      </c>
      <c r="Q5081">
        <v>905</v>
      </c>
      <c r="R5081" s="6">
        <v>1589</v>
      </c>
      <c r="S5081" s="14">
        <f t="shared" si="237"/>
        <v>1.7006802721088437E-2</v>
      </c>
      <c r="T5081" s="15">
        <f t="shared" si="238"/>
        <v>8.7726893111582814E-6</v>
      </c>
      <c r="U5081" s="44">
        <f t="shared" si="239"/>
        <v>7.7375119724416045E-3</v>
      </c>
      <c r="V5081" s="39">
        <f>Table1[[#This Row],[MW]]*Table1[[#This Row],[NSAF (Zi)]]</f>
        <v>0.86632938754481381</v>
      </c>
      <c r="Z5081" s="38"/>
    </row>
    <row r="5082" spans="1:26" x14ac:dyDescent="0.2">
      <c r="A5082" t="s">
        <v>29618</v>
      </c>
      <c r="B5082" t="s">
        <v>29619</v>
      </c>
      <c r="C5082" t="s">
        <v>29620</v>
      </c>
      <c r="D5082">
        <v>16</v>
      </c>
      <c r="E5082">
        <v>33</v>
      </c>
      <c r="F5082" s="21">
        <v>2.5974029999999999E-3</v>
      </c>
      <c r="G5082">
        <v>13</v>
      </c>
      <c r="H5082">
        <v>6</v>
      </c>
      <c r="I5082">
        <v>2747</v>
      </c>
      <c r="J5082" s="5" t="s">
        <v>29623</v>
      </c>
      <c r="K5082" t="s">
        <v>29621</v>
      </c>
      <c r="L5082" t="s">
        <v>29622</v>
      </c>
      <c r="M5082">
        <v>1945</v>
      </c>
      <c r="N5082">
        <v>213862</v>
      </c>
      <c r="O5082">
        <v>89.78</v>
      </c>
      <c r="P5082">
        <v>93.61</v>
      </c>
      <c r="Q5082">
        <v>1595</v>
      </c>
      <c r="R5082" s="6">
        <v>2803</v>
      </c>
      <c r="S5082" s="14">
        <f t="shared" si="237"/>
        <v>1.6966580976863752E-2</v>
      </c>
      <c r="T5082" s="15">
        <f t="shared" si="238"/>
        <v>8.7519415626588813E-6</v>
      </c>
      <c r="U5082" s="44">
        <f t="shared" si="239"/>
        <v>1.7022526339371524E-2</v>
      </c>
      <c r="V5082" s="39">
        <f>Table1[[#This Row],[MW]]*Table1[[#This Row],[NSAF (Zi)]]</f>
        <v>1.8717077264733537</v>
      </c>
      <c r="Z5082" s="38"/>
    </row>
    <row r="5083" spans="1:26" x14ac:dyDescent="0.2">
      <c r="A5083" t="s">
        <v>29624</v>
      </c>
      <c r="B5083" t="s">
        <v>29625</v>
      </c>
      <c r="C5083" t="s">
        <v>29626</v>
      </c>
      <c r="D5083">
        <v>11</v>
      </c>
      <c r="E5083">
        <v>25</v>
      </c>
      <c r="F5083" s="21">
        <v>0</v>
      </c>
      <c r="G5083">
        <v>11</v>
      </c>
      <c r="H5083">
        <v>2201</v>
      </c>
      <c r="I5083">
        <v>3264</v>
      </c>
      <c r="J5083" s="5" t="s">
        <v>29629</v>
      </c>
      <c r="K5083" t="s">
        <v>29627</v>
      </c>
      <c r="L5083" t="s">
        <v>29628</v>
      </c>
      <c r="M5083">
        <v>1475</v>
      </c>
      <c r="N5083">
        <v>163238</v>
      </c>
      <c r="O5083">
        <v>83.94</v>
      </c>
      <c r="P5083">
        <v>89.36</v>
      </c>
      <c r="Q5083">
        <v>1457</v>
      </c>
      <c r="R5083" s="6">
        <v>2345</v>
      </c>
      <c r="S5083" s="14">
        <f t="shared" si="237"/>
        <v>1.6949152542372881E-2</v>
      </c>
      <c r="T5083" s="15">
        <f t="shared" si="238"/>
        <v>8.7429513812899467E-6</v>
      </c>
      <c r="U5083" s="44">
        <f t="shared" si="239"/>
        <v>1.2895853287402672E-2</v>
      </c>
      <c r="V5083" s="39">
        <f>Table1[[#This Row],[MW]]*Table1[[#This Row],[NSAF (Zi)]]</f>
        <v>1.4271818975790083</v>
      </c>
      <c r="Z5083" s="38"/>
    </row>
    <row r="5084" spans="1:26" x14ac:dyDescent="0.2">
      <c r="A5084" t="s">
        <v>29630</v>
      </c>
      <c r="B5084" t="s">
        <v>29631</v>
      </c>
      <c r="C5084" t="s">
        <v>29632</v>
      </c>
      <c r="D5084">
        <v>7</v>
      </c>
      <c r="E5084">
        <v>20</v>
      </c>
      <c r="F5084" s="21">
        <v>0</v>
      </c>
      <c r="G5084">
        <v>8</v>
      </c>
      <c r="H5084">
        <v>80</v>
      </c>
      <c r="I5084">
        <v>2266</v>
      </c>
      <c r="J5084" s="5" t="s">
        <v>29635</v>
      </c>
      <c r="K5084" t="s">
        <v>29633</v>
      </c>
      <c r="L5084" t="s">
        <v>29634</v>
      </c>
      <c r="M5084">
        <v>1181</v>
      </c>
      <c r="N5084">
        <v>133991</v>
      </c>
      <c r="O5084">
        <v>98.39</v>
      </c>
      <c r="P5084">
        <v>99.49</v>
      </c>
      <c r="Q5084">
        <v>1181</v>
      </c>
      <c r="R5084" s="6">
        <v>2437</v>
      </c>
      <c r="S5084" s="14">
        <f t="shared" si="237"/>
        <v>1.6934801016088061E-2</v>
      </c>
      <c r="T5084" s="15">
        <f t="shared" si="238"/>
        <v>8.7355483741931735E-6</v>
      </c>
      <c r="U5084" s="44">
        <f t="shared" si="239"/>
        <v>1.0316682629922138E-2</v>
      </c>
      <c r="V5084" s="39">
        <f>Table1[[#This Row],[MW]]*Table1[[#This Row],[NSAF (Zi)]]</f>
        <v>1.1704848622065176</v>
      </c>
      <c r="Z5084" s="38"/>
    </row>
    <row r="5085" spans="1:26" x14ac:dyDescent="0.2">
      <c r="A5085" t="s">
        <v>29636</v>
      </c>
      <c r="B5085" t="s">
        <v>29637</v>
      </c>
      <c r="C5085" t="s">
        <v>29638</v>
      </c>
      <c r="D5085">
        <v>6</v>
      </c>
      <c r="E5085">
        <v>11</v>
      </c>
      <c r="F5085" s="21">
        <v>0</v>
      </c>
      <c r="G5085">
        <v>23</v>
      </c>
      <c r="H5085">
        <v>3217</v>
      </c>
      <c r="I5085">
        <v>1525</v>
      </c>
      <c r="J5085" s="5" t="s">
        <v>29641</v>
      </c>
      <c r="K5085" t="s">
        <v>29639</v>
      </c>
      <c r="L5085" t="s">
        <v>29640</v>
      </c>
      <c r="M5085">
        <v>651</v>
      </c>
      <c r="N5085">
        <v>74000</v>
      </c>
      <c r="O5085">
        <v>95.28</v>
      </c>
      <c r="P5085">
        <v>97.32</v>
      </c>
      <c r="Q5085">
        <v>635</v>
      </c>
      <c r="R5085" s="6">
        <v>1224</v>
      </c>
      <c r="S5085" s="14">
        <f t="shared" si="237"/>
        <v>1.6897081413210446E-2</v>
      </c>
      <c r="T5085" s="15">
        <f t="shared" si="238"/>
        <v>8.7160913156024211E-6</v>
      </c>
      <c r="U5085" s="44">
        <f t="shared" si="239"/>
        <v>5.674175446457176E-3</v>
      </c>
      <c r="V5085" s="39">
        <f>Table1[[#This Row],[MW]]*Table1[[#This Row],[NSAF (Zi)]]</f>
        <v>0.64499075735457911</v>
      </c>
      <c r="Z5085" s="38"/>
    </row>
    <row r="5086" spans="1:26" x14ac:dyDescent="0.2">
      <c r="A5086" t="s">
        <v>29642</v>
      </c>
      <c r="B5086" t="s">
        <v>29643</v>
      </c>
      <c r="C5086" t="s">
        <v>29644</v>
      </c>
      <c r="D5086">
        <v>5</v>
      </c>
      <c r="E5086">
        <v>18</v>
      </c>
      <c r="F5086" s="21">
        <v>5.0000000000000001E-3</v>
      </c>
      <c r="G5086">
        <v>7</v>
      </c>
      <c r="H5086">
        <v>3322</v>
      </c>
      <c r="I5086">
        <v>2253</v>
      </c>
      <c r="J5086" s="5" t="s">
        <v>29647</v>
      </c>
      <c r="K5086" t="s">
        <v>29645</v>
      </c>
      <c r="L5086" t="s">
        <v>29646</v>
      </c>
      <c r="M5086">
        <v>1066</v>
      </c>
      <c r="N5086">
        <v>119314</v>
      </c>
      <c r="O5086">
        <v>91.28</v>
      </c>
      <c r="P5086">
        <v>94.28</v>
      </c>
      <c r="Q5086">
        <v>1066</v>
      </c>
      <c r="R5086" s="6">
        <v>1948</v>
      </c>
      <c r="S5086" s="14">
        <f t="shared" si="237"/>
        <v>1.6885553470919325E-2</v>
      </c>
      <c r="T5086" s="15">
        <f t="shared" si="238"/>
        <v>8.7101448095027438E-6</v>
      </c>
      <c r="U5086" s="44">
        <f t="shared" si="239"/>
        <v>9.2850143669299251E-3</v>
      </c>
      <c r="V5086" s="39">
        <f>Table1[[#This Row],[MW]]*Table1[[#This Row],[NSAF (Zi)]]</f>
        <v>1.0392422178010103</v>
      </c>
      <c r="Z5086" s="38"/>
    </row>
    <row r="5087" spans="1:26" x14ac:dyDescent="0.2">
      <c r="A5087" t="s">
        <v>29648</v>
      </c>
      <c r="B5087" t="s">
        <v>29649</v>
      </c>
      <c r="C5087" t="s">
        <v>29602</v>
      </c>
      <c r="D5087">
        <v>6</v>
      </c>
      <c r="E5087">
        <v>13</v>
      </c>
      <c r="F5087" s="21">
        <v>0</v>
      </c>
      <c r="G5087">
        <v>11</v>
      </c>
      <c r="H5087">
        <v>2728</v>
      </c>
      <c r="I5087">
        <v>1361</v>
      </c>
      <c r="J5087" s="5" t="s">
        <v>29652</v>
      </c>
      <c r="K5087" t="s">
        <v>29650</v>
      </c>
      <c r="L5087" t="s">
        <v>29651</v>
      </c>
      <c r="M5087">
        <v>772</v>
      </c>
      <c r="N5087">
        <v>83417</v>
      </c>
      <c r="O5087">
        <v>97.95</v>
      </c>
      <c r="P5087">
        <v>98.08</v>
      </c>
      <c r="Q5087">
        <v>782</v>
      </c>
      <c r="R5087" s="6">
        <v>1581</v>
      </c>
      <c r="S5087" s="14">
        <f t="shared" si="237"/>
        <v>1.683937823834197E-2</v>
      </c>
      <c r="T5087" s="15">
        <f t="shared" si="238"/>
        <v>8.6863260485095714E-6</v>
      </c>
      <c r="U5087" s="44">
        <f t="shared" si="239"/>
        <v>6.7058437094493894E-3</v>
      </c>
      <c r="V5087" s="39">
        <f>Table1[[#This Row],[MW]]*Table1[[#This Row],[NSAF (Zi)]]</f>
        <v>0.72458725998852291</v>
      </c>
      <c r="Z5087" s="38"/>
    </row>
    <row r="5088" spans="1:26" x14ac:dyDescent="0.2">
      <c r="A5088" t="s">
        <v>29653</v>
      </c>
      <c r="B5088" t="s">
        <v>29654</v>
      </c>
      <c r="C5088" t="s">
        <v>29655</v>
      </c>
      <c r="D5088">
        <v>3</v>
      </c>
      <c r="E5088">
        <v>6</v>
      </c>
      <c r="F5088" s="21">
        <v>6.6193850000000002E-3</v>
      </c>
      <c r="G5088">
        <v>12</v>
      </c>
      <c r="H5088">
        <v>4316</v>
      </c>
      <c r="I5088">
        <v>4205</v>
      </c>
      <c r="J5088" s="5" t="s">
        <v>29658</v>
      </c>
      <c r="K5088" t="s">
        <v>29656</v>
      </c>
      <c r="L5088" t="s">
        <v>29657</v>
      </c>
      <c r="M5088">
        <v>357</v>
      </c>
      <c r="N5088">
        <v>41204</v>
      </c>
      <c r="O5088">
        <v>98.04</v>
      </c>
      <c r="P5088">
        <v>98.6</v>
      </c>
      <c r="Q5088">
        <v>357</v>
      </c>
      <c r="R5088" s="6">
        <v>719</v>
      </c>
      <c r="S5088" s="14">
        <f t="shared" si="237"/>
        <v>1.680672268907563E-2</v>
      </c>
      <c r="T5088" s="15">
        <f t="shared" si="238"/>
        <v>8.6694812016152412E-6</v>
      </c>
      <c r="U5088" s="44">
        <f t="shared" si="239"/>
        <v>3.0950047889766411E-3</v>
      </c>
      <c r="V5088" s="39">
        <f>Table1[[#This Row],[MW]]*Table1[[#This Row],[NSAF (Zi)]]</f>
        <v>0.35721730343135438</v>
      </c>
      <c r="Z5088" s="38"/>
    </row>
    <row r="5089" spans="1:26" x14ac:dyDescent="0.2">
      <c r="A5089" t="s">
        <v>29659</v>
      </c>
      <c r="B5089" t="s">
        <v>29660</v>
      </c>
      <c r="C5089" t="s">
        <v>29661</v>
      </c>
      <c r="D5089">
        <v>11</v>
      </c>
      <c r="E5089">
        <v>19</v>
      </c>
      <c r="F5089" s="21">
        <v>0</v>
      </c>
      <c r="G5089">
        <v>10</v>
      </c>
      <c r="H5089">
        <v>1</v>
      </c>
      <c r="I5089">
        <v>5366</v>
      </c>
      <c r="J5089" s="5" t="s">
        <v>29664</v>
      </c>
      <c r="K5089" t="s">
        <v>29662</v>
      </c>
      <c r="L5089" t="s">
        <v>29663</v>
      </c>
      <c r="M5089">
        <v>1131</v>
      </c>
      <c r="N5089">
        <v>125985</v>
      </c>
      <c r="O5089">
        <v>87.13</v>
      </c>
      <c r="P5089">
        <v>91.27</v>
      </c>
      <c r="Q5089">
        <v>1134</v>
      </c>
      <c r="R5089" s="6">
        <v>1960</v>
      </c>
      <c r="S5089" s="14">
        <f t="shared" si="237"/>
        <v>1.6799292661361626E-2</v>
      </c>
      <c r="T5089" s="15">
        <f t="shared" si="238"/>
        <v>8.665648539722396E-6</v>
      </c>
      <c r="U5089" s="44">
        <f t="shared" si="239"/>
        <v>9.8008484984260305E-3</v>
      </c>
      <c r="V5089" s="39">
        <f>Table1[[#This Row],[MW]]*Table1[[#This Row],[NSAF (Zi)]]</f>
        <v>1.091741731276926</v>
      </c>
      <c r="Z5089" s="38"/>
    </row>
    <row r="5090" spans="1:26" x14ac:dyDescent="0.2">
      <c r="A5090" t="s">
        <v>29665</v>
      </c>
      <c r="B5090" t="s">
        <v>29666</v>
      </c>
      <c r="C5090" t="s">
        <v>29667</v>
      </c>
      <c r="D5090">
        <v>5</v>
      </c>
      <c r="E5090">
        <v>9</v>
      </c>
      <c r="F5090" s="21">
        <v>1.3437849999999999E-2</v>
      </c>
      <c r="G5090">
        <v>13</v>
      </c>
      <c r="H5090">
        <v>3567</v>
      </c>
      <c r="I5090">
        <v>3301</v>
      </c>
      <c r="J5090" s="5" t="s">
        <v>29670</v>
      </c>
      <c r="K5090" t="s">
        <v>29668</v>
      </c>
      <c r="L5090" t="s">
        <v>29669</v>
      </c>
      <c r="M5090">
        <v>536</v>
      </c>
      <c r="N5090">
        <v>57970</v>
      </c>
      <c r="O5090">
        <v>92.72</v>
      </c>
      <c r="P5090">
        <v>96.46</v>
      </c>
      <c r="Q5090">
        <v>536</v>
      </c>
      <c r="R5090" s="6">
        <v>1007</v>
      </c>
      <c r="S5090" s="14">
        <f t="shared" si="237"/>
        <v>1.6791044776119403E-2</v>
      </c>
      <c r="T5090" s="15">
        <f t="shared" si="238"/>
        <v>8.6613939990017937E-6</v>
      </c>
      <c r="U5090" s="44">
        <f t="shared" si="239"/>
        <v>4.6425071834649617E-3</v>
      </c>
      <c r="V5090" s="39">
        <f>Table1[[#This Row],[MW]]*Table1[[#This Row],[NSAF (Zi)]]</f>
        <v>0.50210101012213393</v>
      </c>
      <c r="Z5090" s="38"/>
    </row>
    <row r="5091" spans="1:26" x14ac:dyDescent="0.2">
      <c r="A5091" t="s">
        <v>29671</v>
      </c>
      <c r="B5091" t="s">
        <v>29672</v>
      </c>
      <c r="C5091" t="s">
        <v>29673</v>
      </c>
      <c r="D5091">
        <v>5</v>
      </c>
      <c r="E5091">
        <v>12</v>
      </c>
      <c r="F5091" s="21">
        <v>0</v>
      </c>
      <c r="G5091">
        <v>12</v>
      </c>
      <c r="H5091">
        <v>3463</v>
      </c>
      <c r="I5091">
        <v>3353</v>
      </c>
      <c r="J5091" s="5" t="s">
        <v>29676</v>
      </c>
      <c r="K5091" t="s">
        <v>29674</v>
      </c>
      <c r="L5091" t="s">
        <v>29675</v>
      </c>
      <c r="M5091">
        <v>715</v>
      </c>
      <c r="N5091">
        <v>77430</v>
      </c>
      <c r="O5091">
        <v>98.88</v>
      </c>
      <c r="P5091">
        <v>99.44</v>
      </c>
      <c r="Q5091">
        <v>715</v>
      </c>
      <c r="R5091" s="6">
        <v>1434</v>
      </c>
      <c r="S5091" s="14">
        <f t="shared" si="237"/>
        <v>1.6783216783216783E-2</v>
      </c>
      <c r="T5091" s="15">
        <f t="shared" si="238"/>
        <v>8.6573560530815143E-6</v>
      </c>
      <c r="U5091" s="44">
        <f t="shared" si="239"/>
        <v>6.1900095779532831E-3</v>
      </c>
      <c r="V5091" s="39">
        <f>Table1[[#This Row],[MW]]*Table1[[#This Row],[NSAF (Zi)]]</f>
        <v>0.67033907919010161</v>
      </c>
      <c r="Z5091" s="38"/>
    </row>
    <row r="5092" spans="1:26" x14ac:dyDescent="0.2">
      <c r="A5092" t="s">
        <v>29677</v>
      </c>
      <c r="B5092" t="s">
        <v>29678</v>
      </c>
      <c r="C5092" t="s">
        <v>29679</v>
      </c>
      <c r="D5092">
        <v>4</v>
      </c>
      <c r="E5092">
        <v>8</v>
      </c>
      <c r="F5092" s="21">
        <v>0</v>
      </c>
      <c r="G5092">
        <v>16</v>
      </c>
      <c r="H5092">
        <v>3874</v>
      </c>
      <c r="I5092">
        <v>4898</v>
      </c>
      <c r="J5092" s="5" t="s">
        <v>29682</v>
      </c>
      <c r="K5092" t="s">
        <v>29680</v>
      </c>
      <c r="L5092" t="s">
        <v>29681</v>
      </c>
      <c r="M5092">
        <v>477</v>
      </c>
      <c r="N5092">
        <v>53962</v>
      </c>
      <c r="O5092">
        <v>90.53</v>
      </c>
      <c r="P5092">
        <v>94.24</v>
      </c>
      <c r="Q5092">
        <v>486</v>
      </c>
      <c r="R5092" s="6">
        <v>912</v>
      </c>
      <c r="S5092" s="14">
        <f t="shared" si="237"/>
        <v>1.6771488469601678E-2</v>
      </c>
      <c r="T5092" s="15">
        <f t="shared" si="238"/>
        <v>8.651306188613952E-6</v>
      </c>
      <c r="U5092" s="44">
        <f t="shared" si="239"/>
        <v>4.1266730519688554E-3</v>
      </c>
      <c r="V5092" s="39">
        <f>Table1[[#This Row],[MW]]*Table1[[#This Row],[NSAF (Zi)]]</f>
        <v>0.46684178454998609</v>
      </c>
      <c r="Z5092" s="38"/>
    </row>
    <row r="5093" spans="1:26" x14ac:dyDescent="0.2">
      <c r="A5093" t="s">
        <v>29683</v>
      </c>
      <c r="B5093" t="s">
        <v>29684</v>
      </c>
      <c r="C5093" t="s">
        <v>29685</v>
      </c>
      <c r="D5093">
        <v>4</v>
      </c>
      <c r="E5093">
        <v>11</v>
      </c>
      <c r="F5093" s="21">
        <v>3.4722220000000001E-3</v>
      </c>
      <c r="G5093">
        <v>12</v>
      </c>
      <c r="H5093">
        <v>3747</v>
      </c>
      <c r="I5093">
        <v>2455</v>
      </c>
      <c r="J5093" s="5" t="s">
        <v>29688</v>
      </c>
      <c r="K5093" t="s">
        <v>29686</v>
      </c>
      <c r="L5093" t="s">
        <v>29687</v>
      </c>
      <c r="M5093">
        <v>656</v>
      </c>
      <c r="N5093">
        <v>74518</v>
      </c>
      <c r="O5093">
        <v>92.07</v>
      </c>
      <c r="P5093">
        <v>95.58</v>
      </c>
      <c r="Q5093">
        <v>656</v>
      </c>
      <c r="R5093" s="6">
        <v>1165</v>
      </c>
      <c r="S5093" s="14">
        <f t="shared" si="237"/>
        <v>1.676829268292683E-2</v>
      </c>
      <c r="T5093" s="15">
        <f t="shared" si="238"/>
        <v>8.6496576927700857E-6</v>
      </c>
      <c r="U5093" s="44">
        <f t="shared" si="239"/>
        <v>5.674175446457176E-3</v>
      </c>
      <c r="V5093" s="39">
        <f>Table1[[#This Row],[MW]]*Table1[[#This Row],[NSAF (Zi)]]</f>
        <v>0.64455519194984123</v>
      </c>
      <c r="Z5093" s="38"/>
    </row>
    <row r="5094" spans="1:26" x14ac:dyDescent="0.2">
      <c r="A5094" t="s">
        <v>29695</v>
      </c>
      <c r="B5094" t="s">
        <v>29696</v>
      </c>
      <c r="C5094" t="s">
        <v>29691</v>
      </c>
      <c r="D5094">
        <v>10</v>
      </c>
      <c r="E5094">
        <v>25</v>
      </c>
      <c r="F5094" s="21">
        <v>0</v>
      </c>
      <c r="G5094">
        <v>10</v>
      </c>
      <c r="H5094">
        <v>2351</v>
      </c>
      <c r="I5094">
        <v>4189</v>
      </c>
      <c r="J5094" s="5" t="s">
        <v>29694</v>
      </c>
      <c r="K5094" t="s">
        <v>29692</v>
      </c>
      <c r="L5094" t="s">
        <v>29693</v>
      </c>
      <c r="M5094">
        <v>1491</v>
      </c>
      <c r="N5094">
        <v>169103</v>
      </c>
      <c r="O5094">
        <v>87.42</v>
      </c>
      <c r="P5094">
        <v>92.83</v>
      </c>
      <c r="Q5094">
        <v>1478</v>
      </c>
      <c r="R5094" s="6">
        <v>2601</v>
      </c>
      <c r="S5094" s="14">
        <f t="shared" si="237"/>
        <v>1.676727028839705E-2</v>
      </c>
      <c r="T5094" s="15">
        <f t="shared" si="238"/>
        <v>8.649130306775769E-6</v>
      </c>
      <c r="U5094" s="44">
        <f t="shared" si="239"/>
        <v>1.2895853287402672E-2</v>
      </c>
      <c r="V5094" s="39">
        <f>Table1[[#This Row],[MW]]*Table1[[#This Row],[NSAF (Zi)]]</f>
        <v>1.4625938822667028</v>
      </c>
      <c r="Z5094" s="38"/>
    </row>
    <row r="5095" spans="1:26" x14ac:dyDescent="0.2">
      <c r="A5095" t="s">
        <v>29689</v>
      </c>
      <c r="B5095" t="s">
        <v>29690</v>
      </c>
      <c r="C5095" t="s">
        <v>29691</v>
      </c>
      <c r="D5095">
        <v>10</v>
      </c>
      <c r="E5095">
        <v>25</v>
      </c>
      <c r="F5095" s="21">
        <v>0</v>
      </c>
      <c r="G5095">
        <v>10</v>
      </c>
      <c r="H5095">
        <v>2351</v>
      </c>
      <c r="I5095">
        <v>4189</v>
      </c>
      <c r="J5095" s="5" t="s">
        <v>29694</v>
      </c>
      <c r="K5095" t="s">
        <v>29692</v>
      </c>
      <c r="L5095" t="s">
        <v>29693</v>
      </c>
      <c r="M5095">
        <v>1491</v>
      </c>
      <c r="N5095">
        <v>169103</v>
      </c>
      <c r="O5095">
        <v>87.52</v>
      </c>
      <c r="P5095">
        <v>92.92</v>
      </c>
      <c r="Q5095">
        <v>1498</v>
      </c>
      <c r="R5095" s="6">
        <v>2640</v>
      </c>
      <c r="S5095" s="14">
        <f t="shared" si="237"/>
        <v>1.676727028839705E-2</v>
      </c>
      <c r="T5095" s="15">
        <f t="shared" si="238"/>
        <v>8.649130306775769E-6</v>
      </c>
      <c r="U5095" s="44">
        <f t="shared" si="239"/>
        <v>1.2895853287402672E-2</v>
      </c>
      <c r="V5095" s="39">
        <f>Table1[[#This Row],[MW]]*Table1[[#This Row],[NSAF (Zi)]]</f>
        <v>1.4625938822667028</v>
      </c>
      <c r="Z5095" s="38"/>
    </row>
    <row r="5096" spans="1:26" x14ac:dyDescent="0.2">
      <c r="A5096" t="s">
        <v>29697</v>
      </c>
      <c r="B5096" t="s">
        <v>29698</v>
      </c>
      <c r="C5096" t="s">
        <v>29699</v>
      </c>
      <c r="D5096">
        <v>3</v>
      </c>
      <c r="E5096">
        <v>6</v>
      </c>
      <c r="F5096" s="21">
        <v>1.194743E-2</v>
      </c>
      <c r="G5096">
        <v>8</v>
      </c>
      <c r="H5096">
        <v>2</v>
      </c>
      <c r="I5096">
        <v>3540</v>
      </c>
      <c r="J5096" s="5" t="s">
        <v>29702</v>
      </c>
      <c r="K5096" t="s">
        <v>29700</v>
      </c>
      <c r="L5096" t="s">
        <v>29701</v>
      </c>
      <c r="M5096">
        <v>358</v>
      </c>
      <c r="N5096">
        <v>41202</v>
      </c>
      <c r="O5096">
        <v>94.93</v>
      </c>
      <c r="P5096">
        <v>97.01</v>
      </c>
      <c r="Q5096">
        <v>335</v>
      </c>
      <c r="R5096" s="6">
        <v>657</v>
      </c>
      <c r="S5096" s="14">
        <f t="shared" si="237"/>
        <v>1.6759776536312849E-2</v>
      </c>
      <c r="T5096" s="15">
        <f t="shared" si="238"/>
        <v>8.6452647736777679E-6</v>
      </c>
      <c r="U5096" s="44">
        <f t="shared" si="239"/>
        <v>3.0950047889766407E-3</v>
      </c>
      <c r="V5096" s="39">
        <f>Table1[[#This Row],[MW]]*Table1[[#This Row],[NSAF (Zi)]]</f>
        <v>0.3562021992050714</v>
      </c>
      <c r="Z5096" s="38"/>
    </row>
    <row r="5097" spans="1:26" x14ac:dyDescent="0.2">
      <c r="A5097" t="s">
        <v>2010</v>
      </c>
      <c r="B5097" t="s">
        <v>2011</v>
      </c>
      <c r="C5097" t="s">
        <v>2006</v>
      </c>
      <c r="D5097">
        <v>5</v>
      </c>
      <c r="E5097">
        <v>9</v>
      </c>
      <c r="F5097" s="21">
        <v>1.874414E-3</v>
      </c>
      <c r="G5097">
        <v>14</v>
      </c>
      <c r="H5097">
        <v>3548</v>
      </c>
      <c r="I5097">
        <v>1493</v>
      </c>
      <c r="J5097" s="5" t="s">
        <v>2009</v>
      </c>
      <c r="K5097" t="s">
        <v>2007</v>
      </c>
      <c r="L5097" t="s">
        <v>2008</v>
      </c>
      <c r="M5097">
        <v>537</v>
      </c>
      <c r="N5097">
        <v>61002</v>
      </c>
      <c r="O5097">
        <v>96.09</v>
      </c>
      <c r="P5097">
        <v>98.7</v>
      </c>
      <c r="Q5097">
        <v>537</v>
      </c>
      <c r="R5097" s="6">
        <v>1075</v>
      </c>
      <c r="S5097" s="14">
        <f t="shared" si="237"/>
        <v>1.6759776536312849E-2</v>
      </c>
      <c r="T5097" s="15">
        <f t="shared" si="238"/>
        <v>8.6452647736777679E-6</v>
      </c>
      <c r="U5097" s="44">
        <f t="shared" si="239"/>
        <v>4.6425071834649617E-3</v>
      </c>
      <c r="V5097" s="39">
        <f>Table1[[#This Row],[MW]]*Table1[[#This Row],[NSAF (Zi)]]</f>
        <v>0.52737844172389114</v>
      </c>
      <c r="Z5097" s="38"/>
    </row>
    <row r="5098" spans="1:26" x14ac:dyDescent="0.2">
      <c r="A5098" t="s">
        <v>2004</v>
      </c>
      <c r="B5098" t="s">
        <v>2005</v>
      </c>
      <c r="C5098" t="s">
        <v>2006</v>
      </c>
      <c r="D5098">
        <v>5</v>
      </c>
      <c r="E5098">
        <v>9</v>
      </c>
      <c r="F5098" s="21">
        <v>1.874414E-3</v>
      </c>
      <c r="G5098">
        <v>14</v>
      </c>
      <c r="H5098">
        <v>3548</v>
      </c>
      <c r="I5098">
        <v>1493</v>
      </c>
      <c r="J5098" s="5" t="s">
        <v>2009</v>
      </c>
      <c r="K5098" t="s">
        <v>2007</v>
      </c>
      <c r="L5098" t="s">
        <v>2008</v>
      </c>
      <c r="M5098">
        <v>537</v>
      </c>
      <c r="N5098">
        <v>61002</v>
      </c>
      <c r="O5098">
        <v>94.68</v>
      </c>
      <c r="P5098">
        <v>97.15</v>
      </c>
      <c r="Q5098">
        <v>526</v>
      </c>
      <c r="R5098" s="6">
        <v>1037</v>
      </c>
      <c r="S5098" s="14">
        <f t="shared" si="237"/>
        <v>1.6759776536312849E-2</v>
      </c>
      <c r="T5098" s="15">
        <f t="shared" si="238"/>
        <v>8.6452647736777679E-6</v>
      </c>
      <c r="U5098" s="44">
        <f t="shared" si="239"/>
        <v>4.6425071834649617E-3</v>
      </c>
      <c r="V5098" s="39">
        <f>Table1[[#This Row],[MW]]*Table1[[#This Row],[NSAF (Zi)]]</f>
        <v>0.52737844172389114</v>
      </c>
      <c r="Z5098" s="38"/>
    </row>
    <row r="5099" spans="1:26" x14ac:dyDescent="0.2">
      <c r="A5099" t="s">
        <v>29703</v>
      </c>
      <c r="B5099" t="s">
        <v>29704</v>
      </c>
      <c r="C5099" t="s">
        <v>29705</v>
      </c>
      <c r="D5099">
        <v>8</v>
      </c>
      <c r="E5099">
        <v>14</v>
      </c>
      <c r="F5099" s="21">
        <v>0</v>
      </c>
      <c r="G5099">
        <v>13</v>
      </c>
      <c r="H5099">
        <v>2750</v>
      </c>
      <c r="I5099">
        <v>3708</v>
      </c>
      <c r="J5099" s="5" t="s">
        <v>29708</v>
      </c>
      <c r="K5099" t="s">
        <v>29706</v>
      </c>
      <c r="L5099" t="s">
        <v>29707</v>
      </c>
      <c r="M5099">
        <v>837</v>
      </c>
      <c r="N5099">
        <v>93497</v>
      </c>
      <c r="O5099">
        <v>90.86</v>
      </c>
      <c r="P5099">
        <v>93.9</v>
      </c>
      <c r="Q5099">
        <v>853</v>
      </c>
      <c r="R5099" s="6">
        <v>1574</v>
      </c>
      <c r="S5099" s="14">
        <f t="shared" si="237"/>
        <v>1.6726403823178016E-2</v>
      </c>
      <c r="T5099" s="15">
        <f t="shared" si="238"/>
        <v>8.6280499891821927E-6</v>
      </c>
      <c r="U5099" s="44">
        <f t="shared" si="239"/>
        <v>7.2216778409454957E-3</v>
      </c>
      <c r="V5099" s="39">
        <f>Table1[[#This Row],[MW]]*Table1[[#This Row],[NSAF (Zi)]]</f>
        <v>0.80669678983856752</v>
      </c>
      <c r="Z5099" s="38"/>
    </row>
    <row r="5100" spans="1:26" x14ac:dyDescent="0.2">
      <c r="B5100" t="s">
        <v>29709</v>
      </c>
      <c r="C5100" t="s">
        <v>29710</v>
      </c>
      <c r="D5100">
        <v>6</v>
      </c>
      <c r="E5100">
        <v>117</v>
      </c>
      <c r="F5100" s="21">
        <v>1.6820180000000001E-2</v>
      </c>
      <c r="G5100" t="s">
        <v>1363</v>
      </c>
      <c r="H5100">
        <v>49</v>
      </c>
      <c r="I5100">
        <v>5721</v>
      </c>
      <c r="J5100" s="5" t="s">
        <v>29714</v>
      </c>
      <c r="K5100" t="s">
        <v>29712</v>
      </c>
      <c r="L5100" t="s">
        <v>29713</v>
      </c>
      <c r="M5100">
        <v>6995</v>
      </c>
      <c r="N5100">
        <v>784857</v>
      </c>
      <c r="O5100">
        <v>76.67</v>
      </c>
      <c r="P5100">
        <v>85.96</v>
      </c>
      <c r="Q5100">
        <v>5568</v>
      </c>
      <c r="R5100" s="6">
        <v>8426</v>
      </c>
      <c r="S5100" s="14">
        <f t="shared" si="237"/>
        <v>1.6726233023588277E-2</v>
      </c>
      <c r="T5100" s="15">
        <f t="shared" si="238"/>
        <v>8.6279618849241608E-6</v>
      </c>
      <c r="U5100" s="44">
        <f t="shared" si="239"/>
        <v>6.0352593385044506E-2</v>
      </c>
      <c r="V5100" s="39">
        <f>Table1[[#This Row],[MW]]*Table1[[#This Row],[NSAF (Zi)]]</f>
        <v>6.7717162811159222</v>
      </c>
      <c r="Z5100" s="38"/>
    </row>
    <row r="5101" spans="1:26" x14ac:dyDescent="0.2">
      <c r="A5101" t="s">
        <v>29715</v>
      </c>
      <c r="B5101" t="s">
        <v>29716</v>
      </c>
      <c r="C5101" t="s">
        <v>29717</v>
      </c>
      <c r="D5101">
        <v>4</v>
      </c>
      <c r="E5101">
        <v>12</v>
      </c>
      <c r="F5101" s="21">
        <v>1.027397E-2</v>
      </c>
      <c r="G5101">
        <v>6</v>
      </c>
      <c r="H5101">
        <v>3718</v>
      </c>
      <c r="I5101">
        <v>2771</v>
      </c>
      <c r="J5101" s="5" t="s">
        <v>29720</v>
      </c>
      <c r="K5101" t="s">
        <v>29718</v>
      </c>
      <c r="L5101" t="s">
        <v>29719</v>
      </c>
      <c r="M5101">
        <v>718</v>
      </c>
      <c r="N5101">
        <v>81182</v>
      </c>
      <c r="O5101">
        <v>90.44</v>
      </c>
      <c r="P5101">
        <v>95.58</v>
      </c>
      <c r="Q5101">
        <v>701</v>
      </c>
      <c r="R5101" s="6">
        <v>1333</v>
      </c>
      <c r="S5101" s="14">
        <f t="shared" si="237"/>
        <v>1.6713091922005572E-2</v>
      </c>
      <c r="T5101" s="15">
        <f t="shared" si="238"/>
        <v>8.6211832562023434E-6</v>
      </c>
      <c r="U5101" s="44">
        <f t="shared" si="239"/>
        <v>6.1900095779532822E-3</v>
      </c>
      <c r="V5101" s="39">
        <f>Table1[[#This Row],[MW]]*Table1[[#This Row],[NSAF (Zi)]]</f>
        <v>0.69988489910501861</v>
      </c>
      <c r="Z5101" s="38"/>
    </row>
    <row r="5102" spans="1:26" x14ac:dyDescent="0.2">
      <c r="A5102" t="s">
        <v>29721</v>
      </c>
      <c r="B5102" t="s">
        <v>29722</v>
      </c>
      <c r="C5102" t="s">
        <v>29723</v>
      </c>
      <c r="D5102">
        <v>9</v>
      </c>
      <c r="E5102">
        <v>20</v>
      </c>
      <c r="F5102" s="21">
        <v>1.2056259999999999E-2</v>
      </c>
      <c r="G5102">
        <v>8</v>
      </c>
      <c r="H5102">
        <v>24</v>
      </c>
      <c r="I5102">
        <v>3366</v>
      </c>
      <c r="J5102" s="5" t="s">
        <v>29726</v>
      </c>
      <c r="K5102" t="s">
        <v>29724</v>
      </c>
      <c r="L5102" t="s">
        <v>29725</v>
      </c>
      <c r="M5102">
        <v>1200</v>
      </c>
      <c r="N5102">
        <v>135253</v>
      </c>
      <c r="O5102">
        <v>96.52</v>
      </c>
      <c r="P5102">
        <v>97.18</v>
      </c>
      <c r="Q5102">
        <v>1207</v>
      </c>
      <c r="R5102" s="6">
        <v>2400</v>
      </c>
      <c r="S5102" s="14">
        <f t="shared" si="237"/>
        <v>1.6666666666666666E-2</v>
      </c>
      <c r="T5102" s="15">
        <f t="shared" si="238"/>
        <v>8.5972355249351152E-6</v>
      </c>
      <c r="U5102" s="44">
        <f t="shared" si="239"/>
        <v>1.0316682629922138E-2</v>
      </c>
      <c r="V5102" s="39">
        <f>Table1[[#This Row],[MW]]*Table1[[#This Row],[NSAF (Zi)]]</f>
        <v>1.1628018964540492</v>
      </c>
      <c r="Z5102" s="38"/>
    </row>
    <row r="5103" spans="1:26" x14ac:dyDescent="0.2">
      <c r="A5103" t="s">
        <v>29727</v>
      </c>
      <c r="B5103" t="s">
        <v>29728</v>
      </c>
      <c r="C5103" t="s">
        <v>29729</v>
      </c>
      <c r="D5103">
        <v>4</v>
      </c>
      <c r="E5103">
        <v>7</v>
      </c>
      <c r="F5103" s="21">
        <v>0</v>
      </c>
      <c r="G5103">
        <v>11</v>
      </c>
      <c r="H5103">
        <v>3914</v>
      </c>
      <c r="I5103">
        <v>3691</v>
      </c>
      <c r="J5103" s="5" t="s">
        <v>29732</v>
      </c>
      <c r="K5103" t="s">
        <v>29730</v>
      </c>
      <c r="L5103" t="s">
        <v>29731</v>
      </c>
      <c r="M5103">
        <v>421</v>
      </c>
      <c r="N5103">
        <v>46925</v>
      </c>
      <c r="O5103">
        <v>97.54</v>
      </c>
      <c r="P5103">
        <v>98.03</v>
      </c>
      <c r="Q5103">
        <v>406</v>
      </c>
      <c r="R5103" s="6">
        <v>827</v>
      </c>
      <c r="S5103" s="14">
        <f t="shared" si="237"/>
        <v>1.66270783847981E-2</v>
      </c>
      <c r="T5103" s="15">
        <f t="shared" si="238"/>
        <v>8.5768145379400188E-6</v>
      </c>
      <c r="U5103" s="44">
        <f t="shared" si="239"/>
        <v>3.6108389204727478E-3</v>
      </c>
      <c r="V5103" s="39">
        <f>Table1[[#This Row],[MW]]*Table1[[#This Row],[NSAF (Zi)]]</f>
        <v>0.40246702219283537</v>
      </c>
      <c r="Z5103" s="38"/>
    </row>
    <row r="5104" spans="1:26" x14ac:dyDescent="0.2">
      <c r="A5104" t="s">
        <v>29739</v>
      </c>
      <c r="B5104" t="s">
        <v>29740</v>
      </c>
      <c r="C5104" t="s">
        <v>29741</v>
      </c>
      <c r="D5104">
        <v>5</v>
      </c>
      <c r="E5104">
        <v>12</v>
      </c>
      <c r="F5104" s="21">
        <v>4.0650399999999998E-3</v>
      </c>
      <c r="G5104">
        <v>8</v>
      </c>
      <c r="H5104">
        <v>3458</v>
      </c>
      <c r="I5104">
        <v>3741</v>
      </c>
      <c r="J5104" s="5" t="s">
        <v>29744</v>
      </c>
      <c r="K5104" t="s">
        <v>29742</v>
      </c>
      <c r="L5104" t="s">
        <v>29743</v>
      </c>
      <c r="M5104">
        <v>722</v>
      </c>
      <c r="N5104">
        <v>80585</v>
      </c>
      <c r="O5104">
        <v>89.03</v>
      </c>
      <c r="P5104">
        <v>93.67</v>
      </c>
      <c r="Q5104">
        <v>711</v>
      </c>
      <c r="R5104" s="6">
        <v>1202</v>
      </c>
      <c r="S5104" s="14">
        <f t="shared" si="237"/>
        <v>1.662049861495845E-2</v>
      </c>
      <c r="T5104" s="15">
        <f t="shared" si="238"/>
        <v>8.5734204680793391E-6</v>
      </c>
      <c r="U5104" s="44">
        <f t="shared" si="239"/>
        <v>6.1900095779532831E-3</v>
      </c>
      <c r="V5104" s="39">
        <f>Table1[[#This Row],[MW]]*Table1[[#This Row],[NSAF (Zi)]]</f>
        <v>0.69088908842017349</v>
      </c>
      <c r="Z5104" s="38"/>
    </row>
    <row r="5105" spans="1:26" x14ac:dyDescent="0.2">
      <c r="A5105" t="s">
        <v>29733</v>
      </c>
      <c r="B5105" t="s">
        <v>29734</v>
      </c>
      <c r="C5105" t="s">
        <v>29735</v>
      </c>
      <c r="D5105">
        <v>4</v>
      </c>
      <c r="E5105">
        <v>6</v>
      </c>
      <c r="F5105" s="21">
        <v>5.785124E-3</v>
      </c>
      <c r="G5105">
        <v>13</v>
      </c>
      <c r="H5105">
        <v>3985</v>
      </c>
      <c r="I5105">
        <v>647</v>
      </c>
      <c r="J5105" s="5" t="s">
        <v>29738</v>
      </c>
      <c r="K5105" t="s">
        <v>29736</v>
      </c>
      <c r="L5105" t="s">
        <v>29737</v>
      </c>
      <c r="M5105">
        <v>361</v>
      </c>
      <c r="N5105">
        <v>40748</v>
      </c>
      <c r="O5105">
        <v>74.45</v>
      </c>
      <c r="P5105">
        <v>83.52</v>
      </c>
      <c r="Q5105">
        <v>364</v>
      </c>
      <c r="R5105" s="6">
        <v>488</v>
      </c>
      <c r="S5105" s="14">
        <f t="shared" si="237"/>
        <v>1.662049861495845E-2</v>
      </c>
      <c r="T5105" s="15">
        <f t="shared" si="238"/>
        <v>8.5734204680793391E-6</v>
      </c>
      <c r="U5105" s="44">
        <f t="shared" si="239"/>
        <v>3.0950047889766416E-3</v>
      </c>
      <c r="V5105" s="39">
        <f>Table1[[#This Row],[MW]]*Table1[[#This Row],[NSAF (Zi)]]</f>
        <v>0.34934973723329693</v>
      </c>
      <c r="Z5105" s="38"/>
    </row>
    <row r="5106" spans="1:26" x14ac:dyDescent="0.2">
      <c r="A5106" t="s">
        <v>29745</v>
      </c>
      <c r="B5106" t="s">
        <v>29746</v>
      </c>
      <c r="C5106" t="s">
        <v>29747</v>
      </c>
      <c r="D5106">
        <v>5</v>
      </c>
      <c r="E5106">
        <v>15</v>
      </c>
      <c r="F5106" s="21">
        <v>1.234568E-2</v>
      </c>
      <c r="G5106">
        <v>7</v>
      </c>
      <c r="H5106">
        <v>3359</v>
      </c>
      <c r="I5106">
        <v>3401</v>
      </c>
      <c r="J5106" s="5" t="s">
        <v>29750</v>
      </c>
      <c r="K5106" t="s">
        <v>29748</v>
      </c>
      <c r="L5106" t="s">
        <v>29749</v>
      </c>
      <c r="M5106">
        <v>904</v>
      </c>
      <c r="N5106">
        <v>99715</v>
      </c>
      <c r="O5106">
        <v>92.62</v>
      </c>
      <c r="P5106">
        <v>95.32</v>
      </c>
      <c r="Q5106">
        <v>854</v>
      </c>
      <c r="R5106" s="6">
        <v>1619</v>
      </c>
      <c r="S5106" s="14">
        <f t="shared" si="237"/>
        <v>1.6592920353982302E-2</v>
      </c>
      <c r="T5106" s="15">
        <f t="shared" si="238"/>
        <v>8.5591946597805353E-6</v>
      </c>
      <c r="U5106" s="44">
        <f t="shared" si="239"/>
        <v>7.7375119724416037E-3</v>
      </c>
      <c r="V5106" s="39">
        <f>Table1[[#This Row],[MW]]*Table1[[#This Row],[NSAF (Zi)]]</f>
        <v>0.85348009550001602</v>
      </c>
      <c r="Z5106" s="38"/>
    </row>
    <row r="5107" spans="1:26" x14ac:dyDescent="0.2">
      <c r="A5107" t="s">
        <v>29751</v>
      </c>
      <c r="B5107" t="s">
        <v>29752</v>
      </c>
      <c r="C5107" t="s">
        <v>29753</v>
      </c>
      <c r="D5107">
        <v>5</v>
      </c>
      <c r="E5107">
        <v>13</v>
      </c>
      <c r="F5107" s="21">
        <v>3.0557679999999999E-3</v>
      </c>
      <c r="G5107">
        <v>8</v>
      </c>
      <c r="H5107">
        <v>3413</v>
      </c>
      <c r="I5107">
        <v>965</v>
      </c>
      <c r="J5107" s="5" t="s">
        <v>29756</v>
      </c>
      <c r="K5107" t="s">
        <v>29754</v>
      </c>
      <c r="L5107" t="s">
        <v>29755</v>
      </c>
      <c r="M5107">
        <v>785</v>
      </c>
      <c r="N5107">
        <v>88207</v>
      </c>
      <c r="O5107">
        <v>90.45</v>
      </c>
      <c r="P5107">
        <v>94.27</v>
      </c>
      <c r="Q5107">
        <v>785</v>
      </c>
      <c r="R5107" s="6">
        <v>1417</v>
      </c>
      <c r="S5107" s="14">
        <f t="shared" si="237"/>
        <v>1.6560509554140127E-2</v>
      </c>
      <c r="T5107" s="15">
        <f t="shared" si="238"/>
        <v>8.5424760629928519E-6</v>
      </c>
      <c r="U5107" s="44">
        <f t="shared" si="239"/>
        <v>6.7058437094493885E-3</v>
      </c>
      <c r="V5107" s="39">
        <f>Table1[[#This Row],[MW]]*Table1[[#This Row],[NSAF (Zi)]]</f>
        <v>0.75350618608841047</v>
      </c>
      <c r="Z5107" s="38"/>
    </row>
    <row r="5108" spans="1:26" x14ac:dyDescent="0.2">
      <c r="B5108" t="s">
        <v>29757</v>
      </c>
      <c r="C5108" t="s">
        <v>29758</v>
      </c>
      <c r="D5108">
        <v>2</v>
      </c>
      <c r="E5108">
        <v>7</v>
      </c>
      <c r="F5108" s="21">
        <v>1.494768E-2</v>
      </c>
      <c r="G5108" t="s">
        <v>1363</v>
      </c>
      <c r="H5108">
        <v>4460</v>
      </c>
      <c r="I5108">
        <v>5771</v>
      </c>
      <c r="J5108" s="5" t="s">
        <v>29084</v>
      </c>
      <c r="K5108" t="s">
        <v>29082</v>
      </c>
      <c r="L5108" t="s">
        <v>29083</v>
      </c>
      <c r="M5108">
        <v>423</v>
      </c>
      <c r="N5108">
        <v>47814</v>
      </c>
      <c r="O5108">
        <v>96.524000000000001</v>
      </c>
      <c r="P5108">
        <v>97.33</v>
      </c>
      <c r="Q5108">
        <v>374</v>
      </c>
      <c r="R5108" s="6">
        <v>741</v>
      </c>
      <c r="S5108" s="14">
        <f t="shared" si="237"/>
        <v>1.6548463356973995E-2</v>
      </c>
      <c r="T5108" s="15">
        <f t="shared" si="238"/>
        <v>8.5362622233398294E-6</v>
      </c>
      <c r="U5108" s="44">
        <f t="shared" si="239"/>
        <v>3.6108389204727478E-3</v>
      </c>
      <c r="V5108" s="39">
        <f>Table1[[#This Row],[MW]]*Table1[[#This Row],[NSAF (Zi)]]</f>
        <v>0.40815284194677059</v>
      </c>
      <c r="Z5108" s="38"/>
    </row>
    <row r="5109" spans="1:26" x14ac:dyDescent="0.2">
      <c r="A5109" t="s">
        <v>29759</v>
      </c>
      <c r="B5109" t="s">
        <v>29760</v>
      </c>
      <c r="C5109" t="s">
        <v>29761</v>
      </c>
      <c r="D5109">
        <v>9</v>
      </c>
      <c r="E5109">
        <v>23</v>
      </c>
      <c r="F5109" s="21">
        <v>0</v>
      </c>
      <c r="G5109">
        <v>10</v>
      </c>
      <c r="H5109">
        <v>458</v>
      </c>
      <c r="I5109">
        <v>2606</v>
      </c>
      <c r="J5109" s="5" t="s">
        <v>29764</v>
      </c>
      <c r="K5109" t="s">
        <v>29762</v>
      </c>
      <c r="L5109" t="s">
        <v>29763</v>
      </c>
      <c r="M5109">
        <v>1390</v>
      </c>
      <c r="N5109">
        <v>155641</v>
      </c>
      <c r="O5109">
        <v>85.67</v>
      </c>
      <c r="P5109">
        <v>88.63</v>
      </c>
      <c r="Q5109">
        <v>1354</v>
      </c>
      <c r="R5109" s="6">
        <v>2335</v>
      </c>
      <c r="S5109" s="14">
        <f t="shared" si="237"/>
        <v>1.6546762589928057E-2</v>
      </c>
      <c r="T5109" s="15">
        <f t="shared" si="238"/>
        <v>8.5353849096478106E-6</v>
      </c>
      <c r="U5109" s="44">
        <f t="shared" si="239"/>
        <v>1.1864185024410457E-2</v>
      </c>
      <c r="V5109" s="39">
        <f>Table1[[#This Row],[MW]]*Table1[[#This Row],[NSAF (Zi)]]</f>
        <v>1.3284558427224948</v>
      </c>
      <c r="Z5109" s="38"/>
    </row>
    <row r="5110" spans="1:26" x14ac:dyDescent="0.2">
      <c r="A5110" t="s">
        <v>29765</v>
      </c>
      <c r="B5110" t="s">
        <v>29766</v>
      </c>
      <c r="C5110" t="s">
        <v>29767</v>
      </c>
      <c r="D5110">
        <v>7</v>
      </c>
      <c r="E5110">
        <v>13</v>
      </c>
      <c r="F5110" s="21">
        <v>9.9800400000000004E-4</v>
      </c>
      <c r="G5110">
        <v>12</v>
      </c>
      <c r="H5110">
        <v>2946</v>
      </c>
      <c r="I5110">
        <v>1848</v>
      </c>
      <c r="J5110" s="5" t="s">
        <v>29770</v>
      </c>
      <c r="K5110" t="s">
        <v>29768</v>
      </c>
      <c r="L5110" t="s">
        <v>29769</v>
      </c>
      <c r="M5110">
        <v>786</v>
      </c>
      <c r="N5110">
        <v>89366</v>
      </c>
      <c r="O5110">
        <v>95.36</v>
      </c>
      <c r="P5110">
        <v>96.82</v>
      </c>
      <c r="Q5110">
        <v>755</v>
      </c>
      <c r="R5110" s="6">
        <v>1468</v>
      </c>
      <c r="S5110" s="14">
        <f t="shared" si="237"/>
        <v>1.653944020356234E-2</v>
      </c>
      <c r="T5110" s="15">
        <f t="shared" si="238"/>
        <v>8.5316077728363718E-6</v>
      </c>
      <c r="U5110" s="44">
        <f t="shared" si="239"/>
        <v>6.7058437094493885E-3</v>
      </c>
      <c r="V5110" s="39">
        <f>Table1[[#This Row],[MW]]*Table1[[#This Row],[NSAF (Zi)]]</f>
        <v>0.76243566022729525</v>
      </c>
      <c r="Z5110" s="38"/>
    </row>
    <row r="5111" spans="1:26" x14ac:dyDescent="0.2">
      <c r="A5111" t="s">
        <v>29771</v>
      </c>
      <c r="B5111" t="s">
        <v>29772</v>
      </c>
      <c r="C5111" t="s">
        <v>29773</v>
      </c>
      <c r="D5111">
        <v>9</v>
      </c>
      <c r="E5111">
        <v>15</v>
      </c>
      <c r="F5111" s="21">
        <v>0</v>
      </c>
      <c r="G5111">
        <v>14</v>
      </c>
      <c r="H5111">
        <v>2567</v>
      </c>
      <c r="I5111">
        <v>2088</v>
      </c>
      <c r="J5111" s="5" t="s">
        <v>29776</v>
      </c>
      <c r="K5111" t="s">
        <v>29774</v>
      </c>
      <c r="L5111" t="s">
        <v>29775</v>
      </c>
      <c r="M5111">
        <v>908</v>
      </c>
      <c r="N5111">
        <v>99192</v>
      </c>
      <c r="O5111">
        <v>91.99</v>
      </c>
      <c r="P5111">
        <v>94.02</v>
      </c>
      <c r="Q5111">
        <v>836</v>
      </c>
      <c r="R5111" s="6">
        <v>1378</v>
      </c>
      <c r="S5111" s="14">
        <f t="shared" si="237"/>
        <v>1.6519823788546256E-2</v>
      </c>
      <c r="T5111" s="15">
        <f t="shared" si="238"/>
        <v>8.5214889564334833E-6</v>
      </c>
      <c r="U5111" s="44">
        <f t="shared" si="239"/>
        <v>7.7375119724416028E-3</v>
      </c>
      <c r="V5111" s="39">
        <f>Table1[[#This Row],[MW]]*Table1[[#This Row],[NSAF (Zi)]]</f>
        <v>0.84526353256655007</v>
      </c>
      <c r="Z5111" s="38"/>
    </row>
    <row r="5112" spans="1:26" x14ac:dyDescent="0.2">
      <c r="A5112" t="s">
        <v>29777</v>
      </c>
      <c r="B5112" t="s">
        <v>29778</v>
      </c>
      <c r="C5112" t="s">
        <v>29779</v>
      </c>
      <c r="D5112">
        <v>4</v>
      </c>
      <c r="E5112">
        <v>9</v>
      </c>
      <c r="F5112" s="21">
        <v>0</v>
      </c>
      <c r="G5112">
        <v>7</v>
      </c>
      <c r="H5112">
        <v>3810</v>
      </c>
      <c r="I5112">
        <v>1061</v>
      </c>
      <c r="J5112" s="5" t="s">
        <v>29782</v>
      </c>
      <c r="K5112" t="s">
        <v>29780</v>
      </c>
      <c r="L5112" t="s">
        <v>29781</v>
      </c>
      <c r="M5112">
        <v>545</v>
      </c>
      <c r="N5112">
        <v>62908</v>
      </c>
      <c r="O5112">
        <v>98.35</v>
      </c>
      <c r="P5112">
        <v>99.45</v>
      </c>
      <c r="Q5112">
        <v>545</v>
      </c>
      <c r="R5112" s="6">
        <v>1123</v>
      </c>
      <c r="S5112" s="14">
        <f t="shared" si="237"/>
        <v>1.6513761467889909E-2</v>
      </c>
      <c r="T5112" s="15">
        <f t="shared" si="238"/>
        <v>8.5183618045228654E-6</v>
      </c>
      <c r="U5112" s="44">
        <f t="shared" si="239"/>
        <v>4.6425071834649617E-3</v>
      </c>
      <c r="V5112" s="39">
        <f>Table1[[#This Row],[MW]]*Table1[[#This Row],[NSAF (Zi)]]</f>
        <v>0.53587310439892444</v>
      </c>
      <c r="Z5112" s="38"/>
    </row>
    <row r="5113" spans="1:26" x14ac:dyDescent="0.2">
      <c r="A5113" t="s">
        <v>29783</v>
      </c>
      <c r="B5113" t="s">
        <v>29784</v>
      </c>
      <c r="C5113" t="s">
        <v>29655</v>
      </c>
      <c r="D5113">
        <v>3</v>
      </c>
      <c r="E5113">
        <v>6</v>
      </c>
      <c r="F5113" s="21">
        <v>6.6193850000000002E-3</v>
      </c>
      <c r="G5113">
        <v>12</v>
      </c>
      <c r="H5113">
        <v>4316</v>
      </c>
      <c r="I5113">
        <v>4205</v>
      </c>
      <c r="J5113" s="5" t="s">
        <v>29658</v>
      </c>
      <c r="K5113" t="s">
        <v>29785</v>
      </c>
      <c r="L5113" t="s">
        <v>29786</v>
      </c>
      <c r="M5113">
        <v>364</v>
      </c>
      <c r="N5113">
        <v>41878</v>
      </c>
      <c r="O5113">
        <v>97.53</v>
      </c>
      <c r="P5113">
        <v>97.8</v>
      </c>
      <c r="Q5113">
        <v>364</v>
      </c>
      <c r="R5113" s="6">
        <v>732</v>
      </c>
      <c r="S5113" s="14">
        <f t="shared" si="237"/>
        <v>1.6483516483516484E-2</v>
      </c>
      <c r="T5113" s="15">
        <f t="shared" si="238"/>
        <v>8.5027604092764876E-6</v>
      </c>
      <c r="U5113" s="44">
        <f t="shared" si="239"/>
        <v>3.0950047889766416E-3</v>
      </c>
      <c r="V5113" s="39">
        <f>Table1[[#This Row],[MW]]*Table1[[#This Row],[NSAF (Zi)]]</f>
        <v>0.35607860041968076</v>
      </c>
      <c r="Z5113" s="38"/>
    </row>
    <row r="5114" spans="1:26" x14ac:dyDescent="0.2">
      <c r="A5114" t="s">
        <v>29787</v>
      </c>
      <c r="B5114" t="s">
        <v>29788</v>
      </c>
      <c r="C5114" t="s">
        <v>29789</v>
      </c>
      <c r="D5114">
        <v>8</v>
      </c>
      <c r="E5114">
        <v>15</v>
      </c>
      <c r="F5114" s="21">
        <v>0</v>
      </c>
      <c r="G5114">
        <v>10</v>
      </c>
      <c r="H5114">
        <v>104</v>
      </c>
      <c r="I5114">
        <v>2030</v>
      </c>
      <c r="J5114" s="5" t="s">
        <v>29792</v>
      </c>
      <c r="K5114" t="s">
        <v>29790</v>
      </c>
      <c r="L5114" t="s">
        <v>29791</v>
      </c>
      <c r="M5114">
        <v>910</v>
      </c>
      <c r="N5114">
        <v>97965</v>
      </c>
      <c r="O5114">
        <v>96.63</v>
      </c>
      <c r="P5114">
        <v>97.26</v>
      </c>
      <c r="Q5114">
        <v>802</v>
      </c>
      <c r="R5114" s="6">
        <v>1572</v>
      </c>
      <c r="S5114" s="14">
        <f t="shared" si="237"/>
        <v>1.6483516483516484E-2</v>
      </c>
      <c r="T5114" s="15">
        <f t="shared" si="238"/>
        <v>8.5027604092764876E-6</v>
      </c>
      <c r="U5114" s="44">
        <f t="shared" si="239"/>
        <v>7.7375119724416037E-3</v>
      </c>
      <c r="V5114" s="39">
        <f>Table1[[#This Row],[MW]]*Table1[[#This Row],[NSAF (Zi)]]</f>
        <v>0.83297292349477114</v>
      </c>
      <c r="Z5114" s="38"/>
    </row>
    <row r="5115" spans="1:26" x14ac:dyDescent="0.2">
      <c r="A5115" t="s">
        <v>29793</v>
      </c>
      <c r="B5115" t="s">
        <v>29794</v>
      </c>
      <c r="C5115" t="s">
        <v>29795</v>
      </c>
      <c r="D5115">
        <v>5</v>
      </c>
      <c r="E5115">
        <v>11</v>
      </c>
      <c r="F5115" s="21">
        <v>1.315789E-2</v>
      </c>
      <c r="G5115">
        <v>12</v>
      </c>
      <c r="H5115">
        <v>3471</v>
      </c>
      <c r="I5115">
        <v>3271</v>
      </c>
      <c r="J5115" s="5" t="s">
        <v>29798</v>
      </c>
      <c r="K5115" t="s">
        <v>29796</v>
      </c>
      <c r="L5115" t="s">
        <v>29797</v>
      </c>
      <c r="M5115">
        <v>669</v>
      </c>
      <c r="N5115">
        <v>75848</v>
      </c>
      <c r="O5115">
        <v>96.71</v>
      </c>
      <c r="P5115">
        <v>98.06</v>
      </c>
      <c r="Q5115">
        <v>669</v>
      </c>
      <c r="R5115" s="6">
        <v>1331</v>
      </c>
      <c r="S5115" s="14">
        <f t="shared" si="237"/>
        <v>1.6442451420029897E-2</v>
      </c>
      <c r="T5115" s="15">
        <f t="shared" si="238"/>
        <v>8.48157764791805E-6</v>
      </c>
      <c r="U5115" s="44">
        <f t="shared" si="239"/>
        <v>5.6741754464571751E-3</v>
      </c>
      <c r="V5115" s="39">
        <f>Table1[[#This Row],[MW]]*Table1[[#This Row],[NSAF (Zi)]]</f>
        <v>0.64331070143928826</v>
      </c>
      <c r="Z5115" s="38"/>
    </row>
    <row r="5116" spans="1:26" x14ac:dyDescent="0.2">
      <c r="A5116" t="s">
        <v>29799</v>
      </c>
      <c r="B5116" t="s">
        <v>29800</v>
      </c>
      <c r="C5116" t="s">
        <v>29801</v>
      </c>
      <c r="D5116">
        <v>2</v>
      </c>
      <c r="E5116">
        <v>15</v>
      </c>
      <c r="F5116" s="21">
        <v>1.734605E-3</v>
      </c>
      <c r="G5116">
        <v>2</v>
      </c>
      <c r="H5116">
        <v>4347</v>
      </c>
      <c r="I5116">
        <v>24</v>
      </c>
      <c r="J5116" s="5" t="s">
        <v>29804</v>
      </c>
      <c r="K5116" t="s">
        <v>29802</v>
      </c>
      <c r="L5116" t="s">
        <v>29803</v>
      </c>
      <c r="M5116">
        <v>913</v>
      </c>
      <c r="N5116">
        <v>103187</v>
      </c>
      <c r="O5116">
        <v>100</v>
      </c>
      <c r="P5116">
        <v>100</v>
      </c>
      <c r="Q5116">
        <v>913</v>
      </c>
      <c r="R5116" s="6">
        <v>1887</v>
      </c>
      <c r="S5116" s="14">
        <f t="shared" si="237"/>
        <v>1.642935377875137E-2</v>
      </c>
      <c r="T5116" s="15">
        <f t="shared" si="238"/>
        <v>8.474821437504494E-6</v>
      </c>
      <c r="U5116" s="44">
        <f t="shared" si="239"/>
        <v>7.7375119724416028E-3</v>
      </c>
      <c r="V5116" s="39">
        <f>Table1[[#This Row],[MW]]*Table1[[#This Row],[NSAF (Zi)]]</f>
        <v>0.87449139967177625</v>
      </c>
      <c r="Z5116" s="38"/>
    </row>
    <row r="5117" spans="1:26" x14ac:dyDescent="0.2">
      <c r="A5117" t="s">
        <v>29805</v>
      </c>
      <c r="B5117" t="s">
        <v>29806</v>
      </c>
      <c r="C5117" t="s">
        <v>29807</v>
      </c>
      <c r="D5117">
        <v>4</v>
      </c>
      <c r="E5117">
        <v>9</v>
      </c>
      <c r="F5117" s="21">
        <v>4.7789720000000003E-3</v>
      </c>
      <c r="G5117">
        <v>8</v>
      </c>
      <c r="H5117">
        <v>3821</v>
      </c>
      <c r="I5117">
        <v>2028</v>
      </c>
      <c r="J5117" s="5" t="s">
        <v>29810</v>
      </c>
      <c r="K5117" t="s">
        <v>29808</v>
      </c>
      <c r="L5117" t="s">
        <v>29809</v>
      </c>
      <c r="M5117">
        <v>548</v>
      </c>
      <c r="N5117">
        <v>61951</v>
      </c>
      <c r="O5117">
        <v>90.69</v>
      </c>
      <c r="P5117">
        <v>93.07</v>
      </c>
      <c r="Q5117">
        <v>548</v>
      </c>
      <c r="R5117" s="6">
        <v>978</v>
      </c>
      <c r="S5117" s="14">
        <f t="shared" si="237"/>
        <v>1.6423357664233577E-2</v>
      </c>
      <c r="T5117" s="15">
        <f t="shared" si="238"/>
        <v>8.4717284369798578E-6</v>
      </c>
      <c r="U5117" s="44">
        <f t="shared" si="239"/>
        <v>4.6425071834649617E-3</v>
      </c>
      <c r="V5117" s="39">
        <f>Table1[[#This Row],[MW]]*Table1[[#This Row],[NSAF (Zi)]]</f>
        <v>0.52483204839933917</v>
      </c>
      <c r="Z5117" s="38"/>
    </row>
    <row r="5118" spans="1:26" x14ac:dyDescent="0.2">
      <c r="A5118" t="s">
        <v>29817</v>
      </c>
      <c r="B5118" t="s">
        <v>29818</v>
      </c>
      <c r="C5118" t="s">
        <v>29819</v>
      </c>
      <c r="D5118">
        <v>7</v>
      </c>
      <c r="E5118">
        <v>17</v>
      </c>
      <c r="F5118" s="21">
        <v>0</v>
      </c>
      <c r="G5118">
        <v>10</v>
      </c>
      <c r="H5118">
        <v>2901</v>
      </c>
      <c r="I5118">
        <v>5046</v>
      </c>
      <c r="J5118" s="5" t="s">
        <v>29822</v>
      </c>
      <c r="K5118" t="s">
        <v>29820</v>
      </c>
      <c r="L5118" t="s">
        <v>29821</v>
      </c>
      <c r="M5118">
        <v>1037</v>
      </c>
      <c r="N5118">
        <v>112066</v>
      </c>
      <c r="O5118">
        <v>94.53</v>
      </c>
      <c r="P5118">
        <v>96.35</v>
      </c>
      <c r="Q5118">
        <v>1042</v>
      </c>
      <c r="R5118" s="6">
        <v>1926</v>
      </c>
      <c r="S5118" s="14">
        <f t="shared" si="237"/>
        <v>1.6393442622950821E-2</v>
      </c>
      <c r="T5118" s="15">
        <f t="shared" si="238"/>
        <v>8.4562972376410962E-6</v>
      </c>
      <c r="U5118" s="44">
        <f t="shared" si="239"/>
        <v>8.7691802354338162E-3</v>
      </c>
      <c r="V5118" s="39">
        <f>Table1[[#This Row],[MW]]*Table1[[#This Row],[NSAF (Zi)]]</f>
        <v>0.9476634062334871</v>
      </c>
      <c r="Z5118" s="38"/>
    </row>
    <row r="5119" spans="1:26" x14ac:dyDescent="0.2">
      <c r="A5119" t="s">
        <v>29811</v>
      </c>
      <c r="B5119" t="s">
        <v>29812</v>
      </c>
      <c r="C5119" t="s">
        <v>29813</v>
      </c>
      <c r="D5119">
        <v>2</v>
      </c>
      <c r="E5119">
        <v>10</v>
      </c>
      <c r="F5119" s="21">
        <v>0</v>
      </c>
      <c r="G5119">
        <v>5</v>
      </c>
      <c r="H5119">
        <v>4382</v>
      </c>
      <c r="I5119">
        <v>4135</v>
      </c>
      <c r="J5119" s="5" t="s">
        <v>29816</v>
      </c>
      <c r="K5119" t="s">
        <v>29814</v>
      </c>
      <c r="L5119" t="s">
        <v>29815</v>
      </c>
      <c r="M5119">
        <v>610</v>
      </c>
      <c r="N5119">
        <v>67465</v>
      </c>
      <c r="O5119">
        <v>96.31</v>
      </c>
      <c r="P5119">
        <v>98.89</v>
      </c>
      <c r="Q5119">
        <v>542</v>
      </c>
      <c r="R5119" s="6">
        <v>1091</v>
      </c>
      <c r="S5119" s="14">
        <f t="shared" si="237"/>
        <v>1.6393442622950821E-2</v>
      </c>
      <c r="T5119" s="15">
        <f t="shared" si="238"/>
        <v>8.4562972376410962E-6</v>
      </c>
      <c r="U5119" s="44">
        <f t="shared" si="239"/>
        <v>5.1583413149610688E-3</v>
      </c>
      <c r="V5119" s="39">
        <f>Table1[[#This Row],[MW]]*Table1[[#This Row],[NSAF (Zi)]]</f>
        <v>0.57050409313745654</v>
      </c>
      <c r="Z5119" s="38"/>
    </row>
    <row r="5120" spans="1:26" x14ac:dyDescent="0.2">
      <c r="A5120" t="s">
        <v>29823</v>
      </c>
      <c r="B5120" t="s">
        <v>29824</v>
      </c>
      <c r="C5120" t="s">
        <v>29825</v>
      </c>
      <c r="D5120">
        <v>5</v>
      </c>
      <c r="E5120">
        <v>12</v>
      </c>
      <c r="F5120" s="21">
        <v>5.0020840000000004E-3</v>
      </c>
      <c r="G5120">
        <v>8</v>
      </c>
      <c r="H5120">
        <v>29</v>
      </c>
      <c r="I5120">
        <v>1814</v>
      </c>
      <c r="J5120" s="5" t="s">
        <v>29828</v>
      </c>
      <c r="K5120" t="s">
        <v>29826</v>
      </c>
      <c r="L5120" t="s">
        <v>29827</v>
      </c>
      <c r="M5120">
        <v>733</v>
      </c>
      <c r="N5120">
        <v>83141</v>
      </c>
      <c r="O5120">
        <v>91.83</v>
      </c>
      <c r="P5120">
        <v>96.73</v>
      </c>
      <c r="Q5120">
        <v>734</v>
      </c>
      <c r="R5120" s="6">
        <v>1403</v>
      </c>
      <c r="S5120" s="14">
        <f t="shared" si="237"/>
        <v>1.6371077762619372E-2</v>
      </c>
      <c r="T5120" s="15">
        <f t="shared" si="238"/>
        <v>8.4447606793359919E-6</v>
      </c>
      <c r="U5120" s="44">
        <f t="shared" si="239"/>
        <v>6.1900095779532822E-3</v>
      </c>
      <c r="V5120" s="39">
        <f>Table1[[#This Row],[MW]]*Table1[[#This Row],[NSAF (Zi)]]</f>
        <v>0.70210584764067374</v>
      </c>
      <c r="Z5120" s="38"/>
    </row>
    <row r="5121" spans="1:26" x14ac:dyDescent="0.2">
      <c r="A5121" t="s">
        <v>29829</v>
      </c>
      <c r="B5121" t="s">
        <v>29830</v>
      </c>
      <c r="C5121" t="s">
        <v>29831</v>
      </c>
      <c r="D5121">
        <v>5</v>
      </c>
      <c r="E5121">
        <v>14</v>
      </c>
      <c r="F5121" s="21">
        <v>0</v>
      </c>
      <c r="G5121">
        <v>9</v>
      </c>
      <c r="H5121">
        <v>3400</v>
      </c>
      <c r="I5121">
        <v>1660</v>
      </c>
      <c r="J5121" s="5" t="s">
        <v>29834</v>
      </c>
      <c r="K5121" t="s">
        <v>29832</v>
      </c>
      <c r="L5121" t="s">
        <v>29833</v>
      </c>
      <c r="M5121">
        <v>856</v>
      </c>
      <c r="N5121">
        <v>96211</v>
      </c>
      <c r="O5121">
        <v>79.98</v>
      </c>
      <c r="P5121">
        <v>87.11</v>
      </c>
      <c r="Q5121">
        <v>869</v>
      </c>
      <c r="R5121" s="6">
        <v>1384</v>
      </c>
      <c r="S5121" s="14">
        <f t="shared" si="237"/>
        <v>1.6355140186915886E-2</v>
      </c>
      <c r="T5121" s="15">
        <f t="shared" si="238"/>
        <v>8.4365395338148319E-6</v>
      </c>
      <c r="U5121" s="44">
        <f t="shared" si="239"/>
        <v>7.2216778409454965E-3</v>
      </c>
      <c r="V5121" s="39">
        <f>Table1[[#This Row],[MW]]*Table1[[#This Row],[NSAF (Zi)]]</f>
        <v>0.81168790508785882</v>
      </c>
      <c r="Z5121" s="38"/>
    </row>
    <row r="5122" spans="1:26" x14ac:dyDescent="0.2">
      <c r="A5122" t="s">
        <v>29835</v>
      </c>
      <c r="B5122" t="s">
        <v>29836</v>
      </c>
      <c r="C5122" t="s">
        <v>29837</v>
      </c>
      <c r="D5122">
        <v>15</v>
      </c>
      <c r="E5122">
        <v>28</v>
      </c>
      <c r="F5122" s="21">
        <v>6.748207E-3</v>
      </c>
      <c r="G5122">
        <v>15</v>
      </c>
      <c r="H5122">
        <v>964</v>
      </c>
      <c r="I5122">
        <v>366</v>
      </c>
      <c r="J5122" s="5" t="s">
        <v>29840</v>
      </c>
      <c r="K5122" t="s">
        <v>29838</v>
      </c>
      <c r="L5122" t="s">
        <v>29839</v>
      </c>
      <c r="M5122">
        <v>1714</v>
      </c>
      <c r="N5122">
        <v>194297</v>
      </c>
      <c r="O5122">
        <v>96.09</v>
      </c>
      <c r="P5122">
        <v>98.42</v>
      </c>
      <c r="Q5122">
        <v>1714</v>
      </c>
      <c r="R5122" s="6">
        <v>3315</v>
      </c>
      <c r="S5122" s="14">
        <f t="shared" si="237"/>
        <v>1.6336056009334889E-2</v>
      </c>
      <c r="T5122" s="15">
        <f t="shared" si="238"/>
        <v>8.4266952636470193E-6</v>
      </c>
      <c r="U5122" s="44">
        <f t="shared" si="239"/>
        <v>1.4443355681890991E-2</v>
      </c>
      <c r="V5122" s="39">
        <f>Table1[[#This Row],[MW]]*Table1[[#This Row],[NSAF (Zi)]]</f>
        <v>1.6372816096408249</v>
      </c>
      <c r="Z5122" s="38"/>
    </row>
    <row r="5123" spans="1:26" x14ac:dyDescent="0.2">
      <c r="A5123" t="s">
        <v>29841</v>
      </c>
      <c r="B5123" t="s">
        <v>29842</v>
      </c>
      <c r="C5123" t="s">
        <v>29843</v>
      </c>
      <c r="D5123">
        <v>7</v>
      </c>
      <c r="E5123">
        <v>13</v>
      </c>
      <c r="F5123" s="21">
        <v>9.7879279999999996E-3</v>
      </c>
      <c r="G5123">
        <v>11</v>
      </c>
      <c r="H5123">
        <v>4</v>
      </c>
      <c r="I5123">
        <v>795</v>
      </c>
      <c r="J5123" s="5" t="s">
        <v>29846</v>
      </c>
      <c r="K5123" t="s">
        <v>29844</v>
      </c>
      <c r="L5123" t="s">
        <v>29845</v>
      </c>
      <c r="M5123">
        <v>796</v>
      </c>
      <c r="N5123">
        <v>89816</v>
      </c>
      <c r="O5123">
        <v>97.86</v>
      </c>
      <c r="P5123">
        <v>98.24</v>
      </c>
      <c r="Q5123">
        <v>796</v>
      </c>
      <c r="R5123" s="6">
        <v>1603</v>
      </c>
      <c r="S5123" s="14">
        <f t="shared" si="237"/>
        <v>1.6331658291457288E-2</v>
      </c>
      <c r="T5123" s="15">
        <f t="shared" si="238"/>
        <v>8.4244267706650628E-6</v>
      </c>
      <c r="U5123" s="44">
        <f t="shared" si="239"/>
        <v>6.7058437094493903E-3</v>
      </c>
      <c r="V5123" s="39">
        <f>Table1[[#This Row],[MW]]*Table1[[#This Row],[NSAF (Zi)]]</f>
        <v>0.75664831483405326</v>
      </c>
      <c r="Z5123" s="38"/>
    </row>
    <row r="5124" spans="1:26" x14ac:dyDescent="0.2">
      <c r="A5124" t="s">
        <v>29847</v>
      </c>
      <c r="B5124" t="s">
        <v>29848</v>
      </c>
      <c r="C5124" t="s">
        <v>29849</v>
      </c>
      <c r="D5124">
        <v>4</v>
      </c>
      <c r="E5124">
        <v>7</v>
      </c>
      <c r="F5124" s="21">
        <v>0</v>
      </c>
      <c r="G5124">
        <v>14</v>
      </c>
      <c r="H5124">
        <v>3930</v>
      </c>
      <c r="I5124">
        <v>1713</v>
      </c>
      <c r="J5124" s="5" t="s">
        <v>29852</v>
      </c>
      <c r="K5124" t="s">
        <v>29850</v>
      </c>
      <c r="L5124" t="s">
        <v>29851</v>
      </c>
      <c r="M5124">
        <v>429</v>
      </c>
      <c r="N5124">
        <v>47088</v>
      </c>
      <c r="O5124">
        <v>86.51</v>
      </c>
      <c r="P5124">
        <v>91.6</v>
      </c>
      <c r="Q5124">
        <v>393</v>
      </c>
      <c r="R5124" s="6">
        <v>708</v>
      </c>
      <c r="S5124" s="14">
        <f t="shared" ref="S5124:S5187" si="240">$E5124/$M5124</f>
        <v>1.6317016317016316E-2</v>
      </c>
      <c r="T5124" s="15">
        <f t="shared" ref="T5124:T5187" si="241">$S5124/$S$6136</f>
        <v>8.4168739404959164E-6</v>
      </c>
      <c r="U5124" s="44">
        <f t="shared" ref="U5124:U5187" si="242">M5124*T5124</f>
        <v>3.6108389204727483E-3</v>
      </c>
      <c r="V5124" s="39">
        <f>Table1[[#This Row],[MW]]*Table1[[#This Row],[NSAF (Zi)]]</f>
        <v>0.39633376011007171</v>
      </c>
      <c r="Z5124" s="38"/>
    </row>
    <row r="5125" spans="1:26" x14ac:dyDescent="0.2">
      <c r="A5125" t="s">
        <v>29871</v>
      </c>
      <c r="B5125" t="s">
        <v>29872</v>
      </c>
      <c r="C5125" t="s">
        <v>29873</v>
      </c>
      <c r="D5125">
        <v>3</v>
      </c>
      <c r="E5125">
        <v>12</v>
      </c>
      <c r="F5125" s="21">
        <v>3.7243950000000001E-3</v>
      </c>
      <c r="G5125">
        <v>25</v>
      </c>
      <c r="H5125">
        <v>4059</v>
      </c>
      <c r="I5125">
        <v>1164</v>
      </c>
      <c r="J5125" s="5" t="s">
        <v>17943</v>
      </c>
      <c r="K5125" t="s">
        <v>29874</v>
      </c>
      <c r="L5125" t="s">
        <v>29875</v>
      </c>
      <c r="M5125">
        <v>736</v>
      </c>
      <c r="N5125">
        <v>79748</v>
      </c>
      <c r="O5125">
        <v>100</v>
      </c>
      <c r="P5125">
        <v>100</v>
      </c>
      <c r="Q5125">
        <v>161</v>
      </c>
      <c r="R5125" s="6">
        <v>341</v>
      </c>
      <c r="S5125" s="14">
        <f t="shared" si="240"/>
        <v>1.6304347826086956E-2</v>
      </c>
      <c r="T5125" s="15">
        <f t="shared" si="241"/>
        <v>8.4103391004800031E-6</v>
      </c>
      <c r="U5125" s="44">
        <f t="shared" si="242"/>
        <v>6.1900095779532822E-3</v>
      </c>
      <c r="V5125" s="39">
        <f>Table1[[#This Row],[MW]]*Table1[[#This Row],[NSAF (Zi)]]</f>
        <v>0.67070772258507927</v>
      </c>
      <c r="Z5125" s="38"/>
    </row>
    <row r="5126" spans="1:26" x14ac:dyDescent="0.2">
      <c r="A5126" t="s">
        <v>29853</v>
      </c>
      <c r="B5126" t="s">
        <v>29854</v>
      </c>
      <c r="C5126" t="s">
        <v>29855</v>
      </c>
      <c r="D5126">
        <v>3</v>
      </c>
      <c r="E5126">
        <v>6</v>
      </c>
      <c r="F5126" s="21">
        <v>0</v>
      </c>
      <c r="G5126">
        <v>10</v>
      </c>
      <c r="H5126">
        <v>4264</v>
      </c>
      <c r="I5126">
        <v>3302</v>
      </c>
      <c r="J5126" s="5" t="s">
        <v>29858</v>
      </c>
      <c r="K5126" t="s">
        <v>29856</v>
      </c>
      <c r="L5126" t="s">
        <v>29857</v>
      </c>
      <c r="M5126">
        <v>368</v>
      </c>
      <c r="N5126">
        <v>41384</v>
      </c>
      <c r="O5126">
        <v>87.3</v>
      </c>
      <c r="P5126">
        <v>91.08</v>
      </c>
      <c r="Q5126">
        <v>370</v>
      </c>
      <c r="R5126" s="6">
        <v>640</v>
      </c>
      <c r="S5126" s="14">
        <f t="shared" si="240"/>
        <v>1.6304347826086956E-2</v>
      </c>
      <c r="T5126" s="15">
        <f t="shared" si="241"/>
        <v>8.4103391004800031E-6</v>
      </c>
      <c r="U5126" s="44">
        <f t="shared" si="242"/>
        <v>3.0950047889766411E-3</v>
      </c>
      <c r="V5126" s="39">
        <f>Table1[[#This Row],[MW]]*Table1[[#This Row],[NSAF (Zi)]]</f>
        <v>0.34805347333426445</v>
      </c>
      <c r="Z5126" s="38"/>
    </row>
    <row r="5127" spans="1:26" x14ac:dyDescent="0.2">
      <c r="A5127" t="s">
        <v>29865</v>
      </c>
      <c r="B5127" t="s">
        <v>29866</v>
      </c>
      <c r="C5127" t="s">
        <v>29867</v>
      </c>
      <c r="D5127">
        <v>3</v>
      </c>
      <c r="E5127">
        <v>6</v>
      </c>
      <c r="F5127" s="21">
        <v>0</v>
      </c>
      <c r="G5127">
        <v>9</v>
      </c>
      <c r="H5127">
        <v>4236</v>
      </c>
      <c r="I5127">
        <v>2776</v>
      </c>
      <c r="J5127" s="5" t="s">
        <v>29870</v>
      </c>
      <c r="K5127" t="s">
        <v>29868</v>
      </c>
      <c r="L5127" t="s">
        <v>29869</v>
      </c>
      <c r="M5127">
        <v>368</v>
      </c>
      <c r="N5127">
        <v>40949</v>
      </c>
      <c r="O5127">
        <v>81.62</v>
      </c>
      <c r="P5127">
        <v>87.57</v>
      </c>
      <c r="Q5127">
        <v>370</v>
      </c>
      <c r="R5127" s="6">
        <v>524</v>
      </c>
      <c r="S5127" s="14">
        <f t="shared" si="240"/>
        <v>1.6304347826086956E-2</v>
      </c>
      <c r="T5127" s="15">
        <f t="shared" si="241"/>
        <v>8.4103391004800031E-6</v>
      </c>
      <c r="U5127" s="44">
        <f t="shared" si="242"/>
        <v>3.0950047889766411E-3</v>
      </c>
      <c r="V5127" s="39">
        <f>Table1[[#This Row],[MW]]*Table1[[#This Row],[NSAF (Zi)]]</f>
        <v>0.34439497582555567</v>
      </c>
      <c r="Z5127" s="38"/>
    </row>
    <row r="5128" spans="1:26" x14ac:dyDescent="0.2">
      <c r="A5128" t="s">
        <v>29859</v>
      </c>
      <c r="B5128" t="s">
        <v>29860</v>
      </c>
      <c r="C5128" t="s">
        <v>29861</v>
      </c>
      <c r="D5128">
        <v>3</v>
      </c>
      <c r="E5128">
        <v>6</v>
      </c>
      <c r="F5128" s="21">
        <v>0</v>
      </c>
      <c r="G5128">
        <v>13</v>
      </c>
      <c r="H5128">
        <v>4260</v>
      </c>
      <c r="I5128">
        <v>391</v>
      </c>
      <c r="J5128" s="5" t="s">
        <v>29864</v>
      </c>
      <c r="K5128" t="s">
        <v>29862</v>
      </c>
      <c r="L5128" t="s">
        <v>29863</v>
      </c>
      <c r="M5128">
        <v>368</v>
      </c>
      <c r="N5128">
        <v>40753</v>
      </c>
      <c r="O5128">
        <v>88.22</v>
      </c>
      <c r="P5128">
        <v>93.97</v>
      </c>
      <c r="Q5128">
        <v>365</v>
      </c>
      <c r="R5128" s="6">
        <v>666</v>
      </c>
      <c r="S5128" s="14">
        <f t="shared" si="240"/>
        <v>1.6304347826086956E-2</v>
      </c>
      <c r="T5128" s="15">
        <f t="shared" si="241"/>
        <v>8.4103391004800031E-6</v>
      </c>
      <c r="U5128" s="44">
        <f t="shared" si="242"/>
        <v>3.0950047889766411E-3</v>
      </c>
      <c r="V5128" s="39">
        <f>Table1[[#This Row],[MW]]*Table1[[#This Row],[NSAF (Zi)]]</f>
        <v>0.34274654936186155</v>
      </c>
      <c r="Z5128" s="38"/>
    </row>
    <row r="5129" spans="1:26" x14ac:dyDescent="0.2">
      <c r="A5129" t="s">
        <v>1638</v>
      </c>
      <c r="B5129" t="s">
        <v>1639</v>
      </c>
      <c r="C5129" t="s">
        <v>1640</v>
      </c>
      <c r="D5129">
        <v>5</v>
      </c>
      <c r="E5129">
        <v>14</v>
      </c>
      <c r="F5129" s="21">
        <v>0</v>
      </c>
      <c r="G5129">
        <v>11</v>
      </c>
      <c r="H5129">
        <v>3394</v>
      </c>
      <c r="I5129">
        <v>718</v>
      </c>
      <c r="J5129" s="5" t="s">
        <v>1643</v>
      </c>
      <c r="K5129" t="s">
        <v>1641</v>
      </c>
      <c r="L5129" t="s">
        <v>1642</v>
      </c>
      <c r="M5129">
        <v>860</v>
      </c>
      <c r="N5129">
        <v>96813</v>
      </c>
      <c r="O5129">
        <v>95.83</v>
      </c>
      <c r="P5129">
        <v>98.09</v>
      </c>
      <c r="Q5129">
        <v>576</v>
      </c>
      <c r="R5129" s="6">
        <v>1154</v>
      </c>
      <c r="S5129" s="14">
        <f t="shared" si="240"/>
        <v>1.627906976744186E-2</v>
      </c>
      <c r="T5129" s="15">
        <f t="shared" si="241"/>
        <v>8.3972998150529022E-6</v>
      </c>
      <c r="U5129" s="44">
        <f t="shared" si="242"/>
        <v>7.2216778409454957E-3</v>
      </c>
      <c r="V5129" s="39">
        <f>Table1[[#This Row],[MW]]*Table1[[#This Row],[NSAF (Zi)]]</f>
        <v>0.81296778699471661</v>
      </c>
      <c r="Z5129" s="38"/>
    </row>
    <row r="5130" spans="1:26" x14ac:dyDescent="0.2">
      <c r="A5130" t="s">
        <v>29876</v>
      </c>
      <c r="B5130" t="s">
        <v>29877</v>
      </c>
      <c r="C5130" t="s">
        <v>29878</v>
      </c>
      <c r="D5130">
        <v>6</v>
      </c>
      <c r="E5130">
        <v>11</v>
      </c>
      <c r="F5130" s="21">
        <v>0</v>
      </c>
      <c r="G5130">
        <v>13</v>
      </c>
      <c r="H5130">
        <v>11</v>
      </c>
      <c r="I5130">
        <v>2529</v>
      </c>
      <c r="J5130" s="5" t="s">
        <v>29881</v>
      </c>
      <c r="K5130" t="s">
        <v>29879</v>
      </c>
      <c r="L5130" t="s">
        <v>29880</v>
      </c>
      <c r="M5130">
        <v>677</v>
      </c>
      <c r="N5130">
        <v>74197</v>
      </c>
      <c r="O5130">
        <v>84.66</v>
      </c>
      <c r="P5130">
        <v>88.5</v>
      </c>
      <c r="Q5130">
        <v>678</v>
      </c>
      <c r="R5130" s="6">
        <v>1159</v>
      </c>
      <c r="S5130" s="14">
        <f t="shared" si="240"/>
        <v>1.6248153618906941E-2</v>
      </c>
      <c r="T5130" s="15">
        <f t="shared" si="241"/>
        <v>8.3813522104241882E-6</v>
      </c>
      <c r="U5130" s="44">
        <f t="shared" si="242"/>
        <v>5.6741754464571751E-3</v>
      </c>
      <c r="V5130" s="39">
        <f>Table1[[#This Row],[MW]]*Table1[[#This Row],[NSAF (Zi)]]</f>
        <v>0.62187118995684354</v>
      </c>
      <c r="Z5130" s="38"/>
    </row>
    <row r="5131" spans="1:26" x14ac:dyDescent="0.2">
      <c r="A5131" t="s">
        <v>1722</v>
      </c>
      <c r="B5131" t="s">
        <v>1723</v>
      </c>
      <c r="C5131" t="s">
        <v>1724</v>
      </c>
      <c r="D5131">
        <v>2</v>
      </c>
      <c r="E5131">
        <v>8</v>
      </c>
      <c r="F5131" s="21">
        <v>0</v>
      </c>
      <c r="G5131">
        <v>6</v>
      </c>
      <c r="H5131">
        <v>4406</v>
      </c>
      <c r="I5131">
        <v>1809</v>
      </c>
      <c r="J5131" s="5" t="s">
        <v>1727</v>
      </c>
      <c r="K5131" t="s">
        <v>1725</v>
      </c>
      <c r="L5131" t="s">
        <v>1726</v>
      </c>
      <c r="M5131">
        <v>493</v>
      </c>
      <c r="N5131">
        <v>54453</v>
      </c>
      <c r="O5131">
        <v>91.14</v>
      </c>
      <c r="P5131">
        <v>95.36</v>
      </c>
      <c r="Q5131">
        <v>474</v>
      </c>
      <c r="R5131" s="6">
        <v>892</v>
      </c>
      <c r="S5131" s="14">
        <f t="shared" si="240"/>
        <v>1.6227180527383367E-2</v>
      </c>
      <c r="T5131" s="15">
        <f t="shared" si="241"/>
        <v>8.370533573973336E-6</v>
      </c>
      <c r="U5131" s="44">
        <f t="shared" si="242"/>
        <v>4.1266730519688545E-3</v>
      </c>
      <c r="V5131" s="39">
        <f>Table1[[#This Row],[MW]]*Table1[[#This Row],[NSAF (Zi)]]</f>
        <v>0.45580066470357006</v>
      </c>
      <c r="Z5131" s="38"/>
    </row>
    <row r="5132" spans="1:26" x14ac:dyDescent="0.2">
      <c r="A5132" t="s">
        <v>29882</v>
      </c>
      <c r="B5132" t="s">
        <v>29883</v>
      </c>
      <c r="C5132" t="s">
        <v>29884</v>
      </c>
      <c r="D5132">
        <v>3</v>
      </c>
      <c r="E5132">
        <v>6</v>
      </c>
      <c r="F5132" s="21">
        <v>0</v>
      </c>
      <c r="G5132">
        <v>15</v>
      </c>
      <c r="H5132">
        <v>4254</v>
      </c>
      <c r="I5132">
        <v>2287</v>
      </c>
      <c r="J5132" s="5" t="s">
        <v>29887</v>
      </c>
      <c r="K5132" t="s">
        <v>29885</v>
      </c>
      <c r="L5132" t="s">
        <v>29886</v>
      </c>
      <c r="M5132">
        <v>370</v>
      </c>
      <c r="N5132">
        <v>41034</v>
      </c>
      <c r="O5132">
        <v>84.96</v>
      </c>
      <c r="P5132">
        <v>88.79</v>
      </c>
      <c r="Q5132">
        <v>339</v>
      </c>
      <c r="R5132" s="6">
        <v>606</v>
      </c>
      <c r="S5132" s="14">
        <f t="shared" si="240"/>
        <v>1.6216216216216217E-2</v>
      </c>
      <c r="T5132" s="15">
        <f t="shared" si="241"/>
        <v>8.3648778080449767E-6</v>
      </c>
      <c r="U5132" s="44">
        <f t="shared" si="242"/>
        <v>3.0950047889766416E-3</v>
      </c>
      <c r="V5132" s="39">
        <f>Table1[[#This Row],[MW]]*Table1[[#This Row],[NSAF (Zi)]]</f>
        <v>0.34324439597531758</v>
      </c>
      <c r="Z5132" s="38"/>
    </row>
    <row r="5133" spans="1:26" x14ac:dyDescent="0.2">
      <c r="A5133" t="s">
        <v>29888</v>
      </c>
      <c r="B5133" t="s">
        <v>29889</v>
      </c>
      <c r="C5133" t="s">
        <v>29890</v>
      </c>
      <c r="D5133">
        <v>14</v>
      </c>
      <c r="E5133">
        <v>29</v>
      </c>
      <c r="F5133" s="21">
        <v>0</v>
      </c>
      <c r="G5133">
        <v>11</v>
      </c>
      <c r="H5133">
        <v>1795</v>
      </c>
      <c r="I5133">
        <v>5363</v>
      </c>
      <c r="J5133" s="5" t="s">
        <v>29893</v>
      </c>
      <c r="K5133" t="s">
        <v>29891</v>
      </c>
      <c r="L5133" t="s">
        <v>29892</v>
      </c>
      <c r="M5133">
        <v>1790</v>
      </c>
      <c r="N5133">
        <v>199587</v>
      </c>
      <c r="O5133">
        <v>94.02</v>
      </c>
      <c r="P5133">
        <v>96.45</v>
      </c>
      <c r="Q5133">
        <v>1690</v>
      </c>
      <c r="R5133" s="6">
        <v>2836</v>
      </c>
      <c r="S5133" s="14">
        <f t="shared" si="240"/>
        <v>1.6201117318435754E-2</v>
      </c>
      <c r="T5133" s="15">
        <f t="shared" si="241"/>
        <v>8.3570892812218434E-6</v>
      </c>
      <c r="U5133" s="44">
        <f t="shared" si="242"/>
        <v>1.49591898133871E-2</v>
      </c>
      <c r="V5133" s="39">
        <f>Table1[[#This Row],[MW]]*Table1[[#This Row],[NSAF (Zi)]]</f>
        <v>1.667966378371224</v>
      </c>
      <c r="Z5133" s="38"/>
    </row>
    <row r="5134" spans="1:26" x14ac:dyDescent="0.2">
      <c r="A5134" t="s">
        <v>29894</v>
      </c>
      <c r="B5134" t="s">
        <v>29895</v>
      </c>
      <c r="C5134" t="s">
        <v>29896</v>
      </c>
      <c r="D5134">
        <v>19</v>
      </c>
      <c r="E5134">
        <v>33</v>
      </c>
      <c r="F5134" s="21">
        <v>0</v>
      </c>
      <c r="G5134">
        <v>18</v>
      </c>
      <c r="H5134">
        <v>1344</v>
      </c>
      <c r="I5134">
        <v>3095</v>
      </c>
      <c r="J5134" s="5" t="s">
        <v>29899</v>
      </c>
      <c r="K5134" t="s">
        <v>29897</v>
      </c>
      <c r="L5134" t="s">
        <v>29898</v>
      </c>
      <c r="M5134">
        <v>2039</v>
      </c>
      <c r="N5134">
        <v>229481</v>
      </c>
      <c r="O5134">
        <v>80.58</v>
      </c>
      <c r="P5134">
        <v>87.92</v>
      </c>
      <c r="Q5134">
        <v>2044</v>
      </c>
      <c r="R5134" s="6">
        <v>3147</v>
      </c>
      <c r="S5134" s="14">
        <f t="shared" si="240"/>
        <v>1.6184404119666502E-2</v>
      </c>
      <c r="T5134" s="15">
        <f t="shared" si="241"/>
        <v>8.3484680428501844E-6</v>
      </c>
      <c r="U5134" s="44">
        <f t="shared" si="242"/>
        <v>1.7022526339371527E-2</v>
      </c>
      <c r="V5134" s="39">
        <f>Table1[[#This Row],[MW]]*Table1[[#This Row],[NSAF (Zi)]]</f>
        <v>1.9158147949413031</v>
      </c>
      <c r="Z5134" s="38"/>
    </row>
    <row r="5135" spans="1:26" x14ac:dyDescent="0.2">
      <c r="A5135" t="s">
        <v>29900</v>
      </c>
      <c r="B5135" t="s">
        <v>29901</v>
      </c>
      <c r="C5135" t="s">
        <v>29902</v>
      </c>
      <c r="D5135">
        <v>4</v>
      </c>
      <c r="E5135">
        <v>13</v>
      </c>
      <c r="F5135" s="21">
        <v>0</v>
      </c>
      <c r="G5135">
        <v>8</v>
      </c>
      <c r="H5135">
        <v>3702</v>
      </c>
      <c r="I5135">
        <v>576</v>
      </c>
      <c r="J5135" s="5" t="s">
        <v>29905</v>
      </c>
      <c r="K5135" t="s">
        <v>29903</v>
      </c>
      <c r="L5135" t="s">
        <v>29904</v>
      </c>
      <c r="M5135">
        <v>805</v>
      </c>
      <c r="N5135">
        <v>88341</v>
      </c>
      <c r="O5135">
        <v>89.22</v>
      </c>
      <c r="P5135">
        <v>94.39</v>
      </c>
      <c r="Q5135">
        <v>677</v>
      </c>
      <c r="R5135" s="6">
        <v>1218</v>
      </c>
      <c r="S5135" s="14">
        <f t="shared" si="240"/>
        <v>1.6149068322981366E-2</v>
      </c>
      <c r="T5135" s="15">
        <f t="shared" si="241"/>
        <v>8.3302406328563837E-6</v>
      </c>
      <c r="U5135" s="44">
        <f t="shared" si="242"/>
        <v>6.7058437094493885E-3</v>
      </c>
      <c r="V5135" s="39">
        <f>Table1[[#This Row],[MW]]*Table1[[#This Row],[NSAF (Zi)]]</f>
        <v>0.73590178774716575</v>
      </c>
      <c r="Z5135" s="38"/>
    </row>
    <row r="5136" spans="1:26" x14ac:dyDescent="0.2">
      <c r="A5136" t="s">
        <v>29906</v>
      </c>
      <c r="B5136" t="s">
        <v>29907</v>
      </c>
      <c r="C5136" t="s">
        <v>29908</v>
      </c>
      <c r="D5136">
        <v>3</v>
      </c>
      <c r="E5136">
        <v>6</v>
      </c>
      <c r="F5136" s="21">
        <v>1.831502E-3</v>
      </c>
      <c r="G5136">
        <v>14</v>
      </c>
      <c r="H5136">
        <v>4234</v>
      </c>
      <c r="I5136">
        <v>5543</v>
      </c>
      <c r="J5136" s="5" t="s">
        <v>29911</v>
      </c>
      <c r="K5136" t="s">
        <v>29909</v>
      </c>
      <c r="L5136" t="s">
        <v>29910</v>
      </c>
      <c r="M5136">
        <v>372</v>
      </c>
      <c r="N5136">
        <v>41911</v>
      </c>
      <c r="O5136">
        <v>92.7</v>
      </c>
      <c r="P5136">
        <v>95.95</v>
      </c>
      <c r="Q5136">
        <v>370</v>
      </c>
      <c r="R5136" s="6">
        <v>720</v>
      </c>
      <c r="S5136" s="14">
        <f t="shared" si="240"/>
        <v>1.6129032258064516E-2</v>
      </c>
      <c r="T5136" s="15">
        <f t="shared" si="241"/>
        <v>8.3199053467114004E-6</v>
      </c>
      <c r="U5136" s="44">
        <f t="shared" si="242"/>
        <v>3.0950047889766411E-3</v>
      </c>
      <c r="V5136" s="39">
        <f>Table1[[#This Row],[MW]]*Table1[[#This Row],[NSAF (Zi)]]</f>
        <v>0.34869555298602151</v>
      </c>
      <c r="Z5136" s="38"/>
    </row>
    <row r="5137" spans="1:26" x14ac:dyDescent="0.2">
      <c r="A5137" t="s">
        <v>29912</v>
      </c>
      <c r="B5137" t="s">
        <v>29913</v>
      </c>
      <c r="C5137" t="s">
        <v>29914</v>
      </c>
      <c r="D5137">
        <v>6</v>
      </c>
      <c r="E5137">
        <v>10</v>
      </c>
      <c r="F5137" s="21">
        <v>8.4781679999999995E-3</v>
      </c>
      <c r="G5137">
        <v>7</v>
      </c>
      <c r="H5137">
        <v>281</v>
      </c>
      <c r="I5137">
        <v>1788</v>
      </c>
      <c r="J5137" s="5" t="s">
        <v>29917</v>
      </c>
      <c r="K5137" t="s">
        <v>29915</v>
      </c>
      <c r="L5137" t="s">
        <v>29916</v>
      </c>
      <c r="M5137">
        <v>620</v>
      </c>
      <c r="N5137">
        <v>70630</v>
      </c>
      <c r="O5137">
        <v>68.61</v>
      </c>
      <c r="P5137">
        <v>79.77</v>
      </c>
      <c r="Q5137">
        <v>618</v>
      </c>
      <c r="R5137" s="6">
        <v>837</v>
      </c>
      <c r="S5137" s="14">
        <f t="shared" si="240"/>
        <v>1.6129032258064516E-2</v>
      </c>
      <c r="T5137" s="15">
        <f t="shared" si="241"/>
        <v>8.3199053467114004E-6</v>
      </c>
      <c r="U5137" s="44">
        <f t="shared" si="242"/>
        <v>5.158341314961068E-3</v>
      </c>
      <c r="V5137" s="39">
        <f>Table1[[#This Row],[MW]]*Table1[[#This Row],[NSAF (Zi)]]</f>
        <v>0.58763491463822626</v>
      </c>
      <c r="Z5137" s="38"/>
    </row>
    <row r="5138" spans="1:26" x14ac:dyDescent="0.2">
      <c r="A5138" t="s">
        <v>2012</v>
      </c>
      <c r="B5138" t="s">
        <v>2013</v>
      </c>
      <c r="C5138" t="s">
        <v>2014</v>
      </c>
      <c r="D5138">
        <v>15</v>
      </c>
      <c r="E5138">
        <v>35</v>
      </c>
      <c r="F5138" s="21">
        <v>0</v>
      </c>
      <c r="G5138">
        <v>10</v>
      </c>
      <c r="H5138">
        <v>41</v>
      </c>
      <c r="I5138">
        <v>4579</v>
      </c>
      <c r="J5138" s="5" t="s">
        <v>2017</v>
      </c>
      <c r="K5138" t="s">
        <v>2015</v>
      </c>
      <c r="L5138" t="s">
        <v>2016</v>
      </c>
      <c r="M5138">
        <v>2179</v>
      </c>
      <c r="N5138">
        <v>233517</v>
      </c>
      <c r="O5138">
        <v>69.849999999999994</v>
      </c>
      <c r="P5138">
        <v>77</v>
      </c>
      <c r="Q5138">
        <v>2222</v>
      </c>
      <c r="R5138" s="6">
        <v>2625</v>
      </c>
      <c r="S5138" s="14">
        <f t="shared" si="240"/>
        <v>1.6062413951353834E-2</v>
      </c>
      <c r="T5138" s="15">
        <f t="shared" si="241"/>
        <v>8.2855413503275544E-6</v>
      </c>
      <c r="U5138" s="44">
        <f t="shared" si="242"/>
        <v>1.8054194602363741E-2</v>
      </c>
      <c r="V5138" s="39">
        <f>Table1[[#This Row],[MW]]*Table1[[#This Row],[NSAF (Zi)]]</f>
        <v>1.9348147595044396</v>
      </c>
      <c r="Z5138" s="38"/>
    </row>
    <row r="5139" spans="1:26" x14ac:dyDescent="0.2">
      <c r="A5139" t="s">
        <v>29923</v>
      </c>
      <c r="B5139" t="s">
        <v>29924</v>
      </c>
      <c r="C5139" t="s">
        <v>29925</v>
      </c>
      <c r="D5139">
        <v>4</v>
      </c>
      <c r="E5139">
        <v>7</v>
      </c>
      <c r="F5139" s="21">
        <v>0</v>
      </c>
      <c r="G5139">
        <v>12</v>
      </c>
      <c r="H5139">
        <v>3954</v>
      </c>
      <c r="I5139">
        <v>2400</v>
      </c>
      <c r="J5139" s="5" t="s">
        <v>29928</v>
      </c>
      <c r="K5139" t="s">
        <v>29926</v>
      </c>
      <c r="L5139" t="s">
        <v>29927</v>
      </c>
      <c r="M5139">
        <v>436</v>
      </c>
      <c r="N5139">
        <v>49267</v>
      </c>
      <c r="O5139">
        <v>96.1</v>
      </c>
      <c r="P5139">
        <v>97.25</v>
      </c>
      <c r="Q5139">
        <v>436</v>
      </c>
      <c r="R5139" s="6">
        <v>833</v>
      </c>
      <c r="S5139" s="14">
        <f t="shared" si="240"/>
        <v>1.6055045871559634E-2</v>
      </c>
      <c r="T5139" s="15">
        <f t="shared" si="241"/>
        <v>8.2817406432861193E-6</v>
      </c>
      <c r="U5139" s="44">
        <f t="shared" si="242"/>
        <v>3.6108389204727478E-3</v>
      </c>
      <c r="V5139" s="39">
        <f>Table1[[#This Row],[MW]]*Table1[[#This Row],[NSAF (Zi)]]</f>
        <v>0.40801651627277724</v>
      </c>
      <c r="Z5139" s="38"/>
    </row>
    <row r="5140" spans="1:26" x14ac:dyDescent="0.2">
      <c r="B5140" t="s">
        <v>29918</v>
      </c>
      <c r="C5140" t="s">
        <v>29919</v>
      </c>
      <c r="D5140">
        <v>2</v>
      </c>
      <c r="E5140">
        <v>7</v>
      </c>
      <c r="F5140" s="21">
        <v>1.084337E-2</v>
      </c>
      <c r="G5140" t="s">
        <v>1363</v>
      </c>
      <c r="H5140">
        <v>4454</v>
      </c>
      <c r="I5140">
        <v>5738</v>
      </c>
      <c r="J5140" s="5" t="s">
        <v>29922</v>
      </c>
      <c r="K5140" t="s">
        <v>29920</v>
      </c>
      <c r="L5140" t="s">
        <v>29921</v>
      </c>
      <c r="M5140">
        <v>436</v>
      </c>
      <c r="N5140">
        <v>51252</v>
      </c>
      <c r="O5140">
        <v>69.77</v>
      </c>
      <c r="P5140">
        <v>81.86</v>
      </c>
      <c r="Q5140">
        <v>215</v>
      </c>
      <c r="R5140" s="6">
        <v>311</v>
      </c>
      <c r="S5140" s="14">
        <f t="shared" si="240"/>
        <v>1.6055045871559634E-2</v>
      </c>
      <c r="T5140" s="15">
        <f t="shared" si="241"/>
        <v>8.2817406432861193E-6</v>
      </c>
      <c r="U5140" s="44">
        <f t="shared" si="242"/>
        <v>3.6108389204727478E-3</v>
      </c>
      <c r="V5140" s="39">
        <f>Table1[[#This Row],[MW]]*Table1[[#This Row],[NSAF (Zi)]]</f>
        <v>0.4244557714497002</v>
      </c>
      <c r="Z5140" s="38"/>
    </row>
    <row r="5141" spans="1:26" x14ac:dyDescent="0.2">
      <c r="A5141" t="s">
        <v>29929</v>
      </c>
      <c r="B5141" t="s">
        <v>29930</v>
      </c>
      <c r="C5141" t="s">
        <v>29931</v>
      </c>
      <c r="D5141">
        <v>16</v>
      </c>
      <c r="E5141">
        <v>34</v>
      </c>
      <c r="F5141" s="21">
        <v>6.976744E-3</v>
      </c>
      <c r="G5141">
        <v>12</v>
      </c>
      <c r="H5141">
        <v>1581</v>
      </c>
      <c r="I5141">
        <v>3640</v>
      </c>
      <c r="J5141" s="5" t="s">
        <v>29934</v>
      </c>
      <c r="K5141" t="s">
        <v>29932</v>
      </c>
      <c r="L5141" t="s">
        <v>29933</v>
      </c>
      <c r="M5141">
        <v>2118</v>
      </c>
      <c r="N5141">
        <v>233035</v>
      </c>
      <c r="O5141">
        <v>84.96</v>
      </c>
      <c r="P5141">
        <v>90.88</v>
      </c>
      <c r="Q5141">
        <v>2128</v>
      </c>
      <c r="R5141" s="6">
        <v>3633</v>
      </c>
      <c r="S5141" s="14">
        <f t="shared" si="240"/>
        <v>1.6052880075542966E-2</v>
      </c>
      <c r="T5141" s="15">
        <f t="shared" si="241"/>
        <v>8.2806234517788642E-6</v>
      </c>
      <c r="U5141" s="44">
        <f t="shared" si="242"/>
        <v>1.7538360470867636E-2</v>
      </c>
      <c r="V5141" s="39">
        <f>Table1[[#This Row],[MW]]*Table1[[#This Row],[NSAF (Zi)]]</f>
        <v>1.9296750860852876</v>
      </c>
      <c r="Z5141" s="38"/>
    </row>
    <row r="5142" spans="1:26" x14ac:dyDescent="0.2">
      <c r="A5142" t="s">
        <v>29935</v>
      </c>
      <c r="B5142" t="s">
        <v>29936</v>
      </c>
      <c r="C5142" t="s">
        <v>29937</v>
      </c>
      <c r="D5142">
        <v>3</v>
      </c>
      <c r="E5142">
        <v>6</v>
      </c>
      <c r="F5142" s="21">
        <v>0</v>
      </c>
      <c r="G5142">
        <v>11</v>
      </c>
      <c r="H5142">
        <v>4325</v>
      </c>
      <c r="I5142">
        <v>2815</v>
      </c>
      <c r="J5142" s="5" t="s">
        <v>29940</v>
      </c>
      <c r="K5142" t="s">
        <v>29938</v>
      </c>
      <c r="L5142" t="s">
        <v>29939</v>
      </c>
      <c r="M5142">
        <v>374</v>
      </c>
      <c r="N5142">
        <v>42132</v>
      </c>
      <c r="O5142">
        <v>100</v>
      </c>
      <c r="P5142">
        <v>100</v>
      </c>
      <c r="Q5142">
        <v>374</v>
      </c>
      <c r="R5142" s="6">
        <v>778</v>
      </c>
      <c r="S5142" s="14">
        <f t="shared" si="240"/>
        <v>1.6042780748663103E-2</v>
      </c>
      <c r="T5142" s="15">
        <f t="shared" si="241"/>
        <v>8.2754138742690945E-6</v>
      </c>
      <c r="U5142" s="44">
        <f t="shared" si="242"/>
        <v>3.0950047889766411E-3</v>
      </c>
      <c r="V5142" s="39">
        <f>Table1[[#This Row],[MW]]*Table1[[#This Row],[NSAF (Zi)]]</f>
        <v>0.34865973735070549</v>
      </c>
      <c r="Z5142" s="38"/>
    </row>
    <row r="5143" spans="1:26" x14ac:dyDescent="0.2">
      <c r="A5143" t="s">
        <v>29941</v>
      </c>
      <c r="B5143" t="s">
        <v>29942</v>
      </c>
      <c r="C5143" t="s">
        <v>29943</v>
      </c>
      <c r="D5143">
        <v>3</v>
      </c>
      <c r="E5143">
        <v>7</v>
      </c>
      <c r="F5143" s="21">
        <v>0</v>
      </c>
      <c r="G5143">
        <v>5</v>
      </c>
      <c r="H5143">
        <v>4186</v>
      </c>
      <c r="I5143">
        <v>234</v>
      </c>
      <c r="J5143" s="5" t="s">
        <v>29946</v>
      </c>
      <c r="K5143" t="s">
        <v>29944</v>
      </c>
      <c r="L5143" t="s">
        <v>29945</v>
      </c>
      <c r="M5143">
        <v>437</v>
      </c>
      <c r="N5143">
        <v>47426</v>
      </c>
      <c r="O5143">
        <v>99.31</v>
      </c>
      <c r="P5143">
        <v>100</v>
      </c>
      <c r="Q5143">
        <v>435</v>
      </c>
      <c r="R5143" s="6">
        <v>880</v>
      </c>
      <c r="S5143" s="14">
        <f t="shared" si="240"/>
        <v>1.6018306636155607E-2</v>
      </c>
      <c r="T5143" s="15">
        <f t="shared" si="241"/>
        <v>8.2627892916996527E-6</v>
      </c>
      <c r="U5143" s="44">
        <f t="shared" si="242"/>
        <v>3.6108389204727483E-3</v>
      </c>
      <c r="V5143" s="39">
        <f>Table1[[#This Row],[MW]]*Table1[[#This Row],[NSAF (Zi)]]</f>
        <v>0.39187104494814773</v>
      </c>
      <c r="Z5143" s="38"/>
    </row>
    <row r="5144" spans="1:26" x14ac:dyDescent="0.2">
      <c r="A5144" t="s">
        <v>29947</v>
      </c>
      <c r="B5144" t="s">
        <v>29948</v>
      </c>
      <c r="C5144" t="s">
        <v>29949</v>
      </c>
      <c r="D5144">
        <v>5</v>
      </c>
      <c r="E5144">
        <v>9</v>
      </c>
      <c r="F5144" s="21">
        <v>0</v>
      </c>
      <c r="G5144">
        <v>14</v>
      </c>
      <c r="H5144">
        <v>3545</v>
      </c>
      <c r="I5144">
        <v>658</v>
      </c>
      <c r="J5144" s="5" t="s">
        <v>29952</v>
      </c>
      <c r="K5144" t="s">
        <v>29950</v>
      </c>
      <c r="L5144" t="s">
        <v>29951</v>
      </c>
      <c r="M5144">
        <v>562</v>
      </c>
      <c r="N5144">
        <v>63908</v>
      </c>
      <c r="O5144">
        <v>92.31</v>
      </c>
      <c r="P5144">
        <v>94.14</v>
      </c>
      <c r="Q5144">
        <v>546</v>
      </c>
      <c r="R5144" s="6">
        <v>966</v>
      </c>
      <c r="S5144" s="14">
        <f t="shared" si="240"/>
        <v>1.601423487544484E-2</v>
      </c>
      <c r="T5144" s="15">
        <f t="shared" si="241"/>
        <v>8.2606889385497539E-6</v>
      </c>
      <c r="U5144" s="44">
        <f t="shared" si="242"/>
        <v>4.6425071834649617E-3</v>
      </c>
      <c r="V5144" s="39">
        <f>Table1[[#This Row],[MW]]*Table1[[#This Row],[NSAF (Zi)]]</f>
        <v>0.52792410868483763</v>
      </c>
      <c r="Z5144" s="38"/>
    </row>
    <row r="5145" spans="1:26" x14ac:dyDescent="0.2">
      <c r="A5145" t="s">
        <v>29959</v>
      </c>
      <c r="B5145" t="s">
        <v>29960</v>
      </c>
      <c r="C5145" t="s">
        <v>29961</v>
      </c>
      <c r="D5145">
        <v>5</v>
      </c>
      <c r="E5145">
        <v>8</v>
      </c>
      <c r="F5145" s="21">
        <v>0</v>
      </c>
      <c r="G5145">
        <v>11</v>
      </c>
      <c r="H5145">
        <v>2381</v>
      </c>
      <c r="I5145">
        <v>5421</v>
      </c>
      <c r="J5145" s="5" t="s">
        <v>29964</v>
      </c>
      <c r="K5145" t="s">
        <v>29962</v>
      </c>
      <c r="L5145" t="s">
        <v>29963</v>
      </c>
      <c r="M5145">
        <v>500</v>
      </c>
      <c r="N5145">
        <v>56503</v>
      </c>
      <c r="O5145">
        <v>79</v>
      </c>
      <c r="P5145">
        <v>87.4</v>
      </c>
      <c r="Q5145">
        <v>500</v>
      </c>
      <c r="R5145" s="6">
        <v>799</v>
      </c>
      <c r="S5145" s="14">
        <f t="shared" si="240"/>
        <v>1.6E-2</v>
      </c>
      <c r="T5145" s="15">
        <f t="shared" si="241"/>
        <v>8.2533461039377107E-6</v>
      </c>
      <c r="U5145" s="44">
        <f t="shared" si="242"/>
        <v>4.1266730519688554E-3</v>
      </c>
      <c r="V5145" s="39">
        <f>Table1[[#This Row],[MW]]*Table1[[#This Row],[NSAF (Zi)]]</f>
        <v>0.46633881491079249</v>
      </c>
      <c r="Z5145" s="38"/>
    </row>
    <row r="5146" spans="1:26" x14ac:dyDescent="0.2">
      <c r="A5146" t="s">
        <v>29953</v>
      </c>
      <c r="B5146" t="s">
        <v>29954</v>
      </c>
      <c r="C5146" t="s">
        <v>29955</v>
      </c>
      <c r="D5146">
        <v>2</v>
      </c>
      <c r="E5146">
        <v>6</v>
      </c>
      <c r="F5146" s="21">
        <v>0</v>
      </c>
      <c r="G5146">
        <v>13</v>
      </c>
      <c r="H5146">
        <v>4467</v>
      </c>
      <c r="I5146">
        <v>5539</v>
      </c>
      <c r="J5146" s="5" t="s">
        <v>29958</v>
      </c>
      <c r="K5146" t="s">
        <v>29956</v>
      </c>
      <c r="L5146" t="s">
        <v>29957</v>
      </c>
      <c r="M5146">
        <v>375</v>
      </c>
      <c r="N5146">
        <v>41026</v>
      </c>
      <c r="O5146">
        <v>86.35</v>
      </c>
      <c r="P5146">
        <v>89.76</v>
      </c>
      <c r="Q5146">
        <v>293</v>
      </c>
      <c r="R5146" s="6">
        <v>440</v>
      </c>
      <c r="S5146" s="14">
        <f t="shared" si="240"/>
        <v>1.6E-2</v>
      </c>
      <c r="T5146" s="15">
        <f t="shared" si="241"/>
        <v>8.2533461039377107E-6</v>
      </c>
      <c r="U5146" s="44">
        <f t="shared" si="242"/>
        <v>3.0950047889766416E-3</v>
      </c>
      <c r="V5146" s="39">
        <f>Table1[[#This Row],[MW]]*Table1[[#This Row],[NSAF (Zi)]]</f>
        <v>0.33860177726014851</v>
      </c>
      <c r="Z5146" s="38"/>
    </row>
    <row r="5147" spans="1:26" x14ac:dyDescent="0.2">
      <c r="A5147" t="s">
        <v>29965</v>
      </c>
      <c r="B5147" t="s">
        <v>29966</v>
      </c>
      <c r="C5147" t="s">
        <v>29967</v>
      </c>
      <c r="D5147">
        <v>9</v>
      </c>
      <c r="E5147">
        <v>20</v>
      </c>
      <c r="F5147" s="21">
        <v>0</v>
      </c>
      <c r="G5147">
        <v>9</v>
      </c>
      <c r="H5147">
        <v>783</v>
      </c>
      <c r="I5147">
        <v>906</v>
      </c>
      <c r="J5147" s="5" t="s">
        <v>29970</v>
      </c>
      <c r="K5147" t="s">
        <v>29968</v>
      </c>
      <c r="L5147" t="s">
        <v>29969</v>
      </c>
      <c r="M5147">
        <v>1250</v>
      </c>
      <c r="N5147">
        <v>135256</v>
      </c>
      <c r="O5147">
        <v>90.37</v>
      </c>
      <c r="P5147">
        <v>93.02</v>
      </c>
      <c r="Q5147">
        <v>301</v>
      </c>
      <c r="R5147" s="6">
        <v>430</v>
      </c>
      <c r="S5147" s="14">
        <f t="shared" si="240"/>
        <v>1.6E-2</v>
      </c>
      <c r="T5147" s="15">
        <f t="shared" si="241"/>
        <v>8.2533461039377107E-6</v>
      </c>
      <c r="U5147" s="44">
        <f t="shared" si="242"/>
        <v>1.0316682629922138E-2</v>
      </c>
      <c r="V5147" s="39">
        <f>Table1[[#This Row],[MW]]*Table1[[#This Row],[NSAF (Zi)]]</f>
        <v>1.116314580634199</v>
      </c>
      <c r="Z5147" s="38"/>
    </row>
    <row r="5148" spans="1:26" x14ac:dyDescent="0.2">
      <c r="A5148" t="s">
        <v>29971</v>
      </c>
      <c r="B5148" t="s">
        <v>29972</v>
      </c>
      <c r="C5148" t="s">
        <v>29973</v>
      </c>
      <c r="D5148">
        <v>7</v>
      </c>
      <c r="E5148">
        <v>17</v>
      </c>
      <c r="F5148" s="21">
        <v>0</v>
      </c>
      <c r="G5148">
        <v>10</v>
      </c>
      <c r="H5148">
        <v>2911</v>
      </c>
      <c r="I5148">
        <v>820</v>
      </c>
      <c r="J5148" s="5" t="s">
        <v>29976</v>
      </c>
      <c r="K5148" t="s">
        <v>29974</v>
      </c>
      <c r="L5148" t="s">
        <v>29975</v>
      </c>
      <c r="M5148">
        <v>1063</v>
      </c>
      <c r="N5148">
        <v>119456</v>
      </c>
      <c r="O5148">
        <v>95.95</v>
      </c>
      <c r="P5148">
        <v>98.21</v>
      </c>
      <c r="Q5148">
        <v>1063</v>
      </c>
      <c r="R5148" s="6">
        <v>2086</v>
      </c>
      <c r="S5148" s="14">
        <f t="shared" si="240"/>
        <v>1.5992474129821261E-2</v>
      </c>
      <c r="T5148" s="15">
        <f t="shared" si="241"/>
        <v>8.2494640032303069E-6</v>
      </c>
      <c r="U5148" s="44">
        <f t="shared" si="242"/>
        <v>8.7691802354338162E-3</v>
      </c>
      <c r="V5148" s="39">
        <f>Table1[[#This Row],[MW]]*Table1[[#This Row],[NSAF (Zi)]]</f>
        <v>0.98544797196987954</v>
      </c>
      <c r="Z5148" s="38"/>
    </row>
    <row r="5149" spans="1:26" x14ac:dyDescent="0.2">
      <c r="A5149" t="s">
        <v>29977</v>
      </c>
      <c r="B5149" t="s">
        <v>29978</v>
      </c>
      <c r="C5149" t="s">
        <v>29979</v>
      </c>
      <c r="D5149">
        <v>3</v>
      </c>
      <c r="E5149">
        <v>7</v>
      </c>
      <c r="F5149" s="21">
        <v>0</v>
      </c>
      <c r="G5149">
        <v>2</v>
      </c>
      <c r="H5149">
        <v>4215</v>
      </c>
      <c r="I5149">
        <v>331</v>
      </c>
      <c r="J5149" s="5" t="s">
        <v>29982</v>
      </c>
      <c r="K5149" t="s">
        <v>29980</v>
      </c>
      <c r="L5149" t="s">
        <v>29981</v>
      </c>
      <c r="M5149">
        <v>438</v>
      </c>
      <c r="N5149">
        <v>49507</v>
      </c>
      <c r="O5149">
        <v>97.49</v>
      </c>
      <c r="P5149">
        <v>98.4</v>
      </c>
      <c r="Q5149">
        <v>438</v>
      </c>
      <c r="R5149" s="6">
        <v>895</v>
      </c>
      <c r="S5149" s="14">
        <f t="shared" si="240"/>
        <v>1.5981735159817351E-2</v>
      </c>
      <c r="T5149" s="15">
        <f t="shared" si="241"/>
        <v>8.243924475965177E-6</v>
      </c>
      <c r="U5149" s="44">
        <f t="shared" si="242"/>
        <v>3.6108389204727474E-3</v>
      </c>
      <c r="V5149" s="39">
        <f>Table1[[#This Row],[MW]]*Table1[[#This Row],[NSAF (Zi)]]</f>
        <v>0.40813196903160803</v>
      </c>
      <c r="Z5149" s="38"/>
    </row>
    <row r="5150" spans="1:26" x14ac:dyDescent="0.2">
      <c r="A5150" t="s">
        <v>29983</v>
      </c>
      <c r="B5150" t="s">
        <v>29984</v>
      </c>
      <c r="C5150" t="s">
        <v>29985</v>
      </c>
      <c r="D5150">
        <v>7</v>
      </c>
      <c r="E5150">
        <v>23</v>
      </c>
      <c r="F5150" s="21">
        <v>1.5785319999999999E-3</v>
      </c>
      <c r="G5150">
        <v>7</v>
      </c>
      <c r="H5150">
        <v>2840</v>
      </c>
      <c r="I5150">
        <v>3863</v>
      </c>
      <c r="J5150" s="5" t="s">
        <v>29988</v>
      </c>
      <c r="K5150" t="s">
        <v>29986</v>
      </c>
      <c r="L5150" t="s">
        <v>29987</v>
      </c>
      <c r="M5150">
        <v>1440</v>
      </c>
      <c r="N5150">
        <v>155589</v>
      </c>
      <c r="O5150">
        <v>92.58</v>
      </c>
      <c r="P5150">
        <v>95.15</v>
      </c>
      <c r="Q5150">
        <v>1443</v>
      </c>
      <c r="R5150" s="6">
        <v>2699</v>
      </c>
      <c r="S5150" s="14">
        <f t="shared" si="240"/>
        <v>1.5972222222222221E-2</v>
      </c>
      <c r="T5150" s="15">
        <f t="shared" si="241"/>
        <v>8.2390173780628172E-6</v>
      </c>
      <c r="U5150" s="44">
        <f t="shared" si="242"/>
        <v>1.1864185024410457E-2</v>
      </c>
      <c r="V5150" s="39">
        <f>Table1[[#This Row],[MW]]*Table1[[#This Row],[NSAF (Zi)]]</f>
        <v>1.2819004748354157</v>
      </c>
      <c r="Z5150" s="38"/>
    </row>
    <row r="5151" spans="1:26" x14ac:dyDescent="0.2">
      <c r="A5151" t="s">
        <v>1472</v>
      </c>
      <c r="B5151" t="s">
        <v>1473</v>
      </c>
      <c r="C5151" t="s">
        <v>1474</v>
      </c>
      <c r="D5151">
        <v>4</v>
      </c>
      <c r="E5151">
        <v>6</v>
      </c>
      <c r="F5151" s="21">
        <v>1.80045E-2</v>
      </c>
      <c r="G5151">
        <v>13</v>
      </c>
      <c r="H5151">
        <v>2938</v>
      </c>
      <c r="I5151">
        <v>3507</v>
      </c>
      <c r="J5151" s="5" t="s">
        <v>1477</v>
      </c>
      <c r="K5151" t="s">
        <v>1475</v>
      </c>
      <c r="L5151" t="s">
        <v>1476</v>
      </c>
      <c r="M5151">
        <v>376</v>
      </c>
      <c r="N5151">
        <v>42067</v>
      </c>
      <c r="O5151">
        <v>97.61</v>
      </c>
      <c r="P5151">
        <v>98.67</v>
      </c>
      <c r="Q5151">
        <v>376</v>
      </c>
      <c r="R5151" s="6">
        <v>758</v>
      </c>
      <c r="S5151" s="14">
        <f t="shared" si="240"/>
        <v>1.5957446808510637E-2</v>
      </c>
      <c r="T5151" s="15">
        <f t="shared" si="241"/>
        <v>8.2313957153634071E-6</v>
      </c>
      <c r="U5151" s="44">
        <f t="shared" si="242"/>
        <v>3.0950047889766411E-3</v>
      </c>
      <c r="V5151" s="39">
        <f>Table1[[#This Row],[MW]]*Table1[[#This Row],[NSAF (Zi)]]</f>
        <v>0.34627012355819242</v>
      </c>
      <c r="Z5151" s="38"/>
    </row>
    <row r="5152" spans="1:26" x14ac:dyDescent="0.2">
      <c r="A5152" t="s">
        <v>29989</v>
      </c>
      <c r="B5152" t="s">
        <v>29990</v>
      </c>
      <c r="C5152" t="s">
        <v>29991</v>
      </c>
      <c r="D5152">
        <v>8</v>
      </c>
      <c r="E5152">
        <v>18</v>
      </c>
      <c r="F5152" s="21">
        <v>0</v>
      </c>
      <c r="G5152">
        <v>5</v>
      </c>
      <c r="H5152">
        <v>2716</v>
      </c>
      <c r="I5152">
        <v>2554</v>
      </c>
      <c r="J5152" s="5" t="s">
        <v>29994</v>
      </c>
      <c r="K5152" t="s">
        <v>29992</v>
      </c>
      <c r="L5152" t="s">
        <v>29993</v>
      </c>
      <c r="M5152">
        <v>1129</v>
      </c>
      <c r="N5152">
        <v>124482</v>
      </c>
      <c r="O5152">
        <v>77.010000000000005</v>
      </c>
      <c r="P5152">
        <v>85.34</v>
      </c>
      <c r="Q5152">
        <v>1105</v>
      </c>
      <c r="R5152" s="6">
        <v>1637</v>
      </c>
      <c r="S5152" s="14">
        <f t="shared" si="240"/>
        <v>1.5943312666076175E-2</v>
      </c>
      <c r="T5152" s="15">
        <f t="shared" si="241"/>
        <v>8.2241048422762837E-6</v>
      </c>
      <c r="U5152" s="44">
        <f t="shared" si="242"/>
        <v>9.2850143669299251E-3</v>
      </c>
      <c r="V5152" s="39">
        <f>Table1[[#This Row],[MW]]*Table1[[#This Row],[NSAF (Zi)]]</f>
        <v>1.0237530189762363</v>
      </c>
      <c r="Z5152" s="38"/>
    </row>
    <row r="5153" spans="1:26" x14ac:dyDescent="0.2">
      <c r="A5153" t="s">
        <v>29995</v>
      </c>
      <c r="B5153" t="s">
        <v>29996</v>
      </c>
      <c r="C5153" t="s">
        <v>29997</v>
      </c>
      <c r="D5153">
        <v>4</v>
      </c>
      <c r="E5153">
        <v>11</v>
      </c>
      <c r="F5153" s="21">
        <v>1.4409220000000001E-3</v>
      </c>
      <c r="G5153">
        <v>7</v>
      </c>
      <c r="H5153">
        <v>3749</v>
      </c>
      <c r="I5153">
        <v>1667</v>
      </c>
      <c r="J5153" s="5" t="s">
        <v>30000</v>
      </c>
      <c r="K5153" t="s">
        <v>29998</v>
      </c>
      <c r="L5153" t="s">
        <v>29999</v>
      </c>
      <c r="M5153">
        <v>690</v>
      </c>
      <c r="N5153">
        <v>77739</v>
      </c>
      <c r="O5153">
        <v>96.96</v>
      </c>
      <c r="P5153">
        <v>98.55</v>
      </c>
      <c r="Q5153">
        <v>690</v>
      </c>
      <c r="R5153" s="6">
        <v>1406</v>
      </c>
      <c r="S5153" s="14">
        <f t="shared" si="240"/>
        <v>1.5942028985507246E-2</v>
      </c>
      <c r="T5153" s="15">
        <f t="shared" si="241"/>
        <v>8.223442676024891E-6</v>
      </c>
      <c r="U5153" s="44">
        <f t="shared" si="242"/>
        <v>5.6741754464571751E-3</v>
      </c>
      <c r="V5153" s="39">
        <f>Table1[[#This Row],[MW]]*Table1[[#This Row],[NSAF (Zi)]]</f>
        <v>0.639282210191499</v>
      </c>
      <c r="Z5153" s="38"/>
    </row>
    <row r="5154" spans="1:26" x14ac:dyDescent="0.2">
      <c r="A5154" t="s">
        <v>30001</v>
      </c>
      <c r="B5154" t="s">
        <v>30002</v>
      </c>
      <c r="C5154" t="s">
        <v>30003</v>
      </c>
      <c r="D5154">
        <v>5</v>
      </c>
      <c r="E5154">
        <v>11</v>
      </c>
      <c r="F5154" s="21">
        <v>0</v>
      </c>
      <c r="G5154">
        <v>10</v>
      </c>
      <c r="H5154">
        <v>30</v>
      </c>
      <c r="I5154">
        <v>1307</v>
      </c>
      <c r="J5154" s="5" t="s">
        <v>30006</v>
      </c>
      <c r="K5154" t="s">
        <v>30004</v>
      </c>
      <c r="L5154" t="s">
        <v>30005</v>
      </c>
      <c r="M5154">
        <v>691</v>
      </c>
      <c r="N5154">
        <v>78102</v>
      </c>
      <c r="O5154">
        <v>76.44</v>
      </c>
      <c r="P5154">
        <v>82.47</v>
      </c>
      <c r="Q5154">
        <v>696</v>
      </c>
      <c r="R5154" s="6">
        <v>984</v>
      </c>
      <c r="S5154" s="14">
        <f t="shared" si="240"/>
        <v>1.5918958031837915E-2</v>
      </c>
      <c r="T5154" s="15">
        <f t="shared" si="241"/>
        <v>8.2115418906760858E-6</v>
      </c>
      <c r="U5154" s="44">
        <f t="shared" si="242"/>
        <v>5.6741754464571751E-3</v>
      </c>
      <c r="V5154" s="39">
        <f>Table1[[#This Row],[MW]]*Table1[[#This Row],[NSAF (Zi)]]</f>
        <v>0.64133784474558364</v>
      </c>
      <c r="Z5154" s="38"/>
    </row>
    <row r="5155" spans="1:26" x14ac:dyDescent="0.2">
      <c r="A5155" t="s">
        <v>30007</v>
      </c>
      <c r="B5155" t="s">
        <v>30008</v>
      </c>
      <c r="C5155" t="s">
        <v>30009</v>
      </c>
      <c r="D5155">
        <v>4</v>
      </c>
      <c r="E5155">
        <v>13</v>
      </c>
      <c r="F5155" s="21">
        <v>0</v>
      </c>
      <c r="G5155">
        <v>17</v>
      </c>
      <c r="H5155">
        <v>3698</v>
      </c>
      <c r="I5155">
        <v>5311</v>
      </c>
      <c r="J5155" s="5" t="s">
        <v>30012</v>
      </c>
      <c r="K5155" t="s">
        <v>30010</v>
      </c>
      <c r="L5155" t="s">
        <v>30011</v>
      </c>
      <c r="M5155">
        <v>820</v>
      </c>
      <c r="N5155">
        <v>92263</v>
      </c>
      <c r="O5155">
        <v>94.95</v>
      </c>
      <c r="P5155">
        <v>97.48</v>
      </c>
      <c r="Q5155">
        <v>317</v>
      </c>
      <c r="R5155" s="6">
        <v>624</v>
      </c>
      <c r="S5155" s="14">
        <f t="shared" si="240"/>
        <v>1.5853658536585366E-2</v>
      </c>
      <c r="T5155" s="15">
        <f t="shared" si="241"/>
        <v>8.1778581822553527E-6</v>
      </c>
      <c r="U5155" s="44">
        <f t="shared" si="242"/>
        <v>6.7058437094493894E-3</v>
      </c>
      <c r="V5155" s="39">
        <f>Table1[[#This Row],[MW]]*Table1[[#This Row],[NSAF (Zi)]]</f>
        <v>0.75451372946942563</v>
      </c>
      <c r="Z5155" s="38"/>
    </row>
    <row r="5156" spans="1:26" x14ac:dyDescent="0.2">
      <c r="A5156" t="s">
        <v>30013</v>
      </c>
      <c r="B5156" t="s">
        <v>30014</v>
      </c>
      <c r="C5156" t="s">
        <v>30015</v>
      </c>
      <c r="D5156">
        <v>5</v>
      </c>
      <c r="E5156">
        <v>12</v>
      </c>
      <c r="F5156" s="21">
        <v>0</v>
      </c>
      <c r="G5156">
        <v>10</v>
      </c>
      <c r="H5156">
        <v>8</v>
      </c>
      <c r="I5156">
        <v>3979</v>
      </c>
      <c r="J5156" s="5" t="s">
        <v>30018</v>
      </c>
      <c r="K5156" t="s">
        <v>30016</v>
      </c>
      <c r="L5156" t="s">
        <v>30017</v>
      </c>
      <c r="M5156">
        <v>758</v>
      </c>
      <c r="N5156">
        <v>87338</v>
      </c>
      <c r="O5156">
        <v>89.45</v>
      </c>
      <c r="P5156">
        <v>94.85</v>
      </c>
      <c r="Q5156">
        <v>758</v>
      </c>
      <c r="R5156" s="6">
        <v>1350</v>
      </c>
      <c r="S5156" s="14">
        <f t="shared" si="240"/>
        <v>1.5831134564643801E-2</v>
      </c>
      <c r="T5156" s="15">
        <f t="shared" si="241"/>
        <v>8.1662395487510334E-6</v>
      </c>
      <c r="U5156" s="44">
        <f t="shared" si="242"/>
        <v>6.1900095779532831E-3</v>
      </c>
      <c r="V5156" s="39">
        <f>Table1[[#This Row],[MW]]*Table1[[#This Row],[NSAF (Zi)]]</f>
        <v>0.71322302970881779</v>
      </c>
      <c r="Z5156" s="38"/>
    </row>
    <row r="5157" spans="1:26" x14ac:dyDescent="0.2">
      <c r="A5157" t="s">
        <v>1856</v>
      </c>
      <c r="B5157" t="s">
        <v>1857</v>
      </c>
      <c r="C5157" t="s">
        <v>1858</v>
      </c>
      <c r="D5157">
        <v>3</v>
      </c>
      <c r="E5157">
        <v>8</v>
      </c>
      <c r="F5157" s="21">
        <v>0</v>
      </c>
      <c r="G5157">
        <v>5</v>
      </c>
      <c r="H5157">
        <v>1668</v>
      </c>
      <c r="I5157">
        <v>4765</v>
      </c>
      <c r="J5157" s="5" t="s">
        <v>1861</v>
      </c>
      <c r="K5157" t="s">
        <v>1859</v>
      </c>
      <c r="L5157" t="s">
        <v>1860</v>
      </c>
      <c r="M5157">
        <v>507</v>
      </c>
      <c r="N5157">
        <v>57135</v>
      </c>
      <c r="O5157">
        <v>94.51</v>
      </c>
      <c r="P5157">
        <v>96.41</v>
      </c>
      <c r="Q5157">
        <v>474</v>
      </c>
      <c r="R5157" s="6">
        <v>933</v>
      </c>
      <c r="S5157" s="14">
        <f t="shared" si="240"/>
        <v>1.5779092702169626E-2</v>
      </c>
      <c r="T5157" s="15">
        <f t="shared" si="241"/>
        <v>8.1393945798202263E-6</v>
      </c>
      <c r="U5157" s="44">
        <f t="shared" si="242"/>
        <v>4.1266730519688545E-3</v>
      </c>
      <c r="V5157" s="39">
        <f>Table1[[#This Row],[MW]]*Table1[[#This Row],[NSAF (Zi)]]</f>
        <v>0.46504430931802865</v>
      </c>
      <c r="Z5157" s="38"/>
    </row>
    <row r="5158" spans="1:26" x14ac:dyDescent="0.2">
      <c r="A5158" t="s">
        <v>30019</v>
      </c>
      <c r="B5158" t="s">
        <v>30020</v>
      </c>
      <c r="C5158" t="s">
        <v>30021</v>
      </c>
      <c r="D5158">
        <v>3</v>
      </c>
      <c r="E5158">
        <v>8</v>
      </c>
      <c r="F5158" s="21">
        <v>0</v>
      </c>
      <c r="G5158">
        <v>6</v>
      </c>
      <c r="H5158">
        <v>4159</v>
      </c>
      <c r="I5158">
        <v>2501</v>
      </c>
      <c r="J5158" s="5" t="s">
        <v>30024</v>
      </c>
      <c r="K5158" t="s">
        <v>30022</v>
      </c>
      <c r="L5158" t="s">
        <v>30023</v>
      </c>
      <c r="M5158">
        <v>507</v>
      </c>
      <c r="N5158">
        <v>54368</v>
      </c>
      <c r="O5158">
        <v>97.83</v>
      </c>
      <c r="P5158">
        <v>98.62</v>
      </c>
      <c r="Q5158">
        <v>507</v>
      </c>
      <c r="R5158" s="6">
        <v>989</v>
      </c>
      <c r="S5158" s="14">
        <f t="shared" si="240"/>
        <v>1.5779092702169626E-2</v>
      </c>
      <c r="T5158" s="15">
        <f t="shared" si="241"/>
        <v>8.1393945798202263E-6</v>
      </c>
      <c r="U5158" s="44">
        <f t="shared" si="242"/>
        <v>4.1266730519688545E-3</v>
      </c>
      <c r="V5158" s="39">
        <f>Table1[[#This Row],[MW]]*Table1[[#This Row],[NSAF (Zi)]]</f>
        <v>0.44252260451566605</v>
      </c>
      <c r="Z5158" s="38"/>
    </row>
    <row r="5159" spans="1:26" x14ac:dyDescent="0.2">
      <c r="A5159" t="s">
        <v>30027</v>
      </c>
      <c r="B5159" t="s">
        <v>30028</v>
      </c>
      <c r="C5159" t="s">
        <v>30029</v>
      </c>
      <c r="D5159">
        <v>2</v>
      </c>
      <c r="E5159">
        <v>6</v>
      </c>
      <c r="F5159" s="21">
        <v>6.0163300000000003E-3</v>
      </c>
      <c r="G5159">
        <v>5</v>
      </c>
      <c r="H5159">
        <v>4504</v>
      </c>
      <c r="I5159">
        <v>1482</v>
      </c>
      <c r="J5159" s="5" t="s">
        <v>30032</v>
      </c>
      <c r="K5159" t="s">
        <v>30030</v>
      </c>
      <c r="L5159" t="s">
        <v>30031</v>
      </c>
      <c r="M5159">
        <v>381</v>
      </c>
      <c r="N5159">
        <v>43986</v>
      </c>
      <c r="O5159">
        <v>95</v>
      </c>
      <c r="P5159">
        <v>97.63</v>
      </c>
      <c r="Q5159">
        <v>380</v>
      </c>
      <c r="R5159" s="6">
        <v>747</v>
      </c>
      <c r="S5159" s="14">
        <f t="shared" si="240"/>
        <v>1.5748031496062992E-2</v>
      </c>
      <c r="T5159" s="15">
        <f t="shared" si="241"/>
        <v>8.1233721495449891E-6</v>
      </c>
      <c r="U5159" s="44">
        <f t="shared" si="242"/>
        <v>3.0950047889766407E-3</v>
      </c>
      <c r="V5159" s="39">
        <f>Table1[[#This Row],[MW]]*Table1[[#This Row],[NSAF (Zi)]]</f>
        <v>0.35731464736988588</v>
      </c>
      <c r="Z5159" s="38"/>
    </row>
    <row r="5160" spans="1:26" x14ac:dyDescent="0.2">
      <c r="B5160" t="s">
        <v>30025</v>
      </c>
      <c r="C5160" t="s">
        <v>30026</v>
      </c>
      <c r="D5160">
        <v>2</v>
      </c>
      <c r="E5160">
        <v>8</v>
      </c>
      <c r="F5160" s="21">
        <v>3.5231939999999999E-3</v>
      </c>
      <c r="G5160" t="s">
        <v>1363</v>
      </c>
      <c r="H5160">
        <v>4427</v>
      </c>
      <c r="I5160">
        <v>5668</v>
      </c>
      <c r="J5160" s="5" t="s">
        <v>11860</v>
      </c>
      <c r="K5160" t="s">
        <v>11858</v>
      </c>
      <c r="L5160" t="s">
        <v>11859</v>
      </c>
      <c r="M5160">
        <v>508</v>
      </c>
      <c r="N5160">
        <v>56924</v>
      </c>
      <c r="O5160">
        <v>100</v>
      </c>
      <c r="P5160">
        <v>100</v>
      </c>
      <c r="Q5160">
        <v>508</v>
      </c>
      <c r="R5160" s="6">
        <v>1044</v>
      </c>
      <c r="S5160" s="14">
        <f t="shared" si="240"/>
        <v>1.5748031496062992E-2</v>
      </c>
      <c r="T5160" s="15">
        <f t="shared" si="241"/>
        <v>8.1233721495449891E-6</v>
      </c>
      <c r="U5160" s="44">
        <f t="shared" si="242"/>
        <v>4.1266730519688545E-3</v>
      </c>
      <c r="V5160" s="39">
        <f>Table1[[#This Row],[MW]]*Table1[[#This Row],[NSAF (Zi)]]</f>
        <v>0.46241483624069896</v>
      </c>
      <c r="Z5160" s="38"/>
    </row>
    <row r="5161" spans="1:26" x14ac:dyDescent="0.2">
      <c r="A5161" t="s">
        <v>30033</v>
      </c>
      <c r="B5161" t="s">
        <v>30034</v>
      </c>
      <c r="C5161" t="s">
        <v>30035</v>
      </c>
      <c r="D5161">
        <v>4</v>
      </c>
      <c r="E5161">
        <v>12</v>
      </c>
      <c r="F5161" s="21">
        <v>0</v>
      </c>
      <c r="G5161">
        <v>7</v>
      </c>
      <c r="H5161">
        <v>3722</v>
      </c>
      <c r="I5161">
        <v>4196</v>
      </c>
      <c r="J5161" s="5" t="s">
        <v>30038</v>
      </c>
      <c r="K5161" t="s">
        <v>30036</v>
      </c>
      <c r="L5161" t="s">
        <v>30037</v>
      </c>
      <c r="M5161">
        <v>763</v>
      </c>
      <c r="N5161">
        <v>83014</v>
      </c>
      <c r="O5161">
        <v>90.31</v>
      </c>
      <c r="P5161">
        <v>92.93</v>
      </c>
      <c r="Q5161">
        <v>764</v>
      </c>
      <c r="R5161" s="6">
        <v>1248</v>
      </c>
      <c r="S5161" s="14">
        <f t="shared" si="240"/>
        <v>1.5727391874180863E-2</v>
      </c>
      <c r="T5161" s="15">
        <f t="shared" si="241"/>
        <v>8.1127255281170139E-6</v>
      </c>
      <c r="U5161" s="44">
        <f t="shared" si="242"/>
        <v>6.1900095779532814E-3</v>
      </c>
      <c r="V5161" s="39">
        <f>Table1[[#This Row],[MW]]*Table1[[#This Row],[NSAF (Zi)]]</f>
        <v>0.67346979699110576</v>
      </c>
      <c r="Z5161" s="38"/>
    </row>
    <row r="5162" spans="1:26" x14ac:dyDescent="0.2">
      <c r="A5162" t="s">
        <v>1758</v>
      </c>
      <c r="B5162" t="s">
        <v>1759</v>
      </c>
      <c r="C5162" t="s">
        <v>1754</v>
      </c>
      <c r="D5162">
        <v>5</v>
      </c>
      <c r="E5162">
        <v>16</v>
      </c>
      <c r="F5162" s="21">
        <v>6.7159170000000001E-3</v>
      </c>
      <c r="G5162">
        <v>7</v>
      </c>
      <c r="H5162">
        <v>3348</v>
      </c>
      <c r="I5162">
        <v>665</v>
      </c>
      <c r="J5162" s="5" t="s">
        <v>1757</v>
      </c>
      <c r="K5162" t="s">
        <v>1755</v>
      </c>
      <c r="L5162" t="s">
        <v>1756</v>
      </c>
      <c r="M5162">
        <v>1018</v>
      </c>
      <c r="N5162">
        <v>115610</v>
      </c>
      <c r="O5162">
        <v>82.99</v>
      </c>
      <c r="P5162">
        <v>88.66</v>
      </c>
      <c r="Q5162">
        <v>1023</v>
      </c>
      <c r="R5162" s="6">
        <v>1726</v>
      </c>
      <c r="S5162" s="14">
        <f t="shared" si="240"/>
        <v>1.5717092337917484E-2</v>
      </c>
      <c r="T5162" s="15">
        <f t="shared" si="241"/>
        <v>8.1074126757737807E-6</v>
      </c>
      <c r="U5162" s="44">
        <f t="shared" si="242"/>
        <v>8.2533461039377091E-3</v>
      </c>
      <c r="V5162" s="39">
        <f>Table1[[#This Row],[MW]]*Table1[[#This Row],[NSAF (Zi)]]</f>
        <v>0.93729797944620674</v>
      </c>
      <c r="Z5162" s="38"/>
    </row>
    <row r="5163" spans="1:26" x14ac:dyDescent="0.2">
      <c r="A5163" t="s">
        <v>1752</v>
      </c>
      <c r="B5163" t="s">
        <v>1753</v>
      </c>
      <c r="C5163" t="s">
        <v>1754</v>
      </c>
      <c r="D5163">
        <v>5</v>
      </c>
      <c r="E5163">
        <v>16</v>
      </c>
      <c r="F5163" s="21">
        <v>6.7159170000000001E-3</v>
      </c>
      <c r="G5163">
        <v>6</v>
      </c>
      <c r="H5163">
        <v>3348</v>
      </c>
      <c r="I5163">
        <v>665</v>
      </c>
      <c r="J5163" s="5" t="s">
        <v>1757</v>
      </c>
      <c r="K5163" t="s">
        <v>1755</v>
      </c>
      <c r="L5163" t="s">
        <v>1756</v>
      </c>
      <c r="M5163">
        <v>1018</v>
      </c>
      <c r="N5163">
        <v>115610</v>
      </c>
      <c r="O5163">
        <v>83.46</v>
      </c>
      <c r="P5163">
        <v>89.3</v>
      </c>
      <c r="Q5163">
        <v>1028</v>
      </c>
      <c r="R5163" s="6">
        <v>1750</v>
      </c>
      <c r="S5163" s="14">
        <f t="shared" si="240"/>
        <v>1.5717092337917484E-2</v>
      </c>
      <c r="T5163" s="15">
        <f t="shared" si="241"/>
        <v>8.1074126757737807E-6</v>
      </c>
      <c r="U5163" s="44">
        <f t="shared" si="242"/>
        <v>8.2533461039377091E-3</v>
      </c>
      <c r="V5163" s="39">
        <f>Table1[[#This Row],[MW]]*Table1[[#This Row],[NSAF (Zi)]]</f>
        <v>0.93729797944620674</v>
      </c>
      <c r="Z5163" s="38"/>
    </row>
    <row r="5164" spans="1:26" x14ac:dyDescent="0.2">
      <c r="A5164" t="s">
        <v>30039</v>
      </c>
      <c r="B5164" t="s">
        <v>30040</v>
      </c>
      <c r="C5164" t="s">
        <v>30041</v>
      </c>
      <c r="D5164">
        <v>19</v>
      </c>
      <c r="E5164">
        <v>49</v>
      </c>
      <c r="F5164" s="21">
        <v>0</v>
      </c>
      <c r="G5164">
        <v>13</v>
      </c>
      <c r="H5164">
        <v>1335</v>
      </c>
      <c r="I5164">
        <v>5115</v>
      </c>
      <c r="J5164" s="5" t="s">
        <v>30044</v>
      </c>
      <c r="K5164" t="s">
        <v>30042</v>
      </c>
      <c r="L5164" t="s">
        <v>30043</v>
      </c>
      <c r="M5164">
        <v>3118</v>
      </c>
      <c r="N5164">
        <v>343815</v>
      </c>
      <c r="O5164">
        <v>92.45</v>
      </c>
      <c r="P5164">
        <v>96.58</v>
      </c>
      <c r="Q5164">
        <v>1549</v>
      </c>
      <c r="R5164" s="6">
        <v>2937</v>
      </c>
      <c r="S5164" s="14">
        <f t="shared" si="240"/>
        <v>1.5715202052597819E-2</v>
      </c>
      <c r="T5164" s="15">
        <f t="shared" si="241"/>
        <v>8.106437602087633E-6</v>
      </c>
      <c r="U5164" s="44">
        <f t="shared" si="242"/>
        <v>2.5275872443309241E-2</v>
      </c>
      <c r="V5164" s="39">
        <f>Table1[[#This Row],[MW]]*Table1[[#This Row],[NSAF (Zi)]]</f>
        <v>2.7871148441617595</v>
      </c>
      <c r="Z5164" s="38"/>
    </row>
    <row r="5165" spans="1:26" x14ac:dyDescent="0.2">
      <c r="A5165" t="s">
        <v>30045</v>
      </c>
      <c r="B5165" t="s">
        <v>30046</v>
      </c>
      <c r="C5165" t="s">
        <v>30047</v>
      </c>
      <c r="D5165">
        <v>5</v>
      </c>
      <c r="E5165">
        <v>7</v>
      </c>
      <c r="F5165" s="21">
        <v>4.1840999999999996E-3</v>
      </c>
      <c r="G5165">
        <v>11</v>
      </c>
      <c r="H5165">
        <v>119</v>
      </c>
      <c r="I5165">
        <v>1749</v>
      </c>
      <c r="J5165" s="5" t="s">
        <v>30050</v>
      </c>
      <c r="K5165" t="s">
        <v>30048</v>
      </c>
      <c r="L5165" t="s">
        <v>30049</v>
      </c>
      <c r="M5165">
        <v>446</v>
      </c>
      <c r="N5165">
        <v>48758</v>
      </c>
      <c r="O5165">
        <v>98.21</v>
      </c>
      <c r="P5165">
        <v>99.55</v>
      </c>
      <c r="Q5165">
        <v>446</v>
      </c>
      <c r="R5165" s="6">
        <v>894</v>
      </c>
      <c r="S5165" s="14">
        <f t="shared" si="240"/>
        <v>1.5695067264573991E-2</v>
      </c>
      <c r="T5165" s="15">
        <f t="shared" si="241"/>
        <v>8.0960513911945023E-6</v>
      </c>
      <c r="U5165" s="44">
        <f t="shared" si="242"/>
        <v>3.6108389204727478E-3</v>
      </c>
      <c r="V5165" s="39">
        <f>Table1[[#This Row],[MW]]*Table1[[#This Row],[NSAF (Zi)]]</f>
        <v>0.39474727373186153</v>
      </c>
      <c r="Z5165" s="38"/>
    </row>
    <row r="5166" spans="1:26" x14ac:dyDescent="0.2">
      <c r="A5166" t="s">
        <v>30051</v>
      </c>
      <c r="B5166" t="s">
        <v>30052</v>
      </c>
      <c r="C5166" t="s">
        <v>30053</v>
      </c>
      <c r="D5166">
        <v>3</v>
      </c>
      <c r="E5166">
        <v>10</v>
      </c>
      <c r="F5166" s="21">
        <v>0</v>
      </c>
      <c r="G5166">
        <v>8</v>
      </c>
      <c r="H5166">
        <v>4092</v>
      </c>
      <c r="I5166">
        <v>2345</v>
      </c>
      <c r="J5166" s="5" t="s">
        <v>30056</v>
      </c>
      <c r="K5166" t="s">
        <v>30054</v>
      </c>
      <c r="L5166" t="s">
        <v>30055</v>
      </c>
      <c r="M5166">
        <v>638</v>
      </c>
      <c r="N5166">
        <v>73798</v>
      </c>
      <c r="O5166">
        <v>100</v>
      </c>
      <c r="P5166">
        <v>100</v>
      </c>
      <c r="Q5166">
        <v>19</v>
      </c>
      <c r="R5166" s="6">
        <v>39.700000000000003</v>
      </c>
      <c r="S5166" s="14">
        <f t="shared" si="240"/>
        <v>1.5673981191222569E-2</v>
      </c>
      <c r="T5166" s="15">
        <f t="shared" si="241"/>
        <v>8.085174474860608E-6</v>
      </c>
      <c r="U5166" s="44">
        <f t="shared" si="242"/>
        <v>5.158341314961068E-3</v>
      </c>
      <c r="V5166" s="39">
        <f>Table1[[#This Row],[MW]]*Table1[[#This Row],[NSAF (Zi)]]</f>
        <v>0.59666970589576318</v>
      </c>
      <c r="Z5166" s="38"/>
    </row>
    <row r="5167" spans="1:26" x14ac:dyDescent="0.2">
      <c r="A5167" t="s">
        <v>30057</v>
      </c>
      <c r="B5167" t="s">
        <v>30058</v>
      </c>
      <c r="C5167" t="s">
        <v>30059</v>
      </c>
      <c r="D5167">
        <v>5</v>
      </c>
      <c r="E5167">
        <v>10</v>
      </c>
      <c r="F5167" s="21">
        <v>0</v>
      </c>
      <c r="G5167">
        <v>16</v>
      </c>
      <c r="H5167">
        <v>3528</v>
      </c>
      <c r="I5167">
        <v>4669</v>
      </c>
      <c r="J5167" s="5" t="s">
        <v>30062</v>
      </c>
      <c r="K5167" t="s">
        <v>30060</v>
      </c>
      <c r="L5167" t="s">
        <v>30061</v>
      </c>
      <c r="M5167">
        <v>638</v>
      </c>
      <c r="N5167">
        <v>69040</v>
      </c>
      <c r="O5167">
        <v>99.06</v>
      </c>
      <c r="P5167">
        <v>99.53</v>
      </c>
      <c r="Q5167">
        <v>638</v>
      </c>
      <c r="R5167" s="6">
        <v>1300</v>
      </c>
      <c r="S5167" s="14">
        <f t="shared" si="240"/>
        <v>1.5673981191222569E-2</v>
      </c>
      <c r="T5167" s="15">
        <f t="shared" si="241"/>
        <v>8.085174474860608E-6</v>
      </c>
      <c r="U5167" s="44">
        <f t="shared" si="242"/>
        <v>5.158341314961068E-3</v>
      </c>
      <c r="V5167" s="39">
        <f>Table1[[#This Row],[MW]]*Table1[[#This Row],[NSAF (Zi)]]</f>
        <v>0.55820044574437633</v>
      </c>
      <c r="Z5167" s="38"/>
    </row>
    <row r="5168" spans="1:26" x14ac:dyDescent="0.2">
      <c r="A5168" t="s">
        <v>30063</v>
      </c>
      <c r="B5168" t="s">
        <v>30064</v>
      </c>
      <c r="C5168" t="s">
        <v>30065</v>
      </c>
      <c r="D5168">
        <v>5</v>
      </c>
      <c r="E5168">
        <v>11</v>
      </c>
      <c r="F5168" s="21">
        <v>2.2172950000000002E-3</v>
      </c>
      <c r="G5168">
        <v>10</v>
      </c>
      <c r="H5168">
        <v>3488</v>
      </c>
      <c r="I5168">
        <v>4879</v>
      </c>
      <c r="J5168" s="5" t="s">
        <v>30068</v>
      </c>
      <c r="K5168" t="s">
        <v>30066</v>
      </c>
      <c r="L5168" t="s">
        <v>30067</v>
      </c>
      <c r="M5168">
        <v>702</v>
      </c>
      <c r="N5168">
        <v>79197</v>
      </c>
      <c r="O5168">
        <v>80.819999999999993</v>
      </c>
      <c r="P5168">
        <v>90.34</v>
      </c>
      <c r="Q5168">
        <v>704</v>
      </c>
      <c r="R5168" s="6">
        <v>1182</v>
      </c>
      <c r="S5168" s="14">
        <f t="shared" si="240"/>
        <v>1.5669515669515671E-2</v>
      </c>
      <c r="T5168" s="15">
        <f t="shared" si="241"/>
        <v>8.0828710063492531E-6</v>
      </c>
      <c r="U5168" s="44">
        <f t="shared" si="242"/>
        <v>5.674175446457176E-3</v>
      </c>
      <c r="V5168" s="39">
        <f>Table1[[#This Row],[MW]]*Table1[[#This Row],[NSAF (Zi)]]</f>
        <v>0.64013913508984177</v>
      </c>
      <c r="Z5168" s="38"/>
    </row>
    <row r="5169" spans="1:26" x14ac:dyDescent="0.2">
      <c r="A5169" t="s">
        <v>30069</v>
      </c>
      <c r="B5169" t="s">
        <v>30070</v>
      </c>
      <c r="C5169" t="s">
        <v>30071</v>
      </c>
      <c r="D5169">
        <v>2</v>
      </c>
      <c r="E5169">
        <v>6</v>
      </c>
      <c r="F5169" s="21">
        <v>0</v>
      </c>
      <c r="G5169">
        <v>8</v>
      </c>
      <c r="H5169">
        <v>4463</v>
      </c>
      <c r="I5169">
        <v>1017</v>
      </c>
      <c r="J5169" s="5" t="s">
        <v>30074</v>
      </c>
      <c r="K5169" t="s">
        <v>30072</v>
      </c>
      <c r="L5169" t="s">
        <v>30073</v>
      </c>
      <c r="M5169">
        <v>383</v>
      </c>
      <c r="N5169">
        <v>41321</v>
      </c>
      <c r="O5169">
        <v>98.69</v>
      </c>
      <c r="P5169">
        <v>99.48</v>
      </c>
      <c r="Q5169">
        <v>383</v>
      </c>
      <c r="R5169" s="6">
        <v>773</v>
      </c>
      <c r="S5169" s="14">
        <f t="shared" si="240"/>
        <v>1.5665796344647518E-2</v>
      </c>
      <c r="T5169" s="15">
        <f t="shared" si="241"/>
        <v>8.0809524516361376E-6</v>
      </c>
      <c r="U5169" s="44">
        <f t="shared" si="242"/>
        <v>3.0950047889766407E-3</v>
      </c>
      <c r="V5169" s="39">
        <f>Table1[[#This Row],[MW]]*Table1[[#This Row],[NSAF (Zi)]]</f>
        <v>0.33391303625405683</v>
      </c>
      <c r="Z5169" s="38"/>
    </row>
    <row r="5170" spans="1:26" x14ac:dyDescent="0.2">
      <c r="A5170" t="s">
        <v>30075</v>
      </c>
      <c r="B5170" t="s">
        <v>30076</v>
      </c>
      <c r="C5170" t="s">
        <v>30077</v>
      </c>
      <c r="D5170">
        <v>5</v>
      </c>
      <c r="E5170">
        <v>18</v>
      </c>
      <c r="F5170" s="21">
        <v>1.782531E-3</v>
      </c>
      <c r="G5170">
        <v>7</v>
      </c>
      <c r="H5170">
        <v>1464</v>
      </c>
      <c r="I5170">
        <v>2707</v>
      </c>
      <c r="J5170" s="5" t="s">
        <v>30080</v>
      </c>
      <c r="K5170" t="s">
        <v>30078</v>
      </c>
      <c r="L5170" t="s">
        <v>30079</v>
      </c>
      <c r="M5170">
        <v>1150</v>
      </c>
      <c r="N5170">
        <v>127617</v>
      </c>
      <c r="O5170">
        <v>98.03</v>
      </c>
      <c r="P5170">
        <v>99.25</v>
      </c>
      <c r="Q5170">
        <v>1066</v>
      </c>
      <c r="R5170" s="6">
        <v>2173</v>
      </c>
      <c r="S5170" s="14">
        <f t="shared" si="240"/>
        <v>1.5652173913043479E-2</v>
      </c>
      <c r="T5170" s="15">
        <f t="shared" si="241"/>
        <v>8.0739255364608031E-6</v>
      </c>
      <c r="U5170" s="44">
        <f t="shared" si="242"/>
        <v>9.2850143669299234E-3</v>
      </c>
      <c r="V5170" s="39">
        <f>Table1[[#This Row],[MW]]*Table1[[#This Row],[NSAF (Zi)]]</f>
        <v>1.0303701551865183</v>
      </c>
      <c r="Z5170" s="38"/>
    </row>
    <row r="5171" spans="1:26" x14ac:dyDescent="0.2">
      <c r="A5171" t="s">
        <v>30081</v>
      </c>
      <c r="B5171" t="s">
        <v>30082</v>
      </c>
      <c r="C5171" t="s">
        <v>30083</v>
      </c>
      <c r="D5171">
        <v>7</v>
      </c>
      <c r="E5171">
        <v>19</v>
      </c>
      <c r="F5171" s="21">
        <v>0</v>
      </c>
      <c r="G5171">
        <v>6</v>
      </c>
      <c r="H5171">
        <v>1191</v>
      </c>
      <c r="I5171">
        <v>3994</v>
      </c>
      <c r="J5171" s="5" t="s">
        <v>30086</v>
      </c>
      <c r="K5171" t="s">
        <v>30084</v>
      </c>
      <c r="L5171" t="s">
        <v>30085</v>
      </c>
      <c r="M5171">
        <v>1215</v>
      </c>
      <c r="N5171">
        <v>136615</v>
      </c>
      <c r="O5171">
        <v>97.9</v>
      </c>
      <c r="P5171">
        <v>98.99</v>
      </c>
      <c r="Q5171">
        <v>1190</v>
      </c>
      <c r="R5171" s="6">
        <v>2427</v>
      </c>
      <c r="S5171" s="14">
        <f t="shared" si="240"/>
        <v>1.5637860082304528E-2</v>
      </c>
      <c r="T5171" s="15">
        <f t="shared" si="241"/>
        <v>8.0665419740131948E-6</v>
      </c>
      <c r="U5171" s="44">
        <f t="shared" si="242"/>
        <v>9.8008484984260322E-3</v>
      </c>
      <c r="V5171" s="39">
        <f>Table1[[#This Row],[MW]]*Table1[[#This Row],[NSAF (Zi)]]</f>
        <v>1.1020106317798126</v>
      </c>
      <c r="Z5171" s="38"/>
    </row>
    <row r="5172" spans="1:26" x14ac:dyDescent="0.2">
      <c r="A5172" t="s">
        <v>30087</v>
      </c>
      <c r="B5172" t="s">
        <v>30088</v>
      </c>
      <c r="C5172" t="s">
        <v>30089</v>
      </c>
      <c r="D5172">
        <v>5</v>
      </c>
      <c r="E5172">
        <v>9</v>
      </c>
      <c r="F5172" s="21">
        <v>0</v>
      </c>
      <c r="G5172">
        <v>15</v>
      </c>
      <c r="H5172">
        <v>3555</v>
      </c>
      <c r="I5172">
        <v>1209</v>
      </c>
      <c r="J5172" s="5" t="s">
        <v>30092</v>
      </c>
      <c r="K5172" t="s">
        <v>30090</v>
      </c>
      <c r="L5172" t="s">
        <v>30091</v>
      </c>
      <c r="M5172">
        <v>576</v>
      </c>
      <c r="N5172">
        <v>63806</v>
      </c>
      <c r="O5172">
        <v>87.11</v>
      </c>
      <c r="P5172">
        <v>92.16</v>
      </c>
      <c r="Q5172">
        <v>574</v>
      </c>
      <c r="R5172" s="6">
        <v>1027</v>
      </c>
      <c r="S5172" s="14">
        <f t="shared" si="240"/>
        <v>1.5625E-2</v>
      </c>
      <c r="T5172" s="15">
        <f t="shared" si="241"/>
        <v>8.059908304626669E-6</v>
      </c>
      <c r="U5172" s="44">
        <f t="shared" si="242"/>
        <v>4.6425071834649617E-3</v>
      </c>
      <c r="V5172" s="39">
        <f>Table1[[#This Row],[MW]]*Table1[[#This Row],[NSAF (Zi)]]</f>
        <v>0.51427050928500928</v>
      </c>
      <c r="Z5172" s="38"/>
    </row>
    <row r="5173" spans="1:26" x14ac:dyDescent="0.2">
      <c r="A5173" t="s">
        <v>1862</v>
      </c>
      <c r="B5173" t="s">
        <v>1863</v>
      </c>
      <c r="C5173" t="s">
        <v>1864</v>
      </c>
      <c r="D5173">
        <v>9</v>
      </c>
      <c r="E5173">
        <v>23</v>
      </c>
      <c r="F5173" s="21">
        <v>1.016419E-2</v>
      </c>
      <c r="G5173">
        <v>8</v>
      </c>
      <c r="H5173">
        <v>115</v>
      </c>
      <c r="I5173">
        <v>3155</v>
      </c>
      <c r="J5173" s="5" t="s">
        <v>1867</v>
      </c>
      <c r="K5173" t="s">
        <v>1865</v>
      </c>
      <c r="L5173" t="s">
        <v>1866</v>
      </c>
      <c r="M5173">
        <v>1476</v>
      </c>
      <c r="N5173">
        <v>160336</v>
      </c>
      <c r="O5173">
        <v>95.67</v>
      </c>
      <c r="P5173">
        <v>97.63</v>
      </c>
      <c r="Q5173">
        <v>1477</v>
      </c>
      <c r="R5173" s="6">
        <v>2795</v>
      </c>
      <c r="S5173" s="14">
        <f t="shared" si="240"/>
        <v>1.5582655826558265E-2</v>
      </c>
      <c r="T5173" s="15">
        <f t="shared" si="241"/>
        <v>8.0380657346954324E-6</v>
      </c>
      <c r="U5173" s="44">
        <f t="shared" si="242"/>
        <v>1.1864185024410459E-2</v>
      </c>
      <c r="V5173" s="39">
        <f>Table1[[#This Row],[MW]]*Table1[[#This Row],[NSAF (Zi)]]</f>
        <v>1.2887913076381268</v>
      </c>
      <c r="Z5173" s="38"/>
    </row>
    <row r="5174" spans="1:26" x14ac:dyDescent="0.2">
      <c r="A5174" t="s">
        <v>30093</v>
      </c>
      <c r="B5174" t="s">
        <v>30094</v>
      </c>
      <c r="C5174" t="s">
        <v>30095</v>
      </c>
      <c r="D5174">
        <v>5</v>
      </c>
      <c r="E5174">
        <v>10</v>
      </c>
      <c r="F5174" s="21">
        <v>0</v>
      </c>
      <c r="G5174">
        <v>16</v>
      </c>
      <c r="H5174">
        <v>3518</v>
      </c>
      <c r="I5174">
        <v>1485</v>
      </c>
      <c r="J5174" s="5" t="s">
        <v>30098</v>
      </c>
      <c r="K5174" t="s">
        <v>30096</v>
      </c>
      <c r="L5174" t="s">
        <v>30097</v>
      </c>
      <c r="M5174">
        <v>643</v>
      </c>
      <c r="N5174">
        <v>71002</v>
      </c>
      <c r="O5174">
        <v>83.94</v>
      </c>
      <c r="P5174">
        <v>90.16</v>
      </c>
      <c r="Q5174">
        <v>193</v>
      </c>
      <c r="R5174" s="6">
        <v>346</v>
      </c>
      <c r="S5174" s="14">
        <f t="shared" si="240"/>
        <v>1.5552099533437015E-2</v>
      </c>
      <c r="T5174" s="15">
        <f t="shared" si="241"/>
        <v>8.0223037557714907E-6</v>
      </c>
      <c r="U5174" s="44">
        <f t="shared" si="242"/>
        <v>5.1583413149610688E-3</v>
      </c>
      <c r="V5174" s="39">
        <f>Table1[[#This Row],[MW]]*Table1[[#This Row],[NSAF (Zi)]]</f>
        <v>0.56959961126728742</v>
      </c>
      <c r="Z5174" s="38"/>
    </row>
    <row r="5175" spans="1:26" x14ac:dyDescent="0.2">
      <c r="A5175" t="s">
        <v>30099</v>
      </c>
      <c r="B5175" t="s">
        <v>30100</v>
      </c>
      <c r="C5175" t="s">
        <v>30101</v>
      </c>
      <c r="D5175">
        <v>19</v>
      </c>
      <c r="E5175">
        <v>42</v>
      </c>
      <c r="F5175" s="21">
        <v>0</v>
      </c>
      <c r="G5175">
        <v>8</v>
      </c>
      <c r="H5175">
        <v>30</v>
      </c>
      <c r="I5175">
        <v>3844</v>
      </c>
      <c r="J5175" s="5" t="s">
        <v>30104</v>
      </c>
      <c r="K5175" t="s">
        <v>30102</v>
      </c>
      <c r="L5175" t="s">
        <v>30103</v>
      </c>
      <c r="M5175">
        <v>2701</v>
      </c>
      <c r="N5175">
        <v>307475</v>
      </c>
      <c r="O5175">
        <v>95.89</v>
      </c>
      <c r="P5175">
        <v>97.33</v>
      </c>
      <c r="Q5175">
        <v>2701</v>
      </c>
      <c r="R5175" s="6">
        <v>5350</v>
      </c>
      <c r="S5175" s="14">
        <f t="shared" si="240"/>
        <v>1.554979637171418E-2</v>
      </c>
      <c r="T5175" s="15">
        <f t="shared" si="241"/>
        <v>8.0211157063444978E-6</v>
      </c>
      <c r="U5175" s="44">
        <f t="shared" si="242"/>
        <v>2.166503352283649E-2</v>
      </c>
      <c r="V5175" s="39">
        <f>Table1[[#This Row],[MW]]*Table1[[#This Row],[NSAF (Zi)]]</f>
        <v>2.4662925518082743</v>
      </c>
      <c r="Z5175" s="38"/>
    </row>
    <row r="5176" spans="1:26" x14ac:dyDescent="0.2">
      <c r="A5176" t="s">
        <v>30105</v>
      </c>
      <c r="B5176" t="s">
        <v>30106</v>
      </c>
      <c r="C5176" t="s">
        <v>30107</v>
      </c>
      <c r="D5176">
        <v>4</v>
      </c>
      <c r="E5176">
        <v>9</v>
      </c>
      <c r="F5176" s="21">
        <v>0</v>
      </c>
      <c r="G5176">
        <v>12</v>
      </c>
      <c r="H5176">
        <v>3837</v>
      </c>
      <c r="I5176">
        <v>497</v>
      </c>
      <c r="J5176" s="5" t="s">
        <v>30110</v>
      </c>
      <c r="K5176" t="s">
        <v>30108</v>
      </c>
      <c r="L5176" t="s">
        <v>30109</v>
      </c>
      <c r="M5176">
        <v>579</v>
      </c>
      <c r="N5176">
        <v>63139</v>
      </c>
      <c r="O5176">
        <v>98.11</v>
      </c>
      <c r="P5176">
        <v>98.45</v>
      </c>
      <c r="Q5176">
        <v>582</v>
      </c>
      <c r="R5176" s="6">
        <v>1168</v>
      </c>
      <c r="S5176" s="14">
        <f t="shared" si="240"/>
        <v>1.5544041450777202E-2</v>
      </c>
      <c r="T5176" s="15">
        <f t="shared" si="241"/>
        <v>8.0181471217011422E-6</v>
      </c>
      <c r="U5176" s="44">
        <f t="shared" si="242"/>
        <v>4.6425071834649617E-3</v>
      </c>
      <c r="V5176" s="39">
        <f>Table1[[#This Row],[MW]]*Table1[[#This Row],[NSAF (Zi)]]</f>
        <v>0.50625779111708846</v>
      </c>
      <c r="Z5176" s="38"/>
    </row>
    <row r="5177" spans="1:26" x14ac:dyDescent="0.2">
      <c r="A5177" t="s">
        <v>30111</v>
      </c>
      <c r="B5177" t="s">
        <v>30112</v>
      </c>
      <c r="C5177" t="s">
        <v>30035</v>
      </c>
      <c r="D5177">
        <v>4</v>
      </c>
      <c r="E5177">
        <v>12</v>
      </c>
      <c r="F5177" s="21">
        <v>0</v>
      </c>
      <c r="G5177">
        <v>6</v>
      </c>
      <c r="H5177">
        <v>3722</v>
      </c>
      <c r="I5177">
        <v>4196</v>
      </c>
      <c r="J5177" s="5" t="s">
        <v>30038</v>
      </c>
      <c r="K5177" t="s">
        <v>30113</v>
      </c>
      <c r="L5177" t="s">
        <v>30114</v>
      </c>
      <c r="M5177">
        <v>774</v>
      </c>
      <c r="N5177">
        <v>84727</v>
      </c>
      <c r="O5177">
        <v>90.45</v>
      </c>
      <c r="P5177">
        <v>92.65</v>
      </c>
      <c r="Q5177">
        <v>775</v>
      </c>
      <c r="R5177" s="6">
        <v>1244</v>
      </c>
      <c r="S5177" s="14">
        <f t="shared" si="240"/>
        <v>1.5503875968992248E-2</v>
      </c>
      <c r="T5177" s="15">
        <f t="shared" si="241"/>
        <v>7.9974283952884779E-6</v>
      </c>
      <c r="U5177" s="44">
        <f t="shared" si="242"/>
        <v>6.1900095779532822E-3</v>
      </c>
      <c r="V5177" s="39">
        <f>Table1[[#This Row],[MW]]*Table1[[#This Row],[NSAF (Zi)]]</f>
        <v>0.67759811564760686</v>
      </c>
      <c r="Z5177" s="38"/>
    </row>
    <row r="5178" spans="1:26" x14ac:dyDescent="0.2">
      <c r="A5178" t="s">
        <v>30115</v>
      </c>
      <c r="B5178" t="s">
        <v>30116</v>
      </c>
      <c r="C5178" t="s">
        <v>30117</v>
      </c>
      <c r="D5178">
        <v>8</v>
      </c>
      <c r="E5178">
        <v>23</v>
      </c>
      <c r="F5178" s="21">
        <v>0</v>
      </c>
      <c r="G5178">
        <v>10</v>
      </c>
      <c r="H5178">
        <v>74</v>
      </c>
      <c r="I5178">
        <v>4916</v>
      </c>
      <c r="J5178" s="5" t="s">
        <v>30120</v>
      </c>
      <c r="K5178" t="s">
        <v>30118</v>
      </c>
      <c r="L5178" t="s">
        <v>30119</v>
      </c>
      <c r="M5178">
        <v>1486</v>
      </c>
      <c r="N5178">
        <v>160913</v>
      </c>
      <c r="O5178">
        <v>91.46</v>
      </c>
      <c r="P5178">
        <v>94.21</v>
      </c>
      <c r="Q5178">
        <v>691</v>
      </c>
      <c r="R5178" s="6">
        <v>1215</v>
      </c>
      <c r="S5178" s="14">
        <f t="shared" si="240"/>
        <v>1.547779273216689E-2</v>
      </c>
      <c r="T5178" s="15">
        <f t="shared" si="241"/>
        <v>7.9839737714740623E-6</v>
      </c>
      <c r="U5178" s="44">
        <f t="shared" si="242"/>
        <v>1.1864185024410457E-2</v>
      </c>
      <c r="V5178" s="39">
        <f>Table1[[#This Row],[MW]]*Table1[[#This Row],[NSAF (Zi)]]</f>
        <v>1.2847251714892058</v>
      </c>
      <c r="Z5178" s="38"/>
    </row>
    <row r="5179" spans="1:26" x14ac:dyDescent="0.2">
      <c r="B5179" t="s">
        <v>30121</v>
      </c>
      <c r="C5179" t="s">
        <v>30122</v>
      </c>
      <c r="D5179">
        <v>2</v>
      </c>
      <c r="E5179">
        <v>11</v>
      </c>
      <c r="F5179" s="21">
        <v>7.9020149999999999E-4</v>
      </c>
      <c r="G5179" t="s">
        <v>1363</v>
      </c>
      <c r="H5179">
        <v>4372</v>
      </c>
      <c r="I5179">
        <v>5705</v>
      </c>
      <c r="J5179" s="5" t="s">
        <v>30125</v>
      </c>
      <c r="K5179" t="s">
        <v>30123</v>
      </c>
      <c r="L5179" t="s">
        <v>30124</v>
      </c>
      <c r="M5179">
        <v>711</v>
      </c>
      <c r="N5179">
        <v>78359</v>
      </c>
      <c r="O5179">
        <v>96.91</v>
      </c>
      <c r="P5179">
        <v>97.19</v>
      </c>
      <c r="Q5179">
        <v>713</v>
      </c>
      <c r="R5179" s="6">
        <v>1340</v>
      </c>
      <c r="S5179" s="14">
        <f t="shared" si="240"/>
        <v>1.5471167369901548E-2</v>
      </c>
      <c r="T5179" s="15">
        <f t="shared" si="241"/>
        <v>7.9805561834840728E-6</v>
      </c>
      <c r="U5179" s="44">
        <f t="shared" si="242"/>
        <v>5.674175446457176E-3</v>
      </c>
      <c r="V5179" s="39">
        <f>Table1[[#This Row],[MW]]*Table1[[#This Row],[NSAF (Zi)]]</f>
        <v>0.62534840198162844</v>
      </c>
      <c r="Z5179" s="38"/>
    </row>
    <row r="5180" spans="1:26" x14ac:dyDescent="0.2">
      <c r="A5180" t="s">
        <v>1650</v>
      </c>
      <c r="B5180" t="s">
        <v>1651</v>
      </c>
      <c r="C5180" t="s">
        <v>1652</v>
      </c>
      <c r="D5180">
        <v>4</v>
      </c>
      <c r="E5180">
        <v>9</v>
      </c>
      <c r="F5180" s="21">
        <v>0</v>
      </c>
      <c r="G5180">
        <v>5</v>
      </c>
      <c r="H5180">
        <v>3808</v>
      </c>
      <c r="I5180">
        <v>122</v>
      </c>
      <c r="J5180" s="5" t="s">
        <v>1655</v>
      </c>
      <c r="K5180" t="s">
        <v>1653</v>
      </c>
      <c r="L5180" t="s">
        <v>1654</v>
      </c>
      <c r="M5180">
        <v>582</v>
      </c>
      <c r="N5180">
        <v>66080</v>
      </c>
      <c r="O5180">
        <v>97.08</v>
      </c>
      <c r="P5180">
        <v>98.45</v>
      </c>
      <c r="Q5180">
        <v>582</v>
      </c>
      <c r="R5180" s="6">
        <v>1181</v>
      </c>
      <c r="S5180" s="14">
        <f t="shared" si="240"/>
        <v>1.5463917525773196E-2</v>
      </c>
      <c r="T5180" s="15">
        <f t="shared" si="241"/>
        <v>7.9768164664346421E-6</v>
      </c>
      <c r="U5180" s="44">
        <f t="shared" si="242"/>
        <v>4.6425071834649617E-3</v>
      </c>
      <c r="V5180" s="39">
        <f>Table1[[#This Row],[MW]]*Table1[[#This Row],[NSAF (Zi)]]</f>
        <v>0.52710803210200119</v>
      </c>
      <c r="Z5180" s="38"/>
    </row>
    <row r="5181" spans="1:26" x14ac:dyDescent="0.2">
      <c r="A5181" t="s">
        <v>30126</v>
      </c>
      <c r="B5181" t="s">
        <v>30127</v>
      </c>
      <c r="C5181" t="s">
        <v>30128</v>
      </c>
      <c r="D5181">
        <v>2</v>
      </c>
      <c r="E5181">
        <v>6</v>
      </c>
      <c r="F5181" s="21">
        <v>1.9024969999999999E-2</v>
      </c>
      <c r="G5181">
        <v>5</v>
      </c>
      <c r="H5181">
        <v>4472</v>
      </c>
      <c r="I5181">
        <v>4346</v>
      </c>
      <c r="J5181" s="5" t="s">
        <v>30131</v>
      </c>
      <c r="K5181" t="s">
        <v>30129</v>
      </c>
      <c r="L5181" t="s">
        <v>30130</v>
      </c>
      <c r="M5181">
        <v>389</v>
      </c>
      <c r="N5181">
        <v>42059</v>
      </c>
      <c r="O5181">
        <v>91.58</v>
      </c>
      <c r="P5181">
        <v>94.64</v>
      </c>
      <c r="Q5181">
        <v>392</v>
      </c>
      <c r="R5181" s="6">
        <v>722</v>
      </c>
      <c r="S5181" s="14">
        <f t="shared" si="240"/>
        <v>1.5424164524421594E-2</v>
      </c>
      <c r="T5181" s="15">
        <f t="shared" si="241"/>
        <v>7.956310511508075E-6</v>
      </c>
      <c r="U5181" s="44">
        <f t="shared" si="242"/>
        <v>3.0950047889766411E-3</v>
      </c>
      <c r="V5181" s="39">
        <f>Table1[[#This Row],[MW]]*Table1[[#This Row],[NSAF (Zi)]]</f>
        <v>0.33463446380351813</v>
      </c>
      <c r="Z5181" s="38"/>
    </row>
    <row r="5182" spans="1:26" x14ac:dyDescent="0.2">
      <c r="A5182" t="s">
        <v>30132</v>
      </c>
      <c r="B5182" t="s">
        <v>30133</v>
      </c>
      <c r="C5182" t="s">
        <v>30134</v>
      </c>
      <c r="D5182">
        <v>6</v>
      </c>
      <c r="E5182">
        <v>19</v>
      </c>
      <c r="F5182" s="21">
        <v>3.0911900000000002E-3</v>
      </c>
      <c r="G5182">
        <v>11</v>
      </c>
      <c r="H5182">
        <v>3070</v>
      </c>
      <c r="I5182">
        <v>5416</v>
      </c>
      <c r="J5182" s="5" t="s">
        <v>30137</v>
      </c>
      <c r="K5182" t="s">
        <v>30135</v>
      </c>
      <c r="L5182" t="s">
        <v>30136</v>
      </c>
      <c r="M5182">
        <v>1234</v>
      </c>
      <c r="N5182">
        <v>139138</v>
      </c>
      <c r="O5182">
        <v>66.27</v>
      </c>
      <c r="P5182">
        <v>77.36</v>
      </c>
      <c r="Q5182">
        <v>667</v>
      </c>
      <c r="R5182" s="6">
        <v>922</v>
      </c>
      <c r="S5182" s="14">
        <f t="shared" si="240"/>
        <v>1.539708265802269E-2</v>
      </c>
      <c r="T5182" s="15">
        <f t="shared" si="241"/>
        <v>7.9423407604749024E-6</v>
      </c>
      <c r="U5182" s="44">
        <f t="shared" si="242"/>
        <v>9.8008484984260288E-3</v>
      </c>
      <c r="V5182" s="39">
        <f>Table1[[#This Row],[MW]]*Table1[[#This Row],[NSAF (Zi)]]</f>
        <v>1.1050814087309571</v>
      </c>
      <c r="Z5182" s="38"/>
    </row>
    <row r="5183" spans="1:26" x14ac:dyDescent="0.2">
      <c r="A5183" t="s">
        <v>30138</v>
      </c>
      <c r="B5183" t="s">
        <v>30139</v>
      </c>
      <c r="C5183" t="s">
        <v>30140</v>
      </c>
      <c r="D5183">
        <v>5</v>
      </c>
      <c r="E5183">
        <v>15</v>
      </c>
      <c r="F5183" s="21">
        <v>0</v>
      </c>
      <c r="G5183">
        <v>7</v>
      </c>
      <c r="H5183">
        <v>453</v>
      </c>
      <c r="I5183">
        <v>1340</v>
      </c>
      <c r="J5183" s="5" t="s">
        <v>30143</v>
      </c>
      <c r="K5183" t="s">
        <v>30141</v>
      </c>
      <c r="L5183" t="s">
        <v>30142</v>
      </c>
      <c r="M5183">
        <v>976</v>
      </c>
      <c r="N5183">
        <v>109049</v>
      </c>
      <c r="O5183">
        <v>91.69</v>
      </c>
      <c r="P5183">
        <v>94.53</v>
      </c>
      <c r="Q5183">
        <v>987</v>
      </c>
      <c r="R5183" s="6">
        <v>1649</v>
      </c>
      <c r="S5183" s="14">
        <f t="shared" si="240"/>
        <v>1.5368852459016393E-2</v>
      </c>
      <c r="T5183" s="15">
        <f t="shared" si="241"/>
        <v>7.9277786602885272E-6</v>
      </c>
      <c r="U5183" s="44">
        <f t="shared" si="242"/>
        <v>7.7375119724416028E-3</v>
      </c>
      <c r="V5183" s="39">
        <f>Table1[[#This Row],[MW]]*Table1[[#This Row],[NSAF (Zi)]]</f>
        <v>0.86451633512580361</v>
      </c>
      <c r="Z5183" s="38"/>
    </row>
    <row r="5184" spans="1:26" x14ac:dyDescent="0.2">
      <c r="A5184" t="s">
        <v>30144</v>
      </c>
      <c r="B5184" t="s">
        <v>30145</v>
      </c>
      <c r="C5184" t="s">
        <v>30146</v>
      </c>
      <c r="D5184">
        <v>4</v>
      </c>
      <c r="E5184">
        <v>10</v>
      </c>
      <c r="F5184" s="21">
        <v>0</v>
      </c>
      <c r="G5184">
        <v>9</v>
      </c>
      <c r="H5184">
        <v>3770</v>
      </c>
      <c r="I5184">
        <v>1794</v>
      </c>
      <c r="J5184" s="5" t="s">
        <v>30149</v>
      </c>
      <c r="K5184" t="s">
        <v>30147</v>
      </c>
      <c r="L5184" t="s">
        <v>30148</v>
      </c>
      <c r="M5184">
        <v>651</v>
      </c>
      <c r="N5184">
        <v>71618</v>
      </c>
      <c r="O5184">
        <v>92.37</v>
      </c>
      <c r="P5184">
        <v>92.68</v>
      </c>
      <c r="Q5184">
        <v>642</v>
      </c>
      <c r="R5184" s="6">
        <v>1204</v>
      </c>
      <c r="S5184" s="14">
        <f t="shared" si="240"/>
        <v>1.5360983102918587E-2</v>
      </c>
      <c r="T5184" s="15">
        <f t="shared" si="241"/>
        <v>7.9237193778203814E-6</v>
      </c>
      <c r="U5184" s="44">
        <f t="shared" si="242"/>
        <v>5.158341314961068E-3</v>
      </c>
      <c r="V5184" s="39">
        <f>Table1[[#This Row],[MW]]*Table1[[#This Row],[NSAF (Zi)]]</f>
        <v>0.5674809344007401</v>
      </c>
      <c r="Z5184" s="38"/>
    </row>
    <row r="5185" spans="1:26" x14ac:dyDescent="0.2">
      <c r="A5185" t="s">
        <v>30150</v>
      </c>
      <c r="B5185" t="s">
        <v>30151</v>
      </c>
      <c r="C5185" t="s">
        <v>30152</v>
      </c>
      <c r="D5185">
        <v>3</v>
      </c>
      <c r="E5185">
        <v>17</v>
      </c>
      <c r="F5185" s="21">
        <v>9.695291E-3</v>
      </c>
      <c r="G5185">
        <v>4</v>
      </c>
      <c r="H5185">
        <v>4021</v>
      </c>
      <c r="I5185">
        <v>5504</v>
      </c>
      <c r="J5185" s="5" t="s">
        <v>30155</v>
      </c>
      <c r="K5185" t="s">
        <v>30153</v>
      </c>
      <c r="L5185" t="s">
        <v>30154</v>
      </c>
      <c r="M5185">
        <v>1109</v>
      </c>
      <c r="N5185">
        <v>126826</v>
      </c>
      <c r="O5185">
        <v>93.8</v>
      </c>
      <c r="P5185">
        <v>96.59</v>
      </c>
      <c r="Q5185">
        <v>1113</v>
      </c>
      <c r="R5185" s="6">
        <v>2070</v>
      </c>
      <c r="S5185" s="14">
        <f t="shared" si="240"/>
        <v>1.5329125338142471E-2</v>
      </c>
      <c r="T5185" s="15">
        <f t="shared" si="241"/>
        <v>7.9072860553956868E-6</v>
      </c>
      <c r="U5185" s="44">
        <f t="shared" si="242"/>
        <v>8.7691802354338162E-3</v>
      </c>
      <c r="V5185" s="39">
        <f>Table1[[#This Row],[MW]]*Table1[[#This Row],[NSAF (Zi)]]</f>
        <v>1.0028494612616135</v>
      </c>
      <c r="Z5185" s="38"/>
    </row>
    <row r="5186" spans="1:26" x14ac:dyDescent="0.2">
      <c r="A5186" t="s">
        <v>30156</v>
      </c>
      <c r="B5186" t="s">
        <v>30157</v>
      </c>
      <c r="C5186" t="s">
        <v>30158</v>
      </c>
      <c r="D5186">
        <v>3</v>
      </c>
      <c r="E5186">
        <v>8</v>
      </c>
      <c r="F5186" s="21">
        <v>7.240547E-3</v>
      </c>
      <c r="G5186">
        <v>6</v>
      </c>
      <c r="H5186">
        <v>4143</v>
      </c>
      <c r="I5186">
        <v>4708</v>
      </c>
      <c r="J5186" s="5" t="s">
        <v>30161</v>
      </c>
      <c r="K5186" t="s">
        <v>30159</v>
      </c>
      <c r="L5186" t="s">
        <v>30160</v>
      </c>
      <c r="M5186">
        <v>522</v>
      </c>
      <c r="N5186">
        <v>57944</v>
      </c>
      <c r="O5186">
        <v>98.16</v>
      </c>
      <c r="P5186">
        <v>99.39</v>
      </c>
      <c r="Q5186">
        <v>488</v>
      </c>
      <c r="R5186" s="6">
        <v>994</v>
      </c>
      <c r="S5186" s="14">
        <f t="shared" si="240"/>
        <v>1.532567049808429E-2</v>
      </c>
      <c r="T5186" s="15">
        <f t="shared" si="241"/>
        <v>7.9055039309748176E-6</v>
      </c>
      <c r="U5186" s="44">
        <f t="shared" si="242"/>
        <v>4.1266730519688545E-3</v>
      </c>
      <c r="V5186" s="39">
        <f>Table1[[#This Row],[MW]]*Table1[[#This Row],[NSAF (Zi)]]</f>
        <v>0.45807651977640484</v>
      </c>
      <c r="Z5186" s="38"/>
    </row>
    <row r="5187" spans="1:26" x14ac:dyDescent="0.2">
      <c r="A5187" t="s">
        <v>30162</v>
      </c>
      <c r="B5187" t="s">
        <v>28588</v>
      </c>
      <c r="C5187" t="s">
        <v>30163</v>
      </c>
      <c r="D5187">
        <v>4</v>
      </c>
      <c r="E5187">
        <v>9</v>
      </c>
      <c r="F5187" s="21">
        <v>0</v>
      </c>
      <c r="G5187">
        <v>13</v>
      </c>
      <c r="H5187">
        <v>3812</v>
      </c>
      <c r="I5187">
        <v>2693</v>
      </c>
      <c r="J5187" s="5" t="s">
        <v>28591</v>
      </c>
      <c r="K5187" t="s">
        <v>28589</v>
      </c>
      <c r="L5187" t="s">
        <v>28590</v>
      </c>
      <c r="M5187">
        <v>588</v>
      </c>
      <c r="N5187">
        <v>67177</v>
      </c>
      <c r="O5187">
        <v>96.04</v>
      </c>
      <c r="P5187">
        <v>98.2</v>
      </c>
      <c r="Q5187">
        <v>556</v>
      </c>
      <c r="R5187" s="6">
        <v>1097</v>
      </c>
      <c r="S5187" s="14">
        <f t="shared" si="240"/>
        <v>1.5306122448979591E-2</v>
      </c>
      <c r="T5187" s="15">
        <f t="shared" si="241"/>
        <v>7.8954203800424521E-6</v>
      </c>
      <c r="U5187" s="44">
        <f t="shared" si="242"/>
        <v>4.6425071834649617E-3</v>
      </c>
      <c r="V5187" s="39">
        <f>Table1[[#This Row],[MW]]*Table1[[#This Row],[NSAF (Zi)]]</f>
        <v>0.53039065487011183</v>
      </c>
      <c r="Z5187" s="38"/>
    </row>
    <row r="5188" spans="1:26" x14ac:dyDescent="0.2">
      <c r="A5188" t="s">
        <v>30164</v>
      </c>
      <c r="B5188" t="s">
        <v>30165</v>
      </c>
      <c r="C5188" t="s">
        <v>30166</v>
      </c>
      <c r="D5188">
        <v>3</v>
      </c>
      <c r="E5188">
        <v>8</v>
      </c>
      <c r="F5188" s="21">
        <v>0</v>
      </c>
      <c r="G5188">
        <v>7</v>
      </c>
      <c r="H5188">
        <v>4138</v>
      </c>
      <c r="I5188">
        <v>1022</v>
      </c>
      <c r="J5188" s="5" t="s">
        <v>30169</v>
      </c>
      <c r="K5188" t="s">
        <v>30167</v>
      </c>
      <c r="L5188" t="s">
        <v>30168</v>
      </c>
      <c r="M5188">
        <v>523</v>
      </c>
      <c r="N5188">
        <v>58129</v>
      </c>
      <c r="O5188">
        <v>86.83</v>
      </c>
      <c r="P5188">
        <v>94.41</v>
      </c>
      <c r="Q5188">
        <v>501</v>
      </c>
      <c r="R5188" s="6">
        <v>897</v>
      </c>
      <c r="S5188" s="14">
        <f t="shared" ref="S5188:S5251" si="243">$E5188/$M5188</f>
        <v>1.5296367112810707E-2</v>
      </c>
      <c r="T5188" s="15">
        <f t="shared" ref="T5188:T5251" si="244">$S5188/$S$6136</f>
        <v>7.8903882446823232E-6</v>
      </c>
      <c r="U5188" s="44">
        <f t="shared" ref="U5188:U5251" si="245">M5188*T5188</f>
        <v>4.1266730519688554E-3</v>
      </c>
      <c r="V5188" s="39">
        <f>Table1[[#This Row],[MW]]*Table1[[#This Row],[NSAF (Zi)]]</f>
        <v>0.45866037827513878</v>
      </c>
      <c r="Z5188" s="38"/>
    </row>
    <row r="5189" spans="1:26" x14ac:dyDescent="0.2">
      <c r="A5189" t="s">
        <v>30170</v>
      </c>
      <c r="B5189" t="s">
        <v>30171</v>
      </c>
      <c r="C5189" t="s">
        <v>30172</v>
      </c>
      <c r="D5189">
        <v>6</v>
      </c>
      <c r="E5189">
        <v>12</v>
      </c>
      <c r="F5189" s="21">
        <v>0</v>
      </c>
      <c r="G5189">
        <v>10</v>
      </c>
      <c r="H5189">
        <v>3203</v>
      </c>
      <c r="I5189">
        <v>3143</v>
      </c>
      <c r="J5189" s="5" t="s">
        <v>30175</v>
      </c>
      <c r="K5189" t="s">
        <v>30173</v>
      </c>
      <c r="L5189" t="s">
        <v>30174</v>
      </c>
      <c r="M5189">
        <v>786</v>
      </c>
      <c r="N5189">
        <v>89313</v>
      </c>
      <c r="O5189">
        <v>88.73</v>
      </c>
      <c r="P5189">
        <v>93.16</v>
      </c>
      <c r="Q5189">
        <v>790</v>
      </c>
      <c r="R5189" s="6">
        <v>1459</v>
      </c>
      <c r="S5189" s="14">
        <f t="shared" si="243"/>
        <v>1.5267175572519083E-2</v>
      </c>
      <c r="T5189" s="15">
        <f t="shared" si="244"/>
        <v>7.8753302518489595E-6</v>
      </c>
      <c r="U5189" s="44">
        <f t="shared" si="245"/>
        <v>6.1900095779532822E-3</v>
      </c>
      <c r="V5189" s="39">
        <f>Table1[[#This Row],[MW]]*Table1[[#This Row],[NSAF (Zi)]]</f>
        <v>0.70336937078338613</v>
      </c>
      <c r="Z5189" s="38"/>
    </row>
    <row r="5190" spans="1:26" x14ac:dyDescent="0.2">
      <c r="A5190" t="s">
        <v>30176</v>
      </c>
      <c r="B5190" t="s">
        <v>30177</v>
      </c>
      <c r="C5190" t="s">
        <v>30178</v>
      </c>
      <c r="D5190">
        <v>4</v>
      </c>
      <c r="E5190">
        <v>9</v>
      </c>
      <c r="F5190" s="21">
        <v>6.2305290000000003E-3</v>
      </c>
      <c r="G5190">
        <v>9</v>
      </c>
      <c r="H5190">
        <v>3826</v>
      </c>
      <c r="I5190">
        <v>2053</v>
      </c>
      <c r="J5190" s="5" t="s">
        <v>30181</v>
      </c>
      <c r="K5190" t="s">
        <v>30179</v>
      </c>
      <c r="L5190" t="s">
        <v>30180</v>
      </c>
      <c r="M5190">
        <v>590</v>
      </c>
      <c r="N5190">
        <v>65528</v>
      </c>
      <c r="O5190">
        <v>92.71</v>
      </c>
      <c r="P5190">
        <v>95.08</v>
      </c>
      <c r="Q5190">
        <v>590</v>
      </c>
      <c r="R5190" s="6">
        <v>1112</v>
      </c>
      <c r="S5190" s="14">
        <f t="shared" si="243"/>
        <v>1.5254237288135594E-2</v>
      </c>
      <c r="T5190" s="15">
        <f t="shared" si="244"/>
        <v>7.8686562431609527E-6</v>
      </c>
      <c r="U5190" s="44">
        <f t="shared" si="245"/>
        <v>4.6425071834649617E-3</v>
      </c>
      <c r="V5190" s="39">
        <f>Table1[[#This Row],[MW]]*Table1[[#This Row],[NSAF (Zi)]]</f>
        <v>0.51561730630185088</v>
      </c>
      <c r="Z5190" s="38"/>
    </row>
    <row r="5191" spans="1:26" x14ac:dyDescent="0.2">
      <c r="A5191" t="s">
        <v>30182</v>
      </c>
      <c r="B5191" t="s">
        <v>30183</v>
      </c>
      <c r="C5191" t="s">
        <v>30184</v>
      </c>
      <c r="D5191">
        <v>12</v>
      </c>
      <c r="E5191">
        <v>26</v>
      </c>
      <c r="F5191" s="21">
        <v>0</v>
      </c>
      <c r="G5191">
        <v>8</v>
      </c>
      <c r="H5191">
        <v>2057</v>
      </c>
      <c r="I5191">
        <v>4607</v>
      </c>
      <c r="J5191" s="5" t="s">
        <v>30187</v>
      </c>
      <c r="K5191" t="s">
        <v>30185</v>
      </c>
      <c r="L5191" t="s">
        <v>30186</v>
      </c>
      <c r="M5191">
        <v>1707</v>
      </c>
      <c r="N5191">
        <v>186034</v>
      </c>
      <c r="O5191">
        <v>88.71</v>
      </c>
      <c r="P5191">
        <v>91.55</v>
      </c>
      <c r="Q5191">
        <v>1727</v>
      </c>
      <c r="R5191" s="6">
        <v>2494</v>
      </c>
      <c r="S5191" s="14">
        <f t="shared" si="243"/>
        <v>1.5231400117164616E-2</v>
      </c>
      <c r="T5191" s="15">
        <f t="shared" si="244"/>
        <v>7.8568760509073106E-6</v>
      </c>
      <c r="U5191" s="44">
        <f t="shared" si="245"/>
        <v>1.3411687418898779E-2</v>
      </c>
      <c r="V5191" s="39">
        <f>Table1[[#This Row],[MW]]*Table1[[#This Row],[NSAF (Zi)]]</f>
        <v>1.4616460792544905</v>
      </c>
      <c r="Z5191" s="38"/>
    </row>
    <row r="5192" spans="1:26" x14ac:dyDescent="0.2">
      <c r="A5192" t="s">
        <v>30188</v>
      </c>
      <c r="B5192" t="s">
        <v>30189</v>
      </c>
      <c r="C5192" t="s">
        <v>30190</v>
      </c>
      <c r="D5192">
        <v>4</v>
      </c>
      <c r="E5192">
        <v>7</v>
      </c>
      <c r="F5192" s="21">
        <v>0</v>
      </c>
      <c r="G5192">
        <v>17</v>
      </c>
      <c r="H5192">
        <v>3945</v>
      </c>
      <c r="I5192">
        <v>506</v>
      </c>
      <c r="J5192" s="5" t="s">
        <v>30193</v>
      </c>
      <c r="K5192" t="s">
        <v>30191</v>
      </c>
      <c r="L5192" t="s">
        <v>30192</v>
      </c>
      <c r="M5192">
        <v>460</v>
      </c>
      <c r="N5192">
        <v>51231</v>
      </c>
      <c r="O5192">
        <v>95.31</v>
      </c>
      <c r="P5192">
        <v>97.1</v>
      </c>
      <c r="Q5192">
        <v>448</v>
      </c>
      <c r="R5192" s="6">
        <v>847</v>
      </c>
      <c r="S5192" s="14">
        <f t="shared" si="243"/>
        <v>1.5217391304347827E-2</v>
      </c>
      <c r="T5192" s="15">
        <f t="shared" si="244"/>
        <v>7.8496498271146703E-6</v>
      </c>
      <c r="U5192" s="44">
        <f t="shared" si="245"/>
        <v>3.6108389204727483E-3</v>
      </c>
      <c r="V5192" s="39">
        <f>Table1[[#This Row],[MW]]*Table1[[#This Row],[NSAF (Zi)]]</f>
        <v>0.40214541029291168</v>
      </c>
      <c r="Z5192" s="38"/>
    </row>
    <row r="5193" spans="1:26" x14ac:dyDescent="0.2">
      <c r="A5193" t="s">
        <v>30194</v>
      </c>
      <c r="B5193" t="s">
        <v>30195</v>
      </c>
      <c r="C5193" t="s">
        <v>30196</v>
      </c>
      <c r="D5193">
        <v>3</v>
      </c>
      <c r="E5193">
        <v>8</v>
      </c>
      <c r="F5193" s="21">
        <v>5.5363319999999997E-3</v>
      </c>
      <c r="G5193">
        <v>9</v>
      </c>
      <c r="H5193">
        <v>4152</v>
      </c>
      <c r="I5193">
        <v>1206</v>
      </c>
      <c r="J5193" s="5" t="s">
        <v>30199</v>
      </c>
      <c r="K5193" t="s">
        <v>30197</v>
      </c>
      <c r="L5193" t="s">
        <v>30198</v>
      </c>
      <c r="M5193">
        <v>526</v>
      </c>
      <c r="N5193">
        <v>59634</v>
      </c>
      <c r="O5193">
        <v>96.78</v>
      </c>
      <c r="P5193">
        <v>97.47</v>
      </c>
      <c r="Q5193">
        <v>435</v>
      </c>
      <c r="R5193" s="6">
        <v>855</v>
      </c>
      <c r="S5193" s="14">
        <f t="shared" si="243"/>
        <v>1.5209125475285171E-2</v>
      </c>
      <c r="T5193" s="15">
        <f t="shared" si="244"/>
        <v>7.8453860303590393E-6</v>
      </c>
      <c r="U5193" s="44">
        <f t="shared" si="245"/>
        <v>4.1266730519688545E-3</v>
      </c>
      <c r="V5193" s="39">
        <f>Table1[[#This Row],[MW]]*Table1[[#This Row],[NSAF (Zi)]]</f>
        <v>0.46785175053443095</v>
      </c>
      <c r="Z5193" s="38"/>
    </row>
    <row r="5194" spans="1:26" x14ac:dyDescent="0.2">
      <c r="A5194" t="s">
        <v>30200</v>
      </c>
      <c r="B5194" t="s">
        <v>30201</v>
      </c>
      <c r="C5194" t="s">
        <v>30202</v>
      </c>
      <c r="D5194">
        <v>5</v>
      </c>
      <c r="E5194">
        <v>9</v>
      </c>
      <c r="F5194" s="21">
        <v>3.9781199999999999E-3</v>
      </c>
      <c r="G5194">
        <v>11</v>
      </c>
      <c r="H5194">
        <v>4426</v>
      </c>
      <c r="I5194">
        <v>5150</v>
      </c>
      <c r="J5194" s="5" t="s">
        <v>30205</v>
      </c>
      <c r="K5194" t="s">
        <v>30203</v>
      </c>
      <c r="L5194" t="s">
        <v>30204</v>
      </c>
      <c r="M5194">
        <v>592</v>
      </c>
      <c r="N5194">
        <v>67931</v>
      </c>
      <c r="O5194">
        <v>69.73</v>
      </c>
      <c r="P5194">
        <v>86.19</v>
      </c>
      <c r="Q5194">
        <v>565</v>
      </c>
      <c r="R5194" s="6">
        <v>833</v>
      </c>
      <c r="S5194" s="14">
        <f t="shared" si="243"/>
        <v>1.5202702702702704E-2</v>
      </c>
      <c r="T5194" s="15">
        <f t="shared" si="244"/>
        <v>7.8420729450421664E-6</v>
      </c>
      <c r="U5194" s="44">
        <f t="shared" si="245"/>
        <v>4.6425071834649626E-3</v>
      </c>
      <c r="V5194" s="39">
        <f>Table1[[#This Row],[MW]]*Table1[[#This Row],[NSAF (Zi)]]</f>
        <v>0.53271985722965942</v>
      </c>
      <c r="Z5194" s="38"/>
    </row>
    <row r="5195" spans="1:26" x14ac:dyDescent="0.2">
      <c r="A5195" t="s">
        <v>30206</v>
      </c>
      <c r="B5195" t="s">
        <v>30207</v>
      </c>
      <c r="C5195" t="s">
        <v>30208</v>
      </c>
      <c r="D5195">
        <v>2</v>
      </c>
      <c r="E5195">
        <v>6</v>
      </c>
      <c r="F5195" s="21">
        <v>5.9746080000000002E-3</v>
      </c>
      <c r="G5195">
        <v>8</v>
      </c>
      <c r="H5195">
        <v>4464</v>
      </c>
      <c r="I5195">
        <v>3880</v>
      </c>
      <c r="J5195" s="5" t="s">
        <v>30211</v>
      </c>
      <c r="K5195" t="s">
        <v>30209</v>
      </c>
      <c r="L5195" t="s">
        <v>30210</v>
      </c>
      <c r="M5195">
        <v>395</v>
      </c>
      <c r="N5195">
        <v>43620</v>
      </c>
      <c r="O5195">
        <v>94.19</v>
      </c>
      <c r="P5195">
        <v>96.46</v>
      </c>
      <c r="Q5195">
        <v>396</v>
      </c>
      <c r="R5195" s="6">
        <v>696</v>
      </c>
      <c r="S5195" s="14">
        <f t="shared" si="243"/>
        <v>1.5189873417721518E-2</v>
      </c>
      <c r="T5195" s="15">
        <f t="shared" si="244"/>
        <v>7.8354551619661792E-6</v>
      </c>
      <c r="U5195" s="44">
        <f t="shared" si="245"/>
        <v>3.0950047889766407E-3</v>
      </c>
      <c r="V5195" s="39">
        <f>Table1[[#This Row],[MW]]*Table1[[#This Row],[NSAF (Zi)]]</f>
        <v>0.34178255416496472</v>
      </c>
      <c r="Z5195" s="38"/>
    </row>
    <row r="5196" spans="1:26" x14ac:dyDescent="0.2">
      <c r="A5196" t="s">
        <v>30212</v>
      </c>
      <c r="B5196" t="s">
        <v>30213</v>
      </c>
      <c r="C5196" t="s">
        <v>30214</v>
      </c>
      <c r="D5196">
        <v>5</v>
      </c>
      <c r="E5196">
        <v>13</v>
      </c>
      <c r="F5196" s="21">
        <v>0</v>
      </c>
      <c r="G5196">
        <v>17</v>
      </c>
      <c r="H5196">
        <v>3412</v>
      </c>
      <c r="I5196">
        <v>3902</v>
      </c>
      <c r="J5196" s="5" t="s">
        <v>30217</v>
      </c>
      <c r="K5196" t="s">
        <v>30215</v>
      </c>
      <c r="L5196" t="s">
        <v>30216</v>
      </c>
      <c r="M5196">
        <v>856</v>
      </c>
      <c r="N5196">
        <v>94527</v>
      </c>
      <c r="O5196">
        <v>90.04</v>
      </c>
      <c r="P5196">
        <v>93.1</v>
      </c>
      <c r="Q5196">
        <v>261</v>
      </c>
      <c r="R5196" s="6">
        <v>430</v>
      </c>
      <c r="S5196" s="14">
        <f t="shared" si="243"/>
        <v>1.5186915887850467E-2</v>
      </c>
      <c r="T5196" s="15">
        <f t="shared" si="244"/>
        <v>7.8339295671137733E-6</v>
      </c>
      <c r="U5196" s="44">
        <f t="shared" si="245"/>
        <v>6.7058437094493903E-3</v>
      </c>
      <c r="V5196" s="39">
        <f>Table1[[#This Row],[MW]]*Table1[[#This Row],[NSAF (Zi)]]</f>
        <v>0.74051786019056365</v>
      </c>
      <c r="Z5196" s="38"/>
    </row>
    <row r="5197" spans="1:26" x14ac:dyDescent="0.2">
      <c r="A5197" t="s">
        <v>30218</v>
      </c>
      <c r="B5197" t="s">
        <v>30219</v>
      </c>
      <c r="C5197" t="s">
        <v>30220</v>
      </c>
      <c r="D5197">
        <v>4</v>
      </c>
      <c r="E5197">
        <v>13</v>
      </c>
      <c r="F5197" s="21">
        <v>0</v>
      </c>
      <c r="G5197">
        <v>6</v>
      </c>
      <c r="H5197">
        <v>908</v>
      </c>
      <c r="I5197">
        <v>3789</v>
      </c>
      <c r="J5197" s="5" t="s">
        <v>30223</v>
      </c>
      <c r="K5197" t="s">
        <v>30221</v>
      </c>
      <c r="L5197" t="s">
        <v>30222</v>
      </c>
      <c r="M5197">
        <v>856</v>
      </c>
      <c r="N5197">
        <v>98145</v>
      </c>
      <c r="O5197">
        <v>97.24</v>
      </c>
      <c r="P5197">
        <v>99.28</v>
      </c>
      <c r="Q5197">
        <v>833</v>
      </c>
      <c r="R5197" s="6">
        <v>1683</v>
      </c>
      <c r="S5197" s="14">
        <f t="shared" si="243"/>
        <v>1.5186915887850467E-2</v>
      </c>
      <c r="T5197" s="15">
        <f t="shared" si="244"/>
        <v>7.8339295671137733E-6</v>
      </c>
      <c r="U5197" s="44">
        <f t="shared" si="245"/>
        <v>6.7058437094493903E-3</v>
      </c>
      <c r="V5197" s="39">
        <f>Table1[[#This Row],[MW]]*Table1[[#This Row],[NSAF (Zi)]]</f>
        <v>0.76886101736438128</v>
      </c>
      <c r="Z5197" s="38"/>
    </row>
    <row r="5198" spans="1:26" x14ac:dyDescent="0.2">
      <c r="A5198" t="s">
        <v>30224</v>
      </c>
      <c r="B5198" t="s">
        <v>30225</v>
      </c>
      <c r="C5198" t="s">
        <v>30226</v>
      </c>
      <c r="D5198">
        <v>20</v>
      </c>
      <c r="E5198">
        <v>44</v>
      </c>
      <c r="F5198" s="21">
        <v>0</v>
      </c>
      <c r="G5198">
        <v>8</v>
      </c>
      <c r="H5198">
        <v>1</v>
      </c>
      <c r="I5198">
        <v>1823</v>
      </c>
      <c r="J5198" s="5" t="s">
        <v>30229</v>
      </c>
      <c r="K5198" t="s">
        <v>30227</v>
      </c>
      <c r="L5198" t="s">
        <v>30228</v>
      </c>
      <c r="M5198">
        <v>2898</v>
      </c>
      <c r="N5198">
        <v>329465</v>
      </c>
      <c r="O5198">
        <v>80.17</v>
      </c>
      <c r="P5198">
        <v>87.39</v>
      </c>
      <c r="Q5198">
        <v>2910</v>
      </c>
      <c r="R5198" s="6">
        <v>4286</v>
      </c>
      <c r="S5198" s="14">
        <f t="shared" si="243"/>
        <v>1.518288474810214E-2</v>
      </c>
      <c r="T5198" s="15">
        <f t="shared" si="244"/>
        <v>7.8318501676427554E-6</v>
      </c>
      <c r="U5198" s="44">
        <f t="shared" si="245"/>
        <v>2.2696701785828704E-2</v>
      </c>
      <c r="V5198" s="39">
        <f>Table1[[#This Row],[MW]]*Table1[[#This Row],[NSAF (Zi)]]</f>
        <v>2.5803205154824203</v>
      </c>
      <c r="Z5198" s="38"/>
    </row>
    <row r="5199" spans="1:26" x14ac:dyDescent="0.2">
      <c r="A5199" t="s">
        <v>30236</v>
      </c>
      <c r="B5199" t="s">
        <v>30237</v>
      </c>
      <c r="C5199" t="s">
        <v>30238</v>
      </c>
      <c r="D5199">
        <v>3</v>
      </c>
      <c r="E5199">
        <v>6</v>
      </c>
      <c r="F5199" s="21">
        <v>8.1026329999999997E-3</v>
      </c>
      <c r="G5199">
        <v>9</v>
      </c>
      <c r="H5199">
        <v>4271</v>
      </c>
      <c r="I5199">
        <v>3677</v>
      </c>
      <c r="J5199" s="5" t="s">
        <v>30241</v>
      </c>
      <c r="K5199" t="s">
        <v>30239</v>
      </c>
      <c r="L5199" t="s">
        <v>30240</v>
      </c>
      <c r="M5199">
        <v>396</v>
      </c>
      <c r="N5199">
        <v>45785</v>
      </c>
      <c r="O5199">
        <v>98.99</v>
      </c>
      <c r="P5199">
        <v>100</v>
      </c>
      <c r="Q5199">
        <v>396</v>
      </c>
      <c r="R5199" s="6">
        <v>818</v>
      </c>
      <c r="S5199" s="14">
        <f t="shared" si="243"/>
        <v>1.5151515151515152E-2</v>
      </c>
      <c r="T5199" s="15">
        <f t="shared" si="244"/>
        <v>7.8156686590319225E-6</v>
      </c>
      <c r="U5199" s="44">
        <f t="shared" si="245"/>
        <v>3.0950047889766411E-3</v>
      </c>
      <c r="V5199" s="39">
        <f>Table1[[#This Row],[MW]]*Table1[[#This Row],[NSAF (Zi)]]</f>
        <v>0.35784038955377656</v>
      </c>
      <c r="Z5199" s="38"/>
    </row>
    <row r="5200" spans="1:26" x14ac:dyDescent="0.2">
      <c r="A5200" t="s">
        <v>30230</v>
      </c>
      <c r="B5200" t="s">
        <v>30231</v>
      </c>
      <c r="C5200" t="s">
        <v>30232</v>
      </c>
      <c r="D5200">
        <v>2</v>
      </c>
      <c r="E5200">
        <v>9</v>
      </c>
      <c r="F5200" s="21">
        <v>1.6299919999999999E-2</v>
      </c>
      <c r="G5200">
        <v>4</v>
      </c>
      <c r="H5200">
        <v>4396</v>
      </c>
      <c r="I5200">
        <v>5567</v>
      </c>
      <c r="J5200" s="5" t="s">
        <v>30235</v>
      </c>
      <c r="K5200" t="s">
        <v>30233</v>
      </c>
      <c r="L5200" t="s">
        <v>30234</v>
      </c>
      <c r="M5200">
        <v>594</v>
      </c>
      <c r="N5200">
        <v>63314</v>
      </c>
      <c r="O5200">
        <v>70.7</v>
      </c>
      <c r="P5200">
        <v>77.739999999999995</v>
      </c>
      <c r="Q5200">
        <v>611</v>
      </c>
      <c r="R5200" s="6">
        <v>818</v>
      </c>
      <c r="S5200" s="14">
        <f t="shared" si="243"/>
        <v>1.5151515151515152E-2</v>
      </c>
      <c r="T5200" s="15">
        <f t="shared" si="244"/>
        <v>7.8156686590319225E-6</v>
      </c>
      <c r="U5200" s="44">
        <f t="shared" si="245"/>
        <v>4.6425071834649617E-3</v>
      </c>
      <c r="V5200" s="39">
        <f>Table1[[#This Row],[MW]]*Table1[[#This Row],[NSAF (Zi)]]</f>
        <v>0.49484124547794711</v>
      </c>
      <c r="Z5200" s="38"/>
    </row>
    <row r="5201" spans="1:26" x14ac:dyDescent="0.2">
      <c r="A5201" t="s">
        <v>30250</v>
      </c>
      <c r="B5201" t="s">
        <v>30251</v>
      </c>
      <c r="C5201" t="s">
        <v>30252</v>
      </c>
      <c r="D5201">
        <v>6</v>
      </c>
      <c r="E5201">
        <v>9</v>
      </c>
      <c r="F5201" s="21">
        <v>1.3201319999999999E-3</v>
      </c>
      <c r="G5201">
        <v>11</v>
      </c>
      <c r="H5201">
        <v>22</v>
      </c>
      <c r="I5201">
        <v>3164</v>
      </c>
      <c r="J5201" s="5" t="s">
        <v>30255</v>
      </c>
      <c r="K5201" t="s">
        <v>30253</v>
      </c>
      <c r="L5201" t="s">
        <v>30254</v>
      </c>
      <c r="M5201">
        <v>595</v>
      </c>
      <c r="N5201">
        <v>69690</v>
      </c>
      <c r="O5201">
        <v>98.8</v>
      </c>
      <c r="P5201">
        <v>99.15</v>
      </c>
      <c r="Q5201">
        <v>585</v>
      </c>
      <c r="R5201" s="6">
        <v>1178</v>
      </c>
      <c r="S5201" s="14">
        <f t="shared" si="243"/>
        <v>1.5126050420168067E-2</v>
      </c>
      <c r="T5201" s="15">
        <f t="shared" si="244"/>
        <v>7.8025330814537177E-6</v>
      </c>
      <c r="U5201" s="44">
        <f t="shared" si="245"/>
        <v>4.6425071834649617E-3</v>
      </c>
      <c r="V5201" s="39">
        <f>Table1[[#This Row],[MW]]*Table1[[#This Row],[NSAF (Zi)]]</f>
        <v>0.54375853044650957</v>
      </c>
      <c r="Z5201" s="38"/>
    </row>
    <row r="5202" spans="1:26" x14ac:dyDescent="0.2">
      <c r="A5202" t="s">
        <v>30248</v>
      </c>
      <c r="B5202" t="s">
        <v>30249</v>
      </c>
      <c r="C5202" t="s">
        <v>30244</v>
      </c>
      <c r="D5202">
        <v>6</v>
      </c>
      <c r="E5202">
        <v>9</v>
      </c>
      <c r="F5202" s="21">
        <v>0</v>
      </c>
      <c r="G5202">
        <v>10</v>
      </c>
      <c r="H5202">
        <v>3240</v>
      </c>
      <c r="I5202">
        <v>206</v>
      </c>
      <c r="J5202" s="5" t="s">
        <v>30247</v>
      </c>
      <c r="K5202" t="s">
        <v>30245</v>
      </c>
      <c r="L5202" t="s">
        <v>30246</v>
      </c>
      <c r="M5202">
        <v>595</v>
      </c>
      <c r="N5202">
        <v>67734</v>
      </c>
      <c r="O5202">
        <v>93.93</v>
      </c>
      <c r="P5202">
        <v>96.48</v>
      </c>
      <c r="Q5202">
        <v>511</v>
      </c>
      <c r="R5202" s="6">
        <v>987</v>
      </c>
      <c r="S5202" s="14">
        <f t="shared" si="243"/>
        <v>1.5126050420168067E-2</v>
      </c>
      <c r="T5202" s="15">
        <f t="shared" si="244"/>
        <v>7.8025330814537177E-6</v>
      </c>
      <c r="U5202" s="44">
        <f t="shared" si="245"/>
        <v>4.6425071834649617E-3</v>
      </c>
      <c r="V5202" s="39">
        <f>Table1[[#This Row],[MW]]*Table1[[#This Row],[NSAF (Zi)]]</f>
        <v>0.52849677573918608</v>
      </c>
      <c r="Z5202" s="38"/>
    </row>
    <row r="5203" spans="1:26" x14ac:dyDescent="0.2">
      <c r="A5203" t="s">
        <v>30242</v>
      </c>
      <c r="B5203" t="s">
        <v>30243</v>
      </c>
      <c r="C5203" t="s">
        <v>30244</v>
      </c>
      <c r="D5203">
        <v>6</v>
      </c>
      <c r="E5203">
        <v>9</v>
      </c>
      <c r="F5203" s="21">
        <v>0</v>
      </c>
      <c r="G5203">
        <v>9</v>
      </c>
      <c r="H5203">
        <v>3240</v>
      </c>
      <c r="I5203">
        <v>206</v>
      </c>
      <c r="J5203" s="5" t="s">
        <v>30247</v>
      </c>
      <c r="K5203" t="s">
        <v>30245</v>
      </c>
      <c r="L5203" t="s">
        <v>30246</v>
      </c>
      <c r="M5203">
        <v>595</v>
      </c>
      <c r="N5203">
        <v>67734</v>
      </c>
      <c r="O5203">
        <v>93.61</v>
      </c>
      <c r="P5203">
        <v>96.13</v>
      </c>
      <c r="Q5203">
        <v>595</v>
      </c>
      <c r="R5203" s="6">
        <v>1120</v>
      </c>
      <c r="S5203" s="14">
        <f t="shared" si="243"/>
        <v>1.5126050420168067E-2</v>
      </c>
      <c r="T5203" s="15">
        <f t="shared" si="244"/>
        <v>7.8025330814537177E-6</v>
      </c>
      <c r="U5203" s="44">
        <f t="shared" si="245"/>
        <v>4.6425071834649617E-3</v>
      </c>
      <c r="V5203" s="39">
        <f>Table1[[#This Row],[MW]]*Table1[[#This Row],[NSAF (Zi)]]</f>
        <v>0.52849677573918608</v>
      </c>
      <c r="Z5203" s="38"/>
    </row>
    <row r="5204" spans="1:26" x14ac:dyDescent="0.2">
      <c r="A5204" t="s">
        <v>30256</v>
      </c>
      <c r="B5204" t="s">
        <v>30257</v>
      </c>
      <c r="C5204" t="s">
        <v>30258</v>
      </c>
      <c r="D5204">
        <v>3</v>
      </c>
      <c r="E5204">
        <v>7</v>
      </c>
      <c r="F5204" s="21">
        <v>1.5043549999999999E-2</v>
      </c>
      <c r="G5204">
        <v>7</v>
      </c>
      <c r="H5204">
        <v>4189</v>
      </c>
      <c r="I5204">
        <v>4252</v>
      </c>
      <c r="J5204" s="5" t="s">
        <v>30261</v>
      </c>
      <c r="K5204" t="s">
        <v>30259</v>
      </c>
      <c r="L5204" t="s">
        <v>30260</v>
      </c>
      <c r="M5204">
        <v>463</v>
      </c>
      <c r="N5204">
        <v>49913</v>
      </c>
      <c r="O5204">
        <v>97.41</v>
      </c>
      <c r="P5204">
        <v>99.14</v>
      </c>
      <c r="Q5204">
        <v>463</v>
      </c>
      <c r="R5204" s="6">
        <v>916</v>
      </c>
      <c r="S5204" s="14">
        <f t="shared" si="243"/>
        <v>1.511879049676026E-2</v>
      </c>
      <c r="T5204" s="15">
        <f t="shared" si="244"/>
        <v>7.7987881651679225E-6</v>
      </c>
      <c r="U5204" s="44">
        <f t="shared" si="245"/>
        <v>3.6108389204727483E-3</v>
      </c>
      <c r="V5204" s="39">
        <f>Table1[[#This Row],[MW]]*Table1[[#This Row],[NSAF (Zi)]]</f>
        <v>0.38926091368802651</v>
      </c>
      <c r="Z5204" s="38"/>
    </row>
    <row r="5205" spans="1:26" x14ac:dyDescent="0.2">
      <c r="A5205" t="s">
        <v>30262</v>
      </c>
      <c r="B5205" t="s">
        <v>30263</v>
      </c>
      <c r="C5205" t="s">
        <v>30264</v>
      </c>
      <c r="D5205">
        <v>7</v>
      </c>
      <c r="E5205">
        <v>13</v>
      </c>
      <c r="F5205" s="21">
        <v>0</v>
      </c>
      <c r="G5205">
        <v>11</v>
      </c>
      <c r="H5205">
        <v>2952</v>
      </c>
      <c r="I5205">
        <v>1528</v>
      </c>
      <c r="J5205" s="5" t="s">
        <v>30267</v>
      </c>
      <c r="K5205" t="s">
        <v>30265</v>
      </c>
      <c r="L5205" t="s">
        <v>30266</v>
      </c>
      <c r="M5205">
        <v>860</v>
      </c>
      <c r="N5205">
        <v>97303</v>
      </c>
      <c r="O5205">
        <v>95.7</v>
      </c>
      <c r="P5205">
        <v>98.14</v>
      </c>
      <c r="Q5205">
        <v>860</v>
      </c>
      <c r="R5205" s="6">
        <v>1724</v>
      </c>
      <c r="S5205" s="14">
        <f t="shared" si="243"/>
        <v>1.5116279069767442E-2</v>
      </c>
      <c r="T5205" s="15">
        <f t="shared" si="244"/>
        <v>7.7974926854062666E-6</v>
      </c>
      <c r="U5205" s="44">
        <f t="shared" si="245"/>
        <v>6.7058437094493894E-3</v>
      </c>
      <c r="V5205" s="39">
        <f>Table1[[#This Row],[MW]]*Table1[[#This Row],[NSAF (Zi)]]</f>
        <v>0.7587194307680859</v>
      </c>
      <c r="Z5205" s="38"/>
    </row>
    <row r="5206" spans="1:26" x14ac:dyDescent="0.2">
      <c r="A5206" t="s">
        <v>30268</v>
      </c>
      <c r="B5206" t="s">
        <v>30269</v>
      </c>
      <c r="C5206" t="s">
        <v>30270</v>
      </c>
      <c r="D5206">
        <v>3</v>
      </c>
      <c r="E5206">
        <v>6</v>
      </c>
      <c r="F5206" s="21">
        <v>1.219512E-2</v>
      </c>
      <c r="G5206">
        <v>11</v>
      </c>
      <c r="H5206">
        <v>4300</v>
      </c>
      <c r="I5206">
        <v>1038</v>
      </c>
      <c r="J5206" s="5" t="s">
        <v>30273</v>
      </c>
      <c r="K5206" t="s">
        <v>30271</v>
      </c>
      <c r="L5206" t="s">
        <v>30272</v>
      </c>
      <c r="M5206">
        <v>397</v>
      </c>
      <c r="N5206">
        <v>44902</v>
      </c>
      <c r="O5206">
        <v>95.21</v>
      </c>
      <c r="P5206">
        <v>98.49</v>
      </c>
      <c r="Q5206">
        <v>397</v>
      </c>
      <c r="R5206" s="6">
        <v>763</v>
      </c>
      <c r="S5206" s="14">
        <f t="shared" si="243"/>
        <v>1.5113350125944584E-2</v>
      </c>
      <c r="T5206" s="15">
        <f t="shared" si="244"/>
        <v>7.7959818362132017E-6</v>
      </c>
      <c r="U5206" s="44">
        <f t="shared" si="245"/>
        <v>3.0950047889766411E-3</v>
      </c>
      <c r="V5206" s="39">
        <f>Table1[[#This Row],[MW]]*Table1[[#This Row],[NSAF (Zi)]]</f>
        <v>0.35005517640964517</v>
      </c>
      <c r="Z5206" s="38"/>
    </row>
    <row r="5207" spans="1:26" x14ac:dyDescent="0.2">
      <c r="A5207" t="s">
        <v>30274</v>
      </c>
      <c r="B5207" t="s">
        <v>30275</v>
      </c>
      <c r="C5207" t="s">
        <v>30276</v>
      </c>
      <c r="D5207">
        <v>3</v>
      </c>
      <c r="E5207">
        <v>6</v>
      </c>
      <c r="F5207" s="21">
        <v>0</v>
      </c>
      <c r="G5207">
        <v>12</v>
      </c>
      <c r="H5207">
        <v>4305</v>
      </c>
      <c r="I5207">
        <v>236</v>
      </c>
      <c r="J5207" s="5" t="s">
        <v>30279</v>
      </c>
      <c r="K5207" t="s">
        <v>30277</v>
      </c>
      <c r="L5207" t="s">
        <v>30278</v>
      </c>
      <c r="M5207">
        <v>397</v>
      </c>
      <c r="N5207">
        <v>45279</v>
      </c>
      <c r="O5207">
        <v>98.49</v>
      </c>
      <c r="P5207">
        <v>99.25</v>
      </c>
      <c r="Q5207">
        <v>398</v>
      </c>
      <c r="R5207" s="6">
        <v>810</v>
      </c>
      <c r="S5207" s="14">
        <f t="shared" si="243"/>
        <v>1.5113350125944584E-2</v>
      </c>
      <c r="T5207" s="15">
        <f t="shared" si="244"/>
        <v>7.7959818362132017E-6</v>
      </c>
      <c r="U5207" s="44">
        <f t="shared" si="245"/>
        <v>3.0950047889766411E-3</v>
      </c>
      <c r="V5207" s="39">
        <f>Table1[[#This Row],[MW]]*Table1[[#This Row],[NSAF (Zi)]]</f>
        <v>0.35299426156189756</v>
      </c>
      <c r="Z5207" s="38"/>
    </row>
    <row r="5208" spans="1:26" x14ac:dyDescent="0.2">
      <c r="A5208" t="s">
        <v>30280</v>
      </c>
      <c r="B5208" t="s">
        <v>30281</v>
      </c>
      <c r="C5208" t="s">
        <v>30282</v>
      </c>
      <c r="D5208">
        <v>7</v>
      </c>
      <c r="E5208">
        <v>13</v>
      </c>
      <c r="F5208" s="21">
        <v>0</v>
      </c>
      <c r="G5208">
        <v>11</v>
      </c>
      <c r="H5208">
        <v>579</v>
      </c>
      <c r="I5208">
        <v>1903</v>
      </c>
      <c r="J5208" s="5" t="s">
        <v>30285</v>
      </c>
      <c r="K5208" t="s">
        <v>30283</v>
      </c>
      <c r="L5208" t="s">
        <v>30284</v>
      </c>
      <c r="M5208">
        <v>861</v>
      </c>
      <c r="N5208">
        <v>97097</v>
      </c>
      <c r="O5208">
        <v>99.41</v>
      </c>
      <c r="P5208">
        <v>99.77</v>
      </c>
      <c r="Q5208">
        <v>854</v>
      </c>
      <c r="R5208" s="6">
        <v>1779</v>
      </c>
      <c r="S5208" s="14">
        <f t="shared" si="243"/>
        <v>1.5098722415795587E-2</v>
      </c>
      <c r="T5208" s="15">
        <f t="shared" si="244"/>
        <v>7.7884363640527177E-6</v>
      </c>
      <c r="U5208" s="44">
        <f t="shared" si="245"/>
        <v>6.7058437094493903E-3</v>
      </c>
      <c r="V5208" s="39">
        <f>Table1[[#This Row],[MW]]*Table1[[#This Row],[NSAF (Zi)]]</f>
        <v>0.75623380564042675</v>
      </c>
      <c r="Z5208" s="38"/>
    </row>
    <row r="5209" spans="1:26" x14ac:dyDescent="0.2">
      <c r="A5209" t="s">
        <v>30292</v>
      </c>
      <c r="B5209" t="s">
        <v>30293</v>
      </c>
      <c r="C5209" t="s">
        <v>30288</v>
      </c>
      <c r="D5209">
        <v>8</v>
      </c>
      <c r="E5209">
        <v>17</v>
      </c>
      <c r="F5209" s="21">
        <v>8.6342229999999999E-3</v>
      </c>
      <c r="G5209">
        <v>12</v>
      </c>
      <c r="H5209">
        <v>2727</v>
      </c>
      <c r="I5209">
        <v>4180</v>
      </c>
      <c r="J5209" s="5" t="s">
        <v>30291</v>
      </c>
      <c r="K5209" t="s">
        <v>30289</v>
      </c>
      <c r="L5209" t="s">
        <v>30290</v>
      </c>
      <c r="M5209">
        <v>1126</v>
      </c>
      <c r="N5209">
        <v>126337</v>
      </c>
      <c r="O5209">
        <v>89.8</v>
      </c>
      <c r="P5209">
        <v>93.53</v>
      </c>
      <c r="Q5209">
        <v>1128</v>
      </c>
      <c r="R5209" s="6">
        <v>2019</v>
      </c>
      <c r="S5209" s="14">
        <f t="shared" si="243"/>
        <v>1.5097690941385435E-2</v>
      </c>
      <c r="T5209" s="15">
        <f t="shared" si="244"/>
        <v>7.7879042943461969E-6</v>
      </c>
      <c r="U5209" s="44">
        <f t="shared" si="245"/>
        <v>8.769180235433818E-3</v>
      </c>
      <c r="V5209" s="39">
        <f>Table1[[#This Row],[MW]]*Table1[[#This Row],[NSAF (Zi)]]</f>
        <v>0.98390046483481552</v>
      </c>
      <c r="Z5209" s="38"/>
    </row>
    <row r="5210" spans="1:26" x14ac:dyDescent="0.2">
      <c r="A5210" t="s">
        <v>30286</v>
      </c>
      <c r="B5210" t="s">
        <v>30287</v>
      </c>
      <c r="C5210" t="s">
        <v>30288</v>
      </c>
      <c r="D5210">
        <v>8</v>
      </c>
      <c r="E5210">
        <v>17</v>
      </c>
      <c r="F5210" s="21">
        <v>8.6342229999999999E-3</v>
      </c>
      <c r="G5210">
        <v>12</v>
      </c>
      <c r="H5210">
        <v>2727</v>
      </c>
      <c r="I5210">
        <v>4180</v>
      </c>
      <c r="J5210" s="5" t="s">
        <v>30291</v>
      </c>
      <c r="K5210" t="s">
        <v>30289</v>
      </c>
      <c r="L5210" t="s">
        <v>30290</v>
      </c>
      <c r="M5210">
        <v>1126</v>
      </c>
      <c r="N5210">
        <v>126337</v>
      </c>
      <c r="O5210">
        <v>86.97</v>
      </c>
      <c r="P5210">
        <v>90.6</v>
      </c>
      <c r="Q5210">
        <v>1128</v>
      </c>
      <c r="R5210" s="6">
        <v>1938</v>
      </c>
      <c r="S5210" s="14">
        <f t="shared" si="243"/>
        <v>1.5097690941385435E-2</v>
      </c>
      <c r="T5210" s="15">
        <f t="shared" si="244"/>
        <v>7.7879042943461969E-6</v>
      </c>
      <c r="U5210" s="44">
        <f t="shared" si="245"/>
        <v>8.769180235433818E-3</v>
      </c>
      <c r="V5210" s="39">
        <f>Table1[[#This Row],[MW]]*Table1[[#This Row],[NSAF (Zi)]]</f>
        <v>0.98390046483481552</v>
      </c>
      <c r="Z5210" s="38"/>
    </row>
    <row r="5211" spans="1:26" x14ac:dyDescent="0.2">
      <c r="A5211" t="s">
        <v>30294</v>
      </c>
      <c r="B5211" t="s">
        <v>30295</v>
      </c>
      <c r="C5211" t="s">
        <v>30296</v>
      </c>
      <c r="D5211">
        <v>4</v>
      </c>
      <c r="E5211">
        <v>12</v>
      </c>
      <c r="F5211" s="21">
        <v>0</v>
      </c>
      <c r="G5211">
        <v>6</v>
      </c>
      <c r="H5211">
        <v>432</v>
      </c>
      <c r="I5211">
        <v>3384</v>
      </c>
      <c r="J5211" s="5" t="s">
        <v>30299</v>
      </c>
      <c r="K5211" t="s">
        <v>30297</v>
      </c>
      <c r="L5211" t="s">
        <v>30298</v>
      </c>
      <c r="M5211">
        <v>795</v>
      </c>
      <c r="N5211">
        <v>90501</v>
      </c>
      <c r="O5211">
        <v>96.73</v>
      </c>
      <c r="P5211">
        <v>98.49</v>
      </c>
      <c r="Q5211">
        <v>795</v>
      </c>
      <c r="R5211" s="6">
        <v>1581</v>
      </c>
      <c r="S5211" s="14">
        <f t="shared" si="243"/>
        <v>1.509433962264151E-2</v>
      </c>
      <c r="T5211" s="15">
        <f t="shared" si="244"/>
        <v>7.7861755697525565E-6</v>
      </c>
      <c r="U5211" s="44">
        <f t="shared" si="245"/>
        <v>6.1900095779532822E-3</v>
      </c>
      <c r="V5211" s="39">
        <f>Table1[[#This Row],[MW]]*Table1[[#This Row],[NSAF (Zi)]]</f>
        <v>0.7046566752381761</v>
      </c>
      <c r="Z5211" s="38"/>
    </row>
    <row r="5212" spans="1:26" x14ac:dyDescent="0.2">
      <c r="A5212" t="s">
        <v>1502</v>
      </c>
      <c r="B5212" t="s">
        <v>1503</v>
      </c>
      <c r="C5212" t="s">
        <v>1504</v>
      </c>
      <c r="D5212">
        <v>4</v>
      </c>
      <c r="E5212">
        <v>12</v>
      </c>
      <c r="F5212" s="21">
        <v>0</v>
      </c>
      <c r="G5212">
        <v>6</v>
      </c>
      <c r="H5212">
        <v>3721</v>
      </c>
      <c r="I5212">
        <v>1388</v>
      </c>
      <c r="J5212" s="5" t="s">
        <v>1507</v>
      </c>
      <c r="K5212" t="s">
        <v>1505</v>
      </c>
      <c r="L5212" t="s">
        <v>1506</v>
      </c>
      <c r="M5212">
        <v>796</v>
      </c>
      <c r="N5212">
        <v>90260</v>
      </c>
      <c r="O5212">
        <v>96.11</v>
      </c>
      <c r="P5212">
        <v>97.36</v>
      </c>
      <c r="Q5212">
        <v>796</v>
      </c>
      <c r="R5212" s="6">
        <v>1601</v>
      </c>
      <c r="S5212" s="14">
        <f t="shared" si="243"/>
        <v>1.507537688442211E-2</v>
      </c>
      <c r="T5212" s="15">
        <f t="shared" si="244"/>
        <v>7.7763939421523652E-6</v>
      </c>
      <c r="U5212" s="44">
        <f t="shared" si="245"/>
        <v>6.1900095779532822E-3</v>
      </c>
      <c r="V5212" s="39">
        <f>Table1[[#This Row],[MW]]*Table1[[#This Row],[NSAF (Zi)]]</f>
        <v>0.70189731721867243</v>
      </c>
      <c r="Z5212" s="38"/>
    </row>
    <row r="5213" spans="1:26" x14ac:dyDescent="0.2">
      <c r="A5213" t="s">
        <v>30300</v>
      </c>
      <c r="B5213" t="s">
        <v>30301</v>
      </c>
      <c r="C5213" t="s">
        <v>30302</v>
      </c>
      <c r="D5213">
        <v>18</v>
      </c>
      <c r="E5213">
        <v>47</v>
      </c>
      <c r="F5213" s="21">
        <v>0</v>
      </c>
      <c r="G5213">
        <v>8</v>
      </c>
      <c r="H5213">
        <v>2</v>
      </c>
      <c r="I5213">
        <v>659</v>
      </c>
      <c r="J5213" s="5" t="s">
        <v>30305</v>
      </c>
      <c r="K5213" t="s">
        <v>30303</v>
      </c>
      <c r="L5213" t="s">
        <v>30304</v>
      </c>
      <c r="M5213">
        <v>3119</v>
      </c>
      <c r="N5213">
        <v>344690</v>
      </c>
      <c r="O5213">
        <v>96.89</v>
      </c>
      <c r="P5213">
        <v>98.11</v>
      </c>
      <c r="Q5213">
        <v>3123</v>
      </c>
      <c r="R5213" s="6">
        <v>6178</v>
      </c>
      <c r="S5213" s="14">
        <f t="shared" si="243"/>
        <v>1.5068932350112215E-2</v>
      </c>
      <c r="T5213" s="15">
        <f t="shared" si="244"/>
        <v>7.7730696313937227E-6</v>
      </c>
      <c r="U5213" s="44">
        <f t="shared" si="245"/>
        <v>2.424420418031702E-2</v>
      </c>
      <c r="V5213" s="39">
        <f>Table1[[#This Row],[MW]]*Table1[[#This Row],[NSAF (Zi)]]</f>
        <v>2.6792993712451021</v>
      </c>
      <c r="Z5213" s="38"/>
    </row>
    <row r="5214" spans="1:26" x14ac:dyDescent="0.2">
      <c r="A5214" t="s">
        <v>30312</v>
      </c>
      <c r="B5214" t="s">
        <v>30313</v>
      </c>
      <c r="C5214" t="s">
        <v>30314</v>
      </c>
      <c r="D5214">
        <v>11</v>
      </c>
      <c r="E5214">
        <v>24</v>
      </c>
      <c r="F5214" s="21">
        <v>7.8125E-3</v>
      </c>
      <c r="G5214">
        <v>14</v>
      </c>
      <c r="H5214">
        <v>2203</v>
      </c>
      <c r="I5214">
        <v>309</v>
      </c>
      <c r="J5214" s="5" t="s">
        <v>30317</v>
      </c>
      <c r="K5214" t="s">
        <v>30315</v>
      </c>
      <c r="L5214" t="s">
        <v>30316</v>
      </c>
      <c r="M5214">
        <v>1593</v>
      </c>
      <c r="N5214">
        <v>175012</v>
      </c>
      <c r="O5214">
        <v>94.88</v>
      </c>
      <c r="P5214">
        <v>96.83</v>
      </c>
      <c r="Q5214">
        <v>410</v>
      </c>
      <c r="R5214" s="6">
        <v>822</v>
      </c>
      <c r="S5214" s="14">
        <f t="shared" si="243"/>
        <v>1.5065913370998116E-2</v>
      </c>
      <c r="T5214" s="15">
        <f t="shared" si="244"/>
        <v>7.7715123389243972E-6</v>
      </c>
      <c r="U5214" s="44">
        <f t="shared" si="245"/>
        <v>1.2380019155906564E-2</v>
      </c>
      <c r="V5214" s="39">
        <f>Table1[[#This Row],[MW]]*Table1[[#This Row],[NSAF (Zi)]]</f>
        <v>1.3601079174598365</v>
      </c>
      <c r="Z5214" s="38"/>
    </row>
    <row r="5215" spans="1:26" x14ac:dyDescent="0.2">
      <c r="A5215" t="s">
        <v>30306</v>
      </c>
      <c r="B5215" t="s">
        <v>30307</v>
      </c>
      <c r="C5215" t="s">
        <v>30308</v>
      </c>
      <c r="D5215">
        <v>4</v>
      </c>
      <c r="E5215">
        <v>8</v>
      </c>
      <c r="F5215" s="21">
        <v>0</v>
      </c>
      <c r="G5215">
        <v>11</v>
      </c>
      <c r="H5215">
        <v>3899</v>
      </c>
      <c r="I5215">
        <v>4928</v>
      </c>
      <c r="J5215" s="5" t="s">
        <v>30311</v>
      </c>
      <c r="K5215" t="s">
        <v>30309</v>
      </c>
      <c r="L5215" t="s">
        <v>30310</v>
      </c>
      <c r="M5215">
        <v>531</v>
      </c>
      <c r="N5215">
        <v>58252</v>
      </c>
      <c r="O5215">
        <v>96.42</v>
      </c>
      <c r="P5215">
        <v>98.12</v>
      </c>
      <c r="Q5215">
        <v>531</v>
      </c>
      <c r="R5215" s="6">
        <v>1078</v>
      </c>
      <c r="S5215" s="14">
        <f t="shared" si="243"/>
        <v>1.5065913370998116E-2</v>
      </c>
      <c r="T5215" s="15">
        <f t="shared" si="244"/>
        <v>7.7715123389243972E-6</v>
      </c>
      <c r="U5215" s="44">
        <f t="shared" si="245"/>
        <v>4.1266730519688545E-3</v>
      </c>
      <c r="V5215" s="39">
        <f>Table1[[#This Row],[MW]]*Table1[[#This Row],[NSAF (Zi)]]</f>
        <v>0.45270613676702398</v>
      </c>
      <c r="Z5215" s="38"/>
    </row>
    <row r="5216" spans="1:26" x14ac:dyDescent="0.2">
      <c r="A5216" t="s">
        <v>30318</v>
      </c>
      <c r="B5216" t="s">
        <v>30319</v>
      </c>
      <c r="C5216" t="s">
        <v>30320</v>
      </c>
      <c r="D5216">
        <v>4</v>
      </c>
      <c r="E5216">
        <v>13</v>
      </c>
      <c r="F5216" s="21">
        <v>3.7278659999999998E-3</v>
      </c>
      <c r="G5216">
        <v>5</v>
      </c>
      <c r="H5216">
        <v>24</v>
      </c>
      <c r="I5216">
        <v>4286</v>
      </c>
      <c r="J5216" s="5" t="s">
        <v>30323</v>
      </c>
      <c r="K5216" t="s">
        <v>30321</v>
      </c>
      <c r="L5216" t="s">
        <v>30322</v>
      </c>
      <c r="M5216">
        <v>863</v>
      </c>
      <c r="N5216">
        <v>96583</v>
      </c>
      <c r="O5216">
        <v>98.69</v>
      </c>
      <c r="P5216">
        <v>99.78</v>
      </c>
      <c r="Q5216">
        <v>458</v>
      </c>
      <c r="R5216" s="6">
        <v>940</v>
      </c>
      <c r="S5216" s="14">
        <f t="shared" si="243"/>
        <v>1.5063731170336037E-2</v>
      </c>
      <c r="T5216" s="15">
        <f t="shared" si="244"/>
        <v>7.7703866853411231E-6</v>
      </c>
      <c r="U5216" s="44">
        <f t="shared" si="245"/>
        <v>6.7058437094493894E-3</v>
      </c>
      <c r="V5216" s="39">
        <f>Table1[[#This Row],[MW]]*Table1[[#This Row],[NSAF (Zi)]]</f>
        <v>0.75048725723030174</v>
      </c>
      <c r="Z5216" s="38"/>
    </row>
    <row r="5217" spans="1:26" x14ac:dyDescent="0.2">
      <c r="A5217" t="s">
        <v>30324</v>
      </c>
      <c r="B5217" t="s">
        <v>30325</v>
      </c>
      <c r="C5217" t="s">
        <v>30326</v>
      </c>
      <c r="D5217">
        <v>3</v>
      </c>
      <c r="E5217">
        <v>10</v>
      </c>
      <c r="F5217" s="21">
        <v>1.4503820000000001E-2</v>
      </c>
      <c r="G5217">
        <v>5</v>
      </c>
      <c r="H5217">
        <v>4082</v>
      </c>
      <c r="I5217">
        <v>5170</v>
      </c>
      <c r="J5217" s="5" t="s">
        <v>30329</v>
      </c>
      <c r="K5217" t="s">
        <v>30327</v>
      </c>
      <c r="L5217" t="s">
        <v>30328</v>
      </c>
      <c r="M5217">
        <v>664</v>
      </c>
      <c r="N5217">
        <v>74768</v>
      </c>
      <c r="O5217">
        <v>86.92</v>
      </c>
      <c r="P5217">
        <v>92.03</v>
      </c>
      <c r="Q5217">
        <v>665</v>
      </c>
      <c r="R5217" s="6">
        <v>1174</v>
      </c>
      <c r="S5217" s="14">
        <f t="shared" si="243"/>
        <v>1.5060240963855422E-2</v>
      </c>
      <c r="T5217" s="15">
        <f t="shared" si="244"/>
        <v>7.768586317712452E-6</v>
      </c>
      <c r="U5217" s="44">
        <f t="shared" si="245"/>
        <v>5.158341314961068E-3</v>
      </c>
      <c r="V5217" s="39">
        <f>Table1[[#This Row],[MW]]*Table1[[#This Row],[NSAF (Zi)]]</f>
        <v>0.58084166180272456</v>
      </c>
      <c r="Z5217" s="38"/>
    </row>
    <row r="5218" spans="1:26" x14ac:dyDescent="0.2">
      <c r="A5218" t="s">
        <v>30330</v>
      </c>
      <c r="B5218" t="s">
        <v>30331</v>
      </c>
      <c r="C5218" t="s">
        <v>30332</v>
      </c>
      <c r="D5218">
        <v>4</v>
      </c>
      <c r="E5218">
        <v>8</v>
      </c>
      <c r="F5218" s="21">
        <v>1.8761730000000001E-3</v>
      </c>
      <c r="G5218">
        <v>9</v>
      </c>
      <c r="H5218">
        <v>3888</v>
      </c>
      <c r="I5218">
        <v>1365</v>
      </c>
      <c r="J5218" s="5" t="s">
        <v>30335</v>
      </c>
      <c r="K5218" t="s">
        <v>30333</v>
      </c>
      <c r="L5218" t="s">
        <v>30334</v>
      </c>
      <c r="M5218">
        <v>533</v>
      </c>
      <c r="N5218">
        <v>59340</v>
      </c>
      <c r="O5218">
        <v>78.81</v>
      </c>
      <c r="P5218">
        <v>83.64</v>
      </c>
      <c r="Q5218">
        <v>538</v>
      </c>
      <c r="R5218" s="6">
        <v>831</v>
      </c>
      <c r="S5218" s="14">
        <f t="shared" si="243"/>
        <v>1.50093808630394E-2</v>
      </c>
      <c r="T5218" s="15">
        <f t="shared" si="244"/>
        <v>7.7423509417802152E-6</v>
      </c>
      <c r="U5218" s="44">
        <f t="shared" si="245"/>
        <v>4.1266730519688545E-3</v>
      </c>
      <c r="V5218" s="39">
        <f>Table1[[#This Row],[MW]]*Table1[[#This Row],[NSAF (Zi)]]</f>
        <v>0.45943110488523797</v>
      </c>
      <c r="Z5218" s="38"/>
    </row>
    <row r="5219" spans="1:26" x14ac:dyDescent="0.2">
      <c r="A5219" t="s">
        <v>30336</v>
      </c>
      <c r="B5219" t="s">
        <v>30337</v>
      </c>
      <c r="C5219" t="s">
        <v>30338</v>
      </c>
      <c r="D5219">
        <v>12</v>
      </c>
      <c r="E5219">
        <v>23</v>
      </c>
      <c r="F5219" s="21">
        <v>4.4910180000000003E-3</v>
      </c>
      <c r="G5219">
        <v>11</v>
      </c>
      <c r="H5219">
        <v>2065</v>
      </c>
      <c r="I5219">
        <v>5106</v>
      </c>
      <c r="J5219" s="5" t="s">
        <v>30341</v>
      </c>
      <c r="K5219" t="s">
        <v>30339</v>
      </c>
      <c r="L5219" t="s">
        <v>30340</v>
      </c>
      <c r="M5219">
        <v>1533</v>
      </c>
      <c r="N5219">
        <v>174828</v>
      </c>
      <c r="O5219">
        <v>91.83</v>
      </c>
      <c r="P5219">
        <v>96.41</v>
      </c>
      <c r="Q5219">
        <v>1506</v>
      </c>
      <c r="R5219" s="6">
        <v>2927</v>
      </c>
      <c r="S5219" s="14">
        <f t="shared" si="243"/>
        <v>1.5003261578604044E-2</v>
      </c>
      <c r="T5219" s="15">
        <f t="shared" si="244"/>
        <v>7.7391944060081254E-6</v>
      </c>
      <c r="U5219" s="44">
        <f t="shared" si="245"/>
        <v>1.1864185024410456E-2</v>
      </c>
      <c r="V5219" s="39">
        <f>Table1[[#This Row],[MW]]*Table1[[#This Row],[NSAF (Zi)]]</f>
        <v>1.3530278796135886</v>
      </c>
      <c r="Z5219" s="38"/>
    </row>
    <row r="5220" spans="1:26" x14ac:dyDescent="0.2">
      <c r="A5220" t="s">
        <v>30342</v>
      </c>
      <c r="B5220" t="s">
        <v>30343</v>
      </c>
      <c r="C5220" t="s">
        <v>30344</v>
      </c>
      <c r="D5220">
        <v>11</v>
      </c>
      <c r="E5220">
        <v>21</v>
      </c>
      <c r="F5220" s="21">
        <v>2.7855150000000001E-3</v>
      </c>
      <c r="G5220">
        <v>12</v>
      </c>
      <c r="H5220">
        <v>2217</v>
      </c>
      <c r="I5220">
        <v>1441</v>
      </c>
      <c r="J5220" s="5" t="s">
        <v>30347</v>
      </c>
      <c r="K5220" t="s">
        <v>30345</v>
      </c>
      <c r="L5220" t="s">
        <v>30346</v>
      </c>
      <c r="M5220">
        <v>1402</v>
      </c>
      <c r="N5220">
        <v>157248</v>
      </c>
      <c r="O5220">
        <v>88.28</v>
      </c>
      <c r="P5220">
        <v>91.93</v>
      </c>
      <c r="Q5220">
        <v>1450</v>
      </c>
      <c r="R5220" s="6">
        <v>2544</v>
      </c>
      <c r="S5220" s="14">
        <f t="shared" si="243"/>
        <v>1.4978601997146932E-2</v>
      </c>
      <c r="T5220" s="15">
        <f t="shared" si="244"/>
        <v>7.7264741522241401E-6</v>
      </c>
      <c r="U5220" s="44">
        <f t="shared" si="245"/>
        <v>1.0832516761418245E-2</v>
      </c>
      <c r="V5220" s="39">
        <f>Table1[[#This Row],[MW]]*Table1[[#This Row],[NSAF (Zi)]]</f>
        <v>1.2149726074889415</v>
      </c>
      <c r="Z5220" s="38"/>
    </row>
    <row r="5221" spans="1:26" x14ac:dyDescent="0.2">
      <c r="A5221" t="s">
        <v>30354</v>
      </c>
      <c r="B5221" t="s">
        <v>30355</v>
      </c>
      <c r="C5221" t="s">
        <v>30350</v>
      </c>
      <c r="D5221">
        <v>4</v>
      </c>
      <c r="E5221">
        <v>11</v>
      </c>
      <c r="F5221" s="21">
        <v>9.5313740000000004E-3</v>
      </c>
      <c r="G5221">
        <v>3</v>
      </c>
      <c r="H5221">
        <v>182</v>
      </c>
      <c r="I5221">
        <v>3911</v>
      </c>
      <c r="J5221" s="5" t="s">
        <v>30353</v>
      </c>
      <c r="K5221" t="s">
        <v>30351</v>
      </c>
      <c r="L5221" t="s">
        <v>30352</v>
      </c>
      <c r="M5221">
        <v>735</v>
      </c>
      <c r="N5221">
        <v>81333</v>
      </c>
      <c r="O5221">
        <v>86.01</v>
      </c>
      <c r="P5221">
        <v>92.12</v>
      </c>
      <c r="Q5221">
        <v>736</v>
      </c>
      <c r="R5221" s="6">
        <v>1282</v>
      </c>
      <c r="S5221" s="14">
        <f t="shared" si="243"/>
        <v>1.4965986394557823E-2</v>
      </c>
      <c r="T5221" s="15">
        <f t="shared" si="244"/>
        <v>7.7199665938192859E-6</v>
      </c>
      <c r="U5221" s="44">
        <f t="shared" si="245"/>
        <v>5.6741754464571751E-3</v>
      </c>
      <c r="V5221" s="39">
        <f>Table1[[#This Row],[MW]]*Table1[[#This Row],[NSAF (Zi)]]</f>
        <v>0.62788804297510403</v>
      </c>
      <c r="Z5221" s="38"/>
    </row>
    <row r="5222" spans="1:26" x14ac:dyDescent="0.2">
      <c r="A5222" t="s">
        <v>30348</v>
      </c>
      <c r="B5222" t="s">
        <v>30349</v>
      </c>
      <c r="C5222" t="s">
        <v>30350</v>
      </c>
      <c r="D5222">
        <v>4</v>
      </c>
      <c r="E5222">
        <v>11</v>
      </c>
      <c r="F5222" s="21">
        <v>9.5313740000000004E-3</v>
      </c>
      <c r="G5222">
        <v>3</v>
      </c>
      <c r="H5222">
        <v>182</v>
      </c>
      <c r="I5222">
        <v>3911</v>
      </c>
      <c r="J5222" s="5" t="s">
        <v>30353</v>
      </c>
      <c r="K5222" t="s">
        <v>30351</v>
      </c>
      <c r="L5222" t="s">
        <v>30352</v>
      </c>
      <c r="M5222">
        <v>735</v>
      </c>
      <c r="N5222">
        <v>81333</v>
      </c>
      <c r="O5222">
        <v>81.5</v>
      </c>
      <c r="P5222">
        <v>85.85</v>
      </c>
      <c r="Q5222">
        <v>735</v>
      </c>
      <c r="R5222" s="6">
        <v>1186</v>
      </c>
      <c r="S5222" s="14">
        <f t="shared" si="243"/>
        <v>1.4965986394557823E-2</v>
      </c>
      <c r="T5222" s="15">
        <f t="shared" si="244"/>
        <v>7.7199665938192859E-6</v>
      </c>
      <c r="U5222" s="44">
        <f t="shared" si="245"/>
        <v>5.6741754464571751E-3</v>
      </c>
      <c r="V5222" s="39">
        <f>Table1[[#This Row],[MW]]*Table1[[#This Row],[NSAF (Zi)]]</f>
        <v>0.62788804297510403</v>
      </c>
      <c r="Z5222" s="38"/>
    </row>
    <row r="5223" spans="1:26" x14ac:dyDescent="0.2">
      <c r="A5223" t="s">
        <v>30356</v>
      </c>
      <c r="B5223" t="s">
        <v>30357</v>
      </c>
      <c r="C5223" t="s">
        <v>30358</v>
      </c>
      <c r="D5223">
        <v>6</v>
      </c>
      <c r="E5223">
        <v>8</v>
      </c>
      <c r="F5223" s="21">
        <v>0</v>
      </c>
      <c r="G5223">
        <v>36</v>
      </c>
      <c r="H5223">
        <v>3242</v>
      </c>
      <c r="I5223">
        <v>5121</v>
      </c>
      <c r="J5223" s="5" t="s">
        <v>30361</v>
      </c>
      <c r="K5223" t="s">
        <v>30359</v>
      </c>
      <c r="L5223" t="s">
        <v>30360</v>
      </c>
      <c r="M5223">
        <v>535</v>
      </c>
      <c r="N5223">
        <v>59663</v>
      </c>
      <c r="O5223">
        <v>89.67</v>
      </c>
      <c r="P5223">
        <v>95.13</v>
      </c>
      <c r="Q5223">
        <v>513</v>
      </c>
      <c r="R5223" s="6">
        <v>981</v>
      </c>
      <c r="S5223" s="14">
        <f t="shared" si="243"/>
        <v>1.4953271028037384E-2</v>
      </c>
      <c r="T5223" s="15">
        <f t="shared" si="244"/>
        <v>7.7134075737735613E-6</v>
      </c>
      <c r="U5223" s="44">
        <f t="shared" si="245"/>
        <v>4.1266730519688554E-3</v>
      </c>
      <c r="V5223" s="39">
        <f>Table1[[#This Row],[MW]]*Table1[[#This Row],[NSAF (Zi)]]</f>
        <v>0.460205036074052</v>
      </c>
      <c r="Z5223" s="38"/>
    </row>
    <row r="5224" spans="1:26" x14ac:dyDescent="0.2">
      <c r="A5224" t="s">
        <v>30362</v>
      </c>
      <c r="B5224" t="s">
        <v>30363</v>
      </c>
      <c r="C5224" t="s">
        <v>30364</v>
      </c>
      <c r="D5224">
        <v>5</v>
      </c>
      <c r="E5224">
        <v>9</v>
      </c>
      <c r="F5224" s="21">
        <v>1.922366E-2</v>
      </c>
      <c r="G5224">
        <v>8</v>
      </c>
      <c r="H5224">
        <v>3540</v>
      </c>
      <c r="I5224">
        <v>1411</v>
      </c>
      <c r="J5224" s="5" t="s">
        <v>30367</v>
      </c>
      <c r="K5224" t="s">
        <v>30365</v>
      </c>
      <c r="L5224" t="s">
        <v>30366</v>
      </c>
      <c r="M5224">
        <v>602</v>
      </c>
      <c r="N5224">
        <v>67146</v>
      </c>
      <c r="O5224">
        <v>91.31</v>
      </c>
      <c r="P5224">
        <v>94.33</v>
      </c>
      <c r="Q5224">
        <v>564</v>
      </c>
      <c r="R5224" s="6">
        <v>983</v>
      </c>
      <c r="S5224" s="14">
        <f t="shared" si="243"/>
        <v>1.4950166112956811E-2</v>
      </c>
      <c r="T5224" s="15">
        <f t="shared" si="244"/>
        <v>7.7118059525996053E-6</v>
      </c>
      <c r="U5224" s="44">
        <f t="shared" si="245"/>
        <v>4.6425071834649626E-3</v>
      </c>
      <c r="V5224" s="39">
        <f>Table1[[#This Row],[MW]]*Table1[[#This Row],[NSAF (Zi)]]</f>
        <v>0.51781692249325306</v>
      </c>
      <c r="Z5224" s="38"/>
    </row>
    <row r="5225" spans="1:26" x14ac:dyDescent="0.2">
      <c r="A5225" t="s">
        <v>30368</v>
      </c>
      <c r="B5225" t="s">
        <v>30369</v>
      </c>
      <c r="C5225" t="s">
        <v>30370</v>
      </c>
      <c r="D5225">
        <v>12</v>
      </c>
      <c r="E5225">
        <v>25</v>
      </c>
      <c r="F5225" s="21">
        <v>0</v>
      </c>
      <c r="G5225">
        <v>8</v>
      </c>
      <c r="H5225">
        <v>2061</v>
      </c>
      <c r="I5225">
        <v>3850</v>
      </c>
      <c r="J5225" s="5" t="s">
        <v>30373</v>
      </c>
      <c r="K5225" t="s">
        <v>30371</v>
      </c>
      <c r="L5225" t="s">
        <v>30372</v>
      </c>
      <c r="M5225">
        <v>1674</v>
      </c>
      <c r="N5225">
        <v>191490</v>
      </c>
      <c r="O5225">
        <v>91.65</v>
      </c>
      <c r="P5225">
        <v>95.17</v>
      </c>
      <c r="Q5225">
        <v>1677</v>
      </c>
      <c r="R5225" s="6">
        <v>3166</v>
      </c>
      <c r="S5225" s="14">
        <f t="shared" si="243"/>
        <v>1.4934289127837515E-2</v>
      </c>
      <c r="T5225" s="15">
        <f t="shared" si="244"/>
        <v>7.7036160617698157E-6</v>
      </c>
      <c r="U5225" s="44">
        <f t="shared" si="245"/>
        <v>1.2895853287402672E-2</v>
      </c>
      <c r="V5225" s="39">
        <f>Table1[[#This Row],[MW]]*Table1[[#This Row],[NSAF (Zi)]]</f>
        <v>1.475165439668302</v>
      </c>
      <c r="Z5225" s="38"/>
    </row>
    <row r="5226" spans="1:26" x14ac:dyDescent="0.2">
      <c r="B5226" t="s">
        <v>30374</v>
      </c>
      <c r="C5226" t="s">
        <v>30375</v>
      </c>
      <c r="D5226">
        <v>4</v>
      </c>
      <c r="E5226">
        <v>7</v>
      </c>
      <c r="F5226" s="21">
        <v>1.426025E-2</v>
      </c>
      <c r="G5226" t="s">
        <v>1363</v>
      </c>
      <c r="H5226">
        <v>3949</v>
      </c>
      <c r="I5226">
        <v>5757</v>
      </c>
      <c r="J5226" s="5" t="s">
        <v>30378</v>
      </c>
      <c r="K5226" t="s">
        <v>30376</v>
      </c>
      <c r="L5226" t="s">
        <v>30377</v>
      </c>
      <c r="M5226">
        <v>469</v>
      </c>
      <c r="N5226">
        <v>52907</v>
      </c>
      <c r="O5226">
        <v>99.55</v>
      </c>
      <c r="P5226">
        <v>99.78</v>
      </c>
      <c r="Q5226">
        <v>445</v>
      </c>
      <c r="R5226" s="6">
        <v>906</v>
      </c>
      <c r="S5226" s="14">
        <f t="shared" si="243"/>
        <v>1.4925373134328358E-2</v>
      </c>
      <c r="T5226" s="15">
        <f t="shared" si="244"/>
        <v>7.6990168880015956E-6</v>
      </c>
      <c r="U5226" s="44">
        <f t="shared" si="245"/>
        <v>3.6108389204727483E-3</v>
      </c>
      <c r="V5226" s="39">
        <f>Table1[[#This Row],[MW]]*Table1[[#This Row],[NSAF (Zi)]]</f>
        <v>0.40733188649350044</v>
      </c>
      <c r="Z5226" s="38"/>
    </row>
    <row r="5227" spans="1:26" x14ac:dyDescent="0.2">
      <c r="A5227" t="s">
        <v>30379</v>
      </c>
      <c r="B5227" t="s">
        <v>30380</v>
      </c>
      <c r="C5227" t="s">
        <v>30381</v>
      </c>
      <c r="D5227">
        <v>6</v>
      </c>
      <c r="E5227">
        <v>12</v>
      </c>
      <c r="F5227" s="21">
        <v>0</v>
      </c>
      <c r="G5227">
        <v>11</v>
      </c>
      <c r="H5227">
        <v>3</v>
      </c>
      <c r="I5227">
        <v>3857</v>
      </c>
      <c r="J5227" s="5" t="s">
        <v>30384</v>
      </c>
      <c r="K5227" t="s">
        <v>30382</v>
      </c>
      <c r="L5227" t="s">
        <v>30383</v>
      </c>
      <c r="M5227">
        <v>805</v>
      </c>
      <c r="N5227">
        <v>87341</v>
      </c>
      <c r="O5227">
        <v>90.57</v>
      </c>
      <c r="P5227">
        <v>93.92</v>
      </c>
      <c r="Q5227">
        <v>806</v>
      </c>
      <c r="R5227" s="6">
        <v>1361</v>
      </c>
      <c r="S5227" s="14">
        <f t="shared" si="243"/>
        <v>1.4906832298136646E-2</v>
      </c>
      <c r="T5227" s="15">
        <f t="shared" si="244"/>
        <v>7.6894528918674313E-6</v>
      </c>
      <c r="U5227" s="44">
        <f t="shared" si="245"/>
        <v>6.1900095779532822E-3</v>
      </c>
      <c r="V5227" s="39">
        <f>Table1[[#This Row],[MW]]*Table1[[#This Row],[NSAF (Zi)]]</f>
        <v>0.67160450502859337</v>
      </c>
      <c r="Z5227" s="38"/>
    </row>
    <row r="5228" spans="1:26" x14ac:dyDescent="0.2">
      <c r="A5228" t="s">
        <v>30391</v>
      </c>
      <c r="B5228" t="s">
        <v>30392</v>
      </c>
      <c r="C5228" t="s">
        <v>30387</v>
      </c>
      <c r="D5228">
        <v>6</v>
      </c>
      <c r="E5228">
        <v>14</v>
      </c>
      <c r="F5228" s="21">
        <v>2.8149189999999999E-3</v>
      </c>
      <c r="G5228">
        <v>7</v>
      </c>
      <c r="H5228">
        <v>3168</v>
      </c>
      <c r="I5228">
        <v>2220</v>
      </c>
      <c r="J5228" s="5" t="s">
        <v>30390</v>
      </c>
      <c r="K5228" t="s">
        <v>30388</v>
      </c>
      <c r="L5228" t="s">
        <v>30389</v>
      </c>
      <c r="M5228">
        <v>943</v>
      </c>
      <c r="N5228">
        <v>103698</v>
      </c>
      <c r="O5228">
        <v>90.77</v>
      </c>
      <c r="P5228">
        <v>94.7</v>
      </c>
      <c r="Q5228">
        <v>943</v>
      </c>
      <c r="R5228" s="6">
        <v>1649</v>
      </c>
      <c r="S5228" s="14">
        <f t="shared" si="243"/>
        <v>1.4846235418875928E-2</v>
      </c>
      <c r="T5228" s="15">
        <f t="shared" si="244"/>
        <v>7.6581949532826045E-6</v>
      </c>
      <c r="U5228" s="44">
        <f t="shared" si="245"/>
        <v>7.2216778409454957E-3</v>
      </c>
      <c r="V5228" s="39">
        <f>Table1[[#This Row],[MW]]*Table1[[#This Row],[NSAF (Zi)]]</f>
        <v>0.79413950026549951</v>
      </c>
      <c r="Z5228" s="38"/>
    </row>
    <row r="5229" spans="1:26" x14ac:dyDescent="0.2">
      <c r="A5229" t="s">
        <v>30385</v>
      </c>
      <c r="B5229" t="s">
        <v>30386</v>
      </c>
      <c r="C5229" t="s">
        <v>30387</v>
      </c>
      <c r="D5229">
        <v>6</v>
      </c>
      <c r="E5229">
        <v>14</v>
      </c>
      <c r="F5229" s="21">
        <v>2.8149189999999999E-3</v>
      </c>
      <c r="G5229">
        <v>8</v>
      </c>
      <c r="H5229">
        <v>3168</v>
      </c>
      <c r="I5229">
        <v>2220</v>
      </c>
      <c r="J5229" s="5" t="s">
        <v>30390</v>
      </c>
      <c r="K5229" t="s">
        <v>30388</v>
      </c>
      <c r="L5229" t="s">
        <v>30389</v>
      </c>
      <c r="M5229">
        <v>943</v>
      </c>
      <c r="N5229">
        <v>103698</v>
      </c>
      <c r="O5229">
        <v>86.74</v>
      </c>
      <c r="P5229">
        <v>90.24</v>
      </c>
      <c r="Q5229">
        <v>943</v>
      </c>
      <c r="R5229" s="6">
        <v>1549</v>
      </c>
      <c r="S5229" s="14">
        <f t="shared" si="243"/>
        <v>1.4846235418875928E-2</v>
      </c>
      <c r="T5229" s="15">
        <f t="shared" si="244"/>
        <v>7.6581949532826045E-6</v>
      </c>
      <c r="U5229" s="44">
        <f t="shared" si="245"/>
        <v>7.2216778409454957E-3</v>
      </c>
      <c r="V5229" s="39">
        <f>Table1[[#This Row],[MW]]*Table1[[#This Row],[NSAF (Zi)]]</f>
        <v>0.79413950026549951</v>
      </c>
      <c r="Z5229" s="38"/>
    </row>
    <row r="5230" spans="1:26" x14ac:dyDescent="0.2">
      <c r="A5230" t="s">
        <v>30393</v>
      </c>
      <c r="B5230" t="s">
        <v>30394</v>
      </c>
      <c r="C5230" t="s">
        <v>30395</v>
      </c>
      <c r="D5230">
        <v>3</v>
      </c>
      <c r="E5230">
        <v>6</v>
      </c>
      <c r="F5230" s="21">
        <v>1.923077E-3</v>
      </c>
      <c r="G5230">
        <v>7</v>
      </c>
      <c r="H5230">
        <v>82</v>
      </c>
      <c r="I5230">
        <v>559</v>
      </c>
      <c r="J5230" s="5" t="s">
        <v>30398</v>
      </c>
      <c r="K5230" t="s">
        <v>30396</v>
      </c>
      <c r="L5230" t="s">
        <v>30397</v>
      </c>
      <c r="M5230">
        <v>405</v>
      </c>
      <c r="N5230">
        <v>46091</v>
      </c>
      <c r="O5230">
        <v>88.15</v>
      </c>
      <c r="P5230">
        <v>92.59</v>
      </c>
      <c r="Q5230">
        <v>405</v>
      </c>
      <c r="R5230" s="6">
        <v>739</v>
      </c>
      <c r="S5230" s="14">
        <f t="shared" si="243"/>
        <v>1.4814814814814815E-2</v>
      </c>
      <c r="T5230" s="15">
        <f t="shared" si="244"/>
        <v>7.6419871332756572E-6</v>
      </c>
      <c r="U5230" s="44">
        <f t="shared" si="245"/>
        <v>3.0950047889766411E-3</v>
      </c>
      <c r="V5230" s="39">
        <f>Table1[[#This Row],[MW]]*Table1[[#This Row],[NSAF (Zi)]]</f>
        <v>0.35222682895980834</v>
      </c>
      <c r="Z5230" s="38"/>
    </row>
    <row r="5231" spans="1:26" x14ac:dyDescent="0.2">
      <c r="A5231" t="s">
        <v>30399</v>
      </c>
      <c r="B5231" t="s">
        <v>30400</v>
      </c>
      <c r="C5231" t="s">
        <v>30401</v>
      </c>
      <c r="D5231">
        <v>3</v>
      </c>
      <c r="E5231">
        <v>8</v>
      </c>
      <c r="F5231" s="21">
        <v>5.1369859999999996E-3</v>
      </c>
      <c r="G5231">
        <v>3</v>
      </c>
      <c r="H5231">
        <v>254</v>
      </c>
      <c r="I5231">
        <v>5083</v>
      </c>
      <c r="J5231" s="5" t="s">
        <v>30404</v>
      </c>
      <c r="K5231" t="s">
        <v>30402</v>
      </c>
      <c r="L5231" t="s">
        <v>30403</v>
      </c>
      <c r="M5231">
        <v>541</v>
      </c>
      <c r="N5231">
        <v>60939</v>
      </c>
      <c r="O5231">
        <v>54.85</v>
      </c>
      <c r="P5231">
        <v>68.25</v>
      </c>
      <c r="Q5231">
        <v>567</v>
      </c>
      <c r="R5231" s="6">
        <v>602</v>
      </c>
      <c r="S5231" s="14">
        <f t="shared" si="243"/>
        <v>1.4787430683918669E-2</v>
      </c>
      <c r="T5231" s="15">
        <f t="shared" si="244"/>
        <v>7.6278614638980683E-6</v>
      </c>
      <c r="U5231" s="44">
        <f t="shared" si="245"/>
        <v>4.1266730519688545E-3</v>
      </c>
      <c r="V5231" s="39">
        <f>Table1[[#This Row],[MW]]*Table1[[#This Row],[NSAF (Zi)]]</f>
        <v>0.46483424974848436</v>
      </c>
      <c r="Z5231" s="38"/>
    </row>
    <row r="5232" spans="1:26" x14ac:dyDescent="0.2">
      <c r="A5232" t="s">
        <v>30405</v>
      </c>
      <c r="B5232" t="s">
        <v>30406</v>
      </c>
      <c r="C5232" t="s">
        <v>30407</v>
      </c>
      <c r="D5232">
        <v>5</v>
      </c>
      <c r="E5232">
        <v>8</v>
      </c>
      <c r="F5232" s="21">
        <v>0</v>
      </c>
      <c r="G5232">
        <v>9</v>
      </c>
      <c r="H5232">
        <v>85</v>
      </c>
      <c r="I5232">
        <v>230</v>
      </c>
      <c r="J5232" s="5" t="s">
        <v>30410</v>
      </c>
      <c r="K5232" t="s">
        <v>30408</v>
      </c>
      <c r="L5232" t="s">
        <v>30409</v>
      </c>
      <c r="M5232">
        <v>542</v>
      </c>
      <c r="N5232">
        <v>63120</v>
      </c>
      <c r="O5232">
        <v>87.57</v>
      </c>
      <c r="P5232">
        <v>91.59</v>
      </c>
      <c r="Q5232">
        <v>547</v>
      </c>
      <c r="R5232" s="6">
        <v>969</v>
      </c>
      <c r="S5232" s="14">
        <f t="shared" si="243"/>
        <v>1.4760147601476014E-2</v>
      </c>
      <c r="T5232" s="15">
        <f t="shared" si="244"/>
        <v>7.6137879187617251E-6</v>
      </c>
      <c r="U5232" s="44">
        <f t="shared" si="245"/>
        <v>4.1266730519688554E-3</v>
      </c>
      <c r="V5232" s="39">
        <f>Table1[[#This Row],[MW]]*Table1[[#This Row],[NSAF (Zi)]]</f>
        <v>0.48058229343224007</v>
      </c>
      <c r="Z5232" s="38"/>
    </row>
    <row r="5233" spans="1:26" x14ac:dyDescent="0.2">
      <c r="A5233" t="s">
        <v>30411</v>
      </c>
      <c r="B5233" t="s">
        <v>30412</v>
      </c>
      <c r="C5233" t="s">
        <v>30413</v>
      </c>
      <c r="D5233">
        <v>5</v>
      </c>
      <c r="E5233">
        <v>15</v>
      </c>
      <c r="F5233" s="21">
        <v>7.6081789999999996E-3</v>
      </c>
      <c r="G5233">
        <v>5</v>
      </c>
      <c r="H5233">
        <v>754</v>
      </c>
      <c r="I5233">
        <v>4111</v>
      </c>
      <c r="J5233" s="5" t="s">
        <v>30416</v>
      </c>
      <c r="K5233" t="s">
        <v>30414</v>
      </c>
      <c r="L5233" t="s">
        <v>30415</v>
      </c>
      <c r="M5233">
        <v>1017</v>
      </c>
      <c r="N5233">
        <v>117345</v>
      </c>
      <c r="O5233">
        <v>83.14</v>
      </c>
      <c r="P5233">
        <v>89.38</v>
      </c>
      <c r="Q5233">
        <v>1026</v>
      </c>
      <c r="R5233" s="6">
        <v>1636</v>
      </c>
      <c r="S5233" s="14">
        <f t="shared" si="243"/>
        <v>1.4749262536873156E-2</v>
      </c>
      <c r="T5233" s="15">
        <f t="shared" si="244"/>
        <v>7.6081730309160306E-6</v>
      </c>
      <c r="U5233" s="44">
        <f t="shared" si="245"/>
        <v>7.7375119724416028E-3</v>
      </c>
      <c r="V5233" s="39">
        <f>Table1[[#This Row],[MW]]*Table1[[#This Row],[NSAF (Zi)]]</f>
        <v>0.89278106431284165</v>
      </c>
      <c r="Z5233" s="38"/>
    </row>
    <row r="5234" spans="1:26" x14ac:dyDescent="0.2">
      <c r="A5234" t="s">
        <v>30417</v>
      </c>
      <c r="B5234" t="s">
        <v>30418</v>
      </c>
      <c r="C5234" t="s">
        <v>30419</v>
      </c>
      <c r="D5234">
        <v>6</v>
      </c>
      <c r="E5234">
        <v>10</v>
      </c>
      <c r="F5234" s="21">
        <v>0</v>
      </c>
      <c r="G5234">
        <v>12</v>
      </c>
      <c r="H5234">
        <v>3232</v>
      </c>
      <c r="I5234">
        <v>4470</v>
      </c>
      <c r="J5234" s="5" t="s">
        <v>30422</v>
      </c>
      <c r="K5234" t="s">
        <v>30420</v>
      </c>
      <c r="L5234" t="s">
        <v>30421</v>
      </c>
      <c r="M5234">
        <v>678</v>
      </c>
      <c r="N5234">
        <v>72713</v>
      </c>
      <c r="O5234">
        <v>99.26</v>
      </c>
      <c r="P5234">
        <v>99.41</v>
      </c>
      <c r="Q5234">
        <v>678</v>
      </c>
      <c r="R5234" s="6">
        <v>1367</v>
      </c>
      <c r="S5234" s="14">
        <f t="shared" si="243"/>
        <v>1.4749262536873156E-2</v>
      </c>
      <c r="T5234" s="15">
        <f t="shared" si="244"/>
        <v>7.6081730309160306E-6</v>
      </c>
      <c r="U5234" s="44">
        <f t="shared" si="245"/>
        <v>5.1583413149610688E-3</v>
      </c>
      <c r="V5234" s="39">
        <f>Table1[[#This Row],[MW]]*Table1[[#This Row],[NSAF (Zi)]]</f>
        <v>0.55321308559699733</v>
      </c>
      <c r="Z5234" s="38"/>
    </row>
    <row r="5235" spans="1:26" x14ac:dyDescent="0.2">
      <c r="A5235" t="s">
        <v>30423</v>
      </c>
      <c r="B5235" t="s">
        <v>30424</v>
      </c>
      <c r="C5235" t="s">
        <v>30425</v>
      </c>
      <c r="D5235">
        <v>5</v>
      </c>
      <c r="E5235">
        <v>12</v>
      </c>
      <c r="F5235" s="21">
        <v>0</v>
      </c>
      <c r="G5235">
        <v>15</v>
      </c>
      <c r="H5235">
        <v>3437</v>
      </c>
      <c r="I5235">
        <v>5254</v>
      </c>
      <c r="J5235" s="5" t="s">
        <v>30428</v>
      </c>
      <c r="K5235" t="s">
        <v>30426</v>
      </c>
      <c r="L5235" t="s">
        <v>30427</v>
      </c>
      <c r="M5235">
        <v>814</v>
      </c>
      <c r="N5235">
        <v>88327</v>
      </c>
      <c r="O5235">
        <v>89.29</v>
      </c>
      <c r="P5235">
        <v>93.75</v>
      </c>
      <c r="Q5235">
        <v>112</v>
      </c>
      <c r="R5235" s="6">
        <v>211</v>
      </c>
      <c r="S5235" s="14">
        <f t="shared" si="243"/>
        <v>1.4742014742014743E-2</v>
      </c>
      <c r="T5235" s="15">
        <f t="shared" si="244"/>
        <v>7.6044343709499783E-6</v>
      </c>
      <c r="U5235" s="44">
        <f t="shared" si="245"/>
        <v>6.1900095779532822E-3</v>
      </c>
      <c r="V5235" s="39">
        <f>Table1[[#This Row],[MW]]*Table1[[#This Row],[NSAF (Zi)]]</f>
        <v>0.67167687468289872</v>
      </c>
      <c r="Z5235" s="38"/>
    </row>
    <row r="5236" spans="1:26" x14ac:dyDescent="0.2">
      <c r="A5236" t="s">
        <v>30429</v>
      </c>
      <c r="B5236" t="s">
        <v>30430</v>
      </c>
      <c r="C5236" t="s">
        <v>30431</v>
      </c>
      <c r="D5236">
        <v>3</v>
      </c>
      <c r="E5236">
        <v>11</v>
      </c>
      <c r="F5236" s="21">
        <v>3.0075190000000002E-3</v>
      </c>
      <c r="G5236">
        <v>11</v>
      </c>
      <c r="H5236">
        <v>4065</v>
      </c>
      <c r="I5236">
        <v>4037</v>
      </c>
      <c r="J5236" s="5" t="s">
        <v>30434</v>
      </c>
      <c r="K5236" t="s">
        <v>30432</v>
      </c>
      <c r="L5236" t="s">
        <v>30433</v>
      </c>
      <c r="M5236">
        <v>747</v>
      </c>
      <c r="N5236">
        <v>83701</v>
      </c>
      <c r="O5236">
        <v>99.73</v>
      </c>
      <c r="P5236">
        <v>100</v>
      </c>
      <c r="Q5236">
        <v>747</v>
      </c>
      <c r="R5236" s="6">
        <v>1540</v>
      </c>
      <c r="S5236" s="14">
        <f t="shared" si="243"/>
        <v>1.4725568942436412E-2</v>
      </c>
      <c r="T5236" s="15">
        <f t="shared" si="244"/>
        <v>7.5959510662077314E-6</v>
      </c>
      <c r="U5236" s="44">
        <f t="shared" si="245"/>
        <v>5.6741754464571751E-3</v>
      </c>
      <c r="V5236" s="39">
        <f>Table1[[#This Row],[MW]]*Table1[[#This Row],[NSAF (Zi)]]</f>
        <v>0.63578870019265332</v>
      </c>
      <c r="Z5236" s="38"/>
    </row>
    <row r="5237" spans="1:26" x14ac:dyDescent="0.2">
      <c r="A5237" t="s">
        <v>30435</v>
      </c>
      <c r="B5237" t="s">
        <v>30436</v>
      </c>
      <c r="C5237" t="s">
        <v>30437</v>
      </c>
      <c r="D5237">
        <v>7</v>
      </c>
      <c r="E5237">
        <v>18</v>
      </c>
      <c r="F5237" s="21">
        <v>0</v>
      </c>
      <c r="G5237">
        <v>9</v>
      </c>
      <c r="H5237">
        <v>2891</v>
      </c>
      <c r="I5237">
        <v>3987</v>
      </c>
      <c r="J5237" s="5" t="s">
        <v>30440</v>
      </c>
      <c r="K5237" t="s">
        <v>30438</v>
      </c>
      <c r="L5237" t="s">
        <v>30439</v>
      </c>
      <c r="M5237">
        <v>1223</v>
      </c>
      <c r="N5237">
        <v>132352</v>
      </c>
      <c r="O5237">
        <v>88.03</v>
      </c>
      <c r="P5237">
        <v>91.67</v>
      </c>
      <c r="Q5237">
        <v>1236</v>
      </c>
      <c r="R5237" s="6">
        <v>2065</v>
      </c>
      <c r="S5237" s="14">
        <f t="shared" si="243"/>
        <v>1.4717906786590351E-2</v>
      </c>
      <c r="T5237" s="15">
        <f t="shared" si="244"/>
        <v>7.5919986647014912E-6</v>
      </c>
      <c r="U5237" s="44">
        <f t="shared" si="245"/>
        <v>9.2850143669299234E-3</v>
      </c>
      <c r="V5237" s="39">
        <f>Table1[[#This Row],[MW]]*Table1[[#This Row],[NSAF (Zi)]]</f>
        <v>1.0048162072705717</v>
      </c>
      <c r="Z5237" s="38"/>
    </row>
    <row r="5238" spans="1:26" x14ac:dyDescent="0.2">
      <c r="A5238" t="s">
        <v>30441</v>
      </c>
      <c r="B5238" t="s">
        <v>30442</v>
      </c>
      <c r="C5238" t="s">
        <v>30443</v>
      </c>
      <c r="D5238">
        <v>5</v>
      </c>
      <c r="E5238">
        <v>12</v>
      </c>
      <c r="F5238" s="21">
        <v>0</v>
      </c>
      <c r="G5238">
        <v>11</v>
      </c>
      <c r="H5238">
        <v>3441</v>
      </c>
      <c r="I5238">
        <v>5440</v>
      </c>
      <c r="J5238" s="5" t="s">
        <v>30446</v>
      </c>
      <c r="K5238" t="s">
        <v>30444</v>
      </c>
      <c r="L5238" t="s">
        <v>30445</v>
      </c>
      <c r="M5238">
        <v>817</v>
      </c>
      <c r="N5238">
        <v>91922</v>
      </c>
      <c r="O5238">
        <v>91.13</v>
      </c>
      <c r="P5238">
        <v>93.08</v>
      </c>
      <c r="Q5238">
        <v>665</v>
      </c>
      <c r="R5238" s="6">
        <v>1178</v>
      </c>
      <c r="S5238" s="14">
        <f t="shared" si="243"/>
        <v>1.4687882496940025E-2</v>
      </c>
      <c r="T5238" s="15">
        <f t="shared" si="244"/>
        <v>7.5765111113259277E-6</v>
      </c>
      <c r="U5238" s="44">
        <f t="shared" si="245"/>
        <v>6.1900095779532831E-3</v>
      </c>
      <c r="V5238" s="39">
        <f>Table1[[#This Row],[MW]]*Table1[[#This Row],[NSAF (Zi)]]</f>
        <v>0.69644805437530188</v>
      </c>
      <c r="Z5238" s="38"/>
    </row>
    <row r="5239" spans="1:26" x14ac:dyDescent="0.2">
      <c r="A5239" t="s">
        <v>30447</v>
      </c>
      <c r="B5239" t="s">
        <v>30448</v>
      </c>
      <c r="C5239" t="s">
        <v>30449</v>
      </c>
      <c r="D5239">
        <v>4</v>
      </c>
      <c r="E5239">
        <v>6</v>
      </c>
      <c r="F5239" s="21">
        <v>4.0376850000000001E-3</v>
      </c>
      <c r="G5239">
        <v>11</v>
      </c>
      <c r="H5239">
        <v>3978</v>
      </c>
      <c r="I5239">
        <v>4754</v>
      </c>
      <c r="J5239" s="5" t="s">
        <v>30452</v>
      </c>
      <c r="K5239" t="s">
        <v>30450</v>
      </c>
      <c r="L5239" t="s">
        <v>30451</v>
      </c>
      <c r="M5239">
        <v>409</v>
      </c>
      <c r="N5239">
        <v>46666</v>
      </c>
      <c r="O5239">
        <v>84.82</v>
      </c>
      <c r="P5239">
        <v>90.12</v>
      </c>
      <c r="Q5239">
        <v>415</v>
      </c>
      <c r="R5239" s="6">
        <v>677</v>
      </c>
      <c r="S5239" s="14">
        <f t="shared" si="243"/>
        <v>1.4669926650366748E-2</v>
      </c>
      <c r="T5239" s="15">
        <f t="shared" si="244"/>
        <v>7.5672488728035238E-6</v>
      </c>
      <c r="U5239" s="44">
        <f t="shared" si="245"/>
        <v>3.0950047889766411E-3</v>
      </c>
      <c r="V5239" s="39">
        <f>Table1[[#This Row],[MW]]*Table1[[#This Row],[NSAF (Zi)]]</f>
        <v>0.35313323589824924</v>
      </c>
      <c r="Z5239" s="38"/>
    </row>
    <row r="5240" spans="1:26" x14ac:dyDescent="0.2">
      <c r="A5240" t="s">
        <v>30453</v>
      </c>
      <c r="B5240" t="s">
        <v>30454</v>
      </c>
      <c r="C5240" t="s">
        <v>30455</v>
      </c>
      <c r="D5240">
        <v>9</v>
      </c>
      <c r="E5240">
        <v>16</v>
      </c>
      <c r="F5240" s="21">
        <v>0</v>
      </c>
      <c r="G5240">
        <v>14</v>
      </c>
      <c r="H5240">
        <v>2563</v>
      </c>
      <c r="I5240">
        <v>281</v>
      </c>
      <c r="J5240" s="5" t="s">
        <v>30458</v>
      </c>
      <c r="K5240" t="s">
        <v>30456</v>
      </c>
      <c r="L5240" t="s">
        <v>30457</v>
      </c>
      <c r="M5240">
        <v>1091</v>
      </c>
      <c r="N5240">
        <v>121803</v>
      </c>
      <c r="O5240">
        <v>92.51</v>
      </c>
      <c r="P5240">
        <v>95.89</v>
      </c>
      <c r="Q5240">
        <v>1095</v>
      </c>
      <c r="R5240" s="6">
        <v>1913</v>
      </c>
      <c r="S5240" s="14">
        <f t="shared" si="243"/>
        <v>1.466544454628781E-2</v>
      </c>
      <c r="T5240" s="15">
        <f t="shared" si="244"/>
        <v>7.5649368505386891E-6</v>
      </c>
      <c r="U5240" s="44">
        <f t="shared" si="245"/>
        <v>8.2533461039377091E-3</v>
      </c>
      <c r="V5240" s="39">
        <f>Table1[[#This Row],[MW]]*Table1[[#This Row],[NSAF (Zi)]]</f>
        <v>0.92143200320616392</v>
      </c>
      <c r="Z5240" s="38"/>
    </row>
    <row r="5241" spans="1:26" x14ac:dyDescent="0.2">
      <c r="A5241" t="s">
        <v>30459</v>
      </c>
      <c r="B5241" t="s">
        <v>30460</v>
      </c>
      <c r="C5241" t="s">
        <v>30461</v>
      </c>
      <c r="D5241">
        <v>5</v>
      </c>
      <c r="E5241">
        <v>9</v>
      </c>
      <c r="F5241" s="21">
        <v>0</v>
      </c>
      <c r="G5241">
        <v>17</v>
      </c>
      <c r="H5241">
        <v>3562</v>
      </c>
      <c r="I5241">
        <v>3668</v>
      </c>
      <c r="J5241" s="5" t="s">
        <v>30464</v>
      </c>
      <c r="K5241" t="s">
        <v>30462</v>
      </c>
      <c r="L5241" t="s">
        <v>30463</v>
      </c>
      <c r="M5241">
        <v>614</v>
      </c>
      <c r="N5241">
        <v>67904</v>
      </c>
      <c r="O5241">
        <v>99.71</v>
      </c>
      <c r="P5241">
        <v>99.71</v>
      </c>
      <c r="Q5241">
        <v>345</v>
      </c>
      <c r="R5241" s="6">
        <v>716</v>
      </c>
      <c r="S5241" s="14">
        <f t="shared" si="243"/>
        <v>1.4657980456026058E-2</v>
      </c>
      <c r="T5241" s="15">
        <f t="shared" si="244"/>
        <v>7.5610866180211105E-6</v>
      </c>
      <c r="U5241" s="44">
        <f t="shared" si="245"/>
        <v>4.6425071834649617E-3</v>
      </c>
      <c r="V5241" s="39">
        <f>Table1[[#This Row],[MW]]*Table1[[#This Row],[NSAF (Zi)]]</f>
        <v>0.51342802571010548</v>
      </c>
      <c r="Z5241" s="38"/>
    </row>
    <row r="5242" spans="1:26" x14ac:dyDescent="0.2">
      <c r="A5242" t="s">
        <v>30465</v>
      </c>
      <c r="B5242" t="s">
        <v>30466</v>
      </c>
      <c r="C5242" t="s">
        <v>30467</v>
      </c>
      <c r="D5242">
        <v>8</v>
      </c>
      <c r="E5242">
        <v>18</v>
      </c>
      <c r="F5242" s="21">
        <v>1.076716E-2</v>
      </c>
      <c r="G5242">
        <v>12</v>
      </c>
      <c r="H5242">
        <v>2718</v>
      </c>
      <c r="I5242">
        <v>2277</v>
      </c>
      <c r="J5242" s="5" t="s">
        <v>30470</v>
      </c>
      <c r="K5242" t="s">
        <v>30468</v>
      </c>
      <c r="L5242" t="s">
        <v>30469</v>
      </c>
      <c r="M5242">
        <v>1231</v>
      </c>
      <c r="N5242">
        <v>139104</v>
      </c>
      <c r="O5242">
        <v>88.68</v>
      </c>
      <c r="P5242">
        <v>90.95</v>
      </c>
      <c r="Q5242">
        <v>1237</v>
      </c>
      <c r="R5242" s="6">
        <v>2101</v>
      </c>
      <c r="S5242" s="14">
        <f t="shared" si="243"/>
        <v>1.462225832656377E-2</v>
      </c>
      <c r="T5242" s="15">
        <f t="shared" si="244"/>
        <v>7.5426599243947391E-6</v>
      </c>
      <c r="U5242" s="44">
        <f t="shared" si="245"/>
        <v>9.2850143669299234E-3</v>
      </c>
      <c r="V5242" s="39">
        <f>Table1[[#This Row],[MW]]*Table1[[#This Row],[NSAF (Zi)]]</f>
        <v>1.0492141661230059</v>
      </c>
      <c r="Z5242" s="38"/>
    </row>
    <row r="5243" spans="1:26" x14ac:dyDescent="0.2">
      <c r="A5243" t="s">
        <v>30471</v>
      </c>
      <c r="B5243" t="s">
        <v>30472</v>
      </c>
      <c r="C5243" t="s">
        <v>30473</v>
      </c>
      <c r="D5243">
        <v>4</v>
      </c>
      <c r="E5243">
        <v>11</v>
      </c>
      <c r="F5243" s="21">
        <v>9.5923259999999995E-4</v>
      </c>
      <c r="G5243">
        <v>5</v>
      </c>
      <c r="H5243">
        <v>1455</v>
      </c>
      <c r="I5243">
        <v>1409</v>
      </c>
      <c r="J5243" s="5" t="s">
        <v>30476</v>
      </c>
      <c r="K5243" t="s">
        <v>30474</v>
      </c>
      <c r="L5243" t="s">
        <v>30475</v>
      </c>
      <c r="M5243">
        <v>755</v>
      </c>
      <c r="N5243">
        <v>82342</v>
      </c>
      <c r="O5243">
        <v>78.28</v>
      </c>
      <c r="P5243">
        <v>80.13</v>
      </c>
      <c r="Q5243">
        <v>755</v>
      </c>
      <c r="R5243" s="6">
        <v>1037</v>
      </c>
      <c r="S5243" s="14">
        <f t="shared" si="243"/>
        <v>1.456953642384106E-2</v>
      </c>
      <c r="T5243" s="15">
        <f t="shared" si="244"/>
        <v>7.5154641674929482E-6</v>
      </c>
      <c r="U5243" s="44">
        <f t="shared" si="245"/>
        <v>5.674175446457176E-3</v>
      </c>
      <c r="V5243" s="39">
        <f>Table1[[#This Row],[MW]]*Table1[[#This Row],[NSAF (Zi)]]</f>
        <v>0.61883835047970437</v>
      </c>
      <c r="Z5243" s="38"/>
    </row>
    <row r="5244" spans="1:26" x14ac:dyDescent="0.2">
      <c r="A5244" t="s">
        <v>30477</v>
      </c>
      <c r="B5244" t="s">
        <v>30478</v>
      </c>
      <c r="C5244" t="s">
        <v>30479</v>
      </c>
      <c r="D5244">
        <v>4</v>
      </c>
      <c r="E5244">
        <v>8</v>
      </c>
      <c r="F5244" s="21">
        <v>0</v>
      </c>
      <c r="G5244">
        <v>14</v>
      </c>
      <c r="H5244">
        <v>3846</v>
      </c>
      <c r="I5244">
        <v>2660</v>
      </c>
      <c r="J5244" s="5" t="s">
        <v>30482</v>
      </c>
      <c r="K5244" t="s">
        <v>30480</v>
      </c>
      <c r="L5244" t="s">
        <v>30481</v>
      </c>
      <c r="M5244">
        <v>550</v>
      </c>
      <c r="N5244">
        <v>61396</v>
      </c>
      <c r="O5244">
        <v>95.22</v>
      </c>
      <c r="P5244">
        <v>97.51</v>
      </c>
      <c r="Q5244">
        <v>523</v>
      </c>
      <c r="R5244" s="6">
        <v>1018</v>
      </c>
      <c r="S5244" s="14">
        <f t="shared" si="243"/>
        <v>1.4545454545454545E-2</v>
      </c>
      <c r="T5244" s="15">
        <f t="shared" si="244"/>
        <v>7.5030419126706455E-6</v>
      </c>
      <c r="U5244" s="44">
        <f t="shared" si="245"/>
        <v>4.1266730519688554E-3</v>
      </c>
      <c r="V5244" s="39">
        <f>Table1[[#This Row],[MW]]*Table1[[#This Row],[NSAF (Zi)]]</f>
        <v>0.46065676127032695</v>
      </c>
      <c r="Z5244" s="38"/>
    </row>
    <row r="5245" spans="1:26" x14ac:dyDescent="0.2">
      <c r="A5245" t="s">
        <v>30483</v>
      </c>
      <c r="B5245" t="s">
        <v>30484</v>
      </c>
      <c r="C5245" t="s">
        <v>30485</v>
      </c>
      <c r="D5245">
        <v>3</v>
      </c>
      <c r="E5245">
        <v>6</v>
      </c>
      <c r="F5245" s="21">
        <v>8.4190830000000008E-3</v>
      </c>
      <c r="G5245">
        <v>8</v>
      </c>
      <c r="H5245">
        <v>4229</v>
      </c>
      <c r="I5245">
        <v>436</v>
      </c>
      <c r="J5245" s="5" t="s">
        <v>30488</v>
      </c>
      <c r="K5245" t="s">
        <v>30486</v>
      </c>
      <c r="L5245" t="s">
        <v>30487</v>
      </c>
      <c r="M5245">
        <v>413</v>
      </c>
      <c r="N5245">
        <v>45020</v>
      </c>
      <c r="O5245">
        <v>92.94</v>
      </c>
      <c r="P5245">
        <v>96.84</v>
      </c>
      <c r="Q5245">
        <v>411</v>
      </c>
      <c r="R5245" s="6">
        <v>806</v>
      </c>
      <c r="S5245" s="14">
        <f t="shared" si="243"/>
        <v>1.4527845036319613E-2</v>
      </c>
      <c r="T5245" s="15">
        <f t="shared" si="244"/>
        <v>7.4939583268199545E-6</v>
      </c>
      <c r="U5245" s="44">
        <f t="shared" si="245"/>
        <v>3.0950047889766411E-3</v>
      </c>
      <c r="V5245" s="39">
        <f>Table1[[#This Row],[MW]]*Table1[[#This Row],[NSAF (Zi)]]</f>
        <v>0.33737800387343436</v>
      </c>
      <c r="Z5245" s="38"/>
    </row>
    <row r="5246" spans="1:26" x14ac:dyDescent="0.2">
      <c r="A5246" t="s">
        <v>30489</v>
      </c>
      <c r="B5246" t="s">
        <v>30490</v>
      </c>
      <c r="C5246" t="s">
        <v>30491</v>
      </c>
      <c r="D5246">
        <v>4</v>
      </c>
      <c r="E5246">
        <v>8</v>
      </c>
      <c r="F5246" s="21">
        <v>9.8473659999999993E-4</v>
      </c>
      <c r="G5246">
        <v>6</v>
      </c>
      <c r="H5246">
        <v>3886</v>
      </c>
      <c r="I5246">
        <v>3515</v>
      </c>
      <c r="J5246" s="5" t="s">
        <v>30494</v>
      </c>
      <c r="K5246" t="s">
        <v>30492</v>
      </c>
      <c r="L5246" t="s">
        <v>30493</v>
      </c>
      <c r="M5246">
        <v>551</v>
      </c>
      <c r="N5246">
        <v>60523</v>
      </c>
      <c r="O5246">
        <v>90.91</v>
      </c>
      <c r="P5246">
        <v>93.14</v>
      </c>
      <c r="Q5246">
        <v>539</v>
      </c>
      <c r="R5246" s="6">
        <v>902</v>
      </c>
      <c r="S5246" s="14">
        <f t="shared" si="243"/>
        <v>1.4519056261343012E-2</v>
      </c>
      <c r="T5246" s="15">
        <f t="shared" si="244"/>
        <v>7.4894247767129848E-6</v>
      </c>
      <c r="U5246" s="44">
        <f t="shared" si="245"/>
        <v>4.1266730519688545E-3</v>
      </c>
      <c r="V5246" s="39">
        <f>Table1[[#This Row],[MW]]*Table1[[#This Row],[NSAF (Zi)]]</f>
        <v>0.45328245576099996</v>
      </c>
      <c r="Z5246" s="38"/>
    </row>
    <row r="5247" spans="1:26" x14ac:dyDescent="0.2">
      <c r="A5247" t="s">
        <v>30501</v>
      </c>
      <c r="B5247" t="s">
        <v>30502</v>
      </c>
      <c r="C5247" t="s">
        <v>30503</v>
      </c>
      <c r="D5247">
        <v>4</v>
      </c>
      <c r="E5247">
        <v>12</v>
      </c>
      <c r="F5247" s="21">
        <v>0</v>
      </c>
      <c r="G5247">
        <v>7</v>
      </c>
      <c r="H5247">
        <v>3726</v>
      </c>
      <c r="I5247">
        <v>2398</v>
      </c>
      <c r="J5247" s="5" t="s">
        <v>30506</v>
      </c>
      <c r="K5247" t="s">
        <v>30504</v>
      </c>
      <c r="L5247" t="s">
        <v>30505</v>
      </c>
      <c r="M5247">
        <v>828</v>
      </c>
      <c r="N5247">
        <v>91786</v>
      </c>
      <c r="O5247">
        <v>97.58</v>
      </c>
      <c r="P5247">
        <v>98.31</v>
      </c>
      <c r="Q5247">
        <v>827</v>
      </c>
      <c r="R5247" s="6">
        <v>1649</v>
      </c>
      <c r="S5247" s="14">
        <f t="shared" si="243"/>
        <v>1.4492753623188406E-2</v>
      </c>
      <c r="T5247" s="15">
        <f t="shared" si="244"/>
        <v>7.4758569782044478E-6</v>
      </c>
      <c r="U5247" s="44">
        <f t="shared" si="245"/>
        <v>6.1900095779532831E-3</v>
      </c>
      <c r="V5247" s="39">
        <f>Table1[[#This Row],[MW]]*Table1[[#This Row],[NSAF (Zi)]]</f>
        <v>0.68617900860147341</v>
      </c>
      <c r="Z5247" s="38"/>
    </row>
    <row r="5248" spans="1:26" x14ac:dyDescent="0.2">
      <c r="A5248" t="s">
        <v>30495</v>
      </c>
      <c r="B5248" t="s">
        <v>30496</v>
      </c>
      <c r="C5248" t="s">
        <v>30497</v>
      </c>
      <c r="D5248">
        <v>4</v>
      </c>
      <c r="E5248">
        <v>9</v>
      </c>
      <c r="F5248" s="21">
        <v>0</v>
      </c>
      <c r="G5248">
        <v>7</v>
      </c>
      <c r="H5248">
        <v>3819</v>
      </c>
      <c r="I5248">
        <v>273</v>
      </c>
      <c r="J5248" s="5" t="s">
        <v>30500</v>
      </c>
      <c r="K5248" t="s">
        <v>30498</v>
      </c>
      <c r="L5248" t="s">
        <v>30499</v>
      </c>
      <c r="M5248">
        <v>621</v>
      </c>
      <c r="N5248">
        <v>69869</v>
      </c>
      <c r="O5248">
        <v>96.46</v>
      </c>
      <c r="P5248">
        <v>98.07</v>
      </c>
      <c r="Q5248">
        <v>622</v>
      </c>
      <c r="R5248" s="6">
        <v>1228</v>
      </c>
      <c r="S5248" s="14">
        <f t="shared" si="243"/>
        <v>1.4492753623188406E-2</v>
      </c>
      <c r="T5248" s="15">
        <f t="shared" si="244"/>
        <v>7.4758569782044478E-6</v>
      </c>
      <c r="U5248" s="44">
        <f t="shared" si="245"/>
        <v>4.6425071834649617E-3</v>
      </c>
      <c r="V5248" s="39">
        <f>Table1[[#This Row],[MW]]*Table1[[#This Row],[NSAF (Zi)]]</f>
        <v>0.52233065121016653</v>
      </c>
      <c r="Z5248" s="38"/>
    </row>
    <row r="5249" spans="1:26" x14ac:dyDescent="0.2">
      <c r="A5249" t="s">
        <v>30507</v>
      </c>
      <c r="B5249" t="s">
        <v>30508</v>
      </c>
      <c r="C5249" t="s">
        <v>30509</v>
      </c>
      <c r="D5249">
        <v>4</v>
      </c>
      <c r="E5249">
        <v>10</v>
      </c>
      <c r="F5249" s="21">
        <v>0</v>
      </c>
      <c r="G5249">
        <v>17</v>
      </c>
      <c r="H5249">
        <v>3760</v>
      </c>
      <c r="I5249">
        <v>3641</v>
      </c>
      <c r="J5249" s="5" t="s">
        <v>30512</v>
      </c>
      <c r="K5249" t="s">
        <v>30510</v>
      </c>
      <c r="L5249" t="s">
        <v>30511</v>
      </c>
      <c r="M5249">
        <v>691</v>
      </c>
      <c r="N5249">
        <v>77280</v>
      </c>
      <c r="O5249">
        <v>94.44</v>
      </c>
      <c r="P5249">
        <v>97.62</v>
      </c>
      <c r="Q5249">
        <v>252</v>
      </c>
      <c r="R5249" s="6">
        <v>505</v>
      </c>
      <c r="S5249" s="14">
        <f t="shared" si="243"/>
        <v>1.4471780028943559E-2</v>
      </c>
      <c r="T5249" s="15">
        <f t="shared" si="244"/>
        <v>7.4650380824328054E-6</v>
      </c>
      <c r="U5249" s="44">
        <f t="shared" si="245"/>
        <v>5.1583413149610688E-3</v>
      </c>
      <c r="V5249" s="39">
        <f>Table1[[#This Row],[MW]]*Table1[[#This Row],[NSAF (Zi)]]</f>
        <v>0.57689814301040721</v>
      </c>
      <c r="Z5249" s="38"/>
    </row>
    <row r="5250" spans="1:26" x14ac:dyDescent="0.2">
      <c r="A5250" t="s">
        <v>30513</v>
      </c>
      <c r="B5250" t="s">
        <v>30514</v>
      </c>
      <c r="C5250" t="s">
        <v>30515</v>
      </c>
      <c r="D5250">
        <v>4</v>
      </c>
      <c r="E5250">
        <v>9</v>
      </c>
      <c r="F5250" s="21">
        <v>1.9277109999999999E-3</v>
      </c>
      <c r="G5250">
        <v>8</v>
      </c>
      <c r="H5250">
        <v>1585</v>
      </c>
      <c r="I5250">
        <v>2312</v>
      </c>
      <c r="J5250" s="5" t="s">
        <v>30518</v>
      </c>
      <c r="K5250" t="s">
        <v>30516</v>
      </c>
      <c r="L5250" t="s">
        <v>30517</v>
      </c>
      <c r="M5250">
        <v>622</v>
      </c>
      <c r="N5250">
        <v>70890</v>
      </c>
      <c r="O5250">
        <v>96.26</v>
      </c>
      <c r="P5250">
        <v>98.54</v>
      </c>
      <c r="Q5250">
        <v>615</v>
      </c>
      <c r="R5250" s="6">
        <v>1238</v>
      </c>
      <c r="S5250" s="14">
        <f t="shared" si="243"/>
        <v>1.4469453376205787E-2</v>
      </c>
      <c r="T5250" s="15">
        <f t="shared" si="244"/>
        <v>7.4638379155385232E-6</v>
      </c>
      <c r="U5250" s="44">
        <f t="shared" si="245"/>
        <v>4.6425071834649617E-3</v>
      </c>
      <c r="V5250" s="39">
        <f>Table1[[#This Row],[MW]]*Table1[[#This Row],[NSAF (Zi)]]</f>
        <v>0.52911146983252588</v>
      </c>
      <c r="Z5250" s="38"/>
    </row>
    <row r="5251" spans="1:26" x14ac:dyDescent="0.2">
      <c r="A5251" t="s">
        <v>30519</v>
      </c>
      <c r="B5251" t="s">
        <v>30520</v>
      </c>
      <c r="C5251" t="s">
        <v>30521</v>
      </c>
      <c r="D5251">
        <v>4</v>
      </c>
      <c r="E5251">
        <v>8</v>
      </c>
      <c r="F5251" s="21">
        <v>0</v>
      </c>
      <c r="G5251">
        <v>9</v>
      </c>
      <c r="H5251">
        <v>3856</v>
      </c>
      <c r="I5251">
        <v>165</v>
      </c>
      <c r="J5251" s="5" t="s">
        <v>30524</v>
      </c>
      <c r="K5251" t="s">
        <v>30522</v>
      </c>
      <c r="L5251" t="s">
        <v>30523</v>
      </c>
      <c r="M5251">
        <v>553</v>
      </c>
      <c r="N5251">
        <v>62369</v>
      </c>
      <c r="O5251">
        <v>100</v>
      </c>
      <c r="P5251">
        <v>100</v>
      </c>
      <c r="Q5251">
        <v>553</v>
      </c>
      <c r="R5251" s="6">
        <v>1136</v>
      </c>
      <c r="S5251" s="14">
        <f t="shared" si="243"/>
        <v>1.4466546112115732E-2</v>
      </c>
      <c r="T5251" s="15">
        <f t="shared" si="244"/>
        <v>7.4623382494916E-6</v>
      </c>
      <c r="U5251" s="44">
        <f t="shared" si="245"/>
        <v>4.1266730519688545E-3</v>
      </c>
      <c r="V5251" s="39">
        <f>Table1[[#This Row],[MW]]*Table1[[#This Row],[NSAF (Zi)]]</f>
        <v>0.46541857428254158</v>
      </c>
      <c r="Z5251" s="38"/>
    </row>
    <row r="5252" spans="1:26" x14ac:dyDescent="0.2">
      <c r="A5252" t="s">
        <v>30525</v>
      </c>
      <c r="B5252" t="s">
        <v>30526</v>
      </c>
      <c r="C5252" t="s">
        <v>30527</v>
      </c>
      <c r="D5252">
        <v>11</v>
      </c>
      <c r="E5252">
        <v>24</v>
      </c>
      <c r="F5252" s="21">
        <v>1.936108E-3</v>
      </c>
      <c r="G5252">
        <v>8</v>
      </c>
      <c r="H5252">
        <v>964</v>
      </c>
      <c r="I5252">
        <v>793</v>
      </c>
      <c r="J5252" s="5" t="s">
        <v>30530</v>
      </c>
      <c r="K5252" t="s">
        <v>30528</v>
      </c>
      <c r="L5252" t="s">
        <v>30529</v>
      </c>
      <c r="M5252">
        <v>1659</v>
      </c>
      <c r="N5252">
        <v>188908</v>
      </c>
      <c r="O5252">
        <v>95.01</v>
      </c>
      <c r="P5252">
        <v>97.42</v>
      </c>
      <c r="Q5252">
        <v>1664</v>
      </c>
      <c r="R5252" s="6">
        <v>3146</v>
      </c>
      <c r="S5252" s="14">
        <f t="shared" ref="S5252:S5315" si="246">$E5252/$M5252</f>
        <v>1.4466546112115732E-2</v>
      </c>
      <c r="T5252" s="15">
        <f t="shared" ref="T5252:T5315" si="247">$S5252/$S$6136</f>
        <v>7.4623382494916E-6</v>
      </c>
      <c r="U5252" s="44">
        <f t="shared" ref="U5252:U5315" si="248">M5252*T5252</f>
        <v>1.2380019155906564E-2</v>
      </c>
      <c r="V5252" s="39">
        <f>Table1[[#This Row],[MW]]*Table1[[#This Row],[NSAF (Zi)]]</f>
        <v>1.4096953940349592</v>
      </c>
      <c r="Z5252" s="38"/>
    </row>
    <row r="5253" spans="1:26" x14ac:dyDescent="0.2">
      <c r="A5253" t="s">
        <v>30531</v>
      </c>
      <c r="B5253" t="s">
        <v>30532</v>
      </c>
      <c r="C5253" t="s">
        <v>30533</v>
      </c>
      <c r="D5253">
        <v>3</v>
      </c>
      <c r="E5253">
        <v>7</v>
      </c>
      <c r="F5253" s="21">
        <v>1.001821E-2</v>
      </c>
      <c r="G5253">
        <v>1</v>
      </c>
      <c r="H5253">
        <v>1203</v>
      </c>
      <c r="I5253">
        <v>1177</v>
      </c>
      <c r="J5253" s="5" t="s">
        <v>30536</v>
      </c>
      <c r="K5253" t="s">
        <v>30534</v>
      </c>
      <c r="L5253" t="s">
        <v>30535</v>
      </c>
      <c r="M5253">
        <v>484</v>
      </c>
      <c r="N5253">
        <v>56679</v>
      </c>
      <c r="O5253">
        <v>98.14</v>
      </c>
      <c r="P5253">
        <v>98.97</v>
      </c>
      <c r="Q5253">
        <v>484</v>
      </c>
      <c r="R5253" s="6">
        <v>1002</v>
      </c>
      <c r="S5253" s="14">
        <f t="shared" si="246"/>
        <v>1.4462809917355372E-2</v>
      </c>
      <c r="T5253" s="15">
        <f t="shared" si="247"/>
        <v>7.4604109927122893E-6</v>
      </c>
      <c r="U5253" s="44">
        <f t="shared" si="248"/>
        <v>3.6108389204727478E-3</v>
      </c>
      <c r="V5253" s="39">
        <f>Table1[[#This Row],[MW]]*Table1[[#This Row],[NSAF (Zi)]]</f>
        <v>0.42284863465593986</v>
      </c>
      <c r="Z5253" s="38"/>
    </row>
    <row r="5254" spans="1:26" x14ac:dyDescent="0.2">
      <c r="A5254" t="s">
        <v>30537</v>
      </c>
      <c r="B5254" t="s">
        <v>30538</v>
      </c>
      <c r="C5254" t="s">
        <v>30539</v>
      </c>
      <c r="D5254">
        <v>6</v>
      </c>
      <c r="E5254">
        <v>13</v>
      </c>
      <c r="F5254" s="21">
        <v>1.2795910000000001E-3</v>
      </c>
      <c r="G5254">
        <v>14</v>
      </c>
      <c r="H5254">
        <v>3189</v>
      </c>
      <c r="I5254">
        <v>4543</v>
      </c>
      <c r="J5254" s="5" t="s">
        <v>30542</v>
      </c>
      <c r="K5254" t="s">
        <v>30540</v>
      </c>
      <c r="L5254" t="s">
        <v>30541</v>
      </c>
      <c r="M5254">
        <v>900</v>
      </c>
      <c r="N5254">
        <v>100435</v>
      </c>
      <c r="O5254">
        <v>96.16</v>
      </c>
      <c r="P5254">
        <v>98.72</v>
      </c>
      <c r="Q5254">
        <v>547</v>
      </c>
      <c r="R5254" s="6">
        <v>1076</v>
      </c>
      <c r="S5254" s="14">
        <f t="shared" si="246"/>
        <v>1.4444444444444444E-2</v>
      </c>
      <c r="T5254" s="15">
        <f t="shared" si="247"/>
        <v>7.4509374549437656E-6</v>
      </c>
      <c r="U5254" s="44">
        <f t="shared" si="248"/>
        <v>6.7058437094493894E-3</v>
      </c>
      <c r="V5254" s="39">
        <f>Table1[[#This Row],[MW]]*Table1[[#This Row],[NSAF (Zi)]]</f>
        <v>0.74833490328727714</v>
      </c>
      <c r="Z5254" s="38"/>
    </row>
    <row r="5255" spans="1:26" x14ac:dyDescent="0.2">
      <c r="A5255" t="s">
        <v>30543</v>
      </c>
      <c r="B5255" t="s">
        <v>30544</v>
      </c>
      <c r="C5255" t="s">
        <v>30545</v>
      </c>
      <c r="D5255">
        <v>4</v>
      </c>
      <c r="E5255">
        <v>7</v>
      </c>
      <c r="F5255" s="21">
        <v>2.820875E-3</v>
      </c>
      <c r="G5255">
        <v>13</v>
      </c>
      <c r="H5255">
        <v>2361</v>
      </c>
      <c r="I5255">
        <v>4344</v>
      </c>
      <c r="J5255" s="5" t="s">
        <v>30548</v>
      </c>
      <c r="K5255" t="s">
        <v>30546</v>
      </c>
      <c r="L5255" t="s">
        <v>30547</v>
      </c>
      <c r="M5255">
        <v>485</v>
      </c>
      <c r="N5255">
        <v>53538</v>
      </c>
      <c r="O5255">
        <v>95.67</v>
      </c>
      <c r="P5255">
        <v>97.53</v>
      </c>
      <c r="Q5255">
        <v>485</v>
      </c>
      <c r="R5255" s="6">
        <v>889</v>
      </c>
      <c r="S5255" s="14">
        <f t="shared" si="246"/>
        <v>1.443298969072165E-2</v>
      </c>
      <c r="T5255" s="15">
        <f t="shared" si="247"/>
        <v>7.4450287020056667E-6</v>
      </c>
      <c r="U5255" s="44">
        <f t="shared" si="248"/>
        <v>3.6108389204727483E-3</v>
      </c>
      <c r="V5255" s="39">
        <f>Table1[[#This Row],[MW]]*Table1[[#This Row],[NSAF (Zi)]]</f>
        <v>0.39859194664797937</v>
      </c>
      <c r="Z5255" s="38"/>
    </row>
    <row r="5256" spans="1:26" x14ac:dyDescent="0.2">
      <c r="A5256" t="s">
        <v>30549</v>
      </c>
      <c r="B5256" t="s">
        <v>30550</v>
      </c>
      <c r="C5256" t="s">
        <v>30551</v>
      </c>
      <c r="D5256">
        <v>4</v>
      </c>
      <c r="E5256">
        <v>8</v>
      </c>
      <c r="F5256" s="21">
        <v>0</v>
      </c>
      <c r="G5256">
        <v>8</v>
      </c>
      <c r="H5256">
        <v>3892</v>
      </c>
      <c r="I5256">
        <v>5204</v>
      </c>
      <c r="J5256" s="5" t="s">
        <v>30554</v>
      </c>
      <c r="K5256" t="s">
        <v>30552</v>
      </c>
      <c r="L5256" t="s">
        <v>30553</v>
      </c>
      <c r="M5256">
        <v>555</v>
      </c>
      <c r="N5256">
        <v>63238</v>
      </c>
      <c r="O5256">
        <v>83.78</v>
      </c>
      <c r="P5256">
        <v>90.81</v>
      </c>
      <c r="Q5256">
        <v>555</v>
      </c>
      <c r="R5256" s="6">
        <v>905</v>
      </c>
      <c r="S5256" s="14">
        <f t="shared" si="246"/>
        <v>1.4414414414414415E-2</v>
      </c>
      <c r="T5256" s="15">
        <f t="shared" si="247"/>
        <v>7.4354469404844237E-6</v>
      </c>
      <c r="U5256" s="44">
        <f t="shared" si="248"/>
        <v>4.1266730519688554E-3</v>
      </c>
      <c r="V5256" s="39">
        <f>Table1[[#This Row],[MW]]*Table1[[#This Row],[NSAF (Zi)]]</f>
        <v>0.47020279362235401</v>
      </c>
      <c r="Z5256" s="38"/>
    </row>
    <row r="5257" spans="1:26" x14ac:dyDescent="0.2">
      <c r="A5257" t="s">
        <v>30555</v>
      </c>
      <c r="B5257" t="s">
        <v>30556</v>
      </c>
      <c r="C5257" t="s">
        <v>30557</v>
      </c>
      <c r="D5257">
        <v>5</v>
      </c>
      <c r="E5257">
        <v>13</v>
      </c>
      <c r="F5257" s="21">
        <v>0</v>
      </c>
      <c r="G5257">
        <v>7</v>
      </c>
      <c r="H5257">
        <v>718</v>
      </c>
      <c r="I5257">
        <v>616</v>
      </c>
      <c r="J5257" s="5" t="s">
        <v>30560</v>
      </c>
      <c r="K5257" t="s">
        <v>30558</v>
      </c>
      <c r="L5257" t="s">
        <v>30559</v>
      </c>
      <c r="M5257">
        <v>903</v>
      </c>
      <c r="N5257">
        <v>101559</v>
      </c>
      <c r="O5257">
        <v>97.45</v>
      </c>
      <c r="P5257">
        <v>97.9</v>
      </c>
      <c r="Q5257">
        <v>903</v>
      </c>
      <c r="R5257" s="6">
        <v>1806</v>
      </c>
      <c r="S5257" s="14">
        <f t="shared" si="246"/>
        <v>1.4396456256921373E-2</v>
      </c>
      <c r="T5257" s="15">
        <f t="shared" si="247"/>
        <v>7.4261835099107302E-6</v>
      </c>
      <c r="U5257" s="44">
        <f t="shared" si="248"/>
        <v>6.7058437094493894E-3</v>
      </c>
      <c r="V5257" s="39">
        <f>Table1[[#This Row],[MW]]*Table1[[#This Row],[NSAF (Zi)]]</f>
        <v>0.75419577108302382</v>
      </c>
      <c r="Z5257" s="38"/>
    </row>
    <row r="5258" spans="1:26" x14ac:dyDescent="0.2">
      <c r="A5258" t="s">
        <v>30561</v>
      </c>
      <c r="B5258" t="s">
        <v>30562</v>
      </c>
      <c r="C5258" t="s">
        <v>30563</v>
      </c>
      <c r="D5258">
        <v>4</v>
      </c>
      <c r="E5258">
        <v>10</v>
      </c>
      <c r="F5258" s="21">
        <v>0</v>
      </c>
      <c r="G5258">
        <v>8</v>
      </c>
      <c r="H5258">
        <v>3765</v>
      </c>
      <c r="I5258">
        <v>61</v>
      </c>
      <c r="J5258" s="5" t="s">
        <v>30566</v>
      </c>
      <c r="K5258" t="s">
        <v>30564</v>
      </c>
      <c r="L5258" t="s">
        <v>30565</v>
      </c>
      <c r="M5258">
        <v>696</v>
      </c>
      <c r="N5258">
        <v>81767</v>
      </c>
      <c r="O5258">
        <v>99.71</v>
      </c>
      <c r="P5258">
        <v>99.86</v>
      </c>
      <c r="Q5258">
        <v>696</v>
      </c>
      <c r="R5258" s="6">
        <v>1444</v>
      </c>
      <c r="S5258" s="14">
        <f t="shared" si="246"/>
        <v>1.4367816091954023E-2</v>
      </c>
      <c r="T5258" s="15">
        <f t="shared" si="247"/>
        <v>7.4114099352888916E-6</v>
      </c>
      <c r="U5258" s="44">
        <f t="shared" si="248"/>
        <v>5.1583413149610688E-3</v>
      </c>
      <c r="V5258" s="39">
        <f>Table1[[#This Row],[MW]]*Table1[[#This Row],[NSAF (Zi)]]</f>
        <v>0.60600875617876682</v>
      </c>
      <c r="Z5258" s="38"/>
    </row>
    <row r="5259" spans="1:26" x14ac:dyDescent="0.2">
      <c r="A5259" t="s">
        <v>30567</v>
      </c>
      <c r="B5259" t="s">
        <v>30568</v>
      </c>
      <c r="C5259" t="s">
        <v>30569</v>
      </c>
      <c r="D5259">
        <v>9</v>
      </c>
      <c r="E5259">
        <v>24</v>
      </c>
      <c r="F5259" s="21">
        <v>0</v>
      </c>
      <c r="G5259">
        <v>10</v>
      </c>
      <c r="H5259">
        <v>2500</v>
      </c>
      <c r="I5259">
        <v>5548</v>
      </c>
      <c r="J5259" s="5" t="s">
        <v>30572</v>
      </c>
      <c r="K5259" t="s">
        <v>30570</v>
      </c>
      <c r="L5259" t="s">
        <v>30571</v>
      </c>
      <c r="M5259">
        <v>1672</v>
      </c>
      <c r="N5259">
        <v>186536</v>
      </c>
      <c r="O5259">
        <v>95.68</v>
      </c>
      <c r="P5259">
        <v>97.3</v>
      </c>
      <c r="Q5259">
        <v>1112</v>
      </c>
      <c r="R5259" s="6">
        <v>2032</v>
      </c>
      <c r="S5259" s="14">
        <f t="shared" si="246"/>
        <v>1.4354066985645933E-2</v>
      </c>
      <c r="T5259" s="15">
        <f t="shared" si="247"/>
        <v>7.4043176769776104E-6</v>
      </c>
      <c r="U5259" s="44">
        <f t="shared" si="248"/>
        <v>1.2380019155906564E-2</v>
      </c>
      <c r="V5259" s="39">
        <f>Table1[[#This Row],[MW]]*Table1[[#This Row],[NSAF (Zi)]]</f>
        <v>1.3811718021926955</v>
      </c>
      <c r="Z5259" s="38"/>
    </row>
    <row r="5260" spans="1:26" x14ac:dyDescent="0.2">
      <c r="A5260" t="s">
        <v>30579</v>
      </c>
      <c r="B5260" t="s">
        <v>30580</v>
      </c>
      <c r="C5260" t="s">
        <v>30575</v>
      </c>
      <c r="D5260">
        <v>7</v>
      </c>
      <c r="E5260">
        <v>13</v>
      </c>
      <c r="F5260" s="21">
        <v>0</v>
      </c>
      <c r="G5260">
        <v>14</v>
      </c>
      <c r="H5260">
        <v>2945</v>
      </c>
      <c r="I5260">
        <v>2239</v>
      </c>
      <c r="J5260" s="5" t="s">
        <v>30578</v>
      </c>
      <c r="K5260" t="s">
        <v>30576</v>
      </c>
      <c r="L5260" t="s">
        <v>30577</v>
      </c>
      <c r="M5260">
        <v>907</v>
      </c>
      <c r="N5260">
        <v>100783</v>
      </c>
      <c r="O5260">
        <v>92.73</v>
      </c>
      <c r="P5260">
        <v>95.93</v>
      </c>
      <c r="Q5260">
        <v>908</v>
      </c>
      <c r="R5260" s="6">
        <v>1623</v>
      </c>
      <c r="S5260" s="14">
        <f t="shared" si="246"/>
        <v>1.4332965821389196E-2</v>
      </c>
      <c r="T5260" s="15">
        <f t="shared" si="247"/>
        <v>7.3934329762396802E-6</v>
      </c>
      <c r="U5260" s="44">
        <f t="shared" si="248"/>
        <v>6.7058437094493903E-3</v>
      </c>
      <c r="V5260" s="39">
        <f>Table1[[#This Row],[MW]]*Table1[[#This Row],[NSAF (Zi)]]</f>
        <v>0.74513235564436364</v>
      </c>
      <c r="Z5260" s="38"/>
    </row>
    <row r="5261" spans="1:26" x14ac:dyDescent="0.2">
      <c r="A5261" t="s">
        <v>30573</v>
      </c>
      <c r="B5261" t="s">
        <v>30574</v>
      </c>
      <c r="C5261" t="s">
        <v>30575</v>
      </c>
      <c r="D5261">
        <v>7</v>
      </c>
      <c r="E5261">
        <v>13</v>
      </c>
      <c r="F5261" s="21">
        <v>0</v>
      </c>
      <c r="G5261">
        <v>13</v>
      </c>
      <c r="H5261">
        <v>2945</v>
      </c>
      <c r="I5261">
        <v>2239</v>
      </c>
      <c r="J5261" s="5" t="s">
        <v>30578</v>
      </c>
      <c r="K5261" t="s">
        <v>30576</v>
      </c>
      <c r="L5261" t="s">
        <v>30577</v>
      </c>
      <c r="M5261">
        <v>907</v>
      </c>
      <c r="N5261">
        <v>100783</v>
      </c>
      <c r="O5261">
        <v>89.77</v>
      </c>
      <c r="P5261">
        <v>92.86</v>
      </c>
      <c r="Q5261">
        <v>938</v>
      </c>
      <c r="R5261" s="6">
        <v>1609</v>
      </c>
      <c r="S5261" s="14">
        <f t="shared" si="246"/>
        <v>1.4332965821389196E-2</v>
      </c>
      <c r="T5261" s="15">
        <f t="shared" si="247"/>
        <v>7.3934329762396802E-6</v>
      </c>
      <c r="U5261" s="44">
        <f t="shared" si="248"/>
        <v>6.7058437094493903E-3</v>
      </c>
      <c r="V5261" s="39">
        <f>Table1[[#This Row],[MW]]*Table1[[#This Row],[NSAF (Zi)]]</f>
        <v>0.74513235564436364</v>
      </c>
      <c r="Z5261" s="38"/>
    </row>
    <row r="5262" spans="1:26" x14ac:dyDescent="0.2">
      <c r="A5262" t="s">
        <v>30581</v>
      </c>
      <c r="B5262" t="s">
        <v>30582</v>
      </c>
      <c r="C5262" t="s">
        <v>30583</v>
      </c>
      <c r="D5262">
        <v>24</v>
      </c>
      <c r="E5262">
        <v>46</v>
      </c>
      <c r="F5262" s="21">
        <v>2.7384760000000001E-3</v>
      </c>
      <c r="G5262">
        <v>10</v>
      </c>
      <c r="H5262">
        <v>573</v>
      </c>
      <c r="I5262">
        <v>215</v>
      </c>
      <c r="J5262" s="5" t="s">
        <v>30586</v>
      </c>
      <c r="K5262" t="s">
        <v>30584</v>
      </c>
      <c r="L5262" t="s">
        <v>30585</v>
      </c>
      <c r="M5262">
        <v>3210</v>
      </c>
      <c r="N5262">
        <v>367764</v>
      </c>
      <c r="O5262">
        <v>71.87</v>
      </c>
      <c r="P5262">
        <v>84.14</v>
      </c>
      <c r="Q5262">
        <v>1532</v>
      </c>
      <c r="R5262" s="6">
        <v>2009</v>
      </c>
      <c r="S5262" s="14">
        <f t="shared" si="246"/>
        <v>1.4330218068535825E-2</v>
      </c>
      <c r="T5262" s="15">
        <f t="shared" si="247"/>
        <v>7.3920155915329955E-6</v>
      </c>
      <c r="U5262" s="44">
        <f t="shared" si="248"/>
        <v>2.3728370048820915E-2</v>
      </c>
      <c r="V5262" s="39">
        <f>Table1[[#This Row],[MW]]*Table1[[#This Row],[NSAF (Zi)]]</f>
        <v>2.7185172220045404</v>
      </c>
      <c r="Z5262" s="38"/>
    </row>
    <row r="5263" spans="1:26" x14ac:dyDescent="0.2">
      <c r="A5263" t="s">
        <v>30587</v>
      </c>
      <c r="B5263" t="s">
        <v>30588</v>
      </c>
      <c r="C5263" t="s">
        <v>30589</v>
      </c>
      <c r="D5263">
        <v>4</v>
      </c>
      <c r="E5263">
        <v>11</v>
      </c>
      <c r="F5263" s="21">
        <v>0</v>
      </c>
      <c r="G5263">
        <v>7</v>
      </c>
      <c r="H5263">
        <v>3754</v>
      </c>
      <c r="I5263">
        <v>2488</v>
      </c>
      <c r="J5263" s="5" t="s">
        <v>30592</v>
      </c>
      <c r="K5263" t="s">
        <v>30590</v>
      </c>
      <c r="L5263" t="s">
        <v>30591</v>
      </c>
      <c r="M5263">
        <v>768</v>
      </c>
      <c r="N5263">
        <v>86324</v>
      </c>
      <c r="O5263">
        <v>96.88</v>
      </c>
      <c r="P5263">
        <v>98.44</v>
      </c>
      <c r="Q5263">
        <v>768</v>
      </c>
      <c r="R5263" s="6">
        <v>1552</v>
      </c>
      <c r="S5263" s="14">
        <f t="shared" si="246"/>
        <v>1.4322916666666666E-2</v>
      </c>
      <c r="T5263" s="15">
        <f t="shared" si="247"/>
        <v>7.3882492792411134E-6</v>
      </c>
      <c r="U5263" s="44">
        <f t="shared" si="248"/>
        <v>5.6741754464571751E-3</v>
      </c>
      <c r="V5263" s="39">
        <f>Table1[[#This Row],[MW]]*Table1[[#This Row],[NSAF (Zi)]]</f>
        <v>0.63778323078120991</v>
      </c>
      <c r="Z5263" s="38"/>
    </row>
    <row r="5264" spans="1:26" x14ac:dyDescent="0.2">
      <c r="A5264" t="s">
        <v>30593</v>
      </c>
      <c r="B5264" t="s">
        <v>30594</v>
      </c>
      <c r="C5264" t="s">
        <v>30595</v>
      </c>
      <c r="D5264">
        <v>2</v>
      </c>
      <c r="E5264">
        <v>8</v>
      </c>
      <c r="F5264" s="21">
        <v>0</v>
      </c>
      <c r="G5264">
        <v>4</v>
      </c>
      <c r="H5264">
        <v>4413</v>
      </c>
      <c r="I5264">
        <v>411</v>
      </c>
      <c r="J5264" s="5" t="s">
        <v>30598</v>
      </c>
      <c r="K5264" t="s">
        <v>30596</v>
      </c>
      <c r="L5264" t="s">
        <v>30597</v>
      </c>
      <c r="M5264">
        <v>559</v>
      </c>
      <c r="N5264">
        <v>60106</v>
      </c>
      <c r="O5264">
        <v>97.14</v>
      </c>
      <c r="P5264">
        <v>98.75</v>
      </c>
      <c r="Q5264">
        <v>560</v>
      </c>
      <c r="R5264" s="6">
        <v>1107</v>
      </c>
      <c r="S5264" s="14">
        <f t="shared" si="246"/>
        <v>1.4311270125223614E-2</v>
      </c>
      <c r="T5264" s="15">
        <f t="shared" si="247"/>
        <v>7.3822415956509038E-6</v>
      </c>
      <c r="U5264" s="44">
        <f t="shared" si="248"/>
        <v>4.1266730519688554E-3</v>
      </c>
      <c r="V5264" s="39">
        <f>Table1[[#This Row],[MW]]*Table1[[#This Row],[NSAF (Zi)]]</f>
        <v>0.44371701334819325</v>
      </c>
      <c r="Z5264" s="38"/>
    </row>
    <row r="5265" spans="1:26" x14ac:dyDescent="0.2">
      <c r="A5265" t="s">
        <v>30599</v>
      </c>
      <c r="B5265" t="s">
        <v>30600</v>
      </c>
      <c r="C5265" t="s">
        <v>30601</v>
      </c>
      <c r="D5265">
        <v>2</v>
      </c>
      <c r="E5265">
        <v>11</v>
      </c>
      <c r="F5265" s="21">
        <v>0</v>
      </c>
      <c r="G5265">
        <v>6</v>
      </c>
      <c r="H5265">
        <v>4374</v>
      </c>
      <c r="I5265">
        <v>1960</v>
      </c>
      <c r="J5265" s="5" t="s">
        <v>30604</v>
      </c>
      <c r="K5265" t="s">
        <v>30602</v>
      </c>
      <c r="L5265" t="s">
        <v>30603</v>
      </c>
      <c r="M5265">
        <v>769</v>
      </c>
      <c r="N5265">
        <v>88166</v>
      </c>
      <c r="O5265">
        <v>85.68</v>
      </c>
      <c r="P5265">
        <v>92.71</v>
      </c>
      <c r="Q5265">
        <v>768</v>
      </c>
      <c r="R5265" s="6">
        <v>1380</v>
      </c>
      <c r="S5265" s="14">
        <f t="shared" si="246"/>
        <v>1.4304291287386216E-2</v>
      </c>
      <c r="T5265" s="15">
        <f t="shared" si="247"/>
        <v>7.3786416728961968E-6</v>
      </c>
      <c r="U5265" s="44">
        <f t="shared" si="248"/>
        <v>5.6741754464571751E-3</v>
      </c>
      <c r="V5265" s="39">
        <f>Table1[[#This Row],[MW]]*Table1[[#This Row],[NSAF (Zi)]]</f>
        <v>0.65054532173256607</v>
      </c>
      <c r="Z5265" s="38"/>
    </row>
    <row r="5266" spans="1:26" x14ac:dyDescent="0.2">
      <c r="A5266" t="s">
        <v>30611</v>
      </c>
      <c r="B5266" t="s">
        <v>30612</v>
      </c>
      <c r="C5266" t="s">
        <v>30607</v>
      </c>
      <c r="D5266">
        <v>3</v>
      </c>
      <c r="E5266">
        <v>6</v>
      </c>
      <c r="F5266" s="21">
        <v>9.3976930000000004E-3</v>
      </c>
      <c r="G5266">
        <v>6</v>
      </c>
      <c r="H5266">
        <v>4293</v>
      </c>
      <c r="I5266">
        <v>232</v>
      </c>
      <c r="J5266" s="5" t="s">
        <v>30610</v>
      </c>
      <c r="K5266" t="s">
        <v>30608</v>
      </c>
      <c r="L5266" t="s">
        <v>30609</v>
      </c>
      <c r="M5266">
        <v>420</v>
      </c>
      <c r="N5266">
        <v>48119</v>
      </c>
      <c r="O5266">
        <v>91.43</v>
      </c>
      <c r="P5266">
        <v>95.48</v>
      </c>
      <c r="Q5266">
        <v>420</v>
      </c>
      <c r="R5266" s="6">
        <v>744</v>
      </c>
      <c r="S5266" s="14">
        <f t="shared" si="246"/>
        <v>1.4285714285714285E-2</v>
      </c>
      <c r="T5266" s="15">
        <f t="shared" si="247"/>
        <v>7.3690590213729552E-6</v>
      </c>
      <c r="U5266" s="44">
        <f t="shared" si="248"/>
        <v>3.0950047889766411E-3</v>
      </c>
      <c r="V5266" s="39">
        <f>Table1[[#This Row],[MW]]*Table1[[#This Row],[NSAF (Zi)]]</f>
        <v>0.35459175104944524</v>
      </c>
      <c r="Z5266" s="38"/>
    </row>
    <row r="5267" spans="1:26" x14ac:dyDescent="0.2">
      <c r="A5267" t="s">
        <v>30605</v>
      </c>
      <c r="B5267" t="s">
        <v>30606</v>
      </c>
      <c r="C5267" t="s">
        <v>30607</v>
      </c>
      <c r="D5267">
        <v>3</v>
      </c>
      <c r="E5267">
        <v>6</v>
      </c>
      <c r="F5267" s="21">
        <v>9.3976930000000004E-3</v>
      </c>
      <c r="G5267">
        <v>7</v>
      </c>
      <c r="H5267">
        <v>4293</v>
      </c>
      <c r="I5267">
        <v>232</v>
      </c>
      <c r="J5267" s="5" t="s">
        <v>30610</v>
      </c>
      <c r="K5267" t="s">
        <v>30608</v>
      </c>
      <c r="L5267" t="s">
        <v>30609</v>
      </c>
      <c r="M5267">
        <v>420</v>
      </c>
      <c r="N5267">
        <v>48119</v>
      </c>
      <c r="O5267">
        <v>89.49</v>
      </c>
      <c r="P5267">
        <v>94.89</v>
      </c>
      <c r="Q5267">
        <v>352</v>
      </c>
      <c r="R5267" s="6">
        <v>602</v>
      </c>
      <c r="S5267" s="14">
        <f t="shared" si="246"/>
        <v>1.4285714285714285E-2</v>
      </c>
      <c r="T5267" s="15">
        <f t="shared" si="247"/>
        <v>7.3690590213729552E-6</v>
      </c>
      <c r="U5267" s="44">
        <f t="shared" si="248"/>
        <v>3.0950047889766411E-3</v>
      </c>
      <c r="V5267" s="39">
        <f>Table1[[#This Row],[MW]]*Table1[[#This Row],[NSAF (Zi)]]</f>
        <v>0.35459175104944524</v>
      </c>
      <c r="Z5267" s="38"/>
    </row>
    <row r="5268" spans="1:26" x14ac:dyDescent="0.2">
      <c r="A5268" t="s">
        <v>2024</v>
      </c>
      <c r="B5268" t="s">
        <v>2025</v>
      </c>
      <c r="C5268" t="s">
        <v>2026</v>
      </c>
      <c r="D5268">
        <v>4</v>
      </c>
      <c r="E5268">
        <v>8</v>
      </c>
      <c r="F5268" s="21">
        <v>0</v>
      </c>
      <c r="G5268">
        <v>14</v>
      </c>
      <c r="H5268">
        <v>3857</v>
      </c>
      <c r="I5268">
        <v>3344</v>
      </c>
      <c r="J5268" s="5" t="s">
        <v>2029</v>
      </c>
      <c r="K5268" t="s">
        <v>2027</v>
      </c>
      <c r="L5268" t="s">
        <v>2028</v>
      </c>
      <c r="M5268">
        <v>560</v>
      </c>
      <c r="N5268">
        <v>58973</v>
      </c>
      <c r="O5268">
        <v>90.36</v>
      </c>
      <c r="P5268">
        <v>93.04</v>
      </c>
      <c r="Q5268">
        <v>560</v>
      </c>
      <c r="R5268" s="6">
        <v>851</v>
      </c>
      <c r="S5268" s="14">
        <f t="shared" si="246"/>
        <v>1.4285714285714285E-2</v>
      </c>
      <c r="T5268" s="15">
        <f t="shared" si="247"/>
        <v>7.3690590213729552E-6</v>
      </c>
      <c r="U5268" s="44">
        <f t="shared" si="248"/>
        <v>4.1266730519688545E-3</v>
      </c>
      <c r="V5268" s="39">
        <f>Table1[[#This Row],[MW]]*Table1[[#This Row],[NSAF (Zi)]]</f>
        <v>0.4345755176674273</v>
      </c>
      <c r="Z5268" s="38"/>
    </row>
    <row r="5269" spans="1:26" x14ac:dyDescent="0.2">
      <c r="A5269" t="s">
        <v>30613</v>
      </c>
      <c r="B5269" t="s">
        <v>30614</v>
      </c>
      <c r="C5269" t="s">
        <v>30615</v>
      </c>
      <c r="D5269">
        <v>3</v>
      </c>
      <c r="E5269">
        <v>8</v>
      </c>
      <c r="F5269" s="21">
        <v>3.6231879999999998E-3</v>
      </c>
      <c r="G5269">
        <v>7</v>
      </c>
      <c r="H5269">
        <v>4125</v>
      </c>
      <c r="I5269">
        <v>376</v>
      </c>
      <c r="J5269" s="5" t="s">
        <v>30618</v>
      </c>
      <c r="K5269" t="s">
        <v>30616</v>
      </c>
      <c r="L5269" t="s">
        <v>30617</v>
      </c>
      <c r="M5269">
        <v>560</v>
      </c>
      <c r="N5269">
        <v>61987</v>
      </c>
      <c r="O5269">
        <v>85.78</v>
      </c>
      <c r="P5269">
        <v>92.56</v>
      </c>
      <c r="Q5269">
        <v>457</v>
      </c>
      <c r="R5269" s="6">
        <v>811</v>
      </c>
      <c r="S5269" s="14">
        <f t="shared" si="246"/>
        <v>1.4285714285714285E-2</v>
      </c>
      <c r="T5269" s="15">
        <f t="shared" si="247"/>
        <v>7.3690590213729552E-6</v>
      </c>
      <c r="U5269" s="44">
        <f t="shared" si="248"/>
        <v>4.1266730519688545E-3</v>
      </c>
      <c r="V5269" s="39">
        <f>Table1[[#This Row],[MW]]*Table1[[#This Row],[NSAF (Zi)]]</f>
        <v>0.4567858615578454</v>
      </c>
      <c r="Z5269" s="38"/>
    </row>
    <row r="5270" spans="1:26" x14ac:dyDescent="0.2">
      <c r="A5270" t="s">
        <v>30619</v>
      </c>
      <c r="B5270" t="s">
        <v>30620</v>
      </c>
      <c r="C5270" t="s">
        <v>30621</v>
      </c>
      <c r="D5270">
        <v>3</v>
      </c>
      <c r="E5270">
        <v>7</v>
      </c>
      <c r="F5270" s="21">
        <v>9.557945E-3</v>
      </c>
      <c r="G5270">
        <v>6</v>
      </c>
      <c r="H5270">
        <v>749</v>
      </c>
      <c r="I5270">
        <v>4186</v>
      </c>
      <c r="J5270" s="5" t="s">
        <v>30624</v>
      </c>
      <c r="K5270" t="s">
        <v>30622</v>
      </c>
      <c r="L5270" t="s">
        <v>30623</v>
      </c>
      <c r="M5270">
        <v>491</v>
      </c>
      <c r="N5270">
        <v>54444</v>
      </c>
      <c r="O5270">
        <v>98.15</v>
      </c>
      <c r="P5270">
        <v>99.38</v>
      </c>
      <c r="Q5270">
        <v>487</v>
      </c>
      <c r="R5270" s="6">
        <v>959</v>
      </c>
      <c r="S5270" s="14">
        <f t="shared" si="246"/>
        <v>1.4256619144602852E-2</v>
      </c>
      <c r="T5270" s="15">
        <f t="shared" si="247"/>
        <v>7.3540507545269819E-6</v>
      </c>
      <c r="U5270" s="44">
        <f t="shared" si="248"/>
        <v>3.6108389204727483E-3</v>
      </c>
      <c r="V5270" s="39">
        <f>Table1[[#This Row],[MW]]*Table1[[#This Row],[NSAF (Zi)]]</f>
        <v>0.40038393927946703</v>
      </c>
      <c r="Z5270" s="38"/>
    </row>
    <row r="5271" spans="1:26" x14ac:dyDescent="0.2">
      <c r="A5271" t="s">
        <v>30625</v>
      </c>
      <c r="B5271" t="s">
        <v>30626</v>
      </c>
      <c r="C5271" t="s">
        <v>30627</v>
      </c>
      <c r="D5271">
        <v>3</v>
      </c>
      <c r="E5271">
        <v>6</v>
      </c>
      <c r="F5271" s="21">
        <v>6.7969409999999999E-3</v>
      </c>
      <c r="G5271">
        <v>16</v>
      </c>
      <c r="H5271">
        <v>4267</v>
      </c>
      <c r="I5271">
        <v>3786</v>
      </c>
      <c r="J5271" s="5" t="s">
        <v>30630</v>
      </c>
      <c r="K5271" t="s">
        <v>30628</v>
      </c>
      <c r="L5271" t="s">
        <v>30629</v>
      </c>
      <c r="M5271">
        <v>421</v>
      </c>
      <c r="N5271">
        <v>48224</v>
      </c>
      <c r="O5271">
        <v>73.489999999999995</v>
      </c>
      <c r="P5271">
        <v>84.64</v>
      </c>
      <c r="Q5271">
        <v>332</v>
      </c>
      <c r="R5271" s="6">
        <v>495</v>
      </c>
      <c r="S5271" s="14">
        <f t="shared" si="246"/>
        <v>1.4251781472684086E-2</v>
      </c>
      <c r="T5271" s="15">
        <f t="shared" si="247"/>
        <v>7.3515553182343028E-6</v>
      </c>
      <c r="U5271" s="44">
        <f t="shared" si="248"/>
        <v>3.0950047889766416E-3</v>
      </c>
      <c r="V5271" s="39">
        <f>Table1[[#This Row],[MW]]*Table1[[#This Row],[NSAF (Zi)]]</f>
        <v>0.35452140366653101</v>
      </c>
      <c r="Z5271" s="38"/>
    </row>
    <row r="5272" spans="1:26" x14ac:dyDescent="0.2">
      <c r="A5272" t="s">
        <v>30631</v>
      </c>
      <c r="B5272" t="s">
        <v>30632</v>
      </c>
      <c r="C5272" t="s">
        <v>30633</v>
      </c>
      <c r="D5272">
        <v>6</v>
      </c>
      <c r="E5272">
        <v>14</v>
      </c>
      <c r="F5272" s="21">
        <v>0</v>
      </c>
      <c r="G5272">
        <v>13</v>
      </c>
      <c r="H5272">
        <v>3167</v>
      </c>
      <c r="I5272">
        <v>4036</v>
      </c>
      <c r="J5272" s="5" t="s">
        <v>30636</v>
      </c>
      <c r="K5272" t="s">
        <v>30634</v>
      </c>
      <c r="L5272" t="s">
        <v>30635</v>
      </c>
      <c r="M5272">
        <v>983</v>
      </c>
      <c r="N5272">
        <v>110586</v>
      </c>
      <c r="O5272">
        <v>92.46</v>
      </c>
      <c r="P5272">
        <v>95.4</v>
      </c>
      <c r="Q5272">
        <v>782</v>
      </c>
      <c r="R5272" s="6">
        <v>1396</v>
      </c>
      <c r="S5272" s="14">
        <f t="shared" si="246"/>
        <v>1.4242115971515769E-2</v>
      </c>
      <c r="T5272" s="15">
        <f t="shared" si="247"/>
        <v>7.3465695228336688E-6</v>
      </c>
      <c r="U5272" s="44">
        <f t="shared" si="248"/>
        <v>7.2216778409454965E-3</v>
      </c>
      <c r="V5272" s="39">
        <f>Table1[[#This Row],[MW]]*Table1[[#This Row],[NSAF (Zi)]]</f>
        <v>0.81242773725208406</v>
      </c>
      <c r="Z5272" s="38"/>
    </row>
    <row r="5273" spans="1:26" x14ac:dyDescent="0.2">
      <c r="A5273" t="s">
        <v>30643</v>
      </c>
      <c r="B5273" t="s">
        <v>30644</v>
      </c>
      <c r="C5273" t="s">
        <v>30639</v>
      </c>
      <c r="D5273">
        <v>3</v>
      </c>
      <c r="E5273">
        <v>18</v>
      </c>
      <c r="F5273" s="21">
        <v>1.6103059999999999E-2</v>
      </c>
      <c r="G5273">
        <v>2</v>
      </c>
      <c r="H5273">
        <v>4019</v>
      </c>
      <c r="I5273">
        <v>1071</v>
      </c>
      <c r="J5273" s="5" t="s">
        <v>30642</v>
      </c>
      <c r="K5273" t="s">
        <v>30640</v>
      </c>
      <c r="L5273" t="s">
        <v>30641</v>
      </c>
      <c r="M5273">
        <v>1264</v>
      </c>
      <c r="N5273">
        <v>145000</v>
      </c>
      <c r="O5273">
        <v>89.89</v>
      </c>
      <c r="P5273">
        <v>94.63</v>
      </c>
      <c r="Q5273">
        <v>1266</v>
      </c>
      <c r="R5273" s="6">
        <v>2332</v>
      </c>
      <c r="S5273" s="14">
        <f t="shared" si="246"/>
        <v>1.4240506329113924E-2</v>
      </c>
      <c r="T5273" s="15">
        <f t="shared" si="247"/>
        <v>7.345739214343294E-6</v>
      </c>
      <c r="U5273" s="44">
        <f t="shared" si="248"/>
        <v>9.2850143669299234E-3</v>
      </c>
      <c r="V5273" s="39">
        <f>Table1[[#This Row],[MW]]*Table1[[#This Row],[NSAF (Zi)]]</f>
        <v>1.0651321860797776</v>
      </c>
      <c r="Z5273" s="38"/>
    </row>
    <row r="5274" spans="1:26" x14ac:dyDescent="0.2">
      <c r="A5274" t="s">
        <v>30637</v>
      </c>
      <c r="B5274" t="s">
        <v>30638</v>
      </c>
      <c r="C5274" t="s">
        <v>30639</v>
      </c>
      <c r="D5274">
        <v>3</v>
      </c>
      <c r="E5274">
        <v>18</v>
      </c>
      <c r="F5274" s="21">
        <v>1.6103059999999999E-2</v>
      </c>
      <c r="G5274">
        <v>2</v>
      </c>
      <c r="H5274">
        <v>4019</v>
      </c>
      <c r="I5274">
        <v>1071</v>
      </c>
      <c r="J5274" s="5" t="s">
        <v>30642</v>
      </c>
      <c r="K5274" t="s">
        <v>30640</v>
      </c>
      <c r="L5274" t="s">
        <v>30641</v>
      </c>
      <c r="M5274">
        <v>1264</v>
      </c>
      <c r="N5274">
        <v>145000</v>
      </c>
      <c r="O5274">
        <v>89.16</v>
      </c>
      <c r="P5274">
        <v>93.43</v>
      </c>
      <c r="Q5274">
        <v>1264</v>
      </c>
      <c r="R5274" s="6">
        <v>2293</v>
      </c>
      <c r="S5274" s="14">
        <f t="shared" si="246"/>
        <v>1.4240506329113924E-2</v>
      </c>
      <c r="T5274" s="15">
        <f t="shared" si="247"/>
        <v>7.345739214343294E-6</v>
      </c>
      <c r="U5274" s="44">
        <f t="shared" si="248"/>
        <v>9.2850143669299234E-3</v>
      </c>
      <c r="V5274" s="39">
        <f>Table1[[#This Row],[MW]]*Table1[[#This Row],[NSAF (Zi)]]</f>
        <v>1.0651321860797776</v>
      </c>
      <c r="Z5274" s="38"/>
    </row>
    <row r="5275" spans="1:26" x14ac:dyDescent="0.2">
      <c r="A5275" t="s">
        <v>30645</v>
      </c>
      <c r="B5275" t="s">
        <v>30646</v>
      </c>
      <c r="C5275" t="s">
        <v>30647</v>
      </c>
      <c r="D5275">
        <v>6</v>
      </c>
      <c r="E5275">
        <v>11</v>
      </c>
      <c r="F5275" s="21">
        <v>0</v>
      </c>
      <c r="G5275">
        <v>9</v>
      </c>
      <c r="H5275">
        <v>3226</v>
      </c>
      <c r="I5275">
        <v>3070</v>
      </c>
      <c r="J5275" s="5" t="s">
        <v>30650</v>
      </c>
      <c r="K5275" t="s">
        <v>30648</v>
      </c>
      <c r="L5275" t="s">
        <v>30649</v>
      </c>
      <c r="M5275">
        <v>773</v>
      </c>
      <c r="N5275">
        <v>87161</v>
      </c>
      <c r="O5275">
        <v>89.83</v>
      </c>
      <c r="P5275">
        <v>93.82</v>
      </c>
      <c r="Q5275">
        <v>777</v>
      </c>
      <c r="R5275" s="6">
        <v>1311</v>
      </c>
      <c r="S5275" s="14">
        <f t="shared" si="246"/>
        <v>1.4230271668822769E-2</v>
      </c>
      <c r="T5275" s="15">
        <f t="shared" si="247"/>
        <v>7.3404598272408482E-6</v>
      </c>
      <c r="U5275" s="44">
        <f t="shared" si="248"/>
        <v>5.674175446457176E-3</v>
      </c>
      <c r="V5275" s="39">
        <f>Table1[[#This Row],[MW]]*Table1[[#This Row],[NSAF (Zi)]]</f>
        <v>0.63980181900213962</v>
      </c>
      <c r="Z5275" s="38"/>
    </row>
    <row r="5276" spans="1:26" x14ac:dyDescent="0.2">
      <c r="A5276" t="s">
        <v>30651</v>
      </c>
      <c r="B5276" t="s">
        <v>30652</v>
      </c>
      <c r="C5276" t="s">
        <v>30653</v>
      </c>
      <c r="D5276">
        <v>1</v>
      </c>
      <c r="E5276">
        <v>5</v>
      </c>
      <c r="F5276" s="21">
        <v>0</v>
      </c>
      <c r="G5276">
        <v>5</v>
      </c>
      <c r="H5276">
        <v>829</v>
      </c>
      <c r="I5276">
        <v>625</v>
      </c>
      <c r="J5276" s="5" t="s">
        <v>30656</v>
      </c>
      <c r="K5276" t="s">
        <v>30654</v>
      </c>
      <c r="L5276" t="s">
        <v>30655</v>
      </c>
      <c r="M5276">
        <v>352</v>
      </c>
      <c r="N5276">
        <v>38863</v>
      </c>
      <c r="O5276">
        <v>78.150000000000006</v>
      </c>
      <c r="P5276">
        <v>84.59</v>
      </c>
      <c r="Q5276">
        <v>357</v>
      </c>
      <c r="R5276" s="6">
        <v>565</v>
      </c>
      <c r="S5276" s="14">
        <f t="shared" si="246"/>
        <v>1.4204545454545454E-2</v>
      </c>
      <c r="T5276" s="15">
        <f t="shared" si="247"/>
        <v>7.3271893678424268E-6</v>
      </c>
      <c r="U5276" s="44">
        <f t="shared" si="248"/>
        <v>2.5791706574805344E-3</v>
      </c>
      <c r="V5276" s="39">
        <f>Table1[[#This Row],[MW]]*Table1[[#This Row],[NSAF (Zi)]]</f>
        <v>0.28475656040246022</v>
      </c>
      <c r="Z5276" s="38"/>
    </row>
    <row r="5277" spans="1:26" x14ac:dyDescent="0.2">
      <c r="A5277" t="s">
        <v>30657</v>
      </c>
      <c r="B5277" t="s">
        <v>30658</v>
      </c>
      <c r="C5277" t="s">
        <v>30659</v>
      </c>
      <c r="D5277">
        <v>7</v>
      </c>
      <c r="E5277">
        <v>17</v>
      </c>
      <c r="F5277" s="21">
        <v>0</v>
      </c>
      <c r="G5277">
        <v>8</v>
      </c>
      <c r="H5277">
        <v>2903</v>
      </c>
      <c r="I5277">
        <v>3985</v>
      </c>
      <c r="J5277" s="5" t="s">
        <v>30662</v>
      </c>
      <c r="K5277" t="s">
        <v>30660</v>
      </c>
      <c r="L5277" t="s">
        <v>30661</v>
      </c>
      <c r="M5277">
        <v>1197</v>
      </c>
      <c r="N5277">
        <v>129600</v>
      </c>
      <c r="O5277">
        <v>93.37</v>
      </c>
      <c r="P5277">
        <v>95.29</v>
      </c>
      <c r="Q5277">
        <v>573</v>
      </c>
      <c r="R5277" s="6">
        <v>1010</v>
      </c>
      <c r="S5277" s="14">
        <f t="shared" si="246"/>
        <v>1.4202172096908938E-2</v>
      </c>
      <c r="T5277" s="15">
        <f t="shared" si="247"/>
        <v>7.3259651089672649E-6</v>
      </c>
      <c r="U5277" s="44">
        <f t="shared" si="248"/>
        <v>8.7691802354338162E-3</v>
      </c>
      <c r="V5277" s="39">
        <f>Table1[[#This Row],[MW]]*Table1[[#This Row],[NSAF (Zi)]]</f>
        <v>0.9494450781221575</v>
      </c>
      <c r="Z5277" s="38"/>
    </row>
    <row r="5278" spans="1:26" x14ac:dyDescent="0.2">
      <c r="A5278" t="s">
        <v>30663</v>
      </c>
      <c r="B5278" t="s">
        <v>30664</v>
      </c>
      <c r="C5278" t="s">
        <v>30665</v>
      </c>
      <c r="D5278">
        <v>4</v>
      </c>
      <c r="E5278">
        <v>10</v>
      </c>
      <c r="F5278" s="21">
        <v>0</v>
      </c>
      <c r="G5278">
        <v>7</v>
      </c>
      <c r="H5278">
        <v>201</v>
      </c>
      <c r="I5278">
        <v>1592</v>
      </c>
      <c r="J5278" s="5" t="s">
        <v>30668</v>
      </c>
      <c r="K5278" t="s">
        <v>30666</v>
      </c>
      <c r="L5278" t="s">
        <v>30667</v>
      </c>
      <c r="M5278">
        <v>705</v>
      </c>
      <c r="N5278">
        <v>79897</v>
      </c>
      <c r="O5278">
        <v>93.48</v>
      </c>
      <c r="P5278">
        <v>97.17</v>
      </c>
      <c r="Q5278">
        <v>706</v>
      </c>
      <c r="R5278" s="6">
        <v>1326</v>
      </c>
      <c r="S5278" s="14">
        <f t="shared" si="246"/>
        <v>1.4184397163120567E-2</v>
      </c>
      <c r="T5278" s="15">
        <f t="shared" si="247"/>
        <v>7.3167961914341402E-6</v>
      </c>
      <c r="U5278" s="44">
        <f t="shared" si="248"/>
        <v>5.1583413149610688E-3</v>
      </c>
      <c r="V5278" s="39">
        <f>Table1[[#This Row],[MW]]*Table1[[#This Row],[NSAF (Zi)]]</f>
        <v>0.58459006530701352</v>
      </c>
      <c r="Z5278" s="38"/>
    </row>
    <row r="5279" spans="1:26" x14ac:dyDescent="0.2">
      <c r="A5279" t="s">
        <v>30669</v>
      </c>
      <c r="B5279" t="s">
        <v>30670</v>
      </c>
      <c r="C5279" t="s">
        <v>30671</v>
      </c>
      <c r="D5279">
        <v>5</v>
      </c>
      <c r="E5279">
        <v>12</v>
      </c>
      <c r="F5279" s="21">
        <v>7.5901329999999998E-3</v>
      </c>
      <c r="G5279">
        <v>6</v>
      </c>
      <c r="H5279">
        <v>3448</v>
      </c>
      <c r="I5279">
        <v>1847</v>
      </c>
      <c r="J5279" s="5" t="s">
        <v>30674</v>
      </c>
      <c r="K5279" t="s">
        <v>30672</v>
      </c>
      <c r="L5279" t="s">
        <v>30673</v>
      </c>
      <c r="M5279">
        <v>846</v>
      </c>
      <c r="N5279">
        <v>94220</v>
      </c>
      <c r="O5279">
        <v>90.41</v>
      </c>
      <c r="P5279">
        <v>95.27</v>
      </c>
      <c r="Q5279">
        <v>845</v>
      </c>
      <c r="R5279" s="6">
        <v>1559</v>
      </c>
      <c r="S5279" s="14">
        <f t="shared" si="246"/>
        <v>1.4184397163120567E-2</v>
      </c>
      <c r="T5279" s="15">
        <f t="shared" si="247"/>
        <v>7.3167961914341402E-6</v>
      </c>
      <c r="U5279" s="44">
        <f t="shared" si="248"/>
        <v>6.1900095779532822E-3</v>
      </c>
      <c r="V5279" s="39">
        <f>Table1[[#This Row],[MW]]*Table1[[#This Row],[NSAF (Zi)]]</f>
        <v>0.68938853715692472</v>
      </c>
      <c r="Z5279" s="38"/>
    </row>
    <row r="5280" spans="1:26" x14ac:dyDescent="0.2">
      <c r="A5280" t="s">
        <v>30675</v>
      </c>
      <c r="B5280" t="s">
        <v>30676</v>
      </c>
      <c r="C5280" t="s">
        <v>30677</v>
      </c>
      <c r="D5280">
        <v>7</v>
      </c>
      <c r="E5280">
        <v>18</v>
      </c>
      <c r="F5280" s="21">
        <v>0</v>
      </c>
      <c r="G5280">
        <v>10</v>
      </c>
      <c r="H5280">
        <v>1256</v>
      </c>
      <c r="I5280">
        <v>3082</v>
      </c>
      <c r="J5280" s="5" t="s">
        <v>30680</v>
      </c>
      <c r="K5280" t="s">
        <v>30678</v>
      </c>
      <c r="L5280" t="s">
        <v>30679</v>
      </c>
      <c r="M5280">
        <v>1270</v>
      </c>
      <c r="N5280">
        <v>143072</v>
      </c>
      <c r="O5280">
        <v>97.76</v>
      </c>
      <c r="P5280">
        <v>98.98</v>
      </c>
      <c r="Q5280">
        <v>980</v>
      </c>
      <c r="R5280" s="6">
        <v>1984</v>
      </c>
      <c r="S5280" s="14">
        <f t="shared" si="246"/>
        <v>1.4173228346456693E-2</v>
      </c>
      <c r="T5280" s="15">
        <f t="shared" si="247"/>
        <v>7.3110349345904911E-6</v>
      </c>
      <c r="U5280" s="44">
        <f t="shared" si="248"/>
        <v>9.2850143669299234E-3</v>
      </c>
      <c r="V5280" s="39">
        <f>Table1[[#This Row],[MW]]*Table1[[#This Row],[NSAF (Zi)]]</f>
        <v>1.0460043901617306</v>
      </c>
      <c r="Z5280" s="38"/>
    </row>
    <row r="5281" spans="1:26" x14ac:dyDescent="0.2">
      <c r="A5281" t="s">
        <v>30681</v>
      </c>
      <c r="B5281" t="s">
        <v>30682</v>
      </c>
      <c r="C5281" t="s">
        <v>30683</v>
      </c>
      <c r="D5281">
        <v>3</v>
      </c>
      <c r="E5281">
        <v>7</v>
      </c>
      <c r="F5281" s="21">
        <v>1.6906169999999999E-3</v>
      </c>
      <c r="G5281">
        <v>5</v>
      </c>
      <c r="H5281">
        <v>4179</v>
      </c>
      <c r="I5281">
        <v>4215</v>
      </c>
      <c r="J5281" s="5" t="s">
        <v>30686</v>
      </c>
      <c r="K5281" t="s">
        <v>30684</v>
      </c>
      <c r="L5281" t="s">
        <v>30685</v>
      </c>
      <c r="M5281">
        <v>494</v>
      </c>
      <c r="N5281">
        <v>52371</v>
      </c>
      <c r="O5281">
        <v>93.33</v>
      </c>
      <c r="P5281">
        <v>96.33</v>
      </c>
      <c r="Q5281">
        <v>300</v>
      </c>
      <c r="R5281" s="6">
        <v>578</v>
      </c>
      <c r="S5281" s="14">
        <f t="shared" si="246"/>
        <v>1.417004048582996E-2</v>
      </c>
      <c r="T5281" s="15">
        <f t="shared" si="247"/>
        <v>7.3093905272727691E-6</v>
      </c>
      <c r="U5281" s="44">
        <f t="shared" si="248"/>
        <v>3.6108389204727478E-3</v>
      </c>
      <c r="V5281" s="39">
        <f>Table1[[#This Row],[MW]]*Table1[[#This Row],[NSAF (Zi)]]</f>
        <v>0.38280009130380221</v>
      </c>
      <c r="Z5281" s="38"/>
    </row>
    <row r="5282" spans="1:26" x14ac:dyDescent="0.2">
      <c r="A5282" t="s">
        <v>30687</v>
      </c>
      <c r="B5282" t="s">
        <v>30688</v>
      </c>
      <c r="C5282" t="s">
        <v>30689</v>
      </c>
      <c r="D5282">
        <v>5</v>
      </c>
      <c r="E5282">
        <v>11</v>
      </c>
      <c r="F5282" s="21">
        <v>0</v>
      </c>
      <c r="G5282">
        <v>8</v>
      </c>
      <c r="H5282">
        <v>3466</v>
      </c>
      <c r="I5282">
        <v>4867</v>
      </c>
      <c r="J5282" s="5" t="s">
        <v>30692</v>
      </c>
      <c r="K5282" t="s">
        <v>30690</v>
      </c>
      <c r="L5282" t="s">
        <v>30691</v>
      </c>
      <c r="M5282">
        <v>777</v>
      </c>
      <c r="N5282">
        <v>87811</v>
      </c>
      <c r="O5282">
        <v>92.28</v>
      </c>
      <c r="P5282">
        <v>94.47</v>
      </c>
      <c r="Q5282">
        <v>777</v>
      </c>
      <c r="R5282" s="6">
        <v>1479</v>
      </c>
      <c r="S5282" s="14">
        <f t="shared" si="246"/>
        <v>1.4157014157014158E-2</v>
      </c>
      <c r="T5282" s="15">
        <f t="shared" si="247"/>
        <v>7.3026711022614875E-6</v>
      </c>
      <c r="U5282" s="44">
        <f t="shared" si="248"/>
        <v>5.674175446457176E-3</v>
      </c>
      <c r="V5282" s="39">
        <f>Table1[[#This Row],[MW]]*Table1[[#This Row],[NSAF (Zi)]]</f>
        <v>0.64125485216068345</v>
      </c>
      <c r="Z5282" s="38"/>
    </row>
    <row r="5283" spans="1:26" x14ac:dyDescent="0.2">
      <c r="A5283" t="s">
        <v>30693</v>
      </c>
      <c r="B5283" t="s">
        <v>30694</v>
      </c>
      <c r="C5283" t="s">
        <v>30695</v>
      </c>
      <c r="D5283">
        <v>3</v>
      </c>
      <c r="E5283">
        <v>6</v>
      </c>
      <c r="F5283" s="21">
        <v>6.0468630000000004E-3</v>
      </c>
      <c r="G5283">
        <v>5</v>
      </c>
      <c r="H5283">
        <v>191</v>
      </c>
      <c r="I5283">
        <v>3704</v>
      </c>
      <c r="J5283" s="5" t="s">
        <v>30698</v>
      </c>
      <c r="K5283" t="s">
        <v>30696</v>
      </c>
      <c r="L5283" t="s">
        <v>30697</v>
      </c>
      <c r="M5283">
        <v>424</v>
      </c>
      <c r="N5283">
        <v>49806</v>
      </c>
      <c r="O5283">
        <v>70.31</v>
      </c>
      <c r="P5283">
        <v>84.28</v>
      </c>
      <c r="Q5283">
        <v>458</v>
      </c>
      <c r="R5283" s="6">
        <v>653</v>
      </c>
      <c r="S5283" s="14">
        <f t="shared" si="246"/>
        <v>1.4150943396226415E-2</v>
      </c>
      <c r="T5283" s="15">
        <f t="shared" si="247"/>
        <v>7.2995395966430219E-6</v>
      </c>
      <c r="U5283" s="44">
        <f t="shared" si="248"/>
        <v>3.0950047889766411E-3</v>
      </c>
      <c r="V5283" s="39">
        <f>Table1[[#This Row],[MW]]*Table1[[#This Row],[NSAF (Zi)]]</f>
        <v>0.36356086915040237</v>
      </c>
      <c r="Z5283" s="38"/>
    </row>
    <row r="5284" spans="1:26" x14ac:dyDescent="0.2">
      <c r="A5284" t="s">
        <v>30699</v>
      </c>
      <c r="B5284" t="s">
        <v>30700</v>
      </c>
      <c r="C5284" t="s">
        <v>30095</v>
      </c>
      <c r="D5284">
        <v>5</v>
      </c>
      <c r="E5284">
        <v>10</v>
      </c>
      <c r="F5284" s="21">
        <v>0</v>
      </c>
      <c r="G5284">
        <v>14</v>
      </c>
      <c r="H5284">
        <v>3518</v>
      </c>
      <c r="I5284">
        <v>1485</v>
      </c>
      <c r="J5284" s="5" t="s">
        <v>30703</v>
      </c>
      <c r="K5284" t="s">
        <v>30701</v>
      </c>
      <c r="L5284" t="s">
        <v>30702</v>
      </c>
      <c r="M5284">
        <v>707</v>
      </c>
      <c r="N5284">
        <v>77958</v>
      </c>
      <c r="O5284">
        <v>88.17</v>
      </c>
      <c r="P5284">
        <v>92.68</v>
      </c>
      <c r="Q5284">
        <v>710</v>
      </c>
      <c r="R5284" s="6">
        <v>1283</v>
      </c>
      <c r="S5284" s="14">
        <f t="shared" si="246"/>
        <v>1.4144271570014143E-2</v>
      </c>
      <c r="T5284" s="15">
        <f t="shared" si="247"/>
        <v>7.2960980409633212E-6</v>
      </c>
      <c r="U5284" s="44">
        <f t="shared" si="248"/>
        <v>5.158341314961068E-3</v>
      </c>
      <c r="V5284" s="39">
        <f>Table1[[#This Row],[MW]]*Table1[[#This Row],[NSAF (Zi)]]</f>
        <v>0.56878921107741864</v>
      </c>
      <c r="Z5284" s="38"/>
    </row>
    <row r="5285" spans="1:26" x14ac:dyDescent="0.2">
      <c r="A5285" t="s">
        <v>30704</v>
      </c>
      <c r="B5285" t="s">
        <v>30705</v>
      </c>
      <c r="C5285" t="s">
        <v>30706</v>
      </c>
      <c r="D5285">
        <v>2</v>
      </c>
      <c r="E5285">
        <v>7</v>
      </c>
      <c r="F5285" s="21">
        <v>1.015697E-2</v>
      </c>
      <c r="G5285">
        <v>6</v>
      </c>
      <c r="H5285">
        <v>4440</v>
      </c>
      <c r="I5285">
        <v>1995</v>
      </c>
      <c r="J5285" s="5" t="s">
        <v>30709</v>
      </c>
      <c r="K5285" t="s">
        <v>30707</v>
      </c>
      <c r="L5285" t="s">
        <v>30708</v>
      </c>
      <c r="M5285">
        <v>495</v>
      </c>
      <c r="N5285">
        <v>54895</v>
      </c>
      <c r="O5285">
        <v>98.97</v>
      </c>
      <c r="P5285">
        <v>99.31</v>
      </c>
      <c r="Q5285">
        <v>291</v>
      </c>
      <c r="R5285" s="6">
        <v>600</v>
      </c>
      <c r="S5285" s="14">
        <f t="shared" si="246"/>
        <v>1.4141414141414142E-2</v>
      </c>
      <c r="T5285" s="15">
        <f t="shared" si="247"/>
        <v>7.2946240817631276E-6</v>
      </c>
      <c r="U5285" s="44">
        <f t="shared" si="248"/>
        <v>3.6108389204727483E-3</v>
      </c>
      <c r="V5285" s="39">
        <f>Table1[[#This Row],[MW]]*Table1[[#This Row],[NSAF (Zi)]]</f>
        <v>0.4004383889683869</v>
      </c>
      <c r="Z5285" s="38"/>
    </row>
    <row r="5286" spans="1:26" x14ac:dyDescent="0.2">
      <c r="A5286" t="s">
        <v>30710</v>
      </c>
      <c r="B5286" t="s">
        <v>30711</v>
      </c>
      <c r="C5286" t="s">
        <v>30712</v>
      </c>
      <c r="D5286">
        <v>9</v>
      </c>
      <c r="E5286">
        <v>17</v>
      </c>
      <c r="F5286" s="21">
        <v>1.1344300000000001E-3</v>
      </c>
      <c r="G5286">
        <v>12</v>
      </c>
      <c r="H5286">
        <v>2554</v>
      </c>
      <c r="I5286">
        <v>1319</v>
      </c>
      <c r="J5286" s="5" t="s">
        <v>30715</v>
      </c>
      <c r="K5286" t="s">
        <v>30713</v>
      </c>
      <c r="L5286" t="s">
        <v>30714</v>
      </c>
      <c r="M5286">
        <v>1203</v>
      </c>
      <c r="N5286">
        <v>136690</v>
      </c>
      <c r="O5286">
        <v>82.77</v>
      </c>
      <c r="P5286">
        <v>86.84</v>
      </c>
      <c r="Q5286">
        <v>1277</v>
      </c>
      <c r="R5286" s="6">
        <v>2108</v>
      </c>
      <c r="S5286" s="14">
        <f t="shared" si="246"/>
        <v>1.4131338320864505E-2</v>
      </c>
      <c r="T5286" s="15">
        <f t="shared" si="247"/>
        <v>7.2894266296207955E-6</v>
      </c>
      <c r="U5286" s="44">
        <f t="shared" si="248"/>
        <v>8.7691802354338162E-3</v>
      </c>
      <c r="V5286" s="39">
        <f>Table1[[#This Row],[MW]]*Table1[[#This Row],[NSAF (Zi)]]</f>
        <v>0.99639172600286652</v>
      </c>
      <c r="Z5286" s="38"/>
    </row>
    <row r="5287" spans="1:26" x14ac:dyDescent="0.2">
      <c r="A5287" t="s">
        <v>30716</v>
      </c>
      <c r="B5287" t="s">
        <v>30717</v>
      </c>
      <c r="C5287" t="s">
        <v>30718</v>
      </c>
      <c r="D5287">
        <v>8</v>
      </c>
      <c r="E5287">
        <v>14</v>
      </c>
      <c r="F5287" s="21">
        <v>0</v>
      </c>
      <c r="G5287">
        <v>11</v>
      </c>
      <c r="H5287">
        <v>1406</v>
      </c>
      <c r="I5287">
        <v>2777</v>
      </c>
      <c r="J5287" s="5" t="s">
        <v>30721</v>
      </c>
      <c r="K5287" t="s">
        <v>30719</v>
      </c>
      <c r="L5287" t="s">
        <v>30720</v>
      </c>
      <c r="M5287">
        <v>991</v>
      </c>
      <c r="N5287">
        <v>109667</v>
      </c>
      <c r="O5287">
        <v>98.99</v>
      </c>
      <c r="P5287">
        <v>99.19</v>
      </c>
      <c r="Q5287">
        <v>991</v>
      </c>
      <c r="R5287" s="6">
        <v>2033</v>
      </c>
      <c r="S5287" s="14">
        <f t="shared" si="246"/>
        <v>1.4127144298688193E-2</v>
      </c>
      <c r="T5287" s="15">
        <f t="shared" si="247"/>
        <v>7.2872632098340017E-6</v>
      </c>
      <c r="U5287" s="44">
        <f t="shared" si="248"/>
        <v>7.2216778409454957E-3</v>
      </c>
      <c r="V5287" s="39">
        <f>Table1[[#This Row],[MW]]*Table1[[#This Row],[NSAF (Zi)]]</f>
        <v>0.79917229443286542</v>
      </c>
      <c r="Z5287" s="38"/>
    </row>
    <row r="5288" spans="1:26" x14ac:dyDescent="0.2">
      <c r="A5288" t="s">
        <v>30722</v>
      </c>
      <c r="B5288" t="s">
        <v>30723</v>
      </c>
      <c r="C5288" t="s">
        <v>30724</v>
      </c>
      <c r="D5288">
        <v>4</v>
      </c>
      <c r="E5288">
        <v>6</v>
      </c>
      <c r="F5288" s="21">
        <v>2.1656739999999998E-3</v>
      </c>
      <c r="G5288">
        <v>7</v>
      </c>
      <c r="H5288">
        <v>3981</v>
      </c>
      <c r="I5288">
        <v>3354</v>
      </c>
      <c r="J5288" s="5" t="s">
        <v>30727</v>
      </c>
      <c r="K5288" t="s">
        <v>30725</v>
      </c>
      <c r="L5288" t="s">
        <v>30726</v>
      </c>
      <c r="M5288">
        <v>425</v>
      </c>
      <c r="N5288">
        <v>47630</v>
      </c>
      <c r="O5288">
        <v>99.29</v>
      </c>
      <c r="P5288">
        <v>99.53</v>
      </c>
      <c r="Q5288">
        <v>425</v>
      </c>
      <c r="R5288" s="6">
        <v>875</v>
      </c>
      <c r="S5288" s="14">
        <f t="shared" si="246"/>
        <v>1.411764705882353E-2</v>
      </c>
      <c r="T5288" s="15">
        <f t="shared" si="247"/>
        <v>7.2823642093568033E-6</v>
      </c>
      <c r="U5288" s="44">
        <f t="shared" si="248"/>
        <v>3.0950047889766416E-3</v>
      </c>
      <c r="V5288" s="39">
        <f>Table1[[#This Row],[MW]]*Table1[[#This Row],[NSAF (Zi)]]</f>
        <v>0.34685900729166452</v>
      </c>
      <c r="Z5288" s="38"/>
    </row>
    <row r="5289" spans="1:26" x14ac:dyDescent="0.2">
      <c r="A5289" t="s">
        <v>30728</v>
      </c>
      <c r="B5289" t="s">
        <v>30729</v>
      </c>
      <c r="C5289" t="s">
        <v>30730</v>
      </c>
      <c r="D5289">
        <v>7</v>
      </c>
      <c r="E5289">
        <v>13</v>
      </c>
      <c r="F5289" s="21">
        <v>0</v>
      </c>
      <c r="G5289">
        <v>10</v>
      </c>
      <c r="H5289">
        <v>2950</v>
      </c>
      <c r="I5289">
        <v>2929</v>
      </c>
      <c r="J5289" s="5" t="s">
        <v>30733</v>
      </c>
      <c r="K5289" t="s">
        <v>30731</v>
      </c>
      <c r="L5289" t="s">
        <v>30732</v>
      </c>
      <c r="M5289">
        <v>921</v>
      </c>
      <c r="N5289">
        <v>102220</v>
      </c>
      <c r="O5289">
        <v>91.64</v>
      </c>
      <c r="P5289">
        <v>96.2</v>
      </c>
      <c r="Q5289">
        <v>921</v>
      </c>
      <c r="R5289" s="6">
        <v>1771</v>
      </c>
      <c r="S5289" s="14">
        <f t="shared" si="246"/>
        <v>1.4115092290988056E-2</v>
      </c>
      <c r="T5289" s="15">
        <f t="shared" si="247"/>
        <v>7.2810463729092174E-6</v>
      </c>
      <c r="U5289" s="44">
        <f t="shared" si="248"/>
        <v>6.7058437094493894E-3</v>
      </c>
      <c r="V5289" s="39">
        <f>Table1[[#This Row],[MW]]*Table1[[#This Row],[NSAF (Zi)]]</f>
        <v>0.74426856023878019</v>
      </c>
      <c r="Z5289" s="38"/>
    </row>
    <row r="5290" spans="1:26" x14ac:dyDescent="0.2">
      <c r="A5290" t="s">
        <v>30734</v>
      </c>
      <c r="B5290" t="s">
        <v>30735</v>
      </c>
      <c r="C5290" t="s">
        <v>30736</v>
      </c>
      <c r="D5290">
        <v>3</v>
      </c>
      <c r="E5290">
        <v>8</v>
      </c>
      <c r="F5290" s="21">
        <v>1.269841E-2</v>
      </c>
      <c r="G5290">
        <v>5</v>
      </c>
      <c r="H5290">
        <v>4169</v>
      </c>
      <c r="I5290">
        <v>1614</v>
      </c>
      <c r="J5290" s="5" t="s">
        <v>30739</v>
      </c>
      <c r="K5290" t="s">
        <v>30737</v>
      </c>
      <c r="L5290" t="s">
        <v>30738</v>
      </c>
      <c r="M5290">
        <v>567</v>
      </c>
      <c r="N5290">
        <v>64801</v>
      </c>
      <c r="O5290">
        <v>81.67</v>
      </c>
      <c r="P5290">
        <v>89.5</v>
      </c>
      <c r="Q5290">
        <v>562</v>
      </c>
      <c r="R5290" s="6">
        <v>971</v>
      </c>
      <c r="S5290" s="14">
        <f t="shared" si="246"/>
        <v>1.4109347442680775E-2</v>
      </c>
      <c r="T5290" s="15">
        <f t="shared" si="247"/>
        <v>7.2780829840720545E-6</v>
      </c>
      <c r="U5290" s="44">
        <f t="shared" si="248"/>
        <v>4.1266730519688545E-3</v>
      </c>
      <c r="V5290" s="39">
        <f>Table1[[#This Row],[MW]]*Table1[[#This Row],[NSAF (Zi)]]</f>
        <v>0.47162705545085321</v>
      </c>
      <c r="Z5290" s="38"/>
    </row>
    <row r="5291" spans="1:26" x14ac:dyDescent="0.2">
      <c r="A5291" t="s">
        <v>30740</v>
      </c>
      <c r="B5291" t="s">
        <v>30741</v>
      </c>
      <c r="C5291" t="s">
        <v>30742</v>
      </c>
      <c r="D5291">
        <v>6</v>
      </c>
      <c r="E5291">
        <v>8</v>
      </c>
      <c r="F5291" s="21">
        <v>1.9794719999999998E-2</v>
      </c>
      <c r="G5291">
        <v>13</v>
      </c>
      <c r="H5291">
        <v>2381</v>
      </c>
      <c r="I5291">
        <v>5212</v>
      </c>
      <c r="J5291" s="5" t="s">
        <v>30745</v>
      </c>
      <c r="K5291" t="s">
        <v>30743</v>
      </c>
      <c r="L5291" t="s">
        <v>30744</v>
      </c>
      <c r="M5291">
        <v>567</v>
      </c>
      <c r="N5291">
        <v>62875</v>
      </c>
      <c r="O5291">
        <v>91.42</v>
      </c>
      <c r="P5291">
        <v>94.71</v>
      </c>
      <c r="Q5291">
        <v>548</v>
      </c>
      <c r="R5291" s="6">
        <v>1031</v>
      </c>
      <c r="S5291" s="14">
        <f t="shared" si="246"/>
        <v>1.4109347442680775E-2</v>
      </c>
      <c r="T5291" s="15">
        <f t="shared" si="247"/>
        <v>7.2780829840720545E-6</v>
      </c>
      <c r="U5291" s="44">
        <f t="shared" si="248"/>
        <v>4.1266730519688545E-3</v>
      </c>
      <c r="V5291" s="39">
        <f>Table1[[#This Row],[MW]]*Table1[[#This Row],[NSAF (Zi)]]</f>
        <v>0.45760946762353044</v>
      </c>
      <c r="Z5291" s="38"/>
    </row>
    <row r="5292" spans="1:26" x14ac:dyDescent="0.2">
      <c r="A5292" t="s">
        <v>30752</v>
      </c>
      <c r="B5292" t="s">
        <v>30753</v>
      </c>
      <c r="C5292" t="s">
        <v>30748</v>
      </c>
      <c r="D5292">
        <v>5</v>
      </c>
      <c r="E5292">
        <v>10</v>
      </c>
      <c r="F5292" s="21">
        <v>0</v>
      </c>
      <c r="G5292">
        <v>11</v>
      </c>
      <c r="H5292">
        <v>3520</v>
      </c>
      <c r="I5292">
        <v>1816</v>
      </c>
      <c r="J5292" s="5" t="s">
        <v>30751</v>
      </c>
      <c r="K5292" t="s">
        <v>30754</v>
      </c>
      <c r="L5292" t="s">
        <v>30755</v>
      </c>
      <c r="M5292">
        <v>711</v>
      </c>
      <c r="N5292">
        <v>77925</v>
      </c>
      <c r="O5292">
        <v>97.61</v>
      </c>
      <c r="P5292">
        <v>98.17</v>
      </c>
      <c r="Q5292">
        <v>711</v>
      </c>
      <c r="R5292" s="6">
        <v>1427</v>
      </c>
      <c r="S5292" s="14">
        <f t="shared" si="246"/>
        <v>1.4064697609001406E-2</v>
      </c>
      <c r="T5292" s="15">
        <f t="shared" si="247"/>
        <v>7.2550510758946107E-6</v>
      </c>
      <c r="U5292" s="44">
        <f t="shared" si="248"/>
        <v>5.158341314961068E-3</v>
      </c>
      <c r="V5292" s="39">
        <f>Table1[[#This Row],[MW]]*Table1[[#This Row],[NSAF (Zi)]]</f>
        <v>0.56534985508908753</v>
      </c>
      <c r="Z5292" s="38"/>
    </row>
    <row r="5293" spans="1:26" x14ac:dyDescent="0.2">
      <c r="A5293" t="s">
        <v>30746</v>
      </c>
      <c r="B5293" t="s">
        <v>30747</v>
      </c>
      <c r="C5293" t="s">
        <v>30748</v>
      </c>
      <c r="D5293">
        <v>5</v>
      </c>
      <c r="E5293">
        <v>10</v>
      </c>
      <c r="F5293" s="21">
        <v>0</v>
      </c>
      <c r="G5293">
        <v>11</v>
      </c>
      <c r="H5293">
        <v>3520</v>
      </c>
      <c r="I5293">
        <v>1816</v>
      </c>
      <c r="J5293" s="5" t="s">
        <v>30751</v>
      </c>
      <c r="K5293" t="s">
        <v>30749</v>
      </c>
      <c r="L5293" t="s">
        <v>30750</v>
      </c>
      <c r="M5293">
        <v>711</v>
      </c>
      <c r="N5293">
        <v>78001</v>
      </c>
      <c r="O5293">
        <v>98.59</v>
      </c>
      <c r="P5293">
        <v>99.58</v>
      </c>
      <c r="Q5293">
        <v>711</v>
      </c>
      <c r="R5293" s="6">
        <v>1456</v>
      </c>
      <c r="S5293" s="14">
        <f t="shared" si="246"/>
        <v>1.4064697609001406E-2</v>
      </c>
      <c r="T5293" s="15">
        <f t="shared" si="247"/>
        <v>7.2550510758946107E-6</v>
      </c>
      <c r="U5293" s="44">
        <f t="shared" si="248"/>
        <v>5.158341314961068E-3</v>
      </c>
      <c r="V5293" s="39">
        <f>Table1[[#This Row],[MW]]*Table1[[#This Row],[NSAF (Zi)]]</f>
        <v>0.56590123897085554</v>
      </c>
      <c r="Z5293" s="38"/>
    </row>
    <row r="5294" spans="1:26" x14ac:dyDescent="0.2">
      <c r="A5294" t="s">
        <v>30756</v>
      </c>
      <c r="B5294" t="s">
        <v>30757</v>
      </c>
      <c r="C5294" t="s">
        <v>30758</v>
      </c>
      <c r="D5294">
        <v>6</v>
      </c>
      <c r="E5294">
        <v>16</v>
      </c>
      <c r="F5294" s="21">
        <v>0</v>
      </c>
      <c r="G5294">
        <v>7</v>
      </c>
      <c r="H5294">
        <v>3126</v>
      </c>
      <c r="I5294">
        <v>171</v>
      </c>
      <c r="J5294" s="5" t="s">
        <v>30761</v>
      </c>
      <c r="K5294" t="s">
        <v>30759</v>
      </c>
      <c r="L5294" t="s">
        <v>30760</v>
      </c>
      <c r="M5294">
        <v>1140</v>
      </c>
      <c r="N5294">
        <v>133345</v>
      </c>
      <c r="O5294">
        <v>85.45</v>
      </c>
      <c r="P5294">
        <v>92.9</v>
      </c>
      <c r="Q5294">
        <v>1141</v>
      </c>
      <c r="R5294" s="6">
        <v>1944</v>
      </c>
      <c r="S5294" s="14">
        <f t="shared" si="246"/>
        <v>1.4035087719298246E-2</v>
      </c>
      <c r="T5294" s="15">
        <f t="shared" si="247"/>
        <v>7.2397772841558861E-6</v>
      </c>
      <c r="U5294" s="44">
        <f t="shared" si="248"/>
        <v>8.2533461039377108E-3</v>
      </c>
      <c r="V5294" s="39">
        <f>Table1[[#This Row],[MW]]*Table1[[#This Row],[NSAF (Zi)]]</f>
        <v>0.96538810195576663</v>
      </c>
      <c r="Z5294" s="38"/>
    </row>
    <row r="5295" spans="1:26" x14ac:dyDescent="0.2">
      <c r="A5295" t="s">
        <v>2030</v>
      </c>
      <c r="B5295" t="s">
        <v>2031</v>
      </c>
      <c r="C5295" t="s">
        <v>2032</v>
      </c>
      <c r="D5295">
        <v>6</v>
      </c>
      <c r="E5295">
        <v>10</v>
      </c>
      <c r="F5295" s="21">
        <v>0</v>
      </c>
      <c r="G5295">
        <v>17</v>
      </c>
      <c r="H5295">
        <v>1881</v>
      </c>
      <c r="I5295">
        <v>1174</v>
      </c>
      <c r="J5295" s="5" t="s">
        <v>2035</v>
      </c>
      <c r="K5295" t="s">
        <v>2033</v>
      </c>
      <c r="L5295" t="s">
        <v>2034</v>
      </c>
      <c r="M5295">
        <v>713</v>
      </c>
      <c r="N5295">
        <v>76279</v>
      </c>
      <c r="O5295">
        <v>92.12</v>
      </c>
      <c r="P5295">
        <v>96.18</v>
      </c>
      <c r="Q5295">
        <v>419</v>
      </c>
      <c r="R5295" s="6">
        <v>795</v>
      </c>
      <c r="S5295" s="14">
        <f t="shared" si="246"/>
        <v>1.4025245441795231E-2</v>
      </c>
      <c r="T5295" s="15">
        <f t="shared" si="247"/>
        <v>7.2347003014881744E-6</v>
      </c>
      <c r="U5295" s="44">
        <f t="shared" si="248"/>
        <v>5.158341314961068E-3</v>
      </c>
      <c r="V5295" s="39">
        <f>Table1[[#This Row],[MW]]*Table1[[#This Row],[NSAF (Zi)]]</f>
        <v>0.55185570429721642</v>
      </c>
      <c r="Z5295" s="38"/>
    </row>
    <row r="5296" spans="1:26" x14ac:dyDescent="0.2">
      <c r="A5296" t="s">
        <v>2036</v>
      </c>
      <c r="B5296" t="s">
        <v>2037</v>
      </c>
      <c r="C5296" t="s">
        <v>2038</v>
      </c>
      <c r="D5296">
        <v>9</v>
      </c>
      <c r="E5296">
        <v>19</v>
      </c>
      <c r="F5296" s="21">
        <v>0</v>
      </c>
      <c r="G5296">
        <v>12</v>
      </c>
      <c r="H5296">
        <v>2542</v>
      </c>
      <c r="I5296">
        <v>3778</v>
      </c>
      <c r="J5296" s="5" t="s">
        <v>2041</v>
      </c>
      <c r="K5296" t="s">
        <v>2039</v>
      </c>
      <c r="L5296" t="s">
        <v>2040</v>
      </c>
      <c r="M5296">
        <v>1355</v>
      </c>
      <c r="N5296">
        <v>149537</v>
      </c>
      <c r="O5296">
        <v>98.3</v>
      </c>
      <c r="P5296">
        <v>98.74</v>
      </c>
      <c r="Q5296">
        <v>1354</v>
      </c>
      <c r="R5296" s="6">
        <v>2721</v>
      </c>
      <c r="S5296" s="14">
        <f t="shared" si="246"/>
        <v>1.4022140221402213E-2</v>
      </c>
      <c r="T5296" s="15">
        <f t="shared" si="247"/>
        <v>7.2330985228236385E-6</v>
      </c>
      <c r="U5296" s="44">
        <f t="shared" si="248"/>
        <v>9.8008484984260305E-3</v>
      </c>
      <c r="V5296" s="39">
        <f>Table1[[#This Row],[MW]]*Table1[[#This Row],[NSAF (Zi)]]</f>
        <v>1.0816158538074785</v>
      </c>
      <c r="Z5296" s="38"/>
    </row>
    <row r="5297" spans="1:26" x14ac:dyDescent="0.2">
      <c r="A5297" t="s">
        <v>30762</v>
      </c>
      <c r="B5297" t="s">
        <v>30763</v>
      </c>
      <c r="C5297" t="s">
        <v>30764</v>
      </c>
      <c r="D5297">
        <v>5</v>
      </c>
      <c r="E5297">
        <v>10</v>
      </c>
      <c r="F5297" s="21">
        <v>1.887683E-3</v>
      </c>
      <c r="G5297">
        <v>11</v>
      </c>
      <c r="H5297">
        <v>3493</v>
      </c>
      <c r="I5297">
        <v>2857</v>
      </c>
      <c r="J5297" s="5" t="s">
        <v>30767</v>
      </c>
      <c r="K5297" t="s">
        <v>30765</v>
      </c>
      <c r="L5297" t="s">
        <v>30766</v>
      </c>
      <c r="M5297">
        <v>717</v>
      </c>
      <c r="N5297">
        <v>81759</v>
      </c>
      <c r="O5297">
        <v>88.27</v>
      </c>
      <c r="P5297">
        <v>92.18</v>
      </c>
      <c r="Q5297">
        <v>716</v>
      </c>
      <c r="R5297" s="6">
        <v>1195</v>
      </c>
      <c r="S5297" s="14">
        <f t="shared" si="246"/>
        <v>1.3947001394700139E-2</v>
      </c>
      <c r="T5297" s="15">
        <f t="shared" si="247"/>
        <v>7.1943393514101376E-6</v>
      </c>
      <c r="U5297" s="44">
        <f t="shared" si="248"/>
        <v>5.1583413149610688E-3</v>
      </c>
      <c r="V5297" s="39">
        <f>Table1[[#This Row],[MW]]*Table1[[#This Row],[NSAF (Zi)]]</f>
        <v>0.58820199103194148</v>
      </c>
      <c r="Z5297" s="38"/>
    </row>
    <row r="5298" spans="1:26" x14ac:dyDescent="0.2">
      <c r="A5298" t="s">
        <v>30768</v>
      </c>
      <c r="B5298" t="s">
        <v>30769</v>
      </c>
      <c r="C5298" t="s">
        <v>30770</v>
      </c>
      <c r="D5298">
        <v>8</v>
      </c>
      <c r="E5298">
        <v>15</v>
      </c>
      <c r="F5298" s="21">
        <v>0</v>
      </c>
      <c r="G5298">
        <v>10</v>
      </c>
      <c r="H5298">
        <v>157</v>
      </c>
      <c r="I5298">
        <v>5158</v>
      </c>
      <c r="J5298" s="5" t="s">
        <v>30773</v>
      </c>
      <c r="K5298" t="s">
        <v>30771</v>
      </c>
      <c r="L5298" t="s">
        <v>30772</v>
      </c>
      <c r="M5298">
        <v>1077</v>
      </c>
      <c r="N5298">
        <v>120548</v>
      </c>
      <c r="O5298">
        <v>89.63</v>
      </c>
      <c r="P5298">
        <v>93.52</v>
      </c>
      <c r="Q5298">
        <v>463</v>
      </c>
      <c r="R5298" s="6">
        <v>855</v>
      </c>
      <c r="S5298" s="14">
        <f t="shared" si="246"/>
        <v>1.3927576601671309E-2</v>
      </c>
      <c r="T5298" s="15">
        <f t="shared" si="247"/>
        <v>7.1843193801686192E-6</v>
      </c>
      <c r="U5298" s="44">
        <f t="shared" si="248"/>
        <v>7.7375119724416028E-3</v>
      </c>
      <c r="V5298" s="39">
        <f>Table1[[#This Row],[MW]]*Table1[[#This Row],[NSAF (Zi)]]</f>
        <v>0.86605533264056667</v>
      </c>
      <c r="Z5298" s="38"/>
    </row>
    <row r="5299" spans="1:26" x14ac:dyDescent="0.2">
      <c r="A5299" t="s">
        <v>30774</v>
      </c>
      <c r="B5299" t="s">
        <v>30775</v>
      </c>
      <c r="C5299" t="s">
        <v>30776</v>
      </c>
      <c r="D5299">
        <v>14</v>
      </c>
      <c r="E5299">
        <v>26</v>
      </c>
      <c r="F5299" s="21">
        <v>5.1768769999999999E-3</v>
      </c>
      <c r="G5299">
        <v>9</v>
      </c>
      <c r="H5299">
        <v>742</v>
      </c>
      <c r="I5299">
        <v>540</v>
      </c>
      <c r="J5299" s="5" t="s">
        <v>30779</v>
      </c>
      <c r="K5299" t="s">
        <v>30777</v>
      </c>
      <c r="L5299" t="s">
        <v>30778</v>
      </c>
      <c r="M5299">
        <v>1868</v>
      </c>
      <c r="N5299">
        <v>214429</v>
      </c>
      <c r="O5299">
        <v>97.46</v>
      </c>
      <c r="P5299">
        <v>99.08</v>
      </c>
      <c r="Q5299">
        <v>1853</v>
      </c>
      <c r="R5299" s="6">
        <v>3762</v>
      </c>
      <c r="S5299" s="14">
        <f t="shared" si="246"/>
        <v>1.3918629550321198E-2</v>
      </c>
      <c r="T5299" s="15">
        <f t="shared" si="247"/>
        <v>7.1797041857059836E-6</v>
      </c>
      <c r="U5299" s="44">
        <f t="shared" si="248"/>
        <v>1.3411687418898777E-2</v>
      </c>
      <c r="V5299" s="39">
        <f>Table1[[#This Row],[MW]]*Table1[[#This Row],[NSAF (Zi)]]</f>
        <v>1.5395367888367484</v>
      </c>
      <c r="Z5299" s="38"/>
    </row>
    <row r="5300" spans="1:26" x14ac:dyDescent="0.2">
      <c r="A5300" t="s">
        <v>30792</v>
      </c>
      <c r="B5300" t="s">
        <v>30793</v>
      </c>
      <c r="C5300" t="s">
        <v>30782</v>
      </c>
      <c r="D5300">
        <v>4</v>
      </c>
      <c r="E5300">
        <v>8</v>
      </c>
      <c r="F5300" s="21">
        <v>0</v>
      </c>
      <c r="G5300">
        <v>5</v>
      </c>
      <c r="H5300">
        <v>3849</v>
      </c>
      <c r="I5300">
        <v>4070</v>
      </c>
      <c r="J5300" s="5" t="s">
        <v>30785</v>
      </c>
      <c r="K5300" t="s">
        <v>30783</v>
      </c>
      <c r="L5300" t="s">
        <v>30784</v>
      </c>
      <c r="M5300">
        <v>575</v>
      </c>
      <c r="N5300">
        <v>63474</v>
      </c>
      <c r="O5300">
        <v>99.08</v>
      </c>
      <c r="P5300">
        <v>99.45</v>
      </c>
      <c r="Q5300">
        <v>542</v>
      </c>
      <c r="R5300" s="6">
        <v>1112</v>
      </c>
      <c r="S5300" s="14">
        <f t="shared" si="246"/>
        <v>1.391304347826087E-2</v>
      </c>
      <c r="T5300" s="15">
        <f t="shared" si="247"/>
        <v>7.1768226990762701E-6</v>
      </c>
      <c r="U5300" s="44">
        <f t="shared" si="248"/>
        <v>4.1266730519688554E-3</v>
      </c>
      <c r="V5300" s="39">
        <f>Table1[[#This Row],[MW]]*Table1[[#This Row],[NSAF (Zi)]]</f>
        <v>0.45554164400116715</v>
      </c>
      <c r="Z5300" s="38"/>
    </row>
    <row r="5301" spans="1:26" x14ac:dyDescent="0.2">
      <c r="A5301" t="s">
        <v>30780</v>
      </c>
      <c r="B5301" t="s">
        <v>30781</v>
      </c>
      <c r="C5301" t="s">
        <v>30782</v>
      </c>
      <c r="D5301">
        <v>4</v>
      </c>
      <c r="E5301">
        <v>8</v>
      </c>
      <c r="F5301" s="21">
        <v>0</v>
      </c>
      <c r="G5301">
        <v>5</v>
      </c>
      <c r="H5301">
        <v>3849</v>
      </c>
      <c r="I5301">
        <v>4070</v>
      </c>
      <c r="J5301" s="5" t="s">
        <v>30785</v>
      </c>
      <c r="K5301" t="s">
        <v>30783</v>
      </c>
      <c r="L5301" t="s">
        <v>30784</v>
      </c>
      <c r="M5301">
        <v>575</v>
      </c>
      <c r="N5301">
        <v>63474</v>
      </c>
      <c r="O5301">
        <v>99.82</v>
      </c>
      <c r="P5301">
        <v>100</v>
      </c>
      <c r="Q5301">
        <v>543</v>
      </c>
      <c r="R5301" s="6">
        <v>1127</v>
      </c>
      <c r="S5301" s="14">
        <f t="shared" si="246"/>
        <v>1.391304347826087E-2</v>
      </c>
      <c r="T5301" s="15">
        <f t="shared" si="247"/>
        <v>7.1768226990762701E-6</v>
      </c>
      <c r="U5301" s="44">
        <f t="shared" si="248"/>
        <v>4.1266730519688554E-3</v>
      </c>
      <c r="V5301" s="39">
        <f>Table1[[#This Row],[MW]]*Table1[[#This Row],[NSAF (Zi)]]</f>
        <v>0.45554164400116715</v>
      </c>
      <c r="Z5301" s="38"/>
    </row>
    <row r="5302" spans="1:26" x14ac:dyDescent="0.2">
      <c r="A5302" t="s">
        <v>30786</v>
      </c>
      <c r="B5302" t="s">
        <v>30787</v>
      </c>
      <c r="C5302" t="s">
        <v>30788</v>
      </c>
      <c r="D5302">
        <v>3</v>
      </c>
      <c r="E5302">
        <v>8</v>
      </c>
      <c r="F5302" s="21">
        <v>1.274841E-2</v>
      </c>
      <c r="G5302">
        <v>7</v>
      </c>
      <c r="H5302">
        <v>4176</v>
      </c>
      <c r="I5302">
        <v>3882</v>
      </c>
      <c r="J5302" s="5" t="s">
        <v>30791</v>
      </c>
      <c r="K5302" t="s">
        <v>30789</v>
      </c>
      <c r="L5302" t="s">
        <v>30790</v>
      </c>
      <c r="M5302">
        <v>575</v>
      </c>
      <c r="N5302">
        <v>62620</v>
      </c>
      <c r="O5302">
        <v>100</v>
      </c>
      <c r="P5302">
        <v>100</v>
      </c>
      <c r="Q5302">
        <v>575</v>
      </c>
      <c r="R5302" s="6">
        <v>1192</v>
      </c>
      <c r="S5302" s="14">
        <f t="shared" si="246"/>
        <v>1.391304347826087E-2</v>
      </c>
      <c r="T5302" s="15">
        <f t="shared" si="247"/>
        <v>7.1768226990762701E-6</v>
      </c>
      <c r="U5302" s="44">
        <f t="shared" si="248"/>
        <v>4.1266730519688554E-3</v>
      </c>
      <c r="V5302" s="39">
        <f>Table1[[#This Row],[MW]]*Table1[[#This Row],[NSAF (Zi)]]</f>
        <v>0.44941263741615606</v>
      </c>
      <c r="Z5302" s="38"/>
    </row>
    <row r="5303" spans="1:26" x14ac:dyDescent="0.2">
      <c r="A5303" t="s">
        <v>30800</v>
      </c>
      <c r="B5303" t="s">
        <v>30801</v>
      </c>
      <c r="C5303" t="s">
        <v>30796</v>
      </c>
      <c r="D5303">
        <v>6</v>
      </c>
      <c r="E5303">
        <v>11</v>
      </c>
      <c r="F5303" s="21">
        <v>0</v>
      </c>
      <c r="G5303">
        <v>14</v>
      </c>
      <c r="H5303">
        <v>3224</v>
      </c>
      <c r="I5303">
        <v>2479</v>
      </c>
      <c r="J5303" s="5" t="s">
        <v>30799</v>
      </c>
      <c r="K5303" t="s">
        <v>30797</v>
      </c>
      <c r="L5303" t="s">
        <v>30798</v>
      </c>
      <c r="M5303">
        <v>792</v>
      </c>
      <c r="N5303">
        <v>87061</v>
      </c>
      <c r="O5303">
        <v>96.09</v>
      </c>
      <c r="P5303">
        <v>97.22</v>
      </c>
      <c r="Q5303">
        <v>792</v>
      </c>
      <c r="R5303" s="6">
        <v>1463</v>
      </c>
      <c r="S5303" s="14">
        <f t="shared" si="246"/>
        <v>1.3888888888888888E-2</v>
      </c>
      <c r="T5303" s="15">
        <f t="shared" si="247"/>
        <v>7.1643629374459282E-6</v>
      </c>
      <c r="U5303" s="44">
        <f t="shared" si="248"/>
        <v>5.6741754464571751E-3</v>
      </c>
      <c r="V5303" s="39">
        <f>Table1[[#This Row],[MW]]*Table1[[#This Row],[NSAF (Zi)]]</f>
        <v>0.62373660169697998</v>
      </c>
      <c r="Z5303" s="38"/>
    </row>
    <row r="5304" spans="1:26" x14ac:dyDescent="0.2">
      <c r="A5304" t="s">
        <v>30794</v>
      </c>
      <c r="B5304" t="s">
        <v>30795</v>
      </c>
      <c r="C5304" t="s">
        <v>30796</v>
      </c>
      <c r="D5304">
        <v>6</v>
      </c>
      <c r="E5304">
        <v>11</v>
      </c>
      <c r="F5304" s="21">
        <v>0</v>
      </c>
      <c r="G5304">
        <v>15</v>
      </c>
      <c r="H5304">
        <v>3224</v>
      </c>
      <c r="I5304">
        <v>2479</v>
      </c>
      <c r="J5304" s="5" t="s">
        <v>30799</v>
      </c>
      <c r="K5304" t="s">
        <v>30797</v>
      </c>
      <c r="L5304" t="s">
        <v>30798</v>
      </c>
      <c r="M5304">
        <v>792</v>
      </c>
      <c r="N5304">
        <v>87061</v>
      </c>
      <c r="O5304">
        <v>91.16</v>
      </c>
      <c r="P5304">
        <v>92.3</v>
      </c>
      <c r="Q5304">
        <v>792</v>
      </c>
      <c r="R5304" s="6">
        <v>1365</v>
      </c>
      <c r="S5304" s="14">
        <f t="shared" si="246"/>
        <v>1.3888888888888888E-2</v>
      </c>
      <c r="T5304" s="15">
        <f t="shared" si="247"/>
        <v>7.1643629374459282E-6</v>
      </c>
      <c r="U5304" s="44">
        <f t="shared" si="248"/>
        <v>5.6741754464571751E-3</v>
      </c>
      <c r="V5304" s="39">
        <f>Table1[[#This Row],[MW]]*Table1[[#This Row],[NSAF (Zi)]]</f>
        <v>0.62373660169697998</v>
      </c>
      <c r="Z5304" s="38"/>
    </row>
    <row r="5305" spans="1:26" x14ac:dyDescent="0.2">
      <c r="A5305" t="s">
        <v>30802</v>
      </c>
      <c r="B5305" t="s">
        <v>30803</v>
      </c>
      <c r="C5305" t="s">
        <v>30804</v>
      </c>
      <c r="D5305">
        <v>6</v>
      </c>
      <c r="E5305">
        <v>15</v>
      </c>
      <c r="F5305" s="21">
        <v>5.9957170000000002E-3</v>
      </c>
      <c r="G5305">
        <v>9</v>
      </c>
      <c r="H5305">
        <v>3147</v>
      </c>
      <c r="I5305">
        <v>1956</v>
      </c>
      <c r="J5305" s="5" t="s">
        <v>30807</v>
      </c>
      <c r="K5305" t="s">
        <v>30805</v>
      </c>
      <c r="L5305" t="s">
        <v>30806</v>
      </c>
      <c r="M5305">
        <v>1084</v>
      </c>
      <c r="N5305">
        <v>117623</v>
      </c>
      <c r="O5305">
        <v>86.35</v>
      </c>
      <c r="P5305">
        <v>91.42</v>
      </c>
      <c r="Q5305">
        <v>1084</v>
      </c>
      <c r="R5305" s="6">
        <v>1852</v>
      </c>
      <c r="S5305" s="14">
        <f t="shared" si="246"/>
        <v>1.3837638376383764E-2</v>
      </c>
      <c r="T5305" s="15">
        <f t="shared" si="247"/>
        <v>7.1379261738391173E-6</v>
      </c>
      <c r="U5305" s="44">
        <f t="shared" si="248"/>
        <v>7.7375119724416028E-3</v>
      </c>
      <c r="V5305" s="39">
        <f>Table1[[#This Row],[MW]]*Table1[[#This Row],[NSAF (Zi)]]</f>
        <v>0.83958429034547855</v>
      </c>
      <c r="Z5305" s="38"/>
    </row>
    <row r="5306" spans="1:26" x14ac:dyDescent="0.2">
      <c r="A5306" t="s">
        <v>30808</v>
      </c>
      <c r="B5306" t="s">
        <v>30809</v>
      </c>
      <c r="C5306" t="s">
        <v>30810</v>
      </c>
      <c r="D5306">
        <v>3</v>
      </c>
      <c r="E5306">
        <v>6</v>
      </c>
      <c r="F5306" s="21">
        <v>5.6519980000000001E-3</v>
      </c>
      <c r="G5306">
        <v>10</v>
      </c>
      <c r="H5306">
        <v>4283</v>
      </c>
      <c r="I5306">
        <v>2286</v>
      </c>
      <c r="J5306" s="5" t="s">
        <v>30813</v>
      </c>
      <c r="K5306" t="s">
        <v>30811</v>
      </c>
      <c r="L5306" t="s">
        <v>30812</v>
      </c>
      <c r="M5306">
        <v>434</v>
      </c>
      <c r="N5306">
        <v>49365</v>
      </c>
      <c r="O5306">
        <v>90.78</v>
      </c>
      <c r="P5306">
        <v>93.78</v>
      </c>
      <c r="Q5306">
        <v>434</v>
      </c>
      <c r="R5306" s="6">
        <v>758</v>
      </c>
      <c r="S5306" s="14">
        <f t="shared" si="246"/>
        <v>1.3824884792626729E-2</v>
      </c>
      <c r="T5306" s="15">
        <f t="shared" si="247"/>
        <v>7.1313474400383443E-6</v>
      </c>
      <c r="U5306" s="44">
        <f t="shared" si="248"/>
        <v>3.0950047889766416E-3</v>
      </c>
      <c r="V5306" s="39">
        <f>Table1[[#This Row],[MW]]*Table1[[#This Row],[NSAF (Zi)]]</f>
        <v>0.35203896637749288</v>
      </c>
      <c r="Z5306" s="38"/>
    </row>
    <row r="5307" spans="1:26" x14ac:dyDescent="0.2">
      <c r="A5307" t="s">
        <v>30814</v>
      </c>
      <c r="B5307" t="s">
        <v>30815</v>
      </c>
      <c r="C5307" t="s">
        <v>30816</v>
      </c>
      <c r="D5307">
        <v>9</v>
      </c>
      <c r="E5307">
        <v>25</v>
      </c>
      <c r="F5307" s="21">
        <v>0</v>
      </c>
      <c r="G5307">
        <v>7</v>
      </c>
      <c r="H5307">
        <v>2489</v>
      </c>
      <c r="I5307">
        <v>3701</v>
      </c>
      <c r="J5307" s="5" t="s">
        <v>30819</v>
      </c>
      <c r="K5307" t="s">
        <v>30817</v>
      </c>
      <c r="L5307" t="s">
        <v>30818</v>
      </c>
      <c r="M5307">
        <v>1810</v>
      </c>
      <c r="N5307">
        <v>191963</v>
      </c>
      <c r="O5307">
        <v>97.46</v>
      </c>
      <c r="P5307">
        <v>98.62</v>
      </c>
      <c r="Q5307">
        <v>1812</v>
      </c>
      <c r="R5307" s="6">
        <v>3527</v>
      </c>
      <c r="S5307" s="14">
        <f t="shared" si="246"/>
        <v>1.3812154696132596E-2</v>
      </c>
      <c r="T5307" s="15">
        <f t="shared" si="247"/>
        <v>7.1247808217694318E-6</v>
      </c>
      <c r="U5307" s="44">
        <f t="shared" si="248"/>
        <v>1.2895853287402672E-2</v>
      </c>
      <c r="V5307" s="39">
        <f>Table1[[#This Row],[MW]]*Table1[[#This Row],[NSAF (Zi)]]</f>
        <v>1.3676943008893254</v>
      </c>
      <c r="Z5307" s="38"/>
    </row>
    <row r="5308" spans="1:26" x14ac:dyDescent="0.2">
      <c r="A5308" t="s">
        <v>30826</v>
      </c>
      <c r="B5308" t="s">
        <v>30827</v>
      </c>
      <c r="C5308" t="s">
        <v>30828</v>
      </c>
      <c r="D5308">
        <v>2</v>
      </c>
      <c r="E5308">
        <v>6</v>
      </c>
      <c r="F5308" s="21">
        <v>0</v>
      </c>
      <c r="G5308">
        <v>6</v>
      </c>
      <c r="H5308">
        <v>4518</v>
      </c>
      <c r="I5308">
        <v>143</v>
      </c>
      <c r="J5308" s="5" t="s">
        <v>30831</v>
      </c>
      <c r="K5308" t="s">
        <v>30829</v>
      </c>
      <c r="L5308" t="s">
        <v>30830</v>
      </c>
      <c r="M5308">
        <v>435</v>
      </c>
      <c r="N5308">
        <v>49980</v>
      </c>
      <c r="O5308">
        <v>100</v>
      </c>
      <c r="P5308">
        <v>100</v>
      </c>
      <c r="Q5308">
        <v>435</v>
      </c>
      <c r="R5308" s="6">
        <v>872</v>
      </c>
      <c r="S5308" s="14">
        <f t="shared" si="246"/>
        <v>1.3793103448275862E-2</v>
      </c>
      <c r="T5308" s="15">
        <f t="shared" si="247"/>
        <v>7.1149535378773364E-6</v>
      </c>
      <c r="U5308" s="44">
        <f t="shared" si="248"/>
        <v>3.0950047889766411E-3</v>
      </c>
      <c r="V5308" s="39">
        <f>Table1[[#This Row],[MW]]*Table1[[#This Row],[NSAF (Zi)]]</f>
        <v>0.35560537782310925</v>
      </c>
      <c r="Z5308" s="38"/>
    </row>
    <row r="5309" spans="1:26" x14ac:dyDescent="0.2">
      <c r="A5309" t="s">
        <v>30832</v>
      </c>
      <c r="B5309" t="s">
        <v>30833</v>
      </c>
      <c r="C5309" t="s">
        <v>30822</v>
      </c>
      <c r="D5309">
        <v>6</v>
      </c>
      <c r="E5309">
        <v>12</v>
      </c>
      <c r="F5309" s="21">
        <v>0</v>
      </c>
      <c r="G5309">
        <v>9</v>
      </c>
      <c r="H5309">
        <v>3198</v>
      </c>
      <c r="I5309">
        <v>4534</v>
      </c>
      <c r="J5309" s="5" t="s">
        <v>30825</v>
      </c>
      <c r="K5309" t="s">
        <v>30823</v>
      </c>
      <c r="L5309" t="s">
        <v>30824</v>
      </c>
      <c r="M5309">
        <v>870</v>
      </c>
      <c r="N5309">
        <v>97775</v>
      </c>
      <c r="O5309">
        <v>93.15</v>
      </c>
      <c r="P5309">
        <v>95.43</v>
      </c>
      <c r="Q5309">
        <v>876</v>
      </c>
      <c r="R5309" s="6">
        <v>1682</v>
      </c>
      <c r="S5309" s="14">
        <f t="shared" si="246"/>
        <v>1.3793103448275862E-2</v>
      </c>
      <c r="T5309" s="15">
        <f t="shared" si="247"/>
        <v>7.1149535378773364E-6</v>
      </c>
      <c r="U5309" s="44">
        <f t="shared" si="248"/>
        <v>6.1900095779532822E-3</v>
      </c>
      <c r="V5309" s="39">
        <f>Table1[[#This Row],[MW]]*Table1[[#This Row],[NSAF (Zi)]]</f>
        <v>0.69566458216595661</v>
      </c>
      <c r="Z5309" s="38"/>
    </row>
    <row r="5310" spans="1:26" x14ac:dyDescent="0.2">
      <c r="A5310" t="s">
        <v>30820</v>
      </c>
      <c r="B5310" t="s">
        <v>30821</v>
      </c>
      <c r="C5310" t="s">
        <v>30822</v>
      </c>
      <c r="D5310">
        <v>6</v>
      </c>
      <c r="E5310">
        <v>12</v>
      </c>
      <c r="F5310" s="21">
        <v>0</v>
      </c>
      <c r="G5310">
        <v>8</v>
      </c>
      <c r="H5310">
        <v>3198</v>
      </c>
      <c r="I5310">
        <v>4534</v>
      </c>
      <c r="J5310" s="5" t="s">
        <v>30825</v>
      </c>
      <c r="K5310" t="s">
        <v>30823</v>
      </c>
      <c r="L5310" t="s">
        <v>30824</v>
      </c>
      <c r="M5310">
        <v>870</v>
      </c>
      <c r="N5310">
        <v>97775</v>
      </c>
      <c r="O5310">
        <v>91.69</v>
      </c>
      <c r="P5310">
        <v>93.93</v>
      </c>
      <c r="Q5310">
        <v>890</v>
      </c>
      <c r="R5310" s="6">
        <v>1672</v>
      </c>
      <c r="S5310" s="14">
        <f t="shared" si="246"/>
        <v>1.3793103448275862E-2</v>
      </c>
      <c r="T5310" s="15">
        <f t="shared" si="247"/>
        <v>7.1149535378773364E-6</v>
      </c>
      <c r="U5310" s="44">
        <f t="shared" si="248"/>
        <v>6.1900095779532822E-3</v>
      </c>
      <c r="V5310" s="39">
        <f>Table1[[#This Row],[MW]]*Table1[[#This Row],[NSAF (Zi)]]</f>
        <v>0.69566458216595661</v>
      </c>
      <c r="Z5310" s="38"/>
    </row>
    <row r="5311" spans="1:26" x14ac:dyDescent="0.2">
      <c r="A5311" t="s">
        <v>30834</v>
      </c>
      <c r="B5311" t="s">
        <v>30835</v>
      </c>
      <c r="C5311" t="s">
        <v>30836</v>
      </c>
      <c r="D5311">
        <v>5</v>
      </c>
      <c r="E5311">
        <v>14</v>
      </c>
      <c r="F5311" s="21">
        <v>3.5335689999999999E-3</v>
      </c>
      <c r="G5311">
        <v>8</v>
      </c>
      <c r="H5311">
        <v>3389</v>
      </c>
      <c r="I5311">
        <v>2512</v>
      </c>
      <c r="J5311" s="5" t="s">
        <v>30839</v>
      </c>
      <c r="K5311" t="s">
        <v>30837</v>
      </c>
      <c r="L5311" t="s">
        <v>30838</v>
      </c>
      <c r="M5311">
        <v>1017</v>
      </c>
      <c r="N5311">
        <v>114071</v>
      </c>
      <c r="O5311">
        <v>97.78</v>
      </c>
      <c r="P5311">
        <v>98.89</v>
      </c>
      <c r="Q5311">
        <v>992</v>
      </c>
      <c r="R5311" s="6">
        <v>1906</v>
      </c>
      <c r="S5311" s="14">
        <f t="shared" si="246"/>
        <v>1.376597836774828E-2</v>
      </c>
      <c r="T5311" s="15">
        <f t="shared" si="247"/>
        <v>7.1009614955216283E-6</v>
      </c>
      <c r="U5311" s="44">
        <f t="shared" si="248"/>
        <v>7.2216778409454957E-3</v>
      </c>
      <c r="V5311" s="39">
        <f>Table1[[#This Row],[MW]]*Table1[[#This Row],[NSAF (Zi)]]</f>
        <v>0.81001377875564762</v>
      </c>
      <c r="Z5311" s="38"/>
    </row>
    <row r="5312" spans="1:26" x14ac:dyDescent="0.2">
      <c r="A5312" t="s">
        <v>30840</v>
      </c>
      <c r="B5312" t="s">
        <v>30841</v>
      </c>
      <c r="C5312" t="s">
        <v>30842</v>
      </c>
      <c r="D5312">
        <v>3</v>
      </c>
      <c r="E5312">
        <v>6</v>
      </c>
      <c r="F5312" s="21">
        <v>2.808989E-3</v>
      </c>
      <c r="G5312">
        <v>3</v>
      </c>
      <c r="H5312">
        <v>487</v>
      </c>
      <c r="I5312">
        <v>873</v>
      </c>
      <c r="J5312" s="5" t="s">
        <v>30845</v>
      </c>
      <c r="K5312" t="s">
        <v>30843</v>
      </c>
      <c r="L5312" t="s">
        <v>30844</v>
      </c>
      <c r="M5312">
        <v>437</v>
      </c>
      <c r="N5312">
        <v>49817</v>
      </c>
      <c r="O5312">
        <v>91.77</v>
      </c>
      <c r="P5312">
        <v>95.76</v>
      </c>
      <c r="Q5312">
        <v>401</v>
      </c>
      <c r="R5312" s="6">
        <v>730</v>
      </c>
      <c r="S5312" s="14">
        <f t="shared" si="246"/>
        <v>1.3729977116704805E-2</v>
      </c>
      <c r="T5312" s="15">
        <f t="shared" si="247"/>
        <v>7.0823908214568445E-6</v>
      </c>
      <c r="U5312" s="44">
        <f t="shared" si="248"/>
        <v>3.0950047889766411E-3</v>
      </c>
      <c r="V5312" s="39">
        <f>Table1[[#This Row],[MW]]*Table1[[#This Row],[NSAF (Zi)]]</f>
        <v>0.35282346355251565</v>
      </c>
      <c r="Z5312" s="38"/>
    </row>
    <row r="5313" spans="1:26" x14ac:dyDescent="0.2">
      <c r="A5313" t="s">
        <v>30846</v>
      </c>
      <c r="B5313" t="s">
        <v>30847</v>
      </c>
      <c r="C5313" t="s">
        <v>30848</v>
      </c>
      <c r="D5313">
        <v>14</v>
      </c>
      <c r="E5313">
        <v>25</v>
      </c>
      <c r="F5313" s="21">
        <v>0</v>
      </c>
      <c r="G5313">
        <v>9</v>
      </c>
      <c r="H5313">
        <v>42</v>
      </c>
      <c r="I5313">
        <v>1063</v>
      </c>
      <c r="J5313" s="5" t="s">
        <v>30851</v>
      </c>
      <c r="K5313" t="s">
        <v>30849</v>
      </c>
      <c r="L5313" t="s">
        <v>30850</v>
      </c>
      <c r="M5313">
        <v>1826</v>
      </c>
      <c r="N5313">
        <v>202789</v>
      </c>
      <c r="O5313">
        <v>83.24</v>
      </c>
      <c r="P5313">
        <v>86.62</v>
      </c>
      <c r="Q5313">
        <v>1838</v>
      </c>
      <c r="R5313" s="6">
        <v>3002</v>
      </c>
      <c r="S5313" s="14">
        <f t="shared" si="246"/>
        <v>1.3691128148959474E-2</v>
      </c>
      <c r="T5313" s="15">
        <f t="shared" si="247"/>
        <v>7.0623511979204117E-6</v>
      </c>
      <c r="U5313" s="44">
        <f t="shared" si="248"/>
        <v>1.2895853287402672E-2</v>
      </c>
      <c r="V5313" s="39">
        <f>Table1[[#This Row],[MW]]*Table1[[#This Row],[NSAF (Zi)]]</f>
        <v>1.4321671370750824</v>
      </c>
      <c r="Z5313" s="38"/>
    </row>
    <row r="5314" spans="1:26" x14ac:dyDescent="0.2">
      <c r="A5314" t="s">
        <v>30852</v>
      </c>
      <c r="B5314" t="s">
        <v>30853</v>
      </c>
      <c r="C5314" t="s">
        <v>30854</v>
      </c>
      <c r="D5314">
        <v>9</v>
      </c>
      <c r="E5314">
        <v>18</v>
      </c>
      <c r="F5314" s="21">
        <v>6.0667339999999998E-3</v>
      </c>
      <c r="G5314">
        <v>8</v>
      </c>
      <c r="H5314">
        <v>2548</v>
      </c>
      <c r="I5314">
        <v>3263</v>
      </c>
      <c r="J5314" s="5" t="s">
        <v>30857</v>
      </c>
      <c r="K5314" t="s">
        <v>30855</v>
      </c>
      <c r="L5314" t="s">
        <v>30856</v>
      </c>
      <c r="M5314">
        <v>1315</v>
      </c>
      <c r="N5314">
        <v>150795</v>
      </c>
      <c r="O5314">
        <v>97.11</v>
      </c>
      <c r="P5314">
        <v>99.09</v>
      </c>
      <c r="Q5314">
        <v>1315</v>
      </c>
      <c r="R5314" s="6">
        <v>2655</v>
      </c>
      <c r="S5314" s="14">
        <f t="shared" si="246"/>
        <v>1.3688212927756654E-2</v>
      </c>
      <c r="T5314" s="15">
        <f t="shared" si="247"/>
        <v>7.0608474273231359E-6</v>
      </c>
      <c r="U5314" s="44">
        <f t="shared" si="248"/>
        <v>9.2850143669299234E-3</v>
      </c>
      <c r="V5314" s="39">
        <f>Table1[[#This Row],[MW]]*Table1[[#This Row],[NSAF (Zi)]]</f>
        <v>1.0647404878031923</v>
      </c>
      <c r="Z5314" s="38"/>
    </row>
    <row r="5315" spans="1:26" x14ac:dyDescent="0.2">
      <c r="A5315" t="s">
        <v>30858</v>
      </c>
      <c r="B5315" t="s">
        <v>30859</v>
      </c>
      <c r="C5315" t="s">
        <v>30860</v>
      </c>
      <c r="D5315">
        <v>7</v>
      </c>
      <c r="E5315">
        <v>15</v>
      </c>
      <c r="F5315" s="21">
        <v>0</v>
      </c>
      <c r="G5315">
        <v>8</v>
      </c>
      <c r="H5315">
        <v>2932</v>
      </c>
      <c r="I5315">
        <v>5166</v>
      </c>
      <c r="J5315" s="5" t="s">
        <v>30863</v>
      </c>
      <c r="K5315" t="s">
        <v>30861</v>
      </c>
      <c r="L5315" t="s">
        <v>30862</v>
      </c>
      <c r="M5315">
        <v>1101</v>
      </c>
      <c r="N5315">
        <v>128813</v>
      </c>
      <c r="O5315">
        <v>95.18</v>
      </c>
      <c r="P5315">
        <v>98</v>
      </c>
      <c r="Q5315">
        <v>1100</v>
      </c>
      <c r="R5315" s="6">
        <v>2176</v>
      </c>
      <c r="S5315" s="14">
        <f t="shared" si="246"/>
        <v>1.3623978201634877E-2</v>
      </c>
      <c r="T5315" s="15">
        <f t="shared" si="247"/>
        <v>7.0277129631622189E-6</v>
      </c>
      <c r="U5315" s="44">
        <f t="shared" si="248"/>
        <v>7.7375119724416028E-3</v>
      </c>
      <c r="V5315" s="39">
        <f>Table1[[#This Row],[MW]]*Table1[[#This Row],[NSAF (Zi)]]</f>
        <v>0.90526078992381487</v>
      </c>
      <c r="Z5315" s="38"/>
    </row>
    <row r="5316" spans="1:26" x14ac:dyDescent="0.2">
      <c r="A5316" t="s">
        <v>30864</v>
      </c>
      <c r="B5316" t="s">
        <v>30865</v>
      </c>
      <c r="C5316" t="s">
        <v>30866</v>
      </c>
      <c r="D5316">
        <v>15</v>
      </c>
      <c r="E5316">
        <v>32</v>
      </c>
      <c r="F5316" s="21">
        <v>9.9354200000000004E-4</v>
      </c>
      <c r="G5316">
        <v>8</v>
      </c>
      <c r="H5316">
        <v>1680</v>
      </c>
      <c r="I5316">
        <v>1870</v>
      </c>
      <c r="J5316" s="5" t="s">
        <v>30869</v>
      </c>
      <c r="K5316" t="s">
        <v>30867</v>
      </c>
      <c r="L5316" t="s">
        <v>30868</v>
      </c>
      <c r="M5316">
        <v>2350</v>
      </c>
      <c r="N5316">
        <v>260639</v>
      </c>
      <c r="O5316">
        <v>90.81</v>
      </c>
      <c r="P5316">
        <v>95.06</v>
      </c>
      <c r="Q5316">
        <v>2350</v>
      </c>
      <c r="R5316" s="6">
        <v>4281</v>
      </c>
      <c r="S5316" s="14">
        <f t="shared" ref="S5316:S5379" si="249">$E5316/$M5316</f>
        <v>1.3617021276595745E-2</v>
      </c>
      <c r="T5316" s="15">
        <f t="shared" ref="T5316:T5379" si="250">$S5316/$S$6136</f>
        <v>7.0241243437767742E-6</v>
      </c>
      <c r="U5316" s="44">
        <f t="shared" ref="U5316:U5379" si="251">M5316*T5316</f>
        <v>1.6506692207875418E-2</v>
      </c>
      <c r="V5316" s="39">
        <f>Table1[[#This Row],[MW]]*Table1[[#This Row],[NSAF (Zi)]]</f>
        <v>1.8307607448376346</v>
      </c>
      <c r="Z5316" s="38"/>
    </row>
    <row r="5317" spans="1:26" x14ac:dyDescent="0.2">
      <c r="A5317" t="s">
        <v>30870</v>
      </c>
      <c r="B5317" t="s">
        <v>30871</v>
      </c>
      <c r="C5317" t="s">
        <v>30872</v>
      </c>
      <c r="D5317">
        <v>5</v>
      </c>
      <c r="E5317">
        <v>19</v>
      </c>
      <c r="F5317" s="21">
        <v>1.966182E-2</v>
      </c>
      <c r="G5317">
        <v>4</v>
      </c>
      <c r="H5317">
        <v>5</v>
      </c>
      <c r="I5317">
        <v>2651</v>
      </c>
      <c r="J5317" s="5" t="s">
        <v>30875</v>
      </c>
      <c r="K5317" t="s">
        <v>30873</v>
      </c>
      <c r="L5317" t="s">
        <v>30874</v>
      </c>
      <c r="M5317">
        <v>1397</v>
      </c>
      <c r="N5317">
        <v>160747</v>
      </c>
      <c r="O5317">
        <v>81.58</v>
      </c>
      <c r="P5317">
        <v>88.81</v>
      </c>
      <c r="Q5317">
        <v>1010</v>
      </c>
      <c r="R5317" s="6">
        <v>1538</v>
      </c>
      <c r="S5317" s="14">
        <f t="shared" si="249"/>
        <v>1.3600572655690766E-2</v>
      </c>
      <c r="T5317" s="15">
        <f t="shared" si="250"/>
        <v>7.0156395836979462E-6</v>
      </c>
      <c r="U5317" s="44">
        <f t="shared" si="251"/>
        <v>9.8008484984260305E-3</v>
      </c>
      <c r="V5317" s="39">
        <f>Table1[[#This Row],[MW]]*Table1[[#This Row],[NSAF (Zi)]]</f>
        <v>1.1277430161606938</v>
      </c>
      <c r="Z5317" s="38"/>
    </row>
    <row r="5318" spans="1:26" x14ac:dyDescent="0.2">
      <c r="A5318" t="s">
        <v>30876</v>
      </c>
      <c r="B5318" t="s">
        <v>30877</v>
      </c>
      <c r="C5318" t="s">
        <v>30878</v>
      </c>
      <c r="D5318">
        <v>22</v>
      </c>
      <c r="E5318">
        <v>40</v>
      </c>
      <c r="F5318" s="21">
        <v>0</v>
      </c>
      <c r="G5318">
        <v>9</v>
      </c>
      <c r="H5318">
        <v>1138</v>
      </c>
      <c r="I5318">
        <v>2577</v>
      </c>
      <c r="J5318" s="5" t="s">
        <v>30881</v>
      </c>
      <c r="K5318" t="s">
        <v>30879</v>
      </c>
      <c r="L5318" t="s">
        <v>30880</v>
      </c>
      <c r="M5318">
        <v>2947</v>
      </c>
      <c r="N5318">
        <v>331563</v>
      </c>
      <c r="O5318">
        <v>84.74</v>
      </c>
      <c r="P5318">
        <v>90.22</v>
      </c>
      <c r="Q5318">
        <v>2956</v>
      </c>
      <c r="R5318" s="6">
        <v>5052</v>
      </c>
      <c r="S5318" s="14">
        <f t="shared" si="249"/>
        <v>1.3573125212080081E-2</v>
      </c>
      <c r="T5318" s="15">
        <f t="shared" si="250"/>
        <v>7.00148125546124E-6</v>
      </c>
      <c r="U5318" s="44">
        <f t="shared" si="251"/>
        <v>2.0633365259844275E-2</v>
      </c>
      <c r="V5318" s="39">
        <f>Table1[[#This Row],[MW]]*Table1[[#This Row],[NSAF (Zi)]]</f>
        <v>2.3214321295044953</v>
      </c>
      <c r="Z5318" s="38"/>
    </row>
    <row r="5319" spans="1:26" x14ac:dyDescent="0.2">
      <c r="A5319" t="s">
        <v>30882</v>
      </c>
      <c r="B5319" t="s">
        <v>30883</v>
      </c>
      <c r="C5319" t="s">
        <v>30884</v>
      </c>
      <c r="D5319">
        <v>4</v>
      </c>
      <c r="E5319">
        <v>7</v>
      </c>
      <c r="F5319" s="21">
        <v>0</v>
      </c>
      <c r="G5319">
        <v>6</v>
      </c>
      <c r="H5319">
        <v>1411</v>
      </c>
      <c r="I5319">
        <v>4672</v>
      </c>
      <c r="J5319" s="5" t="s">
        <v>30887</v>
      </c>
      <c r="K5319" t="s">
        <v>30885</v>
      </c>
      <c r="L5319" t="s">
        <v>30886</v>
      </c>
      <c r="M5319">
        <v>516</v>
      </c>
      <c r="N5319">
        <v>59362</v>
      </c>
      <c r="O5319">
        <v>96.6</v>
      </c>
      <c r="P5319">
        <v>98.72</v>
      </c>
      <c r="Q5319">
        <v>235</v>
      </c>
      <c r="R5319" s="6">
        <v>486</v>
      </c>
      <c r="S5319" s="14">
        <f t="shared" si="249"/>
        <v>1.3565891472868217E-2</v>
      </c>
      <c r="T5319" s="15">
        <f t="shared" si="250"/>
        <v>6.9977498458774188E-6</v>
      </c>
      <c r="U5319" s="44">
        <f t="shared" si="251"/>
        <v>3.6108389204727483E-3</v>
      </c>
      <c r="V5319" s="39">
        <f>Table1[[#This Row],[MW]]*Table1[[#This Row],[NSAF (Zi)]]</f>
        <v>0.41540042635097535</v>
      </c>
      <c r="Z5319" s="38"/>
    </row>
    <row r="5320" spans="1:26" x14ac:dyDescent="0.2">
      <c r="A5320" t="s">
        <v>30888</v>
      </c>
      <c r="B5320" t="s">
        <v>30889</v>
      </c>
      <c r="C5320" t="s">
        <v>30890</v>
      </c>
      <c r="D5320">
        <v>10</v>
      </c>
      <c r="E5320">
        <v>19</v>
      </c>
      <c r="F5320" s="21">
        <v>0</v>
      </c>
      <c r="G5320">
        <v>9</v>
      </c>
      <c r="H5320">
        <v>2375</v>
      </c>
      <c r="I5320">
        <v>1565</v>
      </c>
      <c r="J5320" s="5" t="s">
        <v>30893</v>
      </c>
      <c r="K5320" t="s">
        <v>30891</v>
      </c>
      <c r="L5320" t="s">
        <v>30892</v>
      </c>
      <c r="M5320">
        <v>1401</v>
      </c>
      <c r="N5320">
        <v>157204</v>
      </c>
      <c r="O5320">
        <v>83.75</v>
      </c>
      <c r="P5320">
        <v>90.66</v>
      </c>
      <c r="Q5320">
        <v>1403</v>
      </c>
      <c r="R5320" s="6">
        <v>2414</v>
      </c>
      <c r="S5320" s="14">
        <f t="shared" si="249"/>
        <v>1.3561741613133477E-2</v>
      </c>
      <c r="T5320" s="15">
        <f t="shared" si="250"/>
        <v>6.9956092065853185E-6</v>
      </c>
      <c r="U5320" s="44">
        <f t="shared" si="251"/>
        <v>9.8008484984260305E-3</v>
      </c>
      <c r="V5320" s="39">
        <f>Table1[[#This Row],[MW]]*Table1[[#This Row],[NSAF (Zi)]]</f>
        <v>1.0997377497120384</v>
      </c>
      <c r="Z5320" s="38"/>
    </row>
    <row r="5321" spans="1:26" x14ac:dyDescent="0.2">
      <c r="B5321" t="s">
        <v>30894</v>
      </c>
      <c r="C5321" t="s">
        <v>30895</v>
      </c>
      <c r="D5321">
        <v>2</v>
      </c>
      <c r="E5321">
        <v>8</v>
      </c>
      <c r="F5321" s="21">
        <v>3.9781199999999999E-3</v>
      </c>
      <c r="G5321" t="s">
        <v>1363</v>
      </c>
      <c r="H5321">
        <v>4426</v>
      </c>
      <c r="I5321">
        <v>5775</v>
      </c>
      <c r="J5321" s="5" t="s">
        <v>30898</v>
      </c>
      <c r="K5321" t="s">
        <v>30896</v>
      </c>
      <c r="L5321" t="s">
        <v>30897</v>
      </c>
      <c r="M5321">
        <v>590</v>
      </c>
      <c r="N5321">
        <v>67821</v>
      </c>
      <c r="O5321">
        <v>68.537000000000006</v>
      </c>
      <c r="P5321">
        <v>85.37</v>
      </c>
      <c r="Q5321">
        <v>588</v>
      </c>
      <c r="R5321" s="6">
        <v>847</v>
      </c>
      <c r="S5321" s="14">
        <f t="shared" si="249"/>
        <v>1.3559322033898305E-2</v>
      </c>
      <c r="T5321" s="15">
        <f t="shared" si="250"/>
        <v>6.994361105031957E-6</v>
      </c>
      <c r="U5321" s="44">
        <f t="shared" si="251"/>
        <v>4.1266730519688545E-3</v>
      </c>
      <c r="V5321" s="39">
        <f>Table1[[#This Row],[MW]]*Table1[[#This Row],[NSAF (Zi)]]</f>
        <v>0.47436456450437237</v>
      </c>
      <c r="Z5321" s="38"/>
    </row>
    <row r="5322" spans="1:26" x14ac:dyDescent="0.2">
      <c r="A5322" t="s">
        <v>30899</v>
      </c>
      <c r="B5322" t="s">
        <v>30900</v>
      </c>
      <c r="C5322" t="s">
        <v>30901</v>
      </c>
      <c r="D5322">
        <v>8</v>
      </c>
      <c r="E5322">
        <v>16</v>
      </c>
      <c r="F5322" s="21">
        <v>0</v>
      </c>
      <c r="G5322">
        <v>9</v>
      </c>
      <c r="H5322">
        <v>2742</v>
      </c>
      <c r="I5322">
        <v>4518</v>
      </c>
      <c r="J5322" s="5" t="s">
        <v>30904</v>
      </c>
      <c r="K5322" t="s">
        <v>30902</v>
      </c>
      <c r="L5322" t="s">
        <v>30903</v>
      </c>
      <c r="M5322">
        <v>1184</v>
      </c>
      <c r="N5322">
        <v>128922</v>
      </c>
      <c r="O5322">
        <v>89.27</v>
      </c>
      <c r="P5322">
        <v>92.91</v>
      </c>
      <c r="Q5322">
        <v>1184</v>
      </c>
      <c r="R5322" s="6">
        <v>2043</v>
      </c>
      <c r="S5322" s="14">
        <f t="shared" si="249"/>
        <v>1.3513513513513514E-2</v>
      </c>
      <c r="T5322" s="15">
        <f t="shared" si="250"/>
        <v>6.9707315067041476E-6</v>
      </c>
      <c r="U5322" s="44">
        <f t="shared" si="251"/>
        <v>8.2533461039377108E-3</v>
      </c>
      <c r="V5322" s="39">
        <f>Table1[[#This Row],[MW]]*Table1[[#This Row],[NSAF (Zi)]]</f>
        <v>0.89868064730731212</v>
      </c>
      <c r="Z5322" s="38"/>
    </row>
    <row r="5323" spans="1:26" x14ac:dyDescent="0.2">
      <c r="A5323" t="s">
        <v>30905</v>
      </c>
      <c r="B5323" t="s">
        <v>30906</v>
      </c>
      <c r="C5323" t="s">
        <v>18483</v>
      </c>
      <c r="D5323">
        <v>4</v>
      </c>
      <c r="E5323">
        <v>9</v>
      </c>
      <c r="F5323" s="21">
        <v>0</v>
      </c>
      <c r="G5323">
        <v>7</v>
      </c>
      <c r="H5323">
        <v>3818</v>
      </c>
      <c r="I5323">
        <v>3653</v>
      </c>
      <c r="J5323" s="5" t="s">
        <v>30909</v>
      </c>
      <c r="K5323" t="s">
        <v>30907</v>
      </c>
      <c r="L5323" t="s">
        <v>30908</v>
      </c>
      <c r="M5323">
        <v>667</v>
      </c>
      <c r="N5323">
        <v>75174</v>
      </c>
      <c r="O5323">
        <v>99.4</v>
      </c>
      <c r="P5323">
        <v>99.85</v>
      </c>
      <c r="Q5323">
        <v>667</v>
      </c>
      <c r="R5323" s="6">
        <v>1385</v>
      </c>
      <c r="S5323" s="14">
        <f t="shared" si="249"/>
        <v>1.3493253373313344E-2</v>
      </c>
      <c r="T5323" s="15">
        <f t="shared" si="250"/>
        <v>6.9602806348800028E-6</v>
      </c>
      <c r="U5323" s="44">
        <f t="shared" si="251"/>
        <v>4.6425071834649617E-3</v>
      </c>
      <c r="V5323" s="39">
        <f>Table1[[#This Row],[MW]]*Table1[[#This Row],[NSAF (Zi)]]</f>
        <v>0.52323213644646938</v>
      </c>
      <c r="Z5323" s="38"/>
    </row>
    <row r="5324" spans="1:26" x14ac:dyDescent="0.2">
      <c r="A5324" t="s">
        <v>30916</v>
      </c>
      <c r="B5324" t="s">
        <v>30917</v>
      </c>
      <c r="C5324" t="s">
        <v>30912</v>
      </c>
      <c r="D5324">
        <v>9</v>
      </c>
      <c r="E5324">
        <v>15</v>
      </c>
      <c r="F5324" s="21">
        <v>0</v>
      </c>
      <c r="G5324">
        <v>12</v>
      </c>
      <c r="H5324">
        <v>1480</v>
      </c>
      <c r="I5324">
        <v>3013</v>
      </c>
      <c r="J5324" s="5" t="s">
        <v>30915</v>
      </c>
      <c r="K5324" t="s">
        <v>30913</v>
      </c>
      <c r="L5324" t="s">
        <v>30914</v>
      </c>
      <c r="M5324">
        <v>1113</v>
      </c>
      <c r="N5324">
        <v>125060</v>
      </c>
      <c r="O5324">
        <v>92.63</v>
      </c>
      <c r="P5324">
        <v>94.88</v>
      </c>
      <c r="Q5324">
        <v>1113</v>
      </c>
      <c r="R5324" s="6">
        <v>2129</v>
      </c>
      <c r="S5324" s="14">
        <f t="shared" si="249"/>
        <v>1.3477088948787063E-2</v>
      </c>
      <c r="T5324" s="15">
        <f t="shared" si="250"/>
        <v>6.9519424729933547E-6</v>
      </c>
      <c r="U5324" s="44">
        <f t="shared" si="251"/>
        <v>7.7375119724416037E-3</v>
      </c>
      <c r="V5324" s="39">
        <f>Table1[[#This Row],[MW]]*Table1[[#This Row],[NSAF (Zi)]]</f>
        <v>0.86940992567254893</v>
      </c>
      <c r="Z5324" s="38"/>
    </row>
    <row r="5325" spans="1:26" x14ac:dyDescent="0.2">
      <c r="A5325" t="s">
        <v>30910</v>
      </c>
      <c r="B5325" t="s">
        <v>30911</v>
      </c>
      <c r="C5325" t="s">
        <v>30912</v>
      </c>
      <c r="D5325">
        <v>9</v>
      </c>
      <c r="E5325">
        <v>15</v>
      </c>
      <c r="F5325" s="21">
        <v>0</v>
      </c>
      <c r="G5325">
        <v>12</v>
      </c>
      <c r="H5325">
        <v>1480</v>
      </c>
      <c r="I5325">
        <v>3013</v>
      </c>
      <c r="J5325" s="5" t="s">
        <v>30915</v>
      </c>
      <c r="K5325" t="s">
        <v>30913</v>
      </c>
      <c r="L5325" t="s">
        <v>30914</v>
      </c>
      <c r="M5325">
        <v>1113</v>
      </c>
      <c r="N5325">
        <v>125060</v>
      </c>
      <c r="O5325">
        <v>90.99</v>
      </c>
      <c r="P5325">
        <v>93.2</v>
      </c>
      <c r="Q5325">
        <v>1132</v>
      </c>
      <c r="R5325" s="6">
        <v>2113</v>
      </c>
      <c r="S5325" s="14">
        <f t="shared" si="249"/>
        <v>1.3477088948787063E-2</v>
      </c>
      <c r="T5325" s="15">
        <f t="shared" si="250"/>
        <v>6.9519424729933547E-6</v>
      </c>
      <c r="U5325" s="44">
        <f t="shared" si="251"/>
        <v>7.7375119724416037E-3</v>
      </c>
      <c r="V5325" s="39">
        <f>Table1[[#This Row],[MW]]*Table1[[#This Row],[NSAF (Zi)]]</f>
        <v>0.86940992567254893</v>
      </c>
      <c r="Z5325" s="38"/>
    </row>
    <row r="5326" spans="1:26" x14ac:dyDescent="0.2">
      <c r="A5326" t="s">
        <v>30918</v>
      </c>
      <c r="B5326" t="s">
        <v>30919</v>
      </c>
      <c r="C5326" t="s">
        <v>30920</v>
      </c>
      <c r="D5326">
        <v>6</v>
      </c>
      <c r="E5326">
        <v>17</v>
      </c>
      <c r="F5326" s="21">
        <v>0</v>
      </c>
      <c r="G5326">
        <v>7</v>
      </c>
      <c r="H5326">
        <v>3119</v>
      </c>
      <c r="I5326">
        <v>4782</v>
      </c>
      <c r="J5326" s="5" t="s">
        <v>30923</v>
      </c>
      <c r="K5326" t="s">
        <v>30921</v>
      </c>
      <c r="L5326" t="s">
        <v>30922</v>
      </c>
      <c r="M5326">
        <v>1262</v>
      </c>
      <c r="N5326">
        <v>137514</v>
      </c>
      <c r="O5326">
        <v>94.01</v>
      </c>
      <c r="P5326">
        <v>96.06</v>
      </c>
      <c r="Q5326">
        <v>1268</v>
      </c>
      <c r="R5326" s="6">
        <v>2380</v>
      </c>
      <c r="S5326" s="14">
        <f t="shared" si="249"/>
        <v>1.347068145800317E-2</v>
      </c>
      <c r="T5326" s="15">
        <f t="shared" si="250"/>
        <v>6.9486372705497758E-6</v>
      </c>
      <c r="U5326" s="44">
        <f t="shared" si="251"/>
        <v>8.7691802354338162E-3</v>
      </c>
      <c r="V5326" s="39">
        <f>Table1[[#This Row],[MW]]*Table1[[#This Row],[NSAF (Zi)]]</f>
        <v>0.95553490562238186</v>
      </c>
      <c r="Z5326" s="38"/>
    </row>
    <row r="5327" spans="1:26" x14ac:dyDescent="0.2">
      <c r="A5327" t="s">
        <v>30924</v>
      </c>
      <c r="B5327" t="s">
        <v>30925</v>
      </c>
      <c r="C5327" t="s">
        <v>30926</v>
      </c>
      <c r="D5327">
        <v>8</v>
      </c>
      <c r="E5327">
        <v>18</v>
      </c>
      <c r="F5327" s="21">
        <v>2.7459960000000001E-3</v>
      </c>
      <c r="G5327">
        <v>5</v>
      </c>
      <c r="H5327">
        <v>376</v>
      </c>
      <c r="I5327">
        <v>2071</v>
      </c>
      <c r="J5327" s="5" t="s">
        <v>30929</v>
      </c>
      <c r="K5327" t="s">
        <v>30927</v>
      </c>
      <c r="L5327" t="s">
        <v>30928</v>
      </c>
      <c r="M5327">
        <v>1337</v>
      </c>
      <c r="N5327">
        <v>147561</v>
      </c>
      <c r="O5327">
        <v>96.34</v>
      </c>
      <c r="P5327">
        <v>97.31</v>
      </c>
      <c r="Q5327">
        <v>1337</v>
      </c>
      <c r="R5327" s="6">
        <v>2659</v>
      </c>
      <c r="S5327" s="14">
        <f t="shared" si="249"/>
        <v>1.3462976813762155E-2</v>
      </c>
      <c r="T5327" s="15">
        <f t="shared" si="250"/>
        <v>6.9446629520792256E-6</v>
      </c>
      <c r="U5327" s="44">
        <f t="shared" si="251"/>
        <v>9.2850143669299251E-3</v>
      </c>
      <c r="V5327" s="39">
        <f>Table1[[#This Row],[MW]]*Table1[[#This Row],[NSAF (Zi)]]</f>
        <v>1.0247614098717626</v>
      </c>
      <c r="Z5327" s="38"/>
    </row>
    <row r="5328" spans="1:26" x14ac:dyDescent="0.2">
      <c r="A5328" t="s">
        <v>30930</v>
      </c>
      <c r="B5328" t="s">
        <v>30931</v>
      </c>
      <c r="C5328" t="s">
        <v>30932</v>
      </c>
      <c r="D5328">
        <v>4</v>
      </c>
      <c r="E5328">
        <v>7</v>
      </c>
      <c r="F5328" s="21">
        <v>0</v>
      </c>
      <c r="G5328">
        <v>13</v>
      </c>
      <c r="H5328">
        <v>3907</v>
      </c>
      <c r="I5328">
        <v>3695</v>
      </c>
      <c r="J5328" s="5" t="s">
        <v>30935</v>
      </c>
      <c r="K5328" t="s">
        <v>30933</v>
      </c>
      <c r="L5328" t="s">
        <v>30934</v>
      </c>
      <c r="M5328">
        <v>521</v>
      </c>
      <c r="N5328">
        <v>57307</v>
      </c>
      <c r="O5328">
        <v>96.35</v>
      </c>
      <c r="P5328">
        <v>98.85</v>
      </c>
      <c r="Q5328">
        <v>521</v>
      </c>
      <c r="R5328" s="6">
        <v>1041</v>
      </c>
      <c r="S5328" s="14">
        <f t="shared" si="249"/>
        <v>1.3435700575815739E-2</v>
      </c>
      <c r="T5328" s="15">
        <f t="shared" si="250"/>
        <v>6.9305929375676547E-6</v>
      </c>
      <c r="U5328" s="44">
        <f t="shared" si="251"/>
        <v>3.6108389204727483E-3</v>
      </c>
      <c r="V5328" s="39">
        <f>Table1[[#This Row],[MW]]*Table1[[#This Row],[NSAF (Zi)]]</f>
        <v>0.39717148947318959</v>
      </c>
      <c r="Z5328" s="38"/>
    </row>
    <row r="5329" spans="1:26" x14ac:dyDescent="0.2">
      <c r="A5329" t="s">
        <v>30936</v>
      </c>
      <c r="B5329" t="s">
        <v>30937</v>
      </c>
      <c r="C5329" t="s">
        <v>30938</v>
      </c>
      <c r="D5329">
        <v>5</v>
      </c>
      <c r="E5329">
        <v>10</v>
      </c>
      <c r="F5329" s="21">
        <v>0</v>
      </c>
      <c r="G5329">
        <v>18</v>
      </c>
      <c r="H5329">
        <v>3512</v>
      </c>
      <c r="I5329">
        <v>4272</v>
      </c>
      <c r="J5329" s="5" t="s">
        <v>30941</v>
      </c>
      <c r="K5329" t="s">
        <v>30939</v>
      </c>
      <c r="L5329" t="s">
        <v>30940</v>
      </c>
      <c r="M5329">
        <v>751</v>
      </c>
      <c r="N5329">
        <v>81946</v>
      </c>
      <c r="O5329">
        <v>79.37</v>
      </c>
      <c r="P5329">
        <v>81.75</v>
      </c>
      <c r="Q5329">
        <v>252</v>
      </c>
      <c r="R5329" s="6">
        <v>345</v>
      </c>
      <c r="S5329" s="14">
        <f t="shared" si="249"/>
        <v>1.3315579227696404E-2</v>
      </c>
      <c r="T5329" s="15">
        <f t="shared" si="250"/>
        <v>6.8686302462863763E-6</v>
      </c>
      <c r="U5329" s="44">
        <f t="shared" si="251"/>
        <v>5.1583413149610688E-3</v>
      </c>
      <c r="V5329" s="39">
        <f>Table1[[#This Row],[MW]]*Table1[[#This Row],[NSAF (Zi)]]</f>
        <v>0.56285677416218338</v>
      </c>
      <c r="Z5329" s="38"/>
    </row>
    <row r="5330" spans="1:26" x14ac:dyDescent="0.2">
      <c r="A5330" t="s">
        <v>30942</v>
      </c>
      <c r="B5330" t="s">
        <v>30943</v>
      </c>
      <c r="C5330" t="s">
        <v>30944</v>
      </c>
      <c r="D5330">
        <v>3</v>
      </c>
      <c r="E5330">
        <v>7</v>
      </c>
      <c r="F5330" s="21">
        <v>1.6920469999999999E-3</v>
      </c>
      <c r="G5330">
        <v>14</v>
      </c>
      <c r="H5330">
        <v>4193</v>
      </c>
      <c r="I5330">
        <v>4462</v>
      </c>
      <c r="J5330" s="5" t="s">
        <v>30947</v>
      </c>
      <c r="K5330" t="s">
        <v>30945</v>
      </c>
      <c r="L5330" t="s">
        <v>30946</v>
      </c>
      <c r="M5330">
        <v>526</v>
      </c>
      <c r="N5330">
        <v>59535</v>
      </c>
      <c r="O5330">
        <v>92.97</v>
      </c>
      <c r="P5330">
        <v>95.82</v>
      </c>
      <c r="Q5330">
        <v>526</v>
      </c>
      <c r="R5330" s="6">
        <v>983</v>
      </c>
      <c r="S5330" s="14">
        <f t="shared" si="249"/>
        <v>1.3307984790874524E-2</v>
      </c>
      <c r="T5330" s="15">
        <f t="shared" si="250"/>
        <v>6.8647127765641598E-6</v>
      </c>
      <c r="U5330" s="44">
        <f t="shared" si="251"/>
        <v>3.6108389204727483E-3</v>
      </c>
      <c r="V5330" s="39">
        <f>Table1[[#This Row],[MW]]*Table1[[#This Row],[NSAF (Zi)]]</f>
        <v>0.40869067515274726</v>
      </c>
      <c r="Z5330" s="38"/>
    </row>
    <row r="5331" spans="1:26" x14ac:dyDescent="0.2">
      <c r="A5331" t="s">
        <v>30948</v>
      </c>
      <c r="B5331" t="s">
        <v>30949</v>
      </c>
      <c r="C5331" t="s">
        <v>30950</v>
      </c>
      <c r="D5331">
        <v>5</v>
      </c>
      <c r="E5331">
        <v>10</v>
      </c>
      <c r="F5331" s="21">
        <v>0</v>
      </c>
      <c r="G5331">
        <v>7</v>
      </c>
      <c r="H5331">
        <v>3527</v>
      </c>
      <c r="I5331">
        <v>1521</v>
      </c>
      <c r="J5331" s="5" t="s">
        <v>30953</v>
      </c>
      <c r="K5331" t="s">
        <v>30951</v>
      </c>
      <c r="L5331" t="s">
        <v>30952</v>
      </c>
      <c r="M5331">
        <v>752</v>
      </c>
      <c r="N5331">
        <v>90111</v>
      </c>
      <c r="O5331">
        <v>80.47</v>
      </c>
      <c r="P5331">
        <v>87.53</v>
      </c>
      <c r="Q5331">
        <v>722</v>
      </c>
      <c r="R5331" s="6">
        <v>1177</v>
      </c>
      <c r="S5331" s="14">
        <f t="shared" si="249"/>
        <v>1.3297872340425532E-2</v>
      </c>
      <c r="T5331" s="15">
        <f t="shared" si="250"/>
        <v>6.8594964294695059E-6</v>
      </c>
      <c r="U5331" s="44">
        <f t="shared" si="251"/>
        <v>5.1583413149610688E-3</v>
      </c>
      <c r="V5331" s="39">
        <f>Table1[[#This Row],[MW]]*Table1[[#This Row],[NSAF (Zi)]]</f>
        <v>0.61811608275592667</v>
      </c>
      <c r="Z5331" s="38"/>
    </row>
    <row r="5332" spans="1:26" x14ac:dyDescent="0.2">
      <c r="A5332" t="s">
        <v>30960</v>
      </c>
      <c r="B5332" t="s">
        <v>30961</v>
      </c>
      <c r="C5332" t="s">
        <v>30956</v>
      </c>
      <c r="D5332">
        <v>8</v>
      </c>
      <c r="E5332">
        <v>16</v>
      </c>
      <c r="F5332" s="21">
        <v>0</v>
      </c>
      <c r="G5332">
        <v>7</v>
      </c>
      <c r="H5332">
        <v>33</v>
      </c>
      <c r="I5332">
        <v>1686</v>
      </c>
      <c r="J5332" s="5" t="s">
        <v>30959</v>
      </c>
      <c r="K5332" t="s">
        <v>30957</v>
      </c>
      <c r="L5332" t="s">
        <v>30958</v>
      </c>
      <c r="M5332">
        <v>1204</v>
      </c>
      <c r="N5332">
        <v>138021</v>
      </c>
      <c r="O5332">
        <v>91.04</v>
      </c>
      <c r="P5332">
        <v>95.19</v>
      </c>
      <c r="Q5332">
        <v>1205</v>
      </c>
      <c r="R5332" s="6">
        <v>2220</v>
      </c>
      <c r="S5332" s="14">
        <f t="shared" si="249"/>
        <v>1.3289036544850499E-2</v>
      </c>
      <c r="T5332" s="15">
        <f t="shared" si="250"/>
        <v>6.8549386245329816E-6</v>
      </c>
      <c r="U5332" s="44">
        <f t="shared" si="251"/>
        <v>8.2533461039377091E-3</v>
      </c>
      <c r="V5332" s="39">
        <f>Table1[[#This Row],[MW]]*Table1[[#This Row],[NSAF (Zi)]]</f>
        <v>0.94612548389666662</v>
      </c>
      <c r="Z5332" s="38"/>
    </row>
    <row r="5333" spans="1:26" x14ac:dyDescent="0.2">
      <c r="A5333" t="s">
        <v>30954</v>
      </c>
      <c r="B5333" t="s">
        <v>30955</v>
      </c>
      <c r="C5333" t="s">
        <v>30956</v>
      </c>
      <c r="D5333">
        <v>8</v>
      </c>
      <c r="E5333">
        <v>16</v>
      </c>
      <c r="F5333" s="21">
        <v>0</v>
      </c>
      <c r="G5333">
        <v>8</v>
      </c>
      <c r="H5333">
        <v>33</v>
      </c>
      <c r="I5333">
        <v>1686</v>
      </c>
      <c r="J5333" s="5" t="s">
        <v>30959</v>
      </c>
      <c r="K5333" t="s">
        <v>30957</v>
      </c>
      <c r="L5333" t="s">
        <v>30958</v>
      </c>
      <c r="M5333">
        <v>1204</v>
      </c>
      <c r="N5333">
        <v>138021</v>
      </c>
      <c r="O5333">
        <v>88.79</v>
      </c>
      <c r="P5333">
        <v>93.39</v>
      </c>
      <c r="Q5333">
        <v>651</v>
      </c>
      <c r="R5333" s="6">
        <v>1102</v>
      </c>
      <c r="S5333" s="14">
        <f t="shared" si="249"/>
        <v>1.3289036544850499E-2</v>
      </c>
      <c r="T5333" s="15">
        <f t="shared" si="250"/>
        <v>6.8549386245329816E-6</v>
      </c>
      <c r="U5333" s="44">
        <f t="shared" si="251"/>
        <v>8.2533461039377091E-3</v>
      </c>
      <c r="V5333" s="39">
        <f>Table1[[#This Row],[MW]]*Table1[[#This Row],[NSAF (Zi)]]</f>
        <v>0.94612548389666662</v>
      </c>
      <c r="Z5333" s="38"/>
    </row>
    <row r="5334" spans="1:26" x14ac:dyDescent="0.2">
      <c r="A5334" t="s">
        <v>30962</v>
      </c>
      <c r="B5334" t="s">
        <v>30963</v>
      </c>
      <c r="C5334" t="s">
        <v>30964</v>
      </c>
      <c r="D5334">
        <v>8</v>
      </c>
      <c r="E5334">
        <v>15</v>
      </c>
      <c r="F5334" s="21">
        <v>0</v>
      </c>
      <c r="G5334">
        <v>15</v>
      </c>
      <c r="H5334">
        <v>2221</v>
      </c>
      <c r="I5334">
        <v>2022</v>
      </c>
      <c r="J5334" s="5" t="s">
        <v>30967</v>
      </c>
      <c r="K5334" t="s">
        <v>30965</v>
      </c>
      <c r="L5334" t="s">
        <v>30966</v>
      </c>
      <c r="M5334">
        <v>1129</v>
      </c>
      <c r="N5334">
        <v>129240</v>
      </c>
      <c r="O5334">
        <v>94.91</v>
      </c>
      <c r="P5334">
        <v>97.68</v>
      </c>
      <c r="Q5334">
        <v>1120</v>
      </c>
      <c r="R5334" s="6">
        <v>2204</v>
      </c>
      <c r="S5334" s="14">
        <f t="shared" si="249"/>
        <v>1.3286093888396812E-2</v>
      </c>
      <c r="T5334" s="15">
        <f t="shared" si="250"/>
        <v>6.8534207018969028E-6</v>
      </c>
      <c r="U5334" s="44">
        <f t="shared" si="251"/>
        <v>7.7375119724416028E-3</v>
      </c>
      <c r="V5334" s="39">
        <f>Table1[[#This Row],[MW]]*Table1[[#This Row],[NSAF (Zi)]]</f>
        <v>0.88573609151315569</v>
      </c>
      <c r="Z5334" s="38"/>
    </row>
    <row r="5335" spans="1:26" x14ac:dyDescent="0.2">
      <c r="A5335" t="s">
        <v>30968</v>
      </c>
      <c r="B5335" t="s">
        <v>30969</v>
      </c>
      <c r="C5335" t="s">
        <v>30970</v>
      </c>
      <c r="D5335">
        <v>3</v>
      </c>
      <c r="E5335">
        <v>6</v>
      </c>
      <c r="F5335" s="21">
        <v>0</v>
      </c>
      <c r="G5335">
        <v>8</v>
      </c>
      <c r="H5335">
        <v>4318</v>
      </c>
      <c r="I5335">
        <v>163</v>
      </c>
      <c r="J5335" s="5" t="s">
        <v>30973</v>
      </c>
      <c r="K5335" t="s">
        <v>30971</v>
      </c>
      <c r="L5335" t="s">
        <v>30972</v>
      </c>
      <c r="M5335">
        <v>452</v>
      </c>
      <c r="N5335">
        <v>50661</v>
      </c>
      <c r="O5335">
        <v>95.8</v>
      </c>
      <c r="P5335">
        <v>97.12</v>
      </c>
      <c r="Q5335">
        <v>452</v>
      </c>
      <c r="R5335" s="6">
        <v>874</v>
      </c>
      <c r="S5335" s="14">
        <f t="shared" si="249"/>
        <v>1.3274336283185841E-2</v>
      </c>
      <c r="T5335" s="15">
        <f t="shared" si="250"/>
        <v>6.8473557278244272E-6</v>
      </c>
      <c r="U5335" s="44">
        <f t="shared" si="251"/>
        <v>3.0950047889766411E-3</v>
      </c>
      <c r="V5335" s="39">
        <f>Table1[[#This Row],[MW]]*Table1[[#This Row],[NSAF (Zi)]]</f>
        <v>0.34689388852731329</v>
      </c>
      <c r="Z5335" s="38"/>
    </row>
    <row r="5336" spans="1:26" x14ac:dyDescent="0.2">
      <c r="A5336" t="s">
        <v>30974</v>
      </c>
      <c r="B5336" t="s">
        <v>30975</v>
      </c>
      <c r="C5336" t="s">
        <v>30976</v>
      </c>
      <c r="D5336">
        <v>5</v>
      </c>
      <c r="E5336">
        <v>7</v>
      </c>
      <c r="F5336" s="21">
        <v>0</v>
      </c>
      <c r="G5336">
        <v>15</v>
      </c>
      <c r="H5336">
        <v>3594</v>
      </c>
      <c r="I5336">
        <v>1358</v>
      </c>
      <c r="J5336" s="5" t="s">
        <v>30979</v>
      </c>
      <c r="K5336" t="s">
        <v>30977</v>
      </c>
      <c r="L5336" t="s">
        <v>30978</v>
      </c>
      <c r="M5336">
        <v>528</v>
      </c>
      <c r="N5336">
        <v>60613</v>
      </c>
      <c r="O5336">
        <v>93.56</v>
      </c>
      <c r="P5336">
        <v>97.16</v>
      </c>
      <c r="Q5336">
        <v>528</v>
      </c>
      <c r="R5336" s="6">
        <v>1026</v>
      </c>
      <c r="S5336" s="14">
        <f t="shared" si="249"/>
        <v>1.3257575757575758E-2</v>
      </c>
      <c r="T5336" s="15">
        <f t="shared" si="250"/>
        <v>6.8387100766529319E-6</v>
      </c>
      <c r="U5336" s="44">
        <f t="shared" si="251"/>
        <v>3.6108389204727483E-3</v>
      </c>
      <c r="V5336" s="39">
        <f>Table1[[#This Row],[MW]]*Table1[[#This Row],[NSAF (Zi)]]</f>
        <v>0.41451473387616417</v>
      </c>
      <c r="Z5336" s="38"/>
    </row>
    <row r="5337" spans="1:26" x14ac:dyDescent="0.2">
      <c r="A5337" t="s">
        <v>30980</v>
      </c>
      <c r="B5337" t="s">
        <v>30981</v>
      </c>
      <c r="C5337" t="s">
        <v>30982</v>
      </c>
      <c r="D5337">
        <v>5</v>
      </c>
      <c r="E5337">
        <v>10</v>
      </c>
      <c r="F5337" s="21">
        <v>1.0293360000000001E-3</v>
      </c>
      <c r="G5337">
        <v>8</v>
      </c>
      <c r="H5337">
        <v>3524</v>
      </c>
      <c r="I5337">
        <v>1500</v>
      </c>
      <c r="J5337" s="5" t="s">
        <v>30985</v>
      </c>
      <c r="K5337" t="s">
        <v>30983</v>
      </c>
      <c r="L5337" t="s">
        <v>30984</v>
      </c>
      <c r="M5337">
        <v>757</v>
      </c>
      <c r="N5337">
        <v>89805</v>
      </c>
      <c r="O5337">
        <v>88.11</v>
      </c>
      <c r="P5337">
        <v>93.92</v>
      </c>
      <c r="Q5337">
        <v>757</v>
      </c>
      <c r="R5337" s="6">
        <v>1325</v>
      </c>
      <c r="S5337" s="14">
        <f t="shared" si="249"/>
        <v>1.3210039630118891E-2</v>
      </c>
      <c r="T5337" s="15">
        <f t="shared" si="250"/>
        <v>6.8141893196315306E-6</v>
      </c>
      <c r="U5337" s="44">
        <f t="shared" si="251"/>
        <v>5.1583413149610688E-3</v>
      </c>
      <c r="V5337" s="39">
        <f>Table1[[#This Row],[MW]]*Table1[[#This Row],[NSAF (Zi)]]</f>
        <v>0.61194827184950962</v>
      </c>
      <c r="Z5337" s="38"/>
    </row>
    <row r="5338" spans="1:26" x14ac:dyDescent="0.2">
      <c r="A5338" t="s">
        <v>30986</v>
      </c>
      <c r="B5338" t="s">
        <v>30987</v>
      </c>
      <c r="C5338" t="s">
        <v>30988</v>
      </c>
      <c r="D5338">
        <v>5</v>
      </c>
      <c r="E5338">
        <v>8</v>
      </c>
      <c r="F5338" s="21">
        <v>0</v>
      </c>
      <c r="G5338">
        <v>12</v>
      </c>
      <c r="H5338">
        <v>3583</v>
      </c>
      <c r="I5338">
        <v>344</v>
      </c>
      <c r="J5338" s="5" t="s">
        <v>30991</v>
      </c>
      <c r="K5338" t="s">
        <v>30989</v>
      </c>
      <c r="L5338" t="s">
        <v>30990</v>
      </c>
      <c r="M5338">
        <v>606</v>
      </c>
      <c r="N5338">
        <v>67196</v>
      </c>
      <c r="O5338">
        <v>98.77</v>
      </c>
      <c r="P5338">
        <v>99.29</v>
      </c>
      <c r="Q5338">
        <v>567</v>
      </c>
      <c r="R5338" s="6">
        <v>1182</v>
      </c>
      <c r="S5338" s="14">
        <f t="shared" si="249"/>
        <v>1.3201320132013201E-2</v>
      </c>
      <c r="T5338" s="15">
        <f t="shared" si="250"/>
        <v>6.8096915048991008E-6</v>
      </c>
      <c r="U5338" s="44">
        <f t="shared" si="251"/>
        <v>4.1266730519688554E-3</v>
      </c>
      <c r="V5338" s="39">
        <f>Table1[[#This Row],[MW]]*Table1[[#This Row],[NSAF (Zi)]]</f>
        <v>0.4575840303632</v>
      </c>
      <c r="Z5338" s="38"/>
    </row>
    <row r="5339" spans="1:26" x14ac:dyDescent="0.2">
      <c r="B5339" t="s">
        <v>30992</v>
      </c>
      <c r="C5339" t="s">
        <v>30993</v>
      </c>
      <c r="D5339">
        <v>3</v>
      </c>
      <c r="E5339">
        <v>7</v>
      </c>
      <c r="F5339" s="21">
        <v>8.3402830000000004E-3</v>
      </c>
      <c r="G5339" t="s">
        <v>1363</v>
      </c>
      <c r="H5339">
        <v>4191</v>
      </c>
      <c r="I5339">
        <v>5781</v>
      </c>
      <c r="J5339" s="5" t="s">
        <v>30996</v>
      </c>
      <c r="K5339" t="s">
        <v>30994</v>
      </c>
      <c r="L5339" t="s">
        <v>30995</v>
      </c>
      <c r="M5339">
        <v>531</v>
      </c>
      <c r="N5339">
        <v>57552</v>
      </c>
      <c r="O5339">
        <v>91.15</v>
      </c>
      <c r="P5339">
        <v>95.48</v>
      </c>
      <c r="Q5339">
        <v>531</v>
      </c>
      <c r="R5339" s="6">
        <v>890</v>
      </c>
      <c r="S5339" s="14">
        <f t="shared" si="249"/>
        <v>1.3182674199623353E-2</v>
      </c>
      <c r="T5339" s="15">
        <f t="shared" si="250"/>
        <v>6.8000732965588478E-6</v>
      </c>
      <c r="U5339" s="44">
        <f t="shared" si="251"/>
        <v>3.6108389204727483E-3</v>
      </c>
      <c r="V5339" s="39">
        <f>Table1[[#This Row],[MW]]*Table1[[#This Row],[NSAF (Zi)]]</f>
        <v>0.39135781836355482</v>
      </c>
      <c r="Z5339" s="38"/>
    </row>
    <row r="5340" spans="1:26" x14ac:dyDescent="0.2">
      <c r="A5340" t="s">
        <v>30997</v>
      </c>
      <c r="B5340" t="s">
        <v>30998</v>
      </c>
      <c r="C5340" t="s">
        <v>30999</v>
      </c>
      <c r="D5340">
        <v>6</v>
      </c>
      <c r="E5340">
        <v>13</v>
      </c>
      <c r="F5340" s="21">
        <v>3.4904010000000002E-3</v>
      </c>
      <c r="G5340">
        <v>12</v>
      </c>
      <c r="H5340">
        <v>3182</v>
      </c>
      <c r="I5340">
        <v>5036</v>
      </c>
      <c r="J5340" s="5" t="s">
        <v>31002</v>
      </c>
      <c r="K5340" t="s">
        <v>31000</v>
      </c>
      <c r="L5340" t="s">
        <v>31001</v>
      </c>
      <c r="M5340">
        <v>987</v>
      </c>
      <c r="N5340">
        <v>108844</v>
      </c>
      <c r="O5340">
        <v>93.81</v>
      </c>
      <c r="P5340">
        <v>95.71</v>
      </c>
      <c r="Q5340">
        <v>792</v>
      </c>
      <c r="R5340" s="6">
        <v>1419</v>
      </c>
      <c r="S5340" s="14">
        <f t="shared" si="249"/>
        <v>1.3171225937183385E-2</v>
      </c>
      <c r="T5340" s="15">
        <f t="shared" si="250"/>
        <v>6.7941678920459872E-6</v>
      </c>
      <c r="U5340" s="44">
        <f t="shared" si="251"/>
        <v>6.7058437094493894E-3</v>
      </c>
      <c r="V5340" s="39">
        <f>Table1[[#This Row],[MW]]*Table1[[#This Row],[NSAF (Zi)]]</f>
        <v>0.73950441004185341</v>
      </c>
      <c r="Z5340" s="38"/>
    </row>
    <row r="5341" spans="1:26" x14ac:dyDescent="0.2">
      <c r="A5341" t="s">
        <v>31003</v>
      </c>
      <c r="B5341" t="s">
        <v>31004</v>
      </c>
      <c r="C5341" t="s">
        <v>31005</v>
      </c>
      <c r="D5341">
        <v>3</v>
      </c>
      <c r="E5341">
        <v>6</v>
      </c>
      <c r="F5341" s="21">
        <v>0</v>
      </c>
      <c r="G5341">
        <v>7</v>
      </c>
      <c r="H5341">
        <v>4319</v>
      </c>
      <c r="I5341">
        <v>2631</v>
      </c>
      <c r="J5341" s="5" t="s">
        <v>31008</v>
      </c>
      <c r="K5341" t="s">
        <v>31006</v>
      </c>
      <c r="L5341" t="s">
        <v>31007</v>
      </c>
      <c r="M5341">
        <v>456</v>
      </c>
      <c r="N5341">
        <v>52181</v>
      </c>
      <c r="O5341">
        <v>99.12</v>
      </c>
      <c r="P5341">
        <v>99.78</v>
      </c>
      <c r="Q5341">
        <v>456</v>
      </c>
      <c r="R5341" s="6">
        <v>941</v>
      </c>
      <c r="S5341" s="14">
        <f t="shared" si="249"/>
        <v>1.3157894736842105E-2</v>
      </c>
      <c r="T5341" s="15">
        <f t="shared" si="250"/>
        <v>6.7872912038961428E-6</v>
      </c>
      <c r="U5341" s="44">
        <f t="shared" si="251"/>
        <v>3.0950047889766411E-3</v>
      </c>
      <c r="V5341" s="39">
        <f>Table1[[#This Row],[MW]]*Table1[[#This Row],[NSAF (Zi)]]</f>
        <v>0.35416764231050463</v>
      </c>
      <c r="Z5341" s="38"/>
    </row>
    <row r="5342" spans="1:26" x14ac:dyDescent="0.2">
      <c r="A5342" t="s">
        <v>31009</v>
      </c>
      <c r="B5342" t="s">
        <v>31010</v>
      </c>
      <c r="C5342" t="s">
        <v>31011</v>
      </c>
      <c r="D5342">
        <v>3</v>
      </c>
      <c r="E5342">
        <v>9</v>
      </c>
      <c r="F5342" s="21">
        <v>0</v>
      </c>
      <c r="G5342">
        <v>40</v>
      </c>
      <c r="H5342">
        <v>4106</v>
      </c>
      <c r="I5342">
        <v>5290</v>
      </c>
      <c r="J5342" s="5" t="s">
        <v>25264</v>
      </c>
      <c r="K5342" t="s">
        <v>25262</v>
      </c>
      <c r="L5342" t="s">
        <v>25263</v>
      </c>
      <c r="M5342">
        <v>684</v>
      </c>
      <c r="N5342">
        <v>74751</v>
      </c>
      <c r="O5342">
        <v>90.24</v>
      </c>
      <c r="P5342">
        <v>95.73</v>
      </c>
      <c r="Q5342">
        <v>164</v>
      </c>
      <c r="R5342" s="6">
        <v>312</v>
      </c>
      <c r="S5342" s="14">
        <f t="shared" si="249"/>
        <v>1.3157894736842105E-2</v>
      </c>
      <c r="T5342" s="15">
        <f t="shared" si="250"/>
        <v>6.7872912038961428E-6</v>
      </c>
      <c r="U5342" s="44">
        <f t="shared" si="251"/>
        <v>4.6425071834649617E-3</v>
      </c>
      <c r="V5342" s="39">
        <f>Table1[[#This Row],[MW]]*Table1[[#This Row],[NSAF (Zi)]]</f>
        <v>0.50735680478244061</v>
      </c>
      <c r="Z5342" s="38"/>
    </row>
    <row r="5343" spans="1:26" x14ac:dyDescent="0.2">
      <c r="A5343" t="s">
        <v>31012</v>
      </c>
      <c r="B5343" t="s">
        <v>31013</v>
      </c>
      <c r="C5343" t="s">
        <v>31014</v>
      </c>
      <c r="D5343">
        <v>3</v>
      </c>
      <c r="E5343">
        <v>6</v>
      </c>
      <c r="F5343" s="21">
        <v>0</v>
      </c>
      <c r="G5343">
        <v>11</v>
      </c>
      <c r="H5343">
        <v>4315</v>
      </c>
      <c r="I5343">
        <v>5239</v>
      </c>
      <c r="J5343" s="5" t="s">
        <v>31017</v>
      </c>
      <c r="K5343" t="s">
        <v>31015</v>
      </c>
      <c r="L5343" t="s">
        <v>31016</v>
      </c>
      <c r="M5343">
        <v>458</v>
      </c>
      <c r="N5343">
        <v>50198</v>
      </c>
      <c r="O5343">
        <v>93.67</v>
      </c>
      <c r="P5343">
        <v>96.35</v>
      </c>
      <c r="Q5343">
        <v>411</v>
      </c>
      <c r="R5343" s="6">
        <v>788</v>
      </c>
      <c r="S5343" s="14">
        <f t="shared" si="249"/>
        <v>1.3100436681222707E-2</v>
      </c>
      <c r="T5343" s="15">
        <f t="shared" si="250"/>
        <v>6.7576523776782558E-6</v>
      </c>
      <c r="U5343" s="44">
        <f t="shared" si="251"/>
        <v>3.0950047889766411E-3</v>
      </c>
      <c r="V5343" s="39">
        <f>Table1[[#This Row],[MW]]*Table1[[#This Row],[NSAF (Zi)]]</f>
        <v>0.3392206340546931</v>
      </c>
      <c r="Z5343" s="38"/>
    </row>
    <row r="5344" spans="1:26" x14ac:dyDescent="0.2">
      <c r="A5344" t="s">
        <v>31018</v>
      </c>
      <c r="B5344" t="s">
        <v>31019</v>
      </c>
      <c r="C5344" t="s">
        <v>31020</v>
      </c>
      <c r="D5344">
        <v>3</v>
      </c>
      <c r="E5344">
        <v>6</v>
      </c>
      <c r="F5344" s="21">
        <v>2.2123889999999999E-3</v>
      </c>
      <c r="G5344">
        <v>8</v>
      </c>
      <c r="H5344">
        <v>4248</v>
      </c>
      <c r="I5344">
        <v>3288</v>
      </c>
      <c r="J5344" s="5" t="s">
        <v>31023</v>
      </c>
      <c r="K5344" t="s">
        <v>31021</v>
      </c>
      <c r="L5344" t="s">
        <v>31022</v>
      </c>
      <c r="M5344">
        <v>458</v>
      </c>
      <c r="N5344">
        <v>49078</v>
      </c>
      <c r="O5344">
        <v>92.86</v>
      </c>
      <c r="P5344">
        <v>93.08</v>
      </c>
      <c r="Q5344">
        <v>448</v>
      </c>
      <c r="R5344" s="6">
        <v>828</v>
      </c>
      <c r="S5344" s="14">
        <f t="shared" si="249"/>
        <v>1.3100436681222707E-2</v>
      </c>
      <c r="T5344" s="15">
        <f t="shared" si="250"/>
        <v>6.7576523776782558E-6</v>
      </c>
      <c r="U5344" s="44">
        <f t="shared" si="251"/>
        <v>3.0950047889766411E-3</v>
      </c>
      <c r="V5344" s="39">
        <f>Table1[[#This Row],[MW]]*Table1[[#This Row],[NSAF (Zi)]]</f>
        <v>0.33165206339169345</v>
      </c>
      <c r="Z5344" s="38"/>
    </row>
    <row r="5345" spans="1:26" x14ac:dyDescent="0.2">
      <c r="A5345" t="s">
        <v>31024</v>
      </c>
      <c r="B5345" t="s">
        <v>31025</v>
      </c>
      <c r="C5345" t="s">
        <v>31026</v>
      </c>
      <c r="D5345">
        <v>11</v>
      </c>
      <c r="E5345">
        <v>21</v>
      </c>
      <c r="F5345" s="21">
        <v>7.8431379999999995E-3</v>
      </c>
      <c r="G5345">
        <v>9</v>
      </c>
      <c r="H5345">
        <v>2220</v>
      </c>
      <c r="I5345">
        <v>3390</v>
      </c>
      <c r="J5345" s="5" t="s">
        <v>31029</v>
      </c>
      <c r="K5345" t="s">
        <v>31027</v>
      </c>
      <c r="L5345" t="s">
        <v>31028</v>
      </c>
      <c r="M5345">
        <v>1606</v>
      </c>
      <c r="N5345">
        <v>182622</v>
      </c>
      <c r="O5345">
        <v>92.52</v>
      </c>
      <c r="P5345">
        <v>95.65</v>
      </c>
      <c r="Q5345">
        <v>1565</v>
      </c>
      <c r="R5345" s="6">
        <v>3051</v>
      </c>
      <c r="S5345" s="14">
        <f t="shared" si="249"/>
        <v>1.3075965130759652E-2</v>
      </c>
      <c r="T5345" s="15">
        <f t="shared" si="250"/>
        <v>6.7450291166987827E-6</v>
      </c>
      <c r="U5345" s="44">
        <f t="shared" si="251"/>
        <v>1.0832516761418245E-2</v>
      </c>
      <c r="V5345" s="39">
        <f>Table1[[#This Row],[MW]]*Table1[[#This Row],[NSAF (Zi)]]</f>
        <v>1.2317907073497651</v>
      </c>
      <c r="Z5345" s="38"/>
    </row>
    <row r="5346" spans="1:26" x14ac:dyDescent="0.2">
      <c r="A5346" t="s">
        <v>31034</v>
      </c>
      <c r="B5346" t="s">
        <v>31035</v>
      </c>
      <c r="C5346" t="s">
        <v>30029</v>
      </c>
      <c r="D5346">
        <v>2</v>
      </c>
      <c r="E5346">
        <v>6</v>
      </c>
      <c r="F5346" s="21">
        <v>6.0163300000000003E-3</v>
      </c>
      <c r="G5346">
        <v>4</v>
      </c>
      <c r="H5346">
        <v>4504</v>
      </c>
      <c r="I5346">
        <v>1482</v>
      </c>
      <c r="J5346" s="5" t="s">
        <v>30032</v>
      </c>
      <c r="K5346" t="s">
        <v>31032</v>
      </c>
      <c r="L5346" t="s">
        <v>31033</v>
      </c>
      <c r="M5346">
        <v>459</v>
      </c>
      <c r="N5346">
        <v>52744</v>
      </c>
      <c r="O5346">
        <v>98.26</v>
      </c>
      <c r="P5346">
        <v>99.35</v>
      </c>
      <c r="Q5346">
        <v>459</v>
      </c>
      <c r="R5346" s="6">
        <v>954</v>
      </c>
      <c r="S5346" s="14">
        <f t="shared" si="249"/>
        <v>1.3071895424836602E-2</v>
      </c>
      <c r="T5346" s="15">
        <f t="shared" si="250"/>
        <v>6.7429298234785217E-6</v>
      </c>
      <c r="U5346" s="44">
        <f t="shared" si="251"/>
        <v>3.0950047889766416E-3</v>
      </c>
      <c r="V5346" s="39">
        <f>Table1[[#This Row],[MW]]*Table1[[#This Row],[NSAF (Zi)]]</f>
        <v>0.35564909060955113</v>
      </c>
      <c r="Z5346" s="38"/>
    </row>
    <row r="5347" spans="1:26" x14ac:dyDescent="0.2">
      <c r="A5347" t="s">
        <v>31030</v>
      </c>
      <c r="B5347" t="s">
        <v>31031</v>
      </c>
      <c r="C5347" t="s">
        <v>30029</v>
      </c>
      <c r="D5347">
        <v>2</v>
      </c>
      <c r="E5347">
        <v>6</v>
      </c>
      <c r="F5347" s="21">
        <v>6.0163300000000003E-3</v>
      </c>
      <c r="G5347">
        <v>4</v>
      </c>
      <c r="H5347">
        <v>4504</v>
      </c>
      <c r="I5347">
        <v>1482</v>
      </c>
      <c r="J5347" s="5" t="s">
        <v>30032</v>
      </c>
      <c r="K5347" t="s">
        <v>31032</v>
      </c>
      <c r="L5347" t="s">
        <v>31033</v>
      </c>
      <c r="M5347">
        <v>459</v>
      </c>
      <c r="N5347">
        <v>52744</v>
      </c>
      <c r="O5347">
        <v>96.36</v>
      </c>
      <c r="P5347">
        <v>97.43</v>
      </c>
      <c r="Q5347">
        <v>467</v>
      </c>
      <c r="R5347" s="6">
        <v>945</v>
      </c>
      <c r="S5347" s="14">
        <f t="shared" si="249"/>
        <v>1.3071895424836602E-2</v>
      </c>
      <c r="T5347" s="15">
        <f t="shared" si="250"/>
        <v>6.7429298234785217E-6</v>
      </c>
      <c r="U5347" s="44">
        <f t="shared" si="251"/>
        <v>3.0950047889766416E-3</v>
      </c>
      <c r="V5347" s="39">
        <f>Table1[[#This Row],[MW]]*Table1[[#This Row],[NSAF (Zi)]]</f>
        <v>0.35564909060955113</v>
      </c>
      <c r="Z5347" s="38"/>
    </row>
    <row r="5348" spans="1:26" x14ac:dyDescent="0.2">
      <c r="A5348" t="s">
        <v>31036</v>
      </c>
      <c r="B5348" t="s">
        <v>31037</v>
      </c>
      <c r="C5348" t="s">
        <v>31038</v>
      </c>
      <c r="D5348">
        <v>6</v>
      </c>
      <c r="E5348">
        <v>13</v>
      </c>
      <c r="F5348" s="21">
        <v>7.3891629999999998E-3</v>
      </c>
      <c r="G5348">
        <v>9</v>
      </c>
      <c r="H5348">
        <v>3185</v>
      </c>
      <c r="I5348">
        <v>2673</v>
      </c>
      <c r="J5348" s="5" t="s">
        <v>31041</v>
      </c>
      <c r="K5348" t="s">
        <v>31039</v>
      </c>
      <c r="L5348" t="s">
        <v>31040</v>
      </c>
      <c r="M5348">
        <v>995</v>
      </c>
      <c r="N5348">
        <v>113353</v>
      </c>
      <c r="O5348">
        <v>97.06</v>
      </c>
      <c r="P5348">
        <v>98.95</v>
      </c>
      <c r="Q5348">
        <v>952</v>
      </c>
      <c r="R5348" s="6">
        <v>1928</v>
      </c>
      <c r="S5348" s="14">
        <f t="shared" si="249"/>
        <v>1.3065326633165829E-2</v>
      </c>
      <c r="T5348" s="15">
        <f t="shared" si="250"/>
        <v>6.7395414165320493E-6</v>
      </c>
      <c r="U5348" s="44">
        <f t="shared" si="251"/>
        <v>6.7058437094493894E-3</v>
      </c>
      <c r="V5348" s="39">
        <f>Table1[[#This Row],[MW]]*Table1[[#This Row],[NSAF (Zi)]]</f>
        <v>0.76394723818815735</v>
      </c>
      <c r="Z5348" s="38"/>
    </row>
    <row r="5349" spans="1:26" x14ac:dyDescent="0.2">
      <c r="A5349" t="s">
        <v>31042</v>
      </c>
      <c r="B5349" t="s">
        <v>31043</v>
      </c>
      <c r="C5349" t="s">
        <v>31044</v>
      </c>
      <c r="D5349">
        <v>4</v>
      </c>
      <c r="E5349">
        <v>11</v>
      </c>
      <c r="F5349" s="21">
        <v>0</v>
      </c>
      <c r="G5349">
        <v>8</v>
      </c>
      <c r="H5349">
        <v>2373</v>
      </c>
      <c r="I5349">
        <v>1542</v>
      </c>
      <c r="J5349" s="5" t="s">
        <v>31047</v>
      </c>
      <c r="K5349" t="s">
        <v>31045</v>
      </c>
      <c r="L5349" t="s">
        <v>31046</v>
      </c>
      <c r="M5349">
        <v>842</v>
      </c>
      <c r="N5349">
        <v>95432</v>
      </c>
      <c r="O5349">
        <v>92.16</v>
      </c>
      <c r="P5349">
        <v>95.13</v>
      </c>
      <c r="Q5349">
        <v>842</v>
      </c>
      <c r="R5349" s="6">
        <v>1578</v>
      </c>
      <c r="S5349" s="14">
        <f t="shared" si="249"/>
        <v>1.3064133016627079E-2</v>
      </c>
      <c r="T5349" s="15">
        <f t="shared" si="250"/>
        <v>6.738925708381444E-6</v>
      </c>
      <c r="U5349" s="44">
        <f t="shared" si="251"/>
        <v>5.674175446457176E-3</v>
      </c>
      <c r="V5349" s="39">
        <f>Table1[[#This Row],[MW]]*Table1[[#This Row],[NSAF (Zi)]]</f>
        <v>0.643109158202258</v>
      </c>
      <c r="Z5349" s="38"/>
    </row>
    <row r="5350" spans="1:26" x14ac:dyDescent="0.2">
      <c r="A5350" t="s">
        <v>31048</v>
      </c>
      <c r="B5350" t="s">
        <v>31049</v>
      </c>
      <c r="C5350" t="s">
        <v>31050</v>
      </c>
      <c r="D5350">
        <v>3</v>
      </c>
      <c r="E5350">
        <v>6</v>
      </c>
      <c r="F5350" s="21">
        <v>0</v>
      </c>
      <c r="G5350">
        <v>7</v>
      </c>
      <c r="H5350">
        <v>4269</v>
      </c>
      <c r="I5350">
        <v>3951</v>
      </c>
      <c r="J5350" s="5" t="s">
        <v>31053</v>
      </c>
      <c r="K5350" t="s">
        <v>31051</v>
      </c>
      <c r="L5350" t="s">
        <v>31052</v>
      </c>
      <c r="M5350">
        <v>460</v>
      </c>
      <c r="N5350">
        <v>50951</v>
      </c>
      <c r="O5350">
        <v>93.04</v>
      </c>
      <c r="P5350">
        <v>95.87</v>
      </c>
      <c r="Q5350">
        <v>460</v>
      </c>
      <c r="R5350" s="6">
        <v>888</v>
      </c>
      <c r="S5350" s="14">
        <f t="shared" si="249"/>
        <v>1.3043478260869565E-2</v>
      </c>
      <c r="T5350" s="15">
        <f t="shared" si="250"/>
        <v>6.728271280384002E-6</v>
      </c>
      <c r="U5350" s="44">
        <f t="shared" si="251"/>
        <v>3.0950047889766411E-3</v>
      </c>
      <c r="V5350" s="39">
        <f>Table1[[#This Row],[MW]]*Table1[[#This Row],[NSAF (Zi)]]</f>
        <v>0.34281215000684528</v>
      </c>
      <c r="Z5350" s="38"/>
    </row>
    <row r="5351" spans="1:26" x14ac:dyDescent="0.2">
      <c r="A5351" t="s">
        <v>31054</v>
      </c>
      <c r="B5351" t="s">
        <v>31055</v>
      </c>
      <c r="C5351" t="s">
        <v>31056</v>
      </c>
      <c r="D5351">
        <v>5</v>
      </c>
      <c r="E5351">
        <v>19</v>
      </c>
      <c r="F5351" s="21">
        <v>0</v>
      </c>
      <c r="G5351">
        <v>3</v>
      </c>
      <c r="H5351">
        <v>1744</v>
      </c>
      <c r="I5351">
        <v>992</v>
      </c>
      <c r="J5351" s="5" t="s">
        <v>31059</v>
      </c>
      <c r="K5351" t="s">
        <v>31057</v>
      </c>
      <c r="L5351" t="s">
        <v>31058</v>
      </c>
      <c r="M5351">
        <v>1458</v>
      </c>
      <c r="N5351">
        <v>164914</v>
      </c>
      <c r="O5351">
        <v>95.25</v>
      </c>
      <c r="P5351">
        <v>97.26</v>
      </c>
      <c r="Q5351">
        <v>1389</v>
      </c>
      <c r="R5351" s="6">
        <v>2568</v>
      </c>
      <c r="S5351" s="14">
        <f t="shared" si="249"/>
        <v>1.3031550068587106E-2</v>
      </c>
      <c r="T5351" s="15">
        <f t="shared" si="250"/>
        <v>6.7221183116776615E-6</v>
      </c>
      <c r="U5351" s="44">
        <f t="shared" si="251"/>
        <v>9.8008484984260305E-3</v>
      </c>
      <c r="V5351" s="39">
        <f>Table1[[#This Row],[MW]]*Table1[[#This Row],[NSAF (Zi)]]</f>
        <v>1.10857141925201</v>
      </c>
      <c r="Z5351" s="38"/>
    </row>
    <row r="5352" spans="1:26" x14ac:dyDescent="0.2">
      <c r="A5352" t="s">
        <v>31066</v>
      </c>
      <c r="B5352" t="s">
        <v>31067</v>
      </c>
      <c r="C5352" t="s">
        <v>31068</v>
      </c>
      <c r="D5352">
        <v>6</v>
      </c>
      <c r="E5352">
        <v>12</v>
      </c>
      <c r="F5352" s="21">
        <v>0</v>
      </c>
      <c r="G5352">
        <v>5</v>
      </c>
      <c r="H5352">
        <v>20</v>
      </c>
      <c r="I5352">
        <v>1697</v>
      </c>
      <c r="J5352" s="5" t="s">
        <v>31071</v>
      </c>
      <c r="K5352" t="s">
        <v>31069</v>
      </c>
      <c r="L5352" t="s">
        <v>31070</v>
      </c>
      <c r="M5352">
        <v>922</v>
      </c>
      <c r="N5352">
        <v>104260</v>
      </c>
      <c r="O5352">
        <v>88.86</v>
      </c>
      <c r="P5352">
        <v>92.65</v>
      </c>
      <c r="Q5352">
        <v>925</v>
      </c>
      <c r="R5352" s="6">
        <v>1596</v>
      </c>
      <c r="S5352" s="14">
        <f t="shared" si="249"/>
        <v>1.3015184381778741E-2</v>
      </c>
      <c r="T5352" s="15">
        <f t="shared" si="250"/>
        <v>6.7136763318365319E-6</v>
      </c>
      <c r="U5352" s="44">
        <f t="shared" si="251"/>
        <v>6.1900095779532822E-3</v>
      </c>
      <c r="V5352" s="39">
        <f>Table1[[#This Row],[MW]]*Table1[[#This Row],[NSAF (Zi)]]</f>
        <v>0.6999678943572768</v>
      </c>
      <c r="Z5352" s="38"/>
    </row>
    <row r="5353" spans="1:26" x14ac:dyDescent="0.2">
      <c r="A5353" t="s">
        <v>31060</v>
      </c>
      <c r="B5353" t="s">
        <v>31061</v>
      </c>
      <c r="C5353" t="s">
        <v>31062</v>
      </c>
      <c r="D5353">
        <v>2</v>
      </c>
      <c r="E5353">
        <v>6</v>
      </c>
      <c r="F5353" s="21">
        <v>0</v>
      </c>
      <c r="G5353">
        <v>12</v>
      </c>
      <c r="H5353">
        <v>4494</v>
      </c>
      <c r="I5353">
        <v>2963</v>
      </c>
      <c r="J5353" s="5" t="s">
        <v>31065</v>
      </c>
      <c r="K5353" t="s">
        <v>31063</v>
      </c>
      <c r="L5353" t="s">
        <v>31064</v>
      </c>
      <c r="M5353">
        <v>461</v>
      </c>
      <c r="N5353">
        <v>49995</v>
      </c>
      <c r="O5353">
        <v>91.34</v>
      </c>
      <c r="P5353">
        <v>95.01</v>
      </c>
      <c r="Q5353">
        <v>381</v>
      </c>
      <c r="R5353" s="6">
        <v>723</v>
      </c>
      <c r="S5353" s="14">
        <f t="shared" si="249"/>
        <v>1.3015184381778741E-2</v>
      </c>
      <c r="T5353" s="15">
        <f t="shared" si="250"/>
        <v>6.7136763318365319E-6</v>
      </c>
      <c r="U5353" s="44">
        <f t="shared" si="251"/>
        <v>3.0950047889766411E-3</v>
      </c>
      <c r="V5353" s="39">
        <f>Table1[[#This Row],[MW]]*Table1[[#This Row],[NSAF (Zi)]]</f>
        <v>0.33565024821016742</v>
      </c>
      <c r="Z5353" s="38"/>
    </row>
    <row r="5354" spans="1:26" x14ac:dyDescent="0.2">
      <c r="A5354" t="s">
        <v>31072</v>
      </c>
      <c r="B5354" t="s">
        <v>31073</v>
      </c>
      <c r="C5354" t="s">
        <v>31074</v>
      </c>
      <c r="D5354">
        <v>7</v>
      </c>
      <c r="E5354">
        <v>17</v>
      </c>
      <c r="F5354" s="21">
        <v>0</v>
      </c>
      <c r="G5354">
        <v>10</v>
      </c>
      <c r="H5354">
        <v>2902</v>
      </c>
      <c r="I5354">
        <v>3108</v>
      </c>
      <c r="J5354" s="5" t="s">
        <v>31077</v>
      </c>
      <c r="K5354" t="s">
        <v>31075</v>
      </c>
      <c r="L5354" t="s">
        <v>31076</v>
      </c>
      <c r="M5354">
        <v>1307</v>
      </c>
      <c r="N5354">
        <v>147451</v>
      </c>
      <c r="O5354">
        <v>95.01</v>
      </c>
      <c r="P5354">
        <v>97.64</v>
      </c>
      <c r="Q5354">
        <v>1142</v>
      </c>
      <c r="R5354" s="6">
        <v>2211</v>
      </c>
      <c r="S5354" s="14">
        <f t="shared" si="249"/>
        <v>1.3006885998469778E-2</v>
      </c>
      <c r="T5354" s="15">
        <f t="shared" si="250"/>
        <v>6.7093957424895314E-6</v>
      </c>
      <c r="U5354" s="44">
        <f t="shared" si="251"/>
        <v>8.769180235433818E-3</v>
      </c>
      <c r="V5354" s="39">
        <f>Table1[[#This Row],[MW]]*Table1[[#This Row],[NSAF (Zi)]]</f>
        <v>0.98930711162582385</v>
      </c>
      <c r="Z5354" s="38"/>
    </row>
    <row r="5355" spans="1:26" x14ac:dyDescent="0.2">
      <c r="A5355" t="s">
        <v>31078</v>
      </c>
      <c r="B5355" t="s">
        <v>31079</v>
      </c>
      <c r="C5355" t="s">
        <v>31080</v>
      </c>
      <c r="D5355">
        <v>3</v>
      </c>
      <c r="E5355">
        <v>7</v>
      </c>
      <c r="F5355" s="21">
        <v>0</v>
      </c>
      <c r="G5355">
        <v>13</v>
      </c>
      <c r="H5355">
        <v>4207</v>
      </c>
      <c r="I5355">
        <v>4933</v>
      </c>
      <c r="J5355" s="5" t="s">
        <v>31083</v>
      </c>
      <c r="K5355" t="s">
        <v>31081</v>
      </c>
      <c r="L5355" t="s">
        <v>31082</v>
      </c>
      <c r="M5355">
        <v>539</v>
      </c>
      <c r="N5355">
        <v>58911</v>
      </c>
      <c r="O5355">
        <v>92.42</v>
      </c>
      <c r="P5355">
        <v>95.19</v>
      </c>
      <c r="Q5355">
        <v>541</v>
      </c>
      <c r="R5355" s="6">
        <v>978</v>
      </c>
      <c r="S5355" s="14">
        <f t="shared" si="249"/>
        <v>1.2987012987012988E-2</v>
      </c>
      <c r="T5355" s="15">
        <f t="shared" si="250"/>
        <v>6.6991445648845051E-6</v>
      </c>
      <c r="U5355" s="44">
        <f t="shared" si="251"/>
        <v>3.6108389204727483E-3</v>
      </c>
      <c r="V5355" s="39">
        <f>Table1[[#This Row],[MW]]*Table1[[#This Row],[NSAF (Zi)]]</f>
        <v>0.39465330546191107</v>
      </c>
      <c r="Z5355" s="38"/>
    </row>
    <row r="5356" spans="1:26" x14ac:dyDescent="0.2">
      <c r="A5356" t="s">
        <v>31084</v>
      </c>
      <c r="B5356" t="s">
        <v>31085</v>
      </c>
      <c r="C5356" t="s">
        <v>31086</v>
      </c>
      <c r="D5356">
        <v>6</v>
      </c>
      <c r="E5356">
        <v>11</v>
      </c>
      <c r="F5356" s="21">
        <v>0</v>
      </c>
      <c r="G5356">
        <v>9</v>
      </c>
      <c r="H5356">
        <v>1792</v>
      </c>
      <c r="I5356">
        <v>356</v>
      </c>
      <c r="J5356" s="5" t="s">
        <v>31089</v>
      </c>
      <c r="K5356" t="s">
        <v>31087</v>
      </c>
      <c r="L5356" t="s">
        <v>31088</v>
      </c>
      <c r="M5356">
        <v>847</v>
      </c>
      <c r="N5356">
        <v>96374</v>
      </c>
      <c r="O5356">
        <v>94.77</v>
      </c>
      <c r="P5356">
        <v>97.01</v>
      </c>
      <c r="Q5356">
        <v>803</v>
      </c>
      <c r="R5356" s="6">
        <v>1569</v>
      </c>
      <c r="S5356" s="14">
        <f t="shared" si="249"/>
        <v>1.2987012987012988E-2</v>
      </c>
      <c r="T5356" s="15">
        <f t="shared" si="250"/>
        <v>6.6991445648845051E-6</v>
      </c>
      <c r="U5356" s="44">
        <f t="shared" si="251"/>
        <v>5.674175446457176E-3</v>
      </c>
      <c r="V5356" s="39">
        <f>Table1[[#This Row],[MW]]*Table1[[#This Row],[NSAF (Zi)]]</f>
        <v>0.64562335829617934</v>
      </c>
      <c r="Z5356" s="38"/>
    </row>
    <row r="5357" spans="1:26" x14ac:dyDescent="0.2">
      <c r="A5357" t="s">
        <v>31090</v>
      </c>
      <c r="B5357" t="s">
        <v>31091</v>
      </c>
      <c r="C5357" t="s">
        <v>31092</v>
      </c>
      <c r="D5357">
        <v>3</v>
      </c>
      <c r="E5357">
        <v>17</v>
      </c>
      <c r="F5357" s="21">
        <v>4.9407110000000004E-3</v>
      </c>
      <c r="G5357">
        <v>2</v>
      </c>
      <c r="H5357">
        <v>4022</v>
      </c>
      <c r="I5357">
        <v>1756</v>
      </c>
      <c r="J5357" s="5" t="s">
        <v>31095</v>
      </c>
      <c r="K5357" t="s">
        <v>31093</v>
      </c>
      <c r="L5357" t="s">
        <v>31094</v>
      </c>
      <c r="M5357">
        <v>1314</v>
      </c>
      <c r="N5357">
        <v>148652</v>
      </c>
      <c r="O5357">
        <v>96.65</v>
      </c>
      <c r="P5357">
        <v>98.1</v>
      </c>
      <c r="Q5357">
        <v>1313</v>
      </c>
      <c r="R5357" s="6">
        <v>2636</v>
      </c>
      <c r="S5357" s="14">
        <f t="shared" si="249"/>
        <v>1.2937595129375951E-2</v>
      </c>
      <c r="T5357" s="15">
        <f t="shared" si="250"/>
        <v>6.6736531472099055E-6</v>
      </c>
      <c r="U5357" s="44">
        <f t="shared" si="251"/>
        <v>8.7691802354338162E-3</v>
      </c>
      <c r="V5357" s="39">
        <f>Table1[[#This Row],[MW]]*Table1[[#This Row],[NSAF (Zi)]]</f>
        <v>0.99205188763904684</v>
      </c>
      <c r="Z5357" s="38"/>
    </row>
    <row r="5358" spans="1:26" x14ac:dyDescent="0.2">
      <c r="A5358" t="s">
        <v>31096</v>
      </c>
      <c r="B5358" t="s">
        <v>31097</v>
      </c>
      <c r="C5358" t="s">
        <v>31098</v>
      </c>
      <c r="D5358">
        <v>2</v>
      </c>
      <c r="E5358">
        <v>8</v>
      </c>
      <c r="F5358" s="21">
        <v>1.057641E-3</v>
      </c>
      <c r="G5358">
        <v>3</v>
      </c>
      <c r="H5358">
        <v>4411</v>
      </c>
      <c r="I5358">
        <v>1405</v>
      </c>
      <c r="J5358" s="5" t="s">
        <v>31101</v>
      </c>
      <c r="K5358" t="s">
        <v>31099</v>
      </c>
      <c r="L5358" t="s">
        <v>31100</v>
      </c>
      <c r="M5358">
        <v>619</v>
      </c>
      <c r="N5358">
        <v>69579</v>
      </c>
      <c r="O5358">
        <v>99.81</v>
      </c>
      <c r="P5358">
        <v>99.81</v>
      </c>
      <c r="Q5358">
        <v>521</v>
      </c>
      <c r="R5358" s="6">
        <v>1074</v>
      </c>
      <c r="S5358" s="14">
        <f t="shared" si="249"/>
        <v>1.2924071082390954E-2</v>
      </c>
      <c r="T5358" s="15">
        <f t="shared" si="250"/>
        <v>6.666676982179088E-6</v>
      </c>
      <c r="U5358" s="44">
        <f t="shared" si="251"/>
        <v>4.1266730519688554E-3</v>
      </c>
      <c r="V5358" s="39">
        <f>Table1[[#This Row],[MW]]*Table1[[#This Row],[NSAF (Zi)]]</f>
        <v>0.46386071774303878</v>
      </c>
      <c r="Z5358" s="38"/>
    </row>
    <row r="5359" spans="1:26" x14ac:dyDescent="0.2">
      <c r="A5359" t="s">
        <v>31102</v>
      </c>
      <c r="B5359" t="s">
        <v>31103</v>
      </c>
      <c r="C5359" t="s">
        <v>31104</v>
      </c>
      <c r="D5359">
        <v>3</v>
      </c>
      <c r="E5359">
        <v>8</v>
      </c>
      <c r="F5359" s="21">
        <v>0</v>
      </c>
      <c r="G5359">
        <v>6</v>
      </c>
      <c r="H5359">
        <v>4134</v>
      </c>
      <c r="I5359">
        <v>5360</v>
      </c>
      <c r="J5359" s="5" t="s">
        <v>31107</v>
      </c>
      <c r="K5359" t="s">
        <v>31105</v>
      </c>
      <c r="L5359" t="s">
        <v>31106</v>
      </c>
      <c r="M5359">
        <v>621</v>
      </c>
      <c r="N5359">
        <v>70279</v>
      </c>
      <c r="O5359">
        <v>94.53</v>
      </c>
      <c r="P5359">
        <v>96.19</v>
      </c>
      <c r="Q5359">
        <v>603</v>
      </c>
      <c r="R5359" s="6">
        <v>1187</v>
      </c>
      <c r="S5359" s="14">
        <f t="shared" si="249"/>
        <v>1.2882447665056361E-2</v>
      </c>
      <c r="T5359" s="15">
        <f t="shared" si="250"/>
        <v>6.6452062028483973E-6</v>
      </c>
      <c r="U5359" s="44">
        <f t="shared" si="251"/>
        <v>4.1266730519688545E-3</v>
      </c>
      <c r="V5359" s="39">
        <f>Table1[[#This Row],[MW]]*Table1[[#This Row],[NSAF (Zi)]]</f>
        <v>0.46701844672998249</v>
      </c>
      <c r="Z5359" s="38"/>
    </row>
    <row r="5360" spans="1:26" x14ac:dyDescent="0.2">
      <c r="A5360" t="s">
        <v>31108</v>
      </c>
      <c r="B5360" t="s">
        <v>31109</v>
      </c>
      <c r="C5360" t="s">
        <v>31110</v>
      </c>
      <c r="D5360">
        <v>26</v>
      </c>
      <c r="E5360">
        <v>59</v>
      </c>
      <c r="F5360" s="21">
        <v>0</v>
      </c>
      <c r="G5360">
        <v>7</v>
      </c>
      <c r="H5360">
        <v>919</v>
      </c>
      <c r="I5360">
        <v>1802</v>
      </c>
      <c r="J5360" s="5" t="s">
        <v>31113</v>
      </c>
      <c r="K5360" t="s">
        <v>31111</v>
      </c>
      <c r="L5360" t="s">
        <v>31112</v>
      </c>
      <c r="M5360">
        <v>4582</v>
      </c>
      <c r="N5360">
        <v>520685</v>
      </c>
      <c r="O5360">
        <v>97.05</v>
      </c>
      <c r="P5360">
        <v>98.66</v>
      </c>
      <c r="Q5360">
        <v>4536</v>
      </c>
      <c r="R5360" s="6">
        <v>9063</v>
      </c>
      <c r="S5360" s="14">
        <f t="shared" si="249"/>
        <v>1.2876473155827149E-2</v>
      </c>
      <c r="T5360" s="15">
        <f t="shared" si="250"/>
        <v>6.6421243470690321E-6</v>
      </c>
      <c r="U5360" s="44">
        <f t="shared" si="251"/>
        <v>3.0434213758270306E-2</v>
      </c>
      <c r="V5360" s="39">
        <f>Table1[[#This Row],[MW]]*Table1[[#This Row],[NSAF (Zi)]]</f>
        <v>3.458454515653639</v>
      </c>
      <c r="Z5360" s="38"/>
    </row>
    <row r="5361" spans="1:26" x14ac:dyDescent="0.2">
      <c r="A5361" t="s">
        <v>31114</v>
      </c>
      <c r="B5361" t="s">
        <v>31115</v>
      </c>
      <c r="C5361" t="s">
        <v>31116</v>
      </c>
      <c r="D5361">
        <v>10</v>
      </c>
      <c r="E5361">
        <v>20</v>
      </c>
      <c r="F5361" s="21">
        <v>5.0505050000000003E-3</v>
      </c>
      <c r="G5361">
        <v>8</v>
      </c>
      <c r="H5361">
        <v>42</v>
      </c>
      <c r="I5361">
        <v>1727</v>
      </c>
      <c r="J5361" s="5" t="s">
        <v>31119</v>
      </c>
      <c r="K5361" t="s">
        <v>31117</v>
      </c>
      <c r="L5361" t="s">
        <v>31118</v>
      </c>
      <c r="M5361">
        <v>1554</v>
      </c>
      <c r="N5361">
        <v>175313</v>
      </c>
      <c r="O5361">
        <v>97.81</v>
      </c>
      <c r="P5361">
        <v>98.39</v>
      </c>
      <c r="Q5361">
        <v>1554</v>
      </c>
      <c r="R5361" s="6">
        <v>3116</v>
      </c>
      <c r="S5361" s="14">
        <f t="shared" si="249"/>
        <v>1.2870012870012869E-2</v>
      </c>
      <c r="T5361" s="15">
        <f t="shared" si="250"/>
        <v>6.6387919111468059E-6</v>
      </c>
      <c r="U5361" s="44">
        <f t="shared" si="251"/>
        <v>1.0316682629922136E-2</v>
      </c>
      <c r="V5361" s="39">
        <f>Table1[[#This Row],[MW]]*Table1[[#This Row],[NSAF (Zi)]]</f>
        <v>1.1638665263188799</v>
      </c>
      <c r="Z5361" s="38"/>
    </row>
    <row r="5362" spans="1:26" x14ac:dyDescent="0.2">
      <c r="A5362" t="s">
        <v>31120</v>
      </c>
      <c r="B5362" t="s">
        <v>31121</v>
      </c>
      <c r="C5362" t="s">
        <v>31122</v>
      </c>
      <c r="D5362">
        <v>5</v>
      </c>
      <c r="E5362">
        <v>33</v>
      </c>
      <c r="F5362" s="21">
        <v>1.077199E-2</v>
      </c>
      <c r="G5362">
        <v>3</v>
      </c>
      <c r="H5362">
        <v>102</v>
      </c>
      <c r="I5362">
        <v>3508</v>
      </c>
      <c r="J5362" s="5" t="s">
        <v>31125</v>
      </c>
      <c r="K5362" t="s">
        <v>31123</v>
      </c>
      <c r="L5362" t="s">
        <v>31124</v>
      </c>
      <c r="M5362">
        <v>2567</v>
      </c>
      <c r="N5362">
        <v>285185</v>
      </c>
      <c r="O5362">
        <v>72.650000000000006</v>
      </c>
      <c r="P5362">
        <v>81.55</v>
      </c>
      <c r="Q5362">
        <v>2585</v>
      </c>
      <c r="R5362" s="6">
        <v>3508</v>
      </c>
      <c r="S5362" s="14">
        <f t="shared" si="249"/>
        <v>1.2855473315153876E-2</v>
      </c>
      <c r="T5362" s="15">
        <f t="shared" si="250"/>
        <v>6.6312919124937777E-6</v>
      </c>
      <c r="U5362" s="44">
        <f t="shared" si="251"/>
        <v>1.7022526339371527E-2</v>
      </c>
      <c r="V5362" s="39">
        <f>Table1[[#This Row],[MW]]*Table1[[#This Row],[NSAF (Zi)]]</f>
        <v>1.891144984064538</v>
      </c>
      <c r="Z5362" s="38"/>
    </row>
    <row r="5363" spans="1:26" x14ac:dyDescent="0.2">
      <c r="A5363" t="s">
        <v>31132</v>
      </c>
      <c r="B5363" t="s">
        <v>31133</v>
      </c>
      <c r="C5363" t="s">
        <v>31134</v>
      </c>
      <c r="D5363">
        <v>4</v>
      </c>
      <c r="E5363">
        <v>8</v>
      </c>
      <c r="F5363" s="21">
        <v>0</v>
      </c>
      <c r="G5363">
        <v>8</v>
      </c>
      <c r="H5363">
        <v>3864</v>
      </c>
      <c r="I5363">
        <v>518</v>
      </c>
      <c r="J5363" s="5" t="s">
        <v>31137</v>
      </c>
      <c r="K5363" t="s">
        <v>31135</v>
      </c>
      <c r="L5363" t="s">
        <v>31136</v>
      </c>
      <c r="M5363">
        <v>624</v>
      </c>
      <c r="N5363">
        <v>70546</v>
      </c>
      <c r="O5363">
        <v>98.72</v>
      </c>
      <c r="P5363">
        <v>99.36</v>
      </c>
      <c r="Q5363">
        <v>624</v>
      </c>
      <c r="R5363" s="6">
        <v>1293</v>
      </c>
      <c r="S5363" s="14">
        <f t="shared" si="249"/>
        <v>1.282051282051282E-2</v>
      </c>
      <c r="T5363" s="15">
        <f t="shared" si="250"/>
        <v>6.6132580961039338E-6</v>
      </c>
      <c r="U5363" s="44">
        <f t="shared" si="251"/>
        <v>4.1266730519688545E-3</v>
      </c>
      <c r="V5363" s="39">
        <f>Table1[[#This Row],[MW]]*Table1[[#This Row],[NSAF (Zi)]]</f>
        <v>0.46653890564774814</v>
      </c>
      <c r="Z5363" s="38"/>
    </row>
    <row r="5364" spans="1:26" x14ac:dyDescent="0.2">
      <c r="A5364" t="s">
        <v>31126</v>
      </c>
      <c r="B5364" t="s">
        <v>31127</v>
      </c>
      <c r="C5364" t="s">
        <v>31128</v>
      </c>
      <c r="D5364">
        <v>2</v>
      </c>
      <c r="E5364">
        <v>8</v>
      </c>
      <c r="F5364" s="21">
        <v>1.8058689999999999E-2</v>
      </c>
      <c r="G5364">
        <v>3</v>
      </c>
      <c r="H5364">
        <v>4405</v>
      </c>
      <c r="I5364">
        <v>2943</v>
      </c>
      <c r="J5364" s="5" t="s">
        <v>31131</v>
      </c>
      <c r="K5364" t="s">
        <v>31129</v>
      </c>
      <c r="L5364" t="s">
        <v>31130</v>
      </c>
      <c r="M5364">
        <v>624</v>
      </c>
      <c r="N5364">
        <v>70145</v>
      </c>
      <c r="O5364">
        <v>92.79</v>
      </c>
      <c r="P5364">
        <v>95.99</v>
      </c>
      <c r="Q5364">
        <v>624</v>
      </c>
      <c r="R5364" s="6">
        <v>1199</v>
      </c>
      <c r="S5364" s="14">
        <f t="shared" si="249"/>
        <v>1.282051282051282E-2</v>
      </c>
      <c r="T5364" s="15">
        <f t="shared" si="250"/>
        <v>6.6132580961039338E-6</v>
      </c>
      <c r="U5364" s="44">
        <f t="shared" si="251"/>
        <v>4.1266730519688545E-3</v>
      </c>
      <c r="V5364" s="39">
        <f>Table1[[#This Row],[MW]]*Table1[[#This Row],[NSAF (Zi)]]</f>
        <v>0.46388698915121046</v>
      </c>
      <c r="Z5364" s="38"/>
    </row>
    <row r="5365" spans="1:26" x14ac:dyDescent="0.2">
      <c r="A5365" t="s">
        <v>31138</v>
      </c>
      <c r="B5365" t="s">
        <v>31139</v>
      </c>
      <c r="C5365" t="s">
        <v>31140</v>
      </c>
      <c r="D5365">
        <v>3</v>
      </c>
      <c r="E5365">
        <v>6</v>
      </c>
      <c r="F5365" s="21">
        <v>0</v>
      </c>
      <c r="G5365">
        <v>34</v>
      </c>
      <c r="H5365">
        <v>4239</v>
      </c>
      <c r="I5365">
        <v>5512</v>
      </c>
      <c r="J5365" s="5" t="s">
        <v>13589</v>
      </c>
      <c r="K5365" t="s">
        <v>31141</v>
      </c>
      <c r="L5365" t="s">
        <v>31142</v>
      </c>
      <c r="M5365">
        <v>469</v>
      </c>
      <c r="N5365">
        <v>52042</v>
      </c>
      <c r="O5365">
        <v>97.37</v>
      </c>
      <c r="P5365">
        <v>99.12</v>
      </c>
      <c r="Q5365">
        <v>114</v>
      </c>
      <c r="R5365" s="6">
        <v>238</v>
      </c>
      <c r="S5365" s="14">
        <f t="shared" si="249"/>
        <v>1.279317697228145E-2</v>
      </c>
      <c r="T5365" s="15">
        <f t="shared" si="250"/>
        <v>6.5991573325727959E-6</v>
      </c>
      <c r="U5365" s="44">
        <f t="shared" si="251"/>
        <v>3.0950047889766411E-3</v>
      </c>
      <c r="V5365" s="39">
        <f>Table1[[#This Row],[MW]]*Table1[[#This Row],[NSAF (Zi)]]</f>
        <v>0.34343334590175345</v>
      </c>
      <c r="Z5365" s="38"/>
    </row>
    <row r="5366" spans="1:26" x14ac:dyDescent="0.2">
      <c r="A5366" t="s">
        <v>31143</v>
      </c>
      <c r="B5366" t="s">
        <v>31144</v>
      </c>
      <c r="C5366" t="s">
        <v>31145</v>
      </c>
      <c r="D5366">
        <v>2</v>
      </c>
      <c r="E5366">
        <v>10</v>
      </c>
      <c r="F5366" s="21">
        <v>2.0533880000000002E-3</v>
      </c>
      <c r="G5366">
        <v>1</v>
      </c>
      <c r="H5366">
        <v>4381</v>
      </c>
      <c r="I5366">
        <v>1513</v>
      </c>
      <c r="J5366" s="5" t="s">
        <v>31148</v>
      </c>
      <c r="K5366" t="s">
        <v>31146</v>
      </c>
      <c r="L5366" t="s">
        <v>31147</v>
      </c>
      <c r="M5366">
        <v>782</v>
      </c>
      <c r="N5366">
        <v>86686</v>
      </c>
      <c r="O5366">
        <v>75.14</v>
      </c>
      <c r="P5366">
        <v>82.94</v>
      </c>
      <c r="Q5366">
        <v>551</v>
      </c>
      <c r="R5366" s="6">
        <v>794</v>
      </c>
      <c r="S5366" s="14">
        <f t="shared" si="249"/>
        <v>1.278772378516624E-2</v>
      </c>
      <c r="T5366" s="15">
        <f t="shared" si="250"/>
        <v>6.5963443925333359E-6</v>
      </c>
      <c r="U5366" s="44">
        <f t="shared" si="251"/>
        <v>5.1583413149610688E-3</v>
      </c>
      <c r="V5366" s="39">
        <f>Table1[[#This Row],[MW]]*Table1[[#This Row],[NSAF (Zi)]]</f>
        <v>0.57181071001114481</v>
      </c>
      <c r="Z5366" s="38"/>
    </row>
    <row r="5367" spans="1:26" x14ac:dyDescent="0.2">
      <c r="A5367" t="s">
        <v>31149</v>
      </c>
      <c r="B5367" t="s">
        <v>31150</v>
      </c>
      <c r="C5367" t="s">
        <v>31151</v>
      </c>
      <c r="D5367">
        <v>6</v>
      </c>
      <c r="E5367">
        <v>8</v>
      </c>
      <c r="F5367" s="21">
        <v>3.587444E-3</v>
      </c>
      <c r="G5367">
        <v>9</v>
      </c>
      <c r="H5367">
        <v>2</v>
      </c>
      <c r="I5367">
        <v>5217</v>
      </c>
      <c r="J5367" s="5" t="s">
        <v>31154</v>
      </c>
      <c r="K5367" t="s">
        <v>31152</v>
      </c>
      <c r="L5367" t="s">
        <v>31153</v>
      </c>
      <c r="M5367">
        <v>626</v>
      </c>
      <c r="N5367">
        <v>68701</v>
      </c>
      <c r="O5367">
        <v>100</v>
      </c>
      <c r="P5367">
        <v>100</v>
      </c>
      <c r="Q5367">
        <v>539</v>
      </c>
      <c r="R5367" s="6">
        <v>1123</v>
      </c>
      <c r="S5367" s="14">
        <f t="shared" si="249"/>
        <v>1.2779552715654952E-2</v>
      </c>
      <c r="T5367" s="15">
        <f t="shared" si="250"/>
        <v>6.592129475988586E-6</v>
      </c>
      <c r="U5367" s="44">
        <f t="shared" si="251"/>
        <v>4.1266730519688545E-3</v>
      </c>
      <c r="V5367" s="39">
        <f>Table1[[#This Row],[MW]]*Table1[[#This Row],[NSAF (Zi)]]</f>
        <v>0.45288588712989186</v>
      </c>
      <c r="Z5367" s="38"/>
    </row>
    <row r="5368" spans="1:26" x14ac:dyDescent="0.2">
      <c r="A5368" t="s">
        <v>31155</v>
      </c>
      <c r="B5368" t="s">
        <v>31156</v>
      </c>
      <c r="C5368" t="s">
        <v>31157</v>
      </c>
      <c r="D5368">
        <v>3</v>
      </c>
      <c r="E5368">
        <v>6</v>
      </c>
      <c r="F5368" s="21">
        <v>1.0835910000000001E-2</v>
      </c>
      <c r="G5368">
        <v>6</v>
      </c>
      <c r="H5368">
        <v>4314</v>
      </c>
      <c r="I5368">
        <v>4182</v>
      </c>
      <c r="J5368" s="5" t="s">
        <v>31160</v>
      </c>
      <c r="K5368" t="s">
        <v>31158</v>
      </c>
      <c r="L5368" t="s">
        <v>31159</v>
      </c>
      <c r="M5368">
        <v>471</v>
      </c>
      <c r="N5368">
        <v>51681</v>
      </c>
      <c r="O5368">
        <v>91.93</v>
      </c>
      <c r="P5368">
        <v>95.33</v>
      </c>
      <c r="Q5368">
        <v>471</v>
      </c>
      <c r="R5368" s="6">
        <v>873</v>
      </c>
      <c r="S5368" s="14">
        <f t="shared" si="249"/>
        <v>1.2738853503184714E-2</v>
      </c>
      <c r="T5368" s="15">
        <f t="shared" si="250"/>
        <v>6.5711354330714258E-6</v>
      </c>
      <c r="U5368" s="44">
        <f t="shared" si="251"/>
        <v>3.0950047889766416E-3</v>
      </c>
      <c r="V5368" s="39">
        <f>Table1[[#This Row],[MW]]*Table1[[#This Row],[NSAF (Zi)]]</f>
        <v>0.33960285031656434</v>
      </c>
      <c r="Z5368" s="38"/>
    </row>
    <row r="5369" spans="1:26" x14ac:dyDescent="0.2">
      <c r="A5369" t="s">
        <v>31161</v>
      </c>
      <c r="B5369" t="s">
        <v>31162</v>
      </c>
      <c r="C5369" t="s">
        <v>31163</v>
      </c>
      <c r="D5369">
        <v>3</v>
      </c>
      <c r="E5369">
        <v>8</v>
      </c>
      <c r="F5369" s="21">
        <v>2.2857139999999999E-3</v>
      </c>
      <c r="G5369">
        <v>9</v>
      </c>
      <c r="H5369">
        <v>4135</v>
      </c>
      <c r="I5369">
        <v>1410</v>
      </c>
      <c r="J5369" s="5" t="s">
        <v>31166</v>
      </c>
      <c r="K5369" t="s">
        <v>31164</v>
      </c>
      <c r="L5369" t="s">
        <v>31165</v>
      </c>
      <c r="M5369">
        <v>630</v>
      </c>
      <c r="N5369">
        <v>66945</v>
      </c>
      <c r="O5369">
        <v>93.43</v>
      </c>
      <c r="P5369">
        <v>95.79</v>
      </c>
      <c r="Q5369">
        <v>594</v>
      </c>
      <c r="R5369" s="6">
        <v>1023</v>
      </c>
      <c r="S5369" s="14">
        <f t="shared" si="249"/>
        <v>1.2698412698412698E-2</v>
      </c>
      <c r="T5369" s="15">
        <f t="shared" si="250"/>
        <v>6.550274685664849E-6</v>
      </c>
      <c r="U5369" s="44">
        <f t="shared" si="251"/>
        <v>4.1266730519688545E-3</v>
      </c>
      <c r="V5369" s="39">
        <f>Table1[[#This Row],[MW]]*Table1[[#This Row],[NSAF (Zi)]]</f>
        <v>0.43850813883183332</v>
      </c>
      <c r="Z5369" s="38"/>
    </row>
    <row r="5370" spans="1:26" x14ac:dyDescent="0.2">
      <c r="A5370" t="s">
        <v>31167</v>
      </c>
      <c r="B5370" t="s">
        <v>31168</v>
      </c>
      <c r="C5370" t="s">
        <v>31169</v>
      </c>
      <c r="D5370">
        <v>4</v>
      </c>
      <c r="E5370">
        <v>6</v>
      </c>
      <c r="F5370" s="21">
        <v>0</v>
      </c>
      <c r="G5370">
        <v>14</v>
      </c>
      <c r="H5370">
        <v>3976</v>
      </c>
      <c r="I5370">
        <v>4250</v>
      </c>
      <c r="J5370" s="5" t="s">
        <v>31172</v>
      </c>
      <c r="K5370" t="s">
        <v>31170</v>
      </c>
      <c r="L5370" t="s">
        <v>31171</v>
      </c>
      <c r="M5370">
        <v>473</v>
      </c>
      <c r="N5370">
        <v>52960</v>
      </c>
      <c r="O5370">
        <v>87.09</v>
      </c>
      <c r="P5370">
        <v>90.98</v>
      </c>
      <c r="Q5370">
        <v>488</v>
      </c>
      <c r="R5370" s="6">
        <v>832</v>
      </c>
      <c r="S5370" s="14">
        <f t="shared" si="249"/>
        <v>1.2684989429175475E-2</v>
      </c>
      <c r="T5370" s="15">
        <f t="shared" si="250"/>
        <v>6.5433505052360277E-6</v>
      </c>
      <c r="U5370" s="44">
        <f t="shared" si="251"/>
        <v>3.0950047889766411E-3</v>
      </c>
      <c r="V5370" s="39">
        <f>Table1[[#This Row],[MW]]*Table1[[#This Row],[NSAF (Zi)]]</f>
        <v>0.34653584275730004</v>
      </c>
      <c r="Z5370" s="38"/>
    </row>
    <row r="5371" spans="1:26" x14ac:dyDescent="0.2">
      <c r="B5371" t="s">
        <v>31173</v>
      </c>
      <c r="C5371" t="s">
        <v>31174</v>
      </c>
      <c r="D5371">
        <v>1</v>
      </c>
      <c r="E5371">
        <v>7</v>
      </c>
      <c r="F5371" s="21">
        <v>8.1190800000000007E-3</v>
      </c>
      <c r="G5371">
        <v>0</v>
      </c>
      <c r="H5371">
        <v>812</v>
      </c>
      <c r="I5371">
        <v>1273</v>
      </c>
      <c r="J5371" s="5" t="s">
        <v>31178</v>
      </c>
      <c r="K5371" t="s">
        <v>31176</v>
      </c>
      <c r="L5371" t="s">
        <v>31177</v>
      </c>
      <c r="M5371">
        <v>552</v>
      </c>
      <c r="N5371">
        <v>60637</v>
      </c>
      <c r="O5371">
        <v>84.963999999999999</v>
      </c>
      <c r="P5371">
        <v>92.39</v>
      </c>
      <c r="Q5371">
        <v>552</v>
      </c>
      <c r="R5371" s="6">
        <v>984</v>
      </c>
      <c r="S5371" s="14">
        <f t="shared" si="249"/>
        <v>1.2681159420289856E-2</v>
      </c>
      <c r="T5371" s="15">
        <f t="shared" si="250"/>
        <v>6.5413748559288916E-6</v>
      </c>
      <c r="U5371" s="44">
        <f t="shared" si="251"/>
        <v>3.6108389204727483E-3</v>
      </c>
      <c r="V5371" s="39">
        <f>Table1[[#This Row],[MW]]*Table1[[#This Row],[NSAF (Zi)]]</f>
        <v>0.39664934713896022</v>
      </c>
      <c r="Z5371" s="38"/>
    </row>
    <row r="5372" spans="1:26" x14ac:dyDescent="0.2">
      <c r="A5372" t="s">
        <v>31179</v>
      </c>
      <c r="B5372" t="s">
        <v>31180</v>
      </c>
      <c r="C5372" t="s">
        <v>31181</v>
      </c>
      <c r="D5372">
        <v>8</v>
      </c>
      <c r="E5372">
        <v>19</v>
      </c>
      <c r="F5372" s="21">
        <v>0</v>
      </c>
      <c r="G5372">
        <v>6</v>
      </c>
      <c r="H5372">
        <v>2711</v>
      </c>
      <c r="I5372">
        <v>5203</v>
      </c>
      <c r="J5372" s="5" t="s">
        <v>31184</v>
      </c>
      <c r="K5372" t="s">
        <v>31182</v>
      </c>
      <c r="L5372" t="s">
        <v>31183</v>
      </c>
      <c r="M5372">
        <v>1499</v>
      </c>
      <c r="N5372">
        <v>170393</v>
      </c>
      <c r="O5372">
        <v>98.6</v>
      </c>
      <c r="P5372">
        <v>99.53</v>
      </c>
      <c r="Q5372">
        <v>1499</v>
      </c>
      <c r="R5372" s="6">
        <v>3079</v>
      </c>
      <c r="S5372" s="14">
        <f t="shared" si="249"/>
        <v>1.2675116744496331E-2</v>
      </c>
      <c r="T5372" s="15">
        <f t="shared" si="250"/>
        <v>6.5382578375090261E-6</v>
      </c>
      <c r="U5372" s="44">
        <f t="shared" si="251"/>
        <v>9.8008484984260305E-3</v>
      </c>
      <c r="V5372" s="39">
        <f>Table1[[#This Row],[MW]]*Table1[[#This Row],[NSAF (Zi)]]</f>
        <v>1.1140733677066754</v>
      </c>
      <c r="Z5372" s="38"/>
    </row>
    <row r="5373" spans="1:26" x14ac:dyDescent="0.2">
      <c r="A5373" t="s">
        <v>31185</v>
      </c>
      <c r="B5373" t="s">
        <v>31175</v>
      </c>
      <c r="C5373" t="s">
        <v>31186</v>
      </c>
      <c r="D5373">
        <v>5</v>
      </c>
      <c r="E5373">
        <v>7</v>
      </c>
      <c r="F5373" s="21">
        <v>1.3266999999999999E-2</v>
      </c>
      <c r="G5373">
        <v>22</v>
      </c>
      <c r="H5373">
        <v>3595</v>
      </c>
      <c r="I5373">
        <v>2092</v>
      </c>
      <c r="J5373" s="5" t="s">
        <v>31178</v>
      </c>
      <c r="K5373" t="s">
        <v>31187</v>
      </c>
      <c r="L5373" t="s">
        <v>31188</v>
      </c>
      <c r="M5373">
        <v>555</v>
      </c>
      <c r="N5373">
        <v>60576</v>
      </c>
      <c r="O5373">
        <v>85.59</v>
      </c>
      <c r="P5373">
        <v>92.25</v>
      </c>
      <c r="Q5373">
        <v>555</v>
      </c>
      <c r="R5373" s="6">
        <v>964</v>
      </c>
      <c r="S5373" s="14">
        <f t="shared" si="249"/>
        <v>1.2612612612612612E-2</v>
      </c>
      <c r="T5373" s="15">
        <f t="shared" si="250"/>
        <v>6.5060160729238706E-6</v>
      </c>
      <c r="U5373" s="44">
        <f t="shared" si="251"/>
        <v>3.6108389204727483E-3</v>
      </c>
      <c r="V5373" s="39">
        <f>Table1[[#This Row],[MW]]*Table1[[#This Row],[NSAF (Zi)]]</f>
        <v>0.3941084296334364</v>
      </c>
      <c r="Z5373" s="38"/>
    </row>
    <row r="5374" spans="1:26" x14ac:dyDescent="0.2">
      <c r="A5374" t="s">
        <v>31189</v>
      </c>
      <c r="B5374" t="s">
        <v>31190</v>
      </c>
      <c r="C5374" t="s">
        <v>31191</v>
      </c>
      <c r="D5374">
        <v>5</v>
      </c>
      <c r="E5374">
        <v>10</v>
      </c>
      <c r="F5374" s="21">
        <v>0</v>
      </c>
      <c r="G5374">
        <v>11</v>
      </c>
      <c r="H5374">
        <v>3497</v>
      </c>
      <c r="I5374">
        <v>31</v>
      </c>
      <c r="J5374" s="5" t="s">
        <v>31194</v>
      </c>
      <c r="K5374" t="s">
        <v>31192</v>
      </c>
      <c r="L5374" t="s">
        <v>31193</v>
      </c>
      <c r="M5374">
        <v>793</v>
      </c>
      <c r="N5374">
        <v>86653</v>
      </c>
      <c r="O5374">
        <v>95.97</v>
      </c>
      <c r="P5374">
        <v>97.23</v>
      </c>
      <c r="Q5374">
        <v>794</v>
      </c>
      <c r="R5374" s="6">
        <v>1530</v>
      </c>
      <c r="S5374" s="14">
        <f t="shared" si="249"/>
        <v>1.2610340479192938E-2</v>
      </c>
      <c r="T5374" s="15">
        <f t="shared" si="250"/>
        <v>6.5048440289546891E-6</v>
      </c>
      <c r="U5374" s="44">
        <f t="shared" si="251"/>
        <v>5.1583413149610688E-3</v>
      </c>
      <c r="V5374" s="39">
        <f>Table1[[#This Row],[MW]]*Table1[[#This Row],[NSAF (Zi)]]</f>
        <v>0.5636642496410107</v>
      </c>
      <c r="Z5374" s="38"/>
    </row>
    <row r="5375" spans="1:26" x14ac:dyDescent="0.2">
      <c r="A5375" t="s">
        <v>31195</v>
      </c>
      <c r="B5375" t="s">
        <v>31196</v>
      </c>
      <c r="C5375" t="s">
        <v>31197</v>
      </c>
      <c r="D5375">
        <v>2</v>
      </c>
      <c r="E5375">
        <v>6</v>
      </c>
      <c r="F5375" s="21">
        <v>6.4892930000000001E-3</v>
      </c>
      <c r="G5375">
        <v>3</v>
      </c>
      <c r="H5375">
        <v>4476</v>
      </c>
      <c r="I5375">
        <v>5389</v>
      </c>
      <c r="J5375" s="5" t="s">
        <v>31200</v>
      </c>
      <c r="K5375" t="s">
        <v>31198</v>
      </c>
      <c r="L5375" t="s">
        <v>31199</v>
      </c>
      <c r="M5375">
        <v>476</v>
      </c>
      <c r="N5375">
        <v>51180</v>
      </c>
      <c r="O5375">
        <v>78.95</v>
      </c>
      <c r="P5375">
        <v>89.47</v>
      </c>
      <c r="Q5375">
        <v>266</v>
      </c>
      <c r="R5375" s="6">
        <v>421</v>
      </c>
      <c r="S5375" s="14">
        <f t="shared" si="249"/>
        <v>1.2605042016806723E-2</v>
      </c>
      <c r="T5375" s="15">
        <f t="shared" si="250"/>
        <v>6.5021109012114309E-6</v>
      </c>
      <c r="U5375" s="44">
        <f t="shared" si="251"/>
        <v>3.0950047889766411E-3</v>
      </c>
      <c r="V5375" s="39">
        <f>Table1[[#This Row],[MW]]*Table1[[#This Row],[NSAF (Zi)]]</f>
        <v>0.33277803592400101</v>
      </c>
      <c r="Z5375" s="38"/>
    </row>
    <row r="5376" spans="1:26" x14ac:dyDescent="0.2">
      <c r="A5376" t="s">
        <v>31201</v>
      </c>
      <c r="B5376" t="s">
        <v>31202</v>
      </c>
      <c r="C5376" t="s">
        <v>31203</v>
      </c>
      <c r="D5376">
        <v>2</v>
      </c>
      <c r="E5376">
        <v>6</v>
      </c>
      <c r="F5376" s="21">
        <v>6.655574E-3</v>
      </c>
      <c r="G5376">
        <v>5</v>
      </c>
      <c r="H5376">
        <v>4509</v>
      </c>
      <c r="I5376">
        <v>220</v>
      </c>
      <c r="J5376" s="5" t="s">
        <v>31206</v>
      </c>
      <c r="K5376" t="s">
        <v>31204</v>
      </c>
      <c r="L5376" t="s">
        <v>31205</v>
      </c>
      <c r="M5376">
        <v>476</v>
      </c>
      <c r="N5376">
        <v>50027</v>
      </c>
      <c r="O5376">
        <v>93.26</v>
      </c>
      <c r="P5376">
        <v>94.88</v>
      </c>
      <c r="Q5376">
        <v>430</v>
      </c>
      <c r="R5376" s="6">
        <v>676</v>
      </c>
      <c r="S5376" s="14">
        <f t="shared" si="249"/>
        <v>1.2605042016806723E-2</v>
      </c>
      <c r="T5376" s="15">
        <f t="shared" si="250"/>
        <v>6.5021109012114309E-6</v>
      </c>
      <c r="U5376" s="44">
        <f t="shared" si="251"/>
        <v>3.0950047889766411E-3</v>
      </c>
      <c r="V5376" s="39">
        <f>Table1[[#This Row],[MW]]*Table1[[#This Row],[NSAF (Zi)]]</f>
        <v>0.32528110205490424</v>
      </c>
      <c r="Z5376" s="38"/>
    </row>
    <row r="5377" spans="1:26" x14ac:dyDescent="0.2">
      <c r="B5377" t="s">
        <v>31207</v>
      </c>
      <c r="C5377" t="s">
        <v>31208</v>
      </c>
      <c r="D5377">
        <v>5</v>
      </c>
      <c r="E5377">
        <v>34</v>
      </c>
      <c r="F5377" s="21">
        <v>4.9597019999999999E-3</v>
      </c>
      <c r="G5377" t="s">
        <v>1363</v>
      </c>
      <c r="H5377">
        <v>25</v>
      </c>
      <c r="I5377">
        <v>5747</v>
      </c>
      <c r="J5377" s="5" t="s">
        <v>30104</v>
      </c>
      <c r="K5377" t="s">
        <v>30102</v>
      </c>
      <c r="L5377" t="s">
        <v>30103</v>
      </c>
      <c r="M5377">
        <v>2701</v>
      </c>
      <c r="N5377">
        <v>307475</v>
      </c>
      <c r="O5377">
        <v>95.89</v>
      </c>
      <c r="P5377">
        <v>97.33</v>
      </c>
      <c r="Q5377">
        <v>2701</v>
      </c>
      <c r="R5377" s="6">
        <v>5408</v>
      </c>
      <c r="S5377" s="14">
        <f t="shared" si="249"/>
        <v>1.2587930396149574E-2</v>
      </c>
      <c r="T5377" s="15">
        <f t="shared" si="250"/>
        <v>6.4932841432312602E-6</v>
      </c>
      <c r="U5377" s="44">
        <f t="shared" si="251"/>
        <v>1.7538360470867632E-2</v>
      </c>
      <c r="V5377" s="39">
        <f>Table1[[#This Row],[MW]]*Table1[[#This Row],[NSAF (Zi)]]</f>
        <v>1.9965225419400316</v>
      </c>
      <c r="Z5377" s="38"/>
    </row>
    <row r="5378" spans="1:26" x14ac:dyDescent="0.2">
      <c r="A5378" t="s">
        <v>31209</v>
      </c>
      <c r="B5378" t="s">
        <v>31210</v>
      </c>
      <c r="C5378" t="s">
        <v>31211</v>
      </c>
      <c r="D5378">
        <v>3</v>
      </c>
      <c r="E5378">
        <v>6</v>
      </c>
      <c r="F5378" s="21">
        <v>1.6638930000000001E-3</v>
      </c>
      <c r="G5378">
        <v>14</v>
      </c>
      <c r="H5378">
        <v>4273</v>
      </c>
      <c r="I5378">
        <v>3559</v>
      </c>
      <c r="J5378" s="5" t="s">
        <v>31214</v>
      </c>
      <c r="K5378" t="s">
        <v>31212</v>
      </c>
      <c r="L5378" t="s">
        <v>31213</v>
      </c>
      <c r="M5378">
        <v>477</v>
      </c>
      <c r="N5378">
        <v>50871</v>
      </c>
      <c r="O5378">
        <v>91.61</v>
      </c>
      <c r="P5378">
        <v>95.81</v>
      </c>
      <c r="Q5378">
        <v>477</v>
      </c>
      <c r="R5378" s="6">
        <v>848</v>
      </c>
      <c r="S5378" s="14">
        <f t="shared" si="249"/>
        <v>1.2578616352201259E-2</v>
      </c>
      <c r="T5378" s="15">
        <f t="shared" si="250"/>
        <v>6.488479641460464E-6</v>
      </c>
      <c r="U5378" s="44">
        <f t="shared" si="251"/>
        <v>3.0950047889766411E-3</v>
      </c>
      <c r="V5378" s="39">
        <f>Table1[[#This Row],[MW]]*Table1[[#This Row],[NSAF (Zi)]]</f>
        <v>0.33007544784073528</v>
      </c>
      <c r="Z5378" s="38"/>
    </row>
    <row r="5379" spans="1:26" x14ac:dyDescent="0.2">
      <c r="A5379" t="s">
        <v>31215</v>
      </c>
      <c r="B5379" t="s">
        <v>31216</v>
      </c>
      <c r="C5379" t="s">
        <v>31217</v>
      </c>
      <c r="D5379">
        <v>4</v>
      </c>
      <c r="E5379">
        <v>9</v>
      </c>
      <c r="F5379" s="21">
        <v>0</v>
      </c>
      <c r="G5379">
        <v>14</v>
      </c>
      <c r="H5379">
        <v>3813</v>
      </c>
      <c r="I5379">
        <v>4263</v>
      </c>
      <c r="J5379" s="5" t="s">
        <v>31220</v>
      </c>
      <c r="K5379" t="s">
        <v>31218</v>
      </c>
      <c r="L5379" t="s">
        <v>31219</v>
      </c>
      <c r="M5379">
        <v>716</v>
      </c>
      <c r="N5379">
        <v>78123</v>
      </c>
      <c r="O5379">
        <v>99.4</v>
      </c>
      <c r="P5379">
        <v>99.7</v>
      </c>
      <c r="Q5379">
        <v>664</v>
      </c>
      <c r="R5379" s="6">
        <v>1348</v>
      </c>
      <c r="S5379" s="14">
        <f t="shared" si="249"/>
        <v>1.2569832402234637E-2</v>
      </c>
      <c r="T5379" s="15">
        <f t="shared" si="250"/>
        <v>6.4839485802583268E-6</v>
      </c>
      <c r="U5379" s="44">
        <f t="shared" si="251"/>
        <v>4.6425071834649617E-3</v>
      </c>
      <c r="V5379" s="39">
        <f>Table1[[#This Row],[MW]]*Table1[[#This Row],[NSAF (Zi)]]</f>
        <v>0.50654551493552125</v>
      </c>
      <c r="Z5379" s="38"/>
    </row>
    <row r="5380" spans="1:26" x14ac:dyDescent="0.2">
      <c r="A5380" t="s">
        <v>31221</v>
      </c>
      <c r="B5380" t="s">
        <v>31222</v>
      </c>
      <c r="C5380" t="s">
        <v>31223</v>
      </c>
      <c r="D5380">
        <v>4</v>
      </c>
      <c r="E5380">
        <v>7</v>
      </c>
      <c r="F5380" s="21">
        <v>0</v>
      </c>
      <c r="G5380">
        <v>20</v>
      </c>
      <c r="H5380">
        <v>3943</v>
      </c>
      <c r="I5380">
        <v>3929</v>
      </c>
      <c r="J5380" s="5" t="s">
        <v>31226</v>
      </c>
      <c r="K5380" t="s">
        <v>31224</v>
      </c>
      <c r="L5380" t="s">
        <v>31225</v>
      </c>
      <c r="M5380">
        <v>557</v>
      </c>
      <c r="N5380">
        <v>61821</v>
      </c>
      <c r="O5380">
        <v>86.79</v>
      </c>
      <c r="P5380">
        <v>90.54</v>
      </c>
      <c r="Q5380">
        <v>560</v>
      </c>
      <c r="R5380" s="6">
        <v>893</v>
      </c>
      <c r="S5380" s="14">
        <f t="shared" ref="S5380:S5443" si="252">$E5380/$M5380</f>
        <v>1.2567324955116697E-2</v>
      </c>
      <c r="T5380" s="15">
        <f t="shared" ref="T5380:T5443" si="253">$S5380/$S$6136</f>
        <v>6.4826551534519717E-6</v>
      </c>
      <c r="U5380" s="44">
        <f t="shared" ref="U5380:U5443" si="254">M5380*T5380</f>
        <v>3.6108389204727483E-3</v>
      </c>
      <c r="V5380" s="39">
        <f>Table1[[#This Row],[MW]]*Table1[[#This Row],[NSAF (Zi)]]</f>
        <v>0.40076422424155433</v>
      </c>
      <c r="Z5380" s="38"/>
    </row>
    <row r="5381" spans="1:26" x14ac:dyDescent="0.2">
      <c r="A5381" t="s">
        <v>31227</v>
      </c>
      <c r="B5381" t="s">
        <v>31228</v>
      </c>
      <c r="C5381" t="s">
        <v>31229</v>
      </c>
      <c r="D5381">
        <v>3</v>
      </c>
      <c r="E5381">
        <v>6</v>
      </c>
      <c r="F5381" s="21">
        <v>1.860465E-2</v>
      </c>
      <c r="G5381">
        <v>11</v>
      </c>
      <c r="H5381">
        <v>1514</v>
      </c>
      <c r="I5381">
        <v>2774</v>
      </c>
      <c r="J5381" s="5" t="s">
        <v>31232</v>
      </c>
      <c r="K5381" t="s">
        <v>31230</v>
      </c>
      <c r="L5381" t="s">
        <v>31231</v>
      </c>
      <c r="M5381">
        <v>478</v>
      </c>
      <c r="N5381">
        <v>54936</v>
      </c>
      <c r="O5381">
        <v>100</v>
      </c>
      <c r="P5381">
        <v>100</v>
      </c>
      <c r="Q5381">
        <v>20</v>
      </c>
      <c r="R5381" s="6">
        <v>48.9</v>
      </c>
      <c r="S5381" s="14">
        <f t="shared" si="252"/>
        <v>1.2552301255230125E-2</v>
      </c>
      <c r="T5381" s="15">
        <f t="shared" si="253"/>
        <v>6.4749054162691242E-6</v>
      </c>
      <c r="U5381" s="44">
        <f t="shared" si="254"/>
        <v>3.0950047889766416E-3</v>
      </c>
      <c r="V5381" s="39">
        <f>Table1[[#This Row],[MW]]*Table1[[#This Row],[NSAF (Zi)]]</f>
        <v>0.35570540394816058</v>
      </c>
      <c r="Z5381" s="38"/>
    </row>
    <row r="5382" spans="1:26" x14ac:dyDescent="0.2">
      <c r="A5382" t="s">
        <v>31233</v>
      </c>
      <c r="B5382" t="s">
        <v>31234</v>
      </c>
      <c r="C5382" t="s">
        <v>31235</v>
      </c>
      <c r="D5382">
        <v>8</v>
      </c>
      <c r="E5382">
        <v>18</v>
      </c>
      <c r="F5382" s="21">
        <v>1.4847809999999999E-3</v>
      </c>
      <c r="G5382">
        <v>11</v>
      </c>
      <c r="H5382">
        <v>2717</v>
      </c>
      <c r="I5382">
        <v>3495</v>
      </c>
      <c r="J5382" s="5" t="s">
        <v>31238</v>
      </c>
      <c r="K5382" t="s">
        <v>31236</v>
      </c>
      <c r="L5382" t="s">
        <v>31237</v>
      </c>
      <c r="M5382">
        <v>1435</v>
      </c>
      <c r="N5382">
        <v>160997</v>
      </c>
      <c r="O5382">
        <v>91.75</v>
      </c>
      <c r="P5382">
        <v>95.3</v>
      </c>
      <c r="Q5382">
        <v>1382</v>
      </c>
      <c r="R5382" s="6">
        <v>2623</v>
      </c>
      <c r="S5382" s="14">
        <f t="shared" si="252"/>
        <v>1.2543554006968641E-2</v>
      </c>
      <c r="T5382" s="15">
        <f t="shared" si="253"/>
        <v>6.4703932870591803E-6</v>
      </c>
      <c r="U5382" s="44">
        <f t="shared" si="254"/>
        <v>9.2850143669299234E-3</v>
      </c>
      <c r="V5382" s="39">
        <f>Table1[[#This Row],[MW]]*Table1[[#This Row],[NSAF (Zi)]]</f>
        <v>1.0417139080366669</v>
      </c>
      <c r="Z5382" s="38"/>
    </row>
    <row r="5383" spans="1:26" x14ac:dyDescent="0.2">
      <c r="A5383" t="s">
        <v>31239</v>
      </c>
      <c r="B5383" t="s">
        <v>31240</v>
      </c>
      <c r="C5383" t="s">
        <v>31241</v>
      </c>
      <c r="D5383">
        <v>4</v>
      </c>
      <c r="E5383">
        <v>10</v>
      </c>
      <c r="F5383" s="21">
        <v>1.1062819999999999E-2</v>
      </c>
      <c r="G5383">
        <v>8</v>
      </c>
      <c r="H5383">
        <v>1</v>
      </c>
      <c r="I5383">
        <v>5605</v>
      </c>
      <c r="J5383" s="5" t="s">
        <v>31244</v>
      </c>
      <c r="K5383" t="s">
        <v>31242</v>
      </c>
      <c r="L5383" t="s">
        <v>31243</v>
      </c>
      <c r="M5383">
        <v>798</v>
      </c>
      <c r="N5383">
        <v>87275</v>
      </c>
      <c r="O5383">
        <v>92.66</v>
      </c>
      <c r="P5383">
        <v>94.86</v>
      </c>
      <c r="Q5383">
        <v>681</v>
      </c>
      <c r="R5383" s="6">
        <v>1185</v>
      </c>
      <c r="S5383" s="14">
        <f t="shared" si="252"/>
        <v>1.2531328320802004E-2</v>
      </c>
      <c r="T5383" s="15">
        <f t="shared" si="253"/>
        <v>6.4640868608534694E-6</v>
      </c>
      <c r="U5383" s="44">
        <f t="shared" si="254"/>
        <v>5.1583413149610688E-3</v>
      </c>
      <c r="V5383" s="39">
        <f>Table1[[#This Row],[MW]]*Table1[[#This Row],[NSAF (Zi)]]</f>
        <v>0.56415318078098653</v>
      </c>
      <c r="Z5383" s="38"/>
    </row>
    <row r="5384" spans="1:26" x14ac:dyDescent="0.2">
      <c r="A5384" t="s">
        <v>31245</v>
      </c>
      <c r="B5384" t="s">
        <v>31246</v>
      </c>
      <c r="C5384" t="s">
        <v>31247</v>
      </c>
      <c r="D5384">
        <v>6</v>
      </c>
      <c r="E5384">
        <v>11</v>
      </c>
      <c r="F5384" s="21">
        <v>0</v>
      </c>
      <c r="G5384">
        <v>8</v>
      </c>
      <c r="H5384">
        <v>3221</v>
      </c>
      <c r="I5384">
        <v>4279</v>
      </c>
      <c r="J5384" s="5" t="s">
        <v>31250</v>
      </c>
      <c r="K5384" t="s">
        <v>31248</v>
      </c>
      <c r="L5384" t="s">
        <v>31249</v>
      </c>
      <c r="M5384">
        <v>878</v>
      </c>
      <c r="N5384">
        <v>99230</v>
      </c>
      <c r="O5384">
        <v>96.36</v>
      </c>
      <c r="P5384">
        <v>98.29</v>
      </c>
      <c r="Q5384">
        <v>878</v>
      </c>
      <c r="R5384" s="6">
        <v>1781</v>
      </c>
      <c r="S5384" s="14">
        <f t="shared" si="252"/>
        <v>1.2528473804100227E-2</v>
      </c>
      <c r="T5384" s="15">
        <f t="shared" si="253"/>
        <v>6.4626144037097666E-6</v>
      </c>
      <c r="U5384" s="44">
        <f t="shared" si="254"/>
        <v>5.6741754464571751E-3</v>
      </c>
      <c r="V5384" s="39">
        <f>Table1[[#This Row],[MW]]*Table1[[#This Row],[NSAF (Zi)]]</f>
        <v>0.64128522728012016</v>
      </c>
      <c r="Z5384" s="38"/>
    </row>
    <row r="5385" spans="1:26" x14ac:dyDescent="0.2">
      <c r="A5385" t="s">
        <v>31251</v>
      </c>
      <c r="B5385" t="s">
        <v>31252</v>
      </c>
      <c r="C5385" t="s">
        <v>31253</v>
      </c>
      <c r="D5385">
        <v>4</v>
      </c>
      <c r="E5385">
        <v>8</v>
      </c>
      <c r="F5385" s="21">
        <v>0</v>
      </c>
      <c r="G5385">
        <v>9</v>
      </c>
      <c r="H5385">
        <v>3850</v>
      </c>
      <c r="I5385">
        <v>4010</v>
      </c>
      <c r="J5385" s="5" t="s">
        <v>31256</v>
      </c>
      <c r="K5385" t="s">
        <v>31254</v>
      </c>
      <c r="L5385" t="s">
        <v>31255</v>
      </c>
      <c r="M5385">
        <v>640</v>
      </c>
      <c r="N5385">
        <v>71602</v>
      </c>
      <c r="O5385">
        <v>91.3</v>
      </c>
      <c r="P5385">
        <v>93.35</v>
      </c>
      <c r="Q5385">
        <v>632</v>
      </c>
      <c r="R5385" s="6">
        <v>1140</v>
      </c>
      <c r="S5385" s="14">
        <f t="shared" si="252"/>
        <v>1.2500000000000001E-2</v>
      </c>
      <c r="T5385" s="15">
        <f t="shared" si="253"/>
        <v>6.4479266437013364E-6</v>
      </c>
      <c r="U5385" s="44">
        <f t="shared" si="254"/>
        <v>4.1266730519688554E-3</v>
      </c>
      <c r="V5385" s="39">
        <f>Table1[[#This Row],[MW]]*Table1[[#This Row],[NSAF (Zi)]]</f>
        <v>0.46168444354230309</v>
      </c>
      <c r="Z5385" s="38"/>
    </row>
    <row r="5386" spans="1:26" x14ac:dyDescent="0.2">
      <c r="A5386" t="s">
        <v>31257</v>
      </c>
      <c r="B5386" t="s">
        <v>31258</v>
      </c>
      <c r="C5386" t="s">
        <v>31259</v>
      </c>
      <c r="D5386">
        <v>3</v>
      </c>
      <c r="E5386">
        <v>7</v>
      </c>
      <c r="F5386" s="21">
        <v>0</v>
      </c>
      <c r="G5386">
        <v>17</v>
      </c>
      <c r="H5386">
        <v>4178</v>
      </c>
      <c r="I5386">
        <v>3289</v>
      </c>
      <c r="J5386" s="5" t="s">
        <v>31262</v>
      </c>
      <c r="K5386" t="s">
        <v>31260</v>
      </c>
      <c r="L5386" t="s">
        <v>31261</v>
      </c>
      <c r="M5386">
        <v>561</v>
      </c>
      <c r="N5386">
        <v>54313</v>
      </c>
      <c r="O5386">
        <v>75.97</v>
      </c>
      <c r="P5386">
        <v>83.15</v>
      </c>
      <c r="Q5386">
        <v>362</v>
      </c>
      <c r="R5386" s="6">
        <v>440</v>
      </c>
      <c r="S5386" s="14">
        <f t="shared" si="252"/>
        <v>1.2477718360071301E-2</v>
      </c>
      <c r="T5386" s="15">
        <f t="shared" si="253"/>
        <v>6.4364330133204064E-6</v>
      </c>
      <c r="U5386" s="44">
        <f t="shared" si="254"/>
        <v>3.6108389204727478E-3</v>
      </c>
      <c r="V5386" s="39">
        <f>Table1[[#This Row],[MW]]*Table1[[#This Row],[NSAF (Zi)]]</f>
        <v>0.34958198625247122</v>
      </c>
      <c r="Z5386" s="38"/>
    </row>
    <row r="5387" spans="1:26" x14ac:dyDescent="0.2">
      <c r="A5387" t="s">
        <v>31263</v>
      </c>
      <c r="B5387" t="s">
        <v>31264</v>
      </c>
      <c r="C5387" t="s">
        <v>31265</v>
      </c>
      <c r="D5387">
        <v>8</v>
      </c>
      <c r="E5387">
        <v>13</v>
      </c>
      <c r="F5387" s="21">
        <v>0</v>
      </c>
      <c r="G5387">
        <v>14</v>
      </c>
      <c r="H5387">
        <v>2755</v>
      </c>
      <c r="I5387">
        <v>3402</v>
      </c>
      <c r="J5387" s="5" t="s">
        <v>31268</v>
      </c>
      <c r="K5387" t="s">
        <v>31266</v>
      </c>
      <c r="L5387" t="s">
        <v>31267</v>
      </c>
      <c r="M5387">
        <v>1042</v>
      </c>
      <c r="N5387">
        <v>116102</v>
      </c>
      <c r="O5387">
        <v>96.57</v>
      </c>
      <c r="P5387">
        <v>97.71</v>
      </c>
      <c r="Q5387">
        <v>175</v>
      </c>
      <c r="R5387" s="6">
        <v>355</v>
      </c>
      <c r="S5387" s="14">
        <f t="shared" si="252"/>
        <v>1.2476007677543186E-2</v>
      </c>
      <c r="T5387" s="15">
        <f t="shared" si="253"/>
        <v>6.43555058488425E-6</v>
      </c>
      <c r="U5387" s="44">
        <f t="shared" si="254"/>
        <v>6.7058437094493885E-3</v>
      </c>
      <c r="V5387" s="39">
        <f>Table1[[#This Row],[MW]]*Table1[[#This Row],[NSAF (Zi)]]</f>
        <v>0.7471802940062312</v>
      </c>
      <c r="Z5387" s="38"/>
    </row>
    <row r="5388" spans="1:26" x14ac:dyDescent="0.2">
      <c r="A5388" t="s">
        <v>31269</v>
      </c>
      <c r="B5388" t="s">
        <v>31270</v>
      </c>
      <c r="C5388" t="s">
        <v>31271</v>
      </c>
      <c r="D5388">
        <v>3</v>
      </c>
      <c r="E5388">
        <v>6</v>
      </c>
      <c r="F5388" s="21">
        <v>0</v>
      </c>
      <c r="G5388">
        <v>14</v>
      </c>
      <c r="H5388">
        <v>4307</v>
      </c>
      <c r="I5388">
        <v>5617</v>
      </c>
      <c r="J5388" s="5" t="s">
        <v>31274</v>
      </c>
      <c r="K5388" t="s">
        <v>31272</v>
      </c>
      <c r="L5388" t="s">
        <v>31273</v>
      </c>
      <c r="M5388">
        <v>481</v>
      </c>
      <c r="N5388">
        <v>54261</v>
      </c>
      <c r="O5388">
        <v>86.54</v>
      </c>
      <c r="P5388">
        <v>93.46</v>
      </c>
      <c r="Q5388">
        <v>260</v>
      </c>
      <c r="R5388" s="6">
        <v>477</v>
      </c>
      <c r="S5388" s="14">
        <f t="shared" si="252"/>
        <v>1.2474012474012475E-2</v>
      </c>
      <c r="T5388" s="15">
        <f t="shared" si="253"/>
        <v>6.4345213908038282E-6</v>
      </c>
      <c r="U5388" s="44">
        <f t="shared" si="254"/>
        <v>3.0950047889766416E-3</v>
      </c>
      <c r="V5388" s="39">
        <f>Table1[[#This Row],[MW]]*Table1[[#This Row],[NSAF (Zi)]]</f>
        <v>0.34914356518640655</v>
      </c>
      <c r="Z5388" s="38"/>
    </row>
    <row r="5389" spans="1:26" x14ac:dyDescent="0.2">
      <c r="A5389" t="s">
        <v>31275</v>
      </c>
      <c r="B5389" t="s">
        <v>31276</v>
      </c>
      <c r="C5389" t="s">
        <v>31277</v>
      </c>
      <c r="D5389">
        <v>5</v>
      </c>
      <c r="E5389">
        <v>8</v>
      </c>
      <c r="F5389" s="21">
        <v>0</v>
      </c>
      <c r="G5389">
        <v>10</v>
      </c>
      <c r="H5389">
        <v>3588</v>
      </c>
      <c r="I5389">
        <v>3012</v>
      </c>
      <c r="J5389" s="5" t="s">
        <v>31280</v>
      </c>
      <c r="K5389" t="s">
        <v>31278</v>
      </c>
      <c r="L5389" t="s">
        <v>31279</v>
      </c>
      <c r="M5389">
        <v>642</v>
      </c>
      <c r="N5389">
        <v>71454</v>
      </c>
      <c r="O5389">
        <v>95.31</v>
      </c>
      <c r="P5389">
        <v>96.24</v>
      </c>
      <c r="Q5389">
        <v>639</v>
      </c>
      <c r="R5389" s="6">
        <v>1072</v>
      </c>
      <c r="S5389" s="14">
        <f t="shared" si="252"/>
        <v>1.2461059190031152E-2</v>
      </c>
      <c r="T5389" s="15">
        <f t="shared" si="253"/>
        <v>6.4278396448113008E-6</v>
      </c>
      <c r="U5389" s="44">
        <f t="shared" si="254"/>
        <v>4.1266730519688554E-3</v>
      </c>
      <c r="V5389" s="39">
        <f>Table1[[#This Row],[MW]]*Table1[[#This Row],[NSAF (Zi)]]</f>
        <v>0.4592948539803467</v>
      </c>
      <c r="Z5389" s="38"/>
    </row>
    <row r="5390" spans="1:26" x14ac:dyDescent="0.2">
      <c r="A5390" t="s">
        <v>31281</v>
      </c>
      <c r="B5390" t="s">
        <v>31282</v>
      </c>
      <c r="C5390" t="s">
        <v>31283</v>
      </c>
      <c r="D5390">
        <v>6</v>
      </c>
      <c r="E5390">
        <v>19</v>
      </c>
      <c r="F5390" s="21">
        <v>0</v>
      </c>
      <c r="G5390">
        <v>29</v>
      </c>
      <c r="H5390">
        <v>3074</v>
      </c>
      <c r="I5390">
        <v>4411</v>
      </c>
      <c r="J5390" s="5" t="s">
        <v>27767</v>
      </c>
      <c r="K5390" t="s">
        <v>27765</v>
      </c>
      <c r="L5390" t="s">
        <v>27766</v>
      </c>
      <c r="M5390">
        <v>1528</v>
      </c>
      <c r="N5390">
        <v>171185</v>
      </c>
      <c r="O5390">
        <v>26.67</v>
      </c>
      <c r="P5390">
        <v>38.67</v>
      </c>
      <c r="Q5390">
        <v>75</v>
      </c>
      <c r="R5390" s="6">
        <v>29.3</v>
      </c>
      <c r="S5390" s="14">
        <f t="shared" si="252"/>
        <v>1.2434554973821989E-2</v>
      </c>
      <c r="T5390" s="15">
        <f t="shared" si="253"/>
        <v>6.4141678654620617E-6</v>
      </c>
      <c r="U5390" s="44">
        <f t="shared" si="254"/>
        <v>9.8008484984260305E-3</v>
      </c>
      <c r="V5390" s="39">
        <f>Table1[[#This Row],[MW]]*Table1[[#This Row],[NSAF (Zi)]]</f>
        <v>1.098009326049123</v>
      </c>
      <c r="Z5390" s="38"/>
    </row>
    <row r="5391" spans="1:26" x14ac:dyDescent="0.2">
      <c r="A5391" t="s">
        <v>31290</v>
      </c>
      <c r="B5391" t="s">
        <v>31291</v>
      </c>
      <c r="C5391" t="s">
        <v>31286</v>
      </c>
      <c r="D5391">
        <v>8</v>
      </c>
      <c r="E5391">
        <v>19</v>
      </c>
      <c r="F5391" s="21">
        <v>1.8841260000000001E-3</v>
      </c>
      <c r="G5391">
        <v>7</v>
      </c>
      <c r="H5391">
        <v>2705</v>
      </c>
      <c r="I5391">
        <v>3814</v>
      </c>
      <c r="J5391" s="5" t="s">
        <v>31289</v>
      </c>
      <c r="K5391" t="s">
        <v>31287</v>
      </c>
      <c r="L5391" t="s">
        <v>31288</v>
      </c>
      <c r="M5391">
        <v>1528</v>
      </c>
      <c r="N5391">
        <v>166670</v>
      </c>
      <c r="O5391">
        <v>80.709999999999994</v>
      </c>
      <c r="P5391">
        <v>87.25</v>
      </c>
      <c r="Q5391">
        <v>1545</v>
      </c>
      <c r="R5391" s="6">
        <v>2441</v>
      </c>
      <c r="S5391" s="14">
        <f t="shared" si="252"/>
        <v>1.2434554973821989E-2</v>
      </c>
      <c r="T5391" s="15">
        <f t="shared" si="253"/>
        <v>6.4141678654620617E-6</v>
      </c>
      <c r="U5391" s="44">
        <f t="shared" si="254"/>
        <v>9.8008484984260305E-3</v>
      </c>
      <c r="V5391" s="39">
        <f>Table1[[#This Row],[MW]]*Table1[[#This Row],[NSAF (Zi)]]</f>
        <v>1.0690493581365619</v>
      </c>
      <c r="Z5391" s="38"/>
    </row>
    <row r="5392" spans="1:26" x14ac:dyDescent="0.2">
      <c r="A5392" t="s">
        <v>31284</v>
      </c>
      <c r="B5392" t="s">
        <v>31285</v>
      </c>
      <c r="C5392" t="s">
        <v>31286</v>
      </c>
      <c r="D5392">
        <v>8</v>
      </c>
      <c r="E5392">
        <v>19</v>
      </c>
      <c r="F5392" s="21">
        <v>1.8841260000000001E-3</v>
      </c>
      <c r="G5392">
        <v>7</v>
      </c>
      <c r="H5392">
        <v>2705</v>
      </c>
      <c r="I5392">
        <v>3814</v>
      </c>
      <c r="J5392" s="5" t="s">
        <v>31289</v>
      </c>
      <c r="K5392" t="s">
        <v>31287</v>
      </c>
      <c r="L5392" t="s">
        <v>31288</v>
      </c>
      <c r="M5392">
        <v>1528</v>
      </c>
      <c r="N5392">
        <v>166670</v>
      </c>
      <c r="O5392">
        <v>80.58</v>
      </c>
      <c r="P5392">
        <v>87.12</v>
      </c>
      <c r="Q5392">
        <v>1545</v>
      </c>
      <c r="R5392" s="6">
        <v>2432</v>
      </c>
      <c r="S5392" s="14">
        <f t="shared" si="252"/>
        <v>1.2434554973821989E-2</v>
      </c>
      <c r="T5392" s="15">
        <f t="shared" si="253"/>
        <v>6.4141678654620617E-6</v>
      </c>
      <c r="U5392" s="44">
        <f t="shared" si="254"/>
        <v>9.8008484984260305E-3</v>
      </c>
      <c r="V5392" s="39">
        <f>Table1[[#This Row],[MW]]*Table1[[#This Row],[NSAF (Zi)]]</f>
        <v>1.0690493581365619</v>
      </c>
      <c r="Z5392" s="38"/>
    </row>
    <row r="5393" spans="1:26" x14ac:dyDescent="0.2">
      <c r="A5393" t="s">
        <v>31292</v>
      </c>
      <c r="B5393" t="s">
        <v>31293</v>
      </c>
      <c r="C5393" t="s">
        <v>31294</v>
      </c>
      <c r="D5393">
        <v>2</v>
      </c>
      <c r="E5393">
        <v>10</v>
      </c>
      <c r="F5393" s="21">
        <v>0</v>
      </c>
      <c r="G5393">
        <v>4</v>
      </c>
      <c r="H5393">
        <v>4393</v>
      </c>
      <c r="I5393">
        <v>2749</v>
      </c>
      <c r="J5393" s="5" t="s">
        <v>31297</v>
      </c>
      <c r="K5393" t="s">
        <v>31295</v>
      </c>
      <c r="L5393" t="s">
        <v>31296</v>
      </c>
      <c r="M5393">
        <v>805</v>
      </c>
      <c r="N5393">
        <v>92115</v>
      </c>
      <c r="O5393">
        <v>98.22</v>
      </c>
      <c r="P5393">
        <v>98.81</v>
      </c>
      <c r="Q5393">
        <v>505</v>
      </c>
      <c r="R5393" s="6">
        <v>882</v>
      </c>
      <c r="S5393" s="14">
        <f t="shared" si="252"/>
        <v>1.2422360248447204E-2</v>
      </c>
      <c r="T5393" s="15">
        <f t="shared" si="253"/>
        <v>6.4078774098895258E-6</v>
      </c>
      <c r="U5393" s="44">
        <f t="shared" si="254"/>
        <v>5.158341314961068E-3</v>
      </c>
      <c r="V5393" s="39">
        <f>Table1[[#This Row],[MW]]*Table1[[#This Row],[NSAF (Zi)]]</f>
        <v>0.59026162761197365</v>
      </c>
      <c r="Z5393" s="38"/>
    </row>
    <row r="5394" spans="1:26" x14ac:dyDescent="0.2">
      <c r="A5394" t="s">
        <v>31298</v>
      </c>
      <c r="B5394" t="s">
        <v>31299</v>
      </c>
      <c r="C5394" t="s">
        <v>31300</v>
      </c>
      <c r="D5394">
        <v>7</v>
      </c>
      <c r="E5394">
        <v>14</v>
      </c>
      <c r="F5394" s="21">
        <v>3.4587120000000001E-3</v>
      </c>
      <c r="G5394">
        <v>7</v>
      </c>
      <c r="H5394">
        <v>194</v>
      </c>
      <c r="I5394">
        <v>3050</v>
      </c>
      <c r="J5394" s="5" t="s">
        <v>31303</v>
      </c>
      <c r="K5394" t="s">
        <v>31301</v>
      </c>
      <c r="L5394" t="s">
        <v>31302</v>
      </c>
      <c r="M5394">
        <v>1131</v>
      </c>
      <c r="N5394">
        <v>129772</v>
      </c>
      <c r="O5394">
        <v>92.93</v>
      </c>
      <c r="P5394">
        <v>96.11</v>
      </c>
      <c r="Q5394">
        <v>1131</v>
      </c>
      <c r="R5394" s="6">
        <v>2122</v>
      </c>
      <c r="S5394" s="14">
        <f t="shared" si="252"/>
        <v>1.237842617152962E-2</v>
      </c>
      <c r="T5394" s="15">
        <f t="shared" si="253"/>
        <v>6.385214713479661E-6</v>
      </c>
      <c r="U5394" s="44">
        <f t="shared" si="254"/>
        <v>7.2216778409454965E-3</v>
      </c>
      <c r="V5394" s="39">
        <f>Table1[[#This Row],[MW]]*Table1[[#This Row],[NSAF (Zi)]]</f>
        <v>0.82862208379768254</v>
      </c>
      <c r="Z5394" s="38"/>
    </row>
    <row r="5395" spans="1:26" x14ac:dyDescent="0.2">
      <c r="A5395" t="s">
        <v>31304</v>
      </c>
      <c r="B5395" t="s">
        <v>31305</v>
      </c>
      <c r="C5395" t="s">
        <v>31306</v>
      </c>
      <c r="D5395">
        <v>8</v>
      </c>
      <c r="E5395">
        <v>14</v>
      </c>
      <c r="F5395" s="21">
        <v>4.0691759999999999E-3</v>
      </c>
      <c r="G5395">
        <v>10</v>
      </c>
      <c r="H5395">
        <v>2751</v>
      </c>
      <c r="I5395">
        <v>347</v>
      </c>
      <c r="J5395" s="5" t="s">
        <v>31309</v>
      </c>
      <c r="K5395" t="s">
        <v>31307</v>
      </c>
      <c r="L5395" t="s">
        <v>31308</v>
      </c>
      <c r="M5395">
        <v>1133</v>
      </c>
      <c r="N5395">
        <v>128396</v>
      </c>
      <c r="O5395">
        <v>96.12</v>
      </c>
      <c r="P5395">
        <v>98.59</v>
      </c>
      <c r="Q5395">
        <v>1133</v>
      </c>
      <c r="R5395" s="6">
        <v>2280</v>
      </c>
      <c r="S5395" s="14">
        <f t="shared" si="252"/>
        <v>1.2356575463371581E-2</v>
      </c>
      <c r="T5395" s="15">
        <f t="shared" si="253"/>
        <v>6.3739433724143832E-6</v>
      </c>
      <c r="U5395" s="44">
        <f t="shared" si="254"/>
        <v>7.2216778409454965E-3</v>
      </c>
      <c r="V5395" s="39">
        <f>Table1[[#This Row],[MW]]*Table1[[#This Row],[NSAF (Zi)]]</f>
        <v>0.81838883324451717</v>
      </c>
      <c r="Z5395" s="38"/>
    </row>
    <row r="5396" spans="1:26" x14ac:dyDescent="0.2">
      <c r="A5396" t="s">
        <v>31310</v>
      </c>
      <c r="B5396" t="s">
        <v>31311</v>
      </c>
      <c r="C5396" t="s">
        <v>31312</v>
      </c>
      <c r="D5396">
        <v>7</v>
      </c>
      <c r="E5396">
        <v>17</v>
      </c>
      <c r="F5396" s="21">
        <v>0</v>
      </c>
      <c r="G5396">
        <v>7</v>
      </c>
      <c r="H5396">
        <v>2907</v>
      </c>
      <c r="I5396">
        <v>1781</v>
      </c>
      <c r="J5396" s="5" t="s">
        <v>31315</v>
      </c>
      <c r="K5396" t="s">
        <v>31313</v>
      </c>
      <c r="L5396" t="s">
        <v>31314</v>
      </c>
      <c r="M5396">
        <v>1376</v>
      </c>
      <c r="N5396">
        <v>154642</v>
      </c>
      <c r="O5396">
        <v>96.88</v>
      </c>
      <c r="P5396">
        <v>98.62</v>
      </c>
      <c r="Q5396">
        <v>1377</v>
      </c>
      <c r="R5396" s="6">
        <v>2784</v>
      </c>
      <c r="S5396" s="14">
        <f t="shared" si="252"/>
        <v>1.2354651162790697E-2</v>
      </c>
      <c r="T5396" s="15">
        <f t="shared" si="253"/>
        <v>6.3729507524955057E-6</v>
      </c>
      <c r="U5396" s="44">
        <f t="shared" si="254"/>
        <v>8.7691802354338162E-3</v>
      </c>
      <c r="V5396" s="39">
        <f>Table1[[#This Row],[MW]]*Table1[[#This Row],[NSAF (Zi)]]</f>
        <v>0.98552585026741002</v>
      </c>
      <c r="Z5396" s="38"/>
    </row>
    <row r="5397" spans="1:26" x14ac:dyDescent="0.2">
      <c r="A5397" t="s">
        <v>31316</v>
      </c>
      <c r="B5397" t="s">
        <v>31317</v>
      </c>
      <c r="C5397" t="s">
        <v>31318</v>
      </c>
      <c r="D5397">
        <v>7</v>
      </c>
      <c r="E5397">
        <v>10</v>
      </c>
      <c r="F5397" s="21">
        <v>1.8832390000000001E-3</v>
      </c>
      <c r="G5397">
        <v>8</v>
      </c>
      <c r="H5397">
        <v>1277</v>
      </c>
      <c r="I5397">
        <v>5247</v>
      </c>
      <c r="J5397" s="5" t="s">
        <v>31321</v>
      </c>
      <c r="K5397" t="s">
        <v>31319</v>
      </c>
      <c r="L5397" t="s">
        <v>31320</v>
      </c>
      <c r="M5397">
        <v>810</v>
      </c>
      <c r="N5397">
        <v>94120</v>
      </c>
      <c r="O5397">
        <v>99.38</v>
      </c>
      <c r="P5397">
        <v>99.51</v>
      </c>
      <c r="Q5397">
        <v>810</v>
      </c>
      <c r="R5397" s="6">
        <v>1656</v>
      </c>
      <c r="S5397" s="14">
        <f t="shared" si="252"/>
        <v>1.2345679012345678E-2</v>
      </c>
      <c r="T5397" s="15">
        <f t="shared" si="253"/>
        <v>6.3683226110630477E-6</v>
      </c>
      <c r="U5397" s="44">
        <f t="shared" si="254"/>
        <v>5.1583413149610688E-3</v>
      </c>
      <c r="V5397" s="39">
        <f>Table1[[#This Row],[MW]]*Table1[[#This Row],[NSAF (Zi)]]</f>
        <v>0.599386524153254</v>
      </c>
      <c r="Z5397" s="38"/>
    </row>
    <row r="5398" spans="1:26" x14ac:dyDescent="0.2">
      <c r="A5398" t="s">
        <v>31322</v>
      </c>
      <c r="B5398" t="s">
        <v>31323</v>
      </c>
      <c r="C5398" t="s">
        <v>31324</v>
      </c>
      <c r="D5398">
        <v>5</v>
      </c>
      <c r="E5398">
        <v>14</v>
      </c>
      <c r="F5398" s="21">
        <v>0</v>
      </c>
      <c r="G5398">
        <v>6</v>
      </c>
      <c r="H5398">
        <v>3390</v>
      </c>
      <c r="I5398">
        <v>2486</v>
      </c>
      <c r="J5398" s="5" t="s">
        <v>31327</v>
      </c>
      <c r="K5398" t="s">
        <v>31325</v>
      </c>
      <c r="L5398" t="s">
        <v>31326</v>
      </c>
      <c r="M5398">
        <v>1138</v>
      </c>
      <c r="N5398">
        <v>126841</v>
      </c>
      <c r="O5398">
        <v>98.06</v>
      </c>
      <c r="P5398">
        <v>98.85</v>
      </c>
      <c r="Q5398">
        <v>1132</v>
      </c>
      <c r="R5398" s="6">
        <v>2279</v>
      </c>
      <c r="S5398" s="14">
        <f t="shared" si="252"/>
        <v>1.2302284710017574E-2</v>
      </c>
      <c r="T5398" s="15">
        <f t="shared" si="253"/>
        <v>6.3459383488097502E-6</v>
      </c>
      <c r="U5398" s="44">
        <f t="shared" si="254"/>
        <v>7.2216778409454957E-3</v>
      </c>
      <c r="V5398" s="39">
        <f>Table1[[#This Row],[MW]]*Table1[[#This Row],[NSAF (Zi)]]</f>
        <v>0.80492516610137754</v>
      </c>
      <c r="Z5398" s="38"/>
    </row>
    <row r="5399" spans="1:26" x14ac:dyDescent="0.2">
      <c r="A5399" t="s">
        <v>31328</v>
      </c>
      <c r="B5399" t="s">
        <v>31329</v>
      </c>
      <c r="C5399" t="s">
        <v>31330</v>
      </c>
      <c r="D5399">
        <v>2</v>
      </c>
      <c r="E5399">
        <v>10</v>
      </c>
      <c r="F5399" s="21">
        <v>0</v>
      </c>
      <c r="G5399">
        <v>3</v>
      </c>
      <c r="H5399">
        <v>4378</v>
      </c>
      <c r="I5399">
        <v>2750</v>
      </c>
      <c r="J5399" s="5" t="s">
        <v>31333</v>
      </c>
      <c r="K5399" t="s">
        <v>31331</v>
      </c>
      <c r="L5399" t="s">
        <v>31332</v>
      </c>
      <c r="M5399">
        <v>813</v>
      </c>
      <c r="N5399">
        <v>90361</v>
      </c>
      <c r="O5399">
        <v>84.01</v>
      </c>
      <c r="P5399">
        <v>87.7</v>
      </c>
      <c r="Q5399">
        <v>813</v>
      </c>
      <c r="R5399" s="6">
        <v>1381</v>
      </c>
      <c r="S5399" s="14">
        <f t="shared" si="252"/>
        <v>1.2300123001230012E-2</v>
      </c>
      <c r="T5399" s="15">
        <f t="shared" si="253"/>
        <v>6.3448232656347705E-6</v>
      </c>
      <c r="U5399" s="44">
        <f t="shared" si="254"/>
        <v>5.1583413149610688E-3</v>
      </c>
      <c r="V5399" s="39">
        <f>Table1[[#This Row],[MW]]*Table1[[#This Row],[NSAF (Zi)]]</f>
        <v>0.57332457510602353</v>
      </c>
      <c r="Z5399" s="38"/>
    </row>
    <row r="5400" spans="1:26" x14ac:dyDescent="0.2">
      <c r="A5400" t="s">
        <v>31334</v>
      </c>
      <c r="B5400" t="s">
        <v>31335</v>
      </c>
      <c r="C5400" t="s">
        <v>31336</v>
      </c>
      <c r="D5400">
        <v>5</v>
      </c>
      <c r="E5400">
        <v>7</v>
      </c>
      <c r="F5400" s="21">
        <v>3.4462949999999998E-3</v>
      </c>
      <c r="G5400">
        <v>9</v>
      </c>
      <c r="H5400">
        <v>3591</v>
      </c>
      <c r="I5400">
        <v>5364</v>
      </c>
      <c r="J5400" s="5" t="s">
        <v>31339</v>
      </c>
      <c r="K5400" t="s">
        <v>31337</v>
      </c>
      <c r="L5400" t="s">
        <v>31338</v>
      </c>
      <c r="M5400">
        <v>572</v>
      </c>
      <c r="N5400">
        <v>63389</v>
      </c>
      <c r="O5400">
        <v>97.98</v>
      </c>
      <c r="P5400">
        <v>99.1</v>
      </c>
      <c r="Q5400">
        <v>445</v>
      </c>
      <c r="R5400" s="6">
        <v>684</v>
      </c>
      <c r="S5400" s="14">
        <f t="shared" si="252"/>
        <v>1.2237762237762238E-2</v>
      </c>
      <c r="T5400" s="15">
        <f t="shared" si="253"/>
        <v>6.3126554553719377E-6</v>
      </c>
      <c r="U5400" s="44">
        <f t="shared" si="254"/>
        <v>3.6108389204727483E-3</v>
      </c>
      <c r="V5400" s="39">
        <f>Table1[[#This Row],[MW]]*Table1[[#This Row],[NSAF (Zi)]]</f>
        <v>0.40015291666057173</v>
      </c>
      <c r="Z5400" s="38"/>
    </row>
    <row r="5401" spans="1:26" x14ac:dyDescent="0.2">
      <c r="A5401" t="s">
        <v>31346</v>
      </c>
      <c r="B5401" t="s">
        <v>31347</v>
      </c>
      <c r="C5401" t="s">
        <v>31342</v>
      </c>
      <c r="D5401">
        <v>16</v>
      </c>
      <c r="E5401">
        <v>29</v>
      </c>
      <c r="F5401" s="21">
        <v>0</v>
      </c>
      <c r="G5401">
        <v>9</v>
      </c>
      <c r="H5401">
        <v>1583</v>
      </c>
      <c r="I5401">
        <v>2434</v>
      </c>
      <c r="J5401" s="5" t="s">
        <v>31345</v>
      </c>
      <c r="K5401" t="s">
        <v>31343</v>
      </c>
      <c r="L5401" t="s">
        <v>31344</v>
      </c>
      <c r="M5401">
        <v>2371</v>
      </c>
      <c r="N5401">
        <v>268571</v>
      </c>
      <c r="O5401">
        <v>86.25</v>
      </c>
      <c r="P5401">
        <v>92.37</v>
      </c>
      <c r="Q5401">
        <v>2371</v>
      </c>
      <c r="R5401" s="6">
        <v>4112</v>
      </c>
      <c r="S5401" s="14">
        <f t="shared" si="252"/>
        <v>1.2231126107127795E-2</v>
      </c>
      <c r="T5401" s="15">
        <f t="shared" si="253"/>
        <v>6.3092323126896246E-6</v>
      </c>
      <c r="U5401" s="44">
        <f t="shared" si="254"/>
        <v>1.49591898133871E-2</v>
      </c>
      <c r="V5401" s="39">
        <f>Table1[[#This Row],[MW]]*Table1[[#This Row],[NSAF (Zi)]]</f>
        <v>1.6944768314513652</v>
      </c>
      <c r="Z5401" s="38"/>
    </row>
    <row r="5402" spans="1:26" x14ac:dyDescent="0.2">
      <c r="A5402" t="s">
        <v>31340</v>
      </c>
      <c r="B5402" t="s">
        <v>31341</v>
      </c>
      <c r="C5402" t="s">
        <v>31342</v>
      </c>
      <c r="D5402">
        <v>16</v>
      </c>
      <c r="E5402">
        <v>29</v>
      </c>
      <c r="F5402" s="21">
        <v>0</v>
      </c>
      <c r="G5402">
        <v>9</v>
      </c>
      <c r="H5402">
        <v>1583</v>
      </c>
      <c r="I5402">
        <v>2434</v>
      </c>
      <c r="J5402" s="5" t="s">
        <v>31345</v>
      </c>
      <c r="K5402" t="s">
        <v>31343</v>
      </c>
      <c r="L5402" t="s">
        <v>31344</v>
      </c>
      <c r="M5402">
        <v>2371</v>
      </c>
      <c r="N5402">
        <v>268571</v>
      </c>
      <c r="O5402">
        <v>86.08</v>
      </c>
      <c r="P5402">
        <v>92.16</v>
      </c>
      <c r="Q5402">
        <v>2371</v>
      </c>
      <c r="R5402" s="6">
        <v>4097</v>
      </c>
      <c r="S5402" s="14">
        <f t="shared" si="252"/>
        <v>1.2231126107127795E-2</v>
      </c>
      <c r="T5402" s="15">
        <f t="shared" si="253"/>
        <v>6.3092323126896246E-6</v>
      </c>
      <c r="U5402" s="44">
        <f t="shared" si="254"/>
        <v>1.49591898133871E-2</v>
      </c>
      <c r="V5402" s="39">
        <f>Table1[[#This Row],[MW]]*Table1[[#This Row],[NSAF (Zi)]]</f>
        <v>1.6944768314513652</v>
      </c>
      <c r="Z5402" s="38"/>
    </row>
    <row r="5403" spans="1:26" x14ac:dyDescent="0.2">
      <c r="A5403" t="s">
        <v>31348</v>
      </c>
      <c r="B5403" t="s">
        <v>31349</v>
      </c>
      <c r="C5403" t="s">
        <v>31350</v>
      </c>
      <c r="D5403">
        <v>9</v>
      </c>
      <c r="E5403">
        <v>19</v>
      </c>
      <c r="F5403" s="21">
        <v>1.8832390000000001E-3</v>
      </c>
      <c r="G5403">
        <v>8</v>
      </c>
      <c r="H5403">
        <v>2540</v>
      </c>
      <c r="I5403">
        <v>3585</v>
      </c>
      <c r="J5403" s="5" t="s">
        <v>31353</v>
      </c>
      <c r="K5403" t="s">
        <v>31351</v>
      </c>
      <c r="L5403" t="s">
        <v>31352</v>
      </c>
      <c r="M5403">
        <v>1555</v>
      </c>
      <c r="N5403">
        <v>173050</v>
      </c>
      <c r="O5403">
        <v>94.67</v>
      </c>
      <c r="P5403">
        <v>97.08</v>
      </c>
      <c r="Q5403">
        <v>1539</v>
      </c>
      <c r="R5403" s="6">
        <v>2798</v>
      </c>
      <c r="S5403" s="14">
        <f t="shared" si="252"/>
        <v>1.2218649517684888E-2</v>
      </c>
      <c r="T5403" s="15">
        <f t="shared" si="253"/>
        <v>6.3027964620103094E-6</v>
      </c>
      <c r="U5403" s="44">
        <f t="shared" si="254"/>
        <v>9.8008484984260305E-3</v>
      </c>
      <c r="V5403" s="39">
        <f>Table1[[#This Row],[MW]]*Table1[[#This Row],[NSAF (Zi)]]</f>
        <v>1.0906989277508841</v>
      </c>
      <c r="Z5403" s="38"/>
    </row>
    <row r="5404" spans="1:26" x14ac:dyDescent="0.2">
      <c r="A5404" t="s">
        <v>31354</v>
      </c>
      <c r="B5404" t="s">
        <v>31355</v>
      </c>
      <c r="C5404" t="s">
        <v>31356</v>
      </c>
      <c r="D5404">
        <v>11</v>
      </c>
      <c r="E5404">
        <v>22</v>
      </c>
      <c r="F5404" s="21">
        <v>0</v>
      </c>
      <c r="G5404">
        <v>10</v>
      </c>
      <c r="H5404">
        <v>2216</v>
      </c>
      <c r="I5404">
        <v>4515</v>
      </c>
      <c r="J5404" s="5" t="s">
        <v>31359</v>
      </c>
      <c r="K5404" t="s">
        <v>31357</v>
      </c>
      <c r="L5404" t="s">
        <v>31358</v>
      </c>
      <c r="M5404">
        <v>1805</v>
      </c>
      <c r="N5404">
        <v>197865</v>
      </c>
      <c r="O5404">
        <v>91.85</v>
      </c>
      <c r="P5404">
        <v>94.9</v>
      </c>
      <c r="Q5404">
        <v>1804</v>
      </c>
      <c r="R5404" s="6">
        <v>3290</v>
      </c>
      <c r="S5404" s="14">
        <f t="shared" si="252"/>
        <v>1.218836565096953E-2</v>
      </c>
      <c r="T5404" s="15">
        <f t="shared" si="253"/>
        <v>6.2871750099248482E-6</v>
      </c>
      <c r="U5404" s="44">
        <f t="shared" si="254"/>
        <v>1.134835089291435E-2</v>
      </c>
      <c r="V5404" s="39">
        <f>Table1[[#This Row],[MW]]*Table1[[#This Row],[NSAF (Zi)]]</f>
        <v>1.2440118833387801</v>
      </c>
      <c r="Z5404" s="38"/>
    </row>
    <row r="5405" spans="1:26" x14ac:dyDescent="0.2">
      <c r="A5405" t="s">
        <v>31360</v>
      </c>
      <c r="B5405" t="s">
        <v>31361</v>
      </c>
      <c r="C5405" t="s">
        <v>31362</v>
      </c>
      <c r="D5405">
        <v>10</v>
      </c>
      <c r="E5405">
        <v>24</v>
      </c>
      <c r="F5405" s="21">
        <v>0</v>
      </c>
      <c r="G5405">
        <v>10</v>
      </c>
      <c r="H5405">
        <v>2357</v>
      </c>
      <c r="I5405">
        <v>1813</v>
      </c>
      <c r="J5405" s="5" t="s">
        <v>31365</v>
      </c>
      <c r="K5405" t="s">
        <v>31363</v>
      </c>
      <c r="L5405" t="s">
        <v>31364</v>
      </c>
      <c r="M5405">
        <v>1971</v>
      </c>
      <c r="N5405">
        <v>217363</v>
      </c>
      <c r="O5405">
        <v>87.68</v>
      </c>
      <c r="P5405">
        <v>91.87</v>
      </c>
      <c r="Q5405">
        <v>1980</v>
      </c>
      <c r="R5405" s="6">
        <v>3366</v>
      </c>
      <c r="S5405" s="14">
        <f t="shared" si="252"/>
        <v>1.2176560121765601E-2</v>
      </c>
      <c r="T5405" s="15">
        <f t="shared" si="253"/>
        <v>6.2810853150210878E-6</v>
      </c>
      <c r="U5405" s="44">
        <f t="shared" si="254"/>
        <v>1.2380019155906564E-2</v>
      </c>
      <c r="V5405" s="39">
        <f>Table1[[#This Row],[MW]]*Table1[[#This Row],[NSAF (Zi)]]</f>
        <v>1.3652755473289286</v>
      </c>
      <c r="Z5405" s="38"/>
    </row>
    <row r="5406" spans="1:26" x14ac:dyDescent="0.2">
      <c r="A5406" t="s">
        <v>31366</v>
      </c>
      <c r="B5406" t="s">
        <v>31367</v>
      </c>
      <c r="C5406" t="s">
        <v>31368</v>
      </c>
      <c r="D5406">
        <v>7</v>
      </c>
      <c r="E5406">
        <v>15</v>
      </c>
      <c r="F5406" s="21">
        <v>1.6906169999999999E-3</v>
      </c>
      <c r="G5406">
        <v>8</v>
      </c>
      <c r="H5406">
        <v>55</v>
      </c>
      <c r="I5406">
        <v>4288</v>
      </c>
      <c r="J5406" s="5" t="s">
        <v>31371</v>
      </c>
      <c r="K5406" t="s">
        <v>31369</v>
      </c>
      <c r="L5406" t="s">
        <v>31370</v>
      </c>
      <c r="M5406">
        <v>1232</v>
      </c>
      <c r="N5406">
        <v>139881</v>
      </c>
      <c r="O5406">
        <v>77.92</v>
      </c>
      <c r="P5406">
        <v>86.61</v>
      </c>
      <c r="Q5406">
        <v>1232</v>
      </c>
      <c r="R5406" s="6">
        <v>1856</v>
      </c>
      <c r="S5406" s="14">
        <f t="shared" si="252"/>
        <v>1.2175324675324676E-2</v>
      </c>
      <c r="T5406" s="15">
        <f t="shared" si="253"/>
        <v>6.2804480295792237E-6</v>
      </c>
      <c r="U5406" s="44">
        <f t="shared" si="254"/>
        <v>7.7375119724416037E-3</v>
      </c>
      <c r="V5406" s="39">
        <f>Table1[[#This Row],[MW]]*Table1[[#This Row],[NSAF (Zi)]]</f>
        <v>0.87851535082557142</v>
      </c>
      <c r="Z5406" s="38"/>
    </row>
    <row r="5407" spans="1:26" x14ac:dyDescent="0.2">
      <c r="A5407" t="s">
        <v>10902</v>
      </c>
      <c r="B5407" t="s">
        <v>31372</v>
      </c>
      <c r="C5407" t="s">
        <v>31373</v>
      </c>
      <c r="D5407">
        <v>3</v>
      </c>
      <c r="E5407">
        <v>6</v>
      </c>
      <c r="F5407" s="21">
        <v>0</v>
      </c>
      <c r="G5407">
        <v>10</v>
      </c>
      <c r="H5407">
        <v>4292</v>
      </c>
      <c r="I5407">
        <v>3996</v>
      </c>
      <c r="J5407" s="5" t="s">
        <v>31376</v>
      </c>
      <c r="K5407" t="s">
        <v>31374</v>
      </c>
      <c r="L5407" t="s">
        <v>31375</v>
      </c>
      <c r="M5407">
        <v>495</v>
      </c>
      <c r="N5407">
        <v>54875</v>
      </c>
      <c r="O5407">
        <v>91.26</v>
      </c>
      <c r="P5407">
        <v>93.2</v>
      </c>
      <c r="Q5407">
        <v>412</v>
      </c>
      <c r="R5407" s="6">
        <v>764</v>
      </c>
      <c r="S5407" s="14">
        <f t="shared" si="252"/>
        <v>1.2121212121212121E-2</v>
      </c>
      <c r="T5407" s="15">
        <f t="shared" si="253"/>
        <v>6.2525349272255378E-6</v>
      </c>
      <c r="U5407" s="44">
        <f t="shared" si="254"/>
        <v>3.0950047889766411E-3</v>
      </c>
      <c r="V5407" s="39">
        <f>Table1[[#This Row],[MW]]*Table1[[#This Row],[NSAF (Zi)]]</f>
        <v>0.34310785413150141</v>
      </c>
      <c r="Z5407" s="38"/>
    </row>
    <row r="5408" spans="1:26" x14ac:dyDescent="0.2">
      <c r="A5408" t="s">
        <v>31377</v>
      </c>
      <c r="B5408" t="s">
        <v>31378</v>
      </c>
      <c r="C5408" t="s">
        <v>31379</v>
      </c>
      <c r="D5408">
        <v>5</v>
      </c>
      <c r="E5408">
        <v>16</v>
      </c>
      <c r="F5408" s="21">
        <v>3.7278659999999998E-3</v>
      </c>
      <c r="G5408">
        <v>2</v>
      </c>
      <c r="H5408">
        <v>24</v>
      </c>
      <c r="I5408">
        <v>1427</v>
      </c>
      <c r="J5408" s="5" t="s">
        <v>31382</v>
      </c>
      <c r="K5408" t="s">
        <v>31380</v>
      </c>
      <c r="L5408" t="s">
        <v>31381</v>
      </c>
      <c r="M5408">
        <v>1321</v>
      </c>
      <c r="N5408">
        <v>144174</v>
      </c>
      <c r="O5408">
        <v>93.98</v>
      </c>
      <c r="P5408">
        <v>95.55</v>
      </c>
      <c r="Q5408">
        <v>1280</v>
      </c>
      <c r="R5408" s="6">
        <v>2187</v>
      </c>
      <c r="S5408" s="14">
        <f t="shared" si="252"/>
        <v>1.2112036336109008E-2</v>
      </c>
      <c r="T5408" s="15">
        <f t="shared" si="253"/>
        <v>6.247801744086079E-6</v>
      </c>
      <c r="U5408" s="44">
        <f t="shared" si="254"/>
        <v>8.2533461039377108E-3</v>
      </c>
      <c r="V5408" s="39">
        <f>Table1[[#This Row],[MW]]*Table1[[#This Row],[NSAF (Zi)]]</f>
        <v>0.90077056865186633</v>
      </c>
      <c r="Z5408" s="38"/>
    </row>
    <row r="5409" spans="1:26" x14ac:dyDescent="0.2">
      <c r="A5409" t="s">
        <v>31383</v>
      </c>
      <c r="B5409" t="s">
        <v>31384</v>
      </c>
      <c r="C5409" t="s">
        <v>31385</v>
      </c>
      <c r="D5409">
        <v>3</v>
      </c>
      <c r="E5409">
        <v>32</v>
      </c>
      <c r="F5409" s="21">
        <v>0</v>
      </c>
      <c r="G5409">
        <v>2</v>
      </c>
      <c r="H5409">
        <v>4010</v>
      </c>
      <c r="I5409">
        <v>763</v>
      </c>
      <c r="J5409" s="5" t="s">
        <v>31388</v>
      </c>
      <c r="K5409" t="s">
        <v>31386</v>
      </c>
      <c r="L5409" t="s">
        <v>31387</v>
      </c>
      <c r="M5409">
        <v>2643</v>
      </c>
      <c r="N5409">
        <v>282520</v>
      </c>
      <c r="O5409">
        <v>91.52</v>
      </c>
      <c r="P5409">
        <v>94.21</v>
      </c>
      <c r="Q5409">
        <v>2607</v>
      </c>
      <c r="R5409" s="6">
        <v>4343</v>
      </c>
      <c r="S5409" s="14">
        <f t="shared" si="252"/>
        <v>1.2107453651153992E-2</v>
      </c>
      <c r="T5409" s="15">
        <f t="shared" si="253"/>
        <v>6.2454378387723879E-6</v>
      </c>
      <c r="U5409" s="44">
        <f t="shared" si="254"/>
        <v>1.6506692207875422E-2</v>
      </c>
      <c r="V5409" s="39">
        <f>Table1[[#This Row],[MW]]*Table1[[#This Row],[NSAF (Zi)]]</f>
        <v>1.7644610982099751</v>
      </c>
      <c r="Z5409" s="38"/>
    </row>
    <row r="5410" spans="1:26" x14ac:dyDescent="0.2">
      <c r="A5410" t="s">
        <v>31389</v>
      </c>
      <c r="B5410" t="s">
        <v>31390</v>
      </c>
      <c r="C5410" t="s">
        <v>31391</v>
      </c>
      <c r="D5410">
        <v>5</v>
      </c>
      <c r="E5410">
        <v>10</v>
      </c>
      <c r="F5410" s="21">
        <v>0</v>
      </c>
      <c r="G5410">
        <v>9</v>
      </c>
      <c r="H5410">
        <v>3502</v>
      </c>
      <c r="I5410">
        <v>362</v>
      </c>
      <c r="J5410" s="5" t="s">
        <v>31394</v>
      </c>
      <c r="K5410" t="s">
        <v>31392</v>
      </c>
      <c r="L5410" t="s">
        <v>31393</v>
      </c>
      <c r="M5410">
        <v>826</v>
      </c>
      <c r="N5410">
        <v>93762</v>
      </c>
      <c r="O5410">
        <v>89.35</v>
      </c>
      <c r="P5410">
        <v>93.83</v>
      </c>
      <c r="Q5410">
        <v>826</v>
      </c>
      <c r="R5410" s="6">
        <v>1478</v>
      </c>
      <c r="S5410" s="14">
        <f t="shared" si="252"/>
        <v>1.2106537530266344E-2</v>
      </c>
      <c r="T5410" s="15">
        <f t="shared" si="253"/>
        <v>6.2449652723499616E-6</v>
      </c>
      <c r="U5410" s="44">
        <f t="shared" si="254"/>
        <v>5.158341314961068E-3</v>
      </c>
      <c r="V5410" s="39">
        <f>Table1[[#This Row],[MW]]*Table1[[#This Row],[NSAF (Zi)]]</f>
        <v>0.58554043386607713</v>
      </c>
      <c r="Z5410" s="38"/>
    </row>
    <row r="5411" spans="1:26" x14ac:dyDescent="0.2">
      <c r="A5411" t="s">
        <v>31401</v>
      </c>
      <c r="B5411" t="s">
        <v>31402</v>
      </c>
      <c r="C5411" t="s">
        <v>31403</v>
      </c>
      <c r="D5411">
        <v>7</v>
      </c>
      <c r="E5411">
        <v>12</v>
      </c>
      <c r="F5411" s="21">
        <v>1.4630579999999999E-3</v>
      </c>
      <c r="G5411">
        <v>9</v>
      </c>
      <c r="H5411">
        <v>2959</v>
      </c>
      <c r="I5411">
        <v>815</v>
      </c>
      <c r="J5411" s="5" t="s">
        <v>31406</v>
      </c>
      <c r="K5411" t="s">
        <v>31404</v>
      </c>
      <c r="L5411" t="s">
        <v>31405</v>
      </c>
      <c r="M5411">
        <v>992</v>
      </c>
      <c r="N5411">
        <v>108037</v>
      </c>
      <c r="O5411">
        <v>96.77</v>
      </c>
      <c r="P5411">
        <v>97.58</v>
      </c>
      <c r="Q5411">
        <v>992</v>
      </c>
      <c r="R5411" s="6">
        <v>1953</v>
      </c>
      <c r="S5411" s="14">
        <f t="shared" si="252"/>
        <v>1.2096774193548387E-2</v>
      </c>
      <c r="T5411" s="15">
        <f t="shared" si="253"/>
        <v>6.2399290100335503E-6</v>
      </c>
      <c r="U5411" s="44">
        <f t="shared" si="254"/>
        <v>6.1900095779532822E-3</v>
      </c>
      <c r="V5411" s="39">
        <f>Table1[[#This Row],[MW]]*Table1[[#This Row],[NSAF (Zi)]]</f>
        <v>0.67414321045699466</v>
      </c>
      <c r="Z5411" s="38"/>
    </row>
    <row r="5412" spans="1:26" x14ac:dyDescent="0.2">
      <c r="A5412" t="s">
        <v>31395</v>
      </c>
      <c r="B5412" t="s">
        <v>31396</v>
      </c>
      <c r="C5412" t="s">
        <v>31397</v>
      </c>
      <c r="D5412">
        <v>3</v>
      </c>
      <c r="E5412">
        <v>6</v>
      </c>
      <c r="F5412" s="21">
        <v>0</v>
      </c>
      <c r="G5412">
        <v>14</v>
      </c>
      <c r="H5412">
        <v>4243</v>
      </c>
      <c r="I5412">
        <v>5562</v>
      </c>
      <c r="J5412" s="5" t="s">
        <v>31400</v>
      </c>
      <c r="K5412" t="s">
        <v>31398</v>
      </c>
      <c r="L5412" t="s">
        <v>31399</v>
      </c>
      <c r="M5412">
        <v>496</v>
      </c>
      <c r="N5412">
        <v>57330</v>
      </c>
      <c r="O5412">
        <v>69.17</v>
      </c>
      <c r="P5412">
        <v>79.319999999999993</v>
      </c>
      <c r="Q5412">
        <v>266</v>
      </c>
      <c r="R5412" s="6">
        <v>347</v>
      </c>
      <c r="S5412" s="14">
        <f t="shared" si="252"/>
        <v>1.2096774193548387E-2</v>
      </c>
      <c r="T5412" s="15">
        <f t="shared" si="253"/>
        <v>6.2399290100335503E-6</v>
      </c>
      <c r="U5412" s="44">
        <f t="shared" si="254"/>
        <v>3.0950047889766411E-3</v>
      </c>
      <c r="V5412" s="39">
        <f>Table1[[#This Row],[MW]]*Table1[[#This Row],[NSAF (Zi)]]</f>
        <v>0.35773513014522346</v>
      </c>
      <c r="Z5412" s="38"/>
    </row>
    <row r="5413" spans="1:26" x14ac:dyDescent="0.2">
      <c r="A5413" t="s">
        <v>2048</v>
      </c>
      <c r="B5413" t="s">
        <v>2049</v>
      </c>
      <c r="C5413" t="s">
        <v>2050</v>
      </c>
      <c r="D5413">
        <v>2</v>
      </c>
      <c r="E5413">
        <v>4</v>
      </c>
      <c r="F5413" s="21">
        <v>0</v>
      </c>
      <c r="G5413">
        <v>6</v>
      </c>
      <c r="H5413">
        <v>659</v>
      </c>
      <c r="I5413">
        <v>1014</v>
      </c>
      <c r="J5413" s="5" t="s">
        <v>2053</v>
      </c>
      <c r="K5413" t="s">
        <v>2051</v>
      </c>
      <c r="L5413" t="s">
        <v>2052</v>
      </c>
      <c r="M5413">
        <v>331</v>
      </c>
      <c r="N5413">
        <v>38214</v>
      </c>
      <c r="O5413">
        <v>75.23</v>
      </c>
      <c r="P5413">
        <v>84.59</v>
      </c>
      <c r="Q5413">
        <v>331</v>
      </c>
      <c r="R5413" s="6">
        <v>524</v>
      </c>
      <c r="S5413" s="14">
        <f t="shared" si="252"/>
        <v>1.2084592145015106E-2</v>
      </c>
      <c r="T5413" s="15">
        <f t="shared" si="253"/>
        <v>6.2336450936085423E-6</v>
      </c>
      <c r="U5413" s="44">
        <f t="shared" si="254"/>
        <v>2.0633365259844277E-3</v>
      </c>
      <c r="V5413" s="39">
        <f>Table1[[#This Row],[MW]]*Table1[[#This Row],[NSAF (Zi)]]</f>
        <v>0.23821251360715684</v>
      </c>
      <c r="Z5413" s="38"/>
    </row>
    <row r="5414" spans="1:26" x14ac:dyDescent="0.2">
      <c r="A5414" t="s">
        <v>31407</v>
      </c>
      <c r="B5414" t="s">
        <v>31408</v>
      </c>
      <c r="C5414" t="s">
        <v>31409</v>
      </c>
      <c r="D5414">
        <v>12</v>
      </c>
      <c r="E5414">
        <v>22</v>
      </c>
      <c r="F5414" s="21">
        <v>0</v>
      </c>
      <c r="G5414">
        <v>9</v>
      </c>
      <c r="H5414">
        <v>2069</v>
      </c>
      <c r="I5414">
        <v>3517</v>
      </c>
      <c r="J5414" s="5" t="s">
        <v>31412</v>
      </c>
      <c r="K5414" t="s">
        <v>31410</v>
      </c>
      <c r="L5414" t="s">
        <v>31411</v>
      </c>
      <c r="M5414">
        <v>1821</v>
      </c>
      <c r="N5414">
        <v>206726</v>
      </c>
      <c r="O5414">
        <v>97.16</v>
      </c>
      <c r="P5414">
        <v>98.53</v>
      </c>
      <c r="Q5414">
        <v>1763</v>
      </c>
      <c r="R5414" s="6">
        <v>3592</v>
      </c>
      <c r="S5414" s="14">
        <f t="shared" si="252"/>
        <v>1.2081274025260845E-2</v>
      </c>
      <c r="T5414" s="15">
        <f t="shared" si="253"/>
        <v>6.2319334941869031E-6</v>
      </c>
      <c r="U5414" s="44">
        <f t="shared" si="254"/>
        <v>1.134835089291435E-2</v>
      </c>
      <c r="V5414" s="39">
        <f>Table1[[#This Row],[MW]]*Table1[[#This Row],[NSAF (Zi)]]</f>
        <v>1.2883026835192817</v>
      </c>
      <c r="Z5414" s="38"/>
    </row>
    <row r="5415" spans="1:26" x14ac:dyDescent="0.2">
      <c r="A5415" t="s">
        <v>31413</v>
      </c>
      <c r="B5415" t="s">
        <v>31414</v>
      </c>
      <c r="C5415" t="s">
        <v>31415</v>
      </c>
      <c r="D5415">
        <v>21</v>
      </c>
      <c r="E5415">
        <v>44</v>
      </c>
      <c r="F5415" s="21">
        <v>0</v>
      </c>
      <c r="G5415">
        <v>8</v>
      </c>
      <c r="H5415">
        <v>1195</v>
      </c>
      <c r="I5415">
        <v>4682</v>
      </c>
      <c r="J5415" s="5" t="s">
        <v>31418</v>
      </c>
      <c r="K5415" t="s">
        <v>31416</v>
      </c>
      <c r="L5415" t="s">
        <v>31417</v>
      </c>
      <c r="M5415">
        <v>3644</v>
      </c>
      <c r="N5415">
        <v>398754</v>
      </c>
      <c r="O5415">
        <v>85.23</v>
      </c>
      <c r="P5415">
        <v>89.52</v>
      </c>
      <c r="Q5415">
        <v>3655</v>
      </c>
      <c r="R5415" s="6">
        <v>5660</v>
      </c>
      <c r="S5415" s="14">
        <f t="shared" si="252"/>
        <v>1.2074643249176729E-2</v>
      </c>
      <c r="T5415" s="15">
        <f t="shared" si="253"/>
        <v>6.2285131135644079E-6</v>
      </c>
      <c r="U5415" s="44">
        <f t="shared" si="254"/>
        <v>2.2696701785828704E-2</v>
      </c>
      <c r="V5415" s="39">
        <f>Table1[[#This Row],[MW]]*Table1[[#This Row],[NSAF (Zi)]]</f>
        <v>2.4836445180862619</v>
      </c>
      <c r="Z5415" s="38"/>
    </row>
    <row r="5416" spans="1:26" x14ac:dyDescent="0.2">
      <c r="B5416" t="s">
        <v>31419</v>
      </c>
      <c r="C5416" t="s">
        <v>31420</v>
      </c>
      <c r="D5416">
        <v>3</v>
      </c>
      <c r="E5416">
        <v>7</v>
      </c>
      <c r="F5416" s="21">
        <v>0</v>
      </c>
      <c r="G5416" t="s">
        <v>1363</v>
      </c>
      <c r="H5416">
        <v>50</v>
      </c>
      <c r="I5416">
        <v>5779</v>
      </c>
      <c r="J5416" s="5" t="s">
        <v>11988</v>
      </c>
      <c r="K5416" t="s">
        <v>11986</v>
      </c>
      <c r="L5416" t="s">
        <v>11987</v>
      </c>
      <c r="M5416">
        <v>581</v>
      </c>
      <c r="N5416">
        <v>63590</v>
      </c>
      <c r="O5416">
        <v>90.980999999999995</v>
      </c>
      <c r="P5416">
        <v>95.76</v>
      </c>
      <c r="Q5416">
        <v>377</v>
      </c>
      <c r="R5416" s="6">
        <v>669</v>
      </c>
      <c r="S5416" s="14">
        <f t="shared" si="252"/>
        <v>1.2048192771084338E-2</v>
      </c>
      <c r="T5416" s="15">
        <f t="shared" si="253"/>
        <v>6.2148690541699624E-6</v>
      </c>
      <c r="U5416" s="44">
        <f t="shared" si="254"/>
        <v>3.6108389204727483E-3</v>
      </c>
      <c r="V5416" s="39">
        <f>Table1[[#This Row],[MW]]*Table1[[#This Row],[NSAF (Zi)]]</f>
        <v>0.39520352315466789</v>
      </c>
      <c r="Z5416" s="38"/>
    </row>
    <row r="5417" spans="1:26" x14ac:dyDescent="0.2">
      <c r="A5417" t="s">
        <v>31421</v>
      </c>
      <c r="B5417" t="s">
        <v>31422</v>
      </c>
      <c r="C5417" t="s">
        <v>31423</v>
      </c>
      <c r="D5417">
        <v>5</v>
      </c>
      <c r="E5417">
        <v>9</v>
      </c>
      <c r="F5417" s="21">
        <v>0</v>
      </c>
      <c r="G5417">
        <v>18</v>
      </c>
      <c r="H5417">
        <v>3544</v>
      </c>
      <c r="I5417">
        <v>5339</v>
      </c>
      <c r="J5417" s="5" t="s">
        <v>31426</v>
      </c>
      <c r="K5417" t="s">
        <v>31424</v>
      </c>
      <c r="L5417" t="s">
        <v>31425</v>
      </c>
      <c r="M5417">
        <v>748</v>
      </c>
      <c r="N5417">
        <v>84144</v>
      </c>
      <c r="O5417">
        <v>96.97</v>
      </c>
      <c r="P5417">
        <v>98.18</v>
      </c>
      <c r="Q5417">
        <v>660</v>
      </c>
      <c r="R5417" s="6">
        <v>1325</v>
      </c>
      <c r="S5417" s="14">
        <f t="shared" si="252"/>
        <v>1.2032085561497326E-2</v>
      </c>
      <c r="T5417" s="15">
        <f t="shared" si="253"/>
        <v>6.2065604057018204E-6</v>
      </c>
      <c r="U5417" s="44">
        <f t="shared" si="254"/>
        <v>4.6425071834649617E-3</v>
      </c>
      <c r="V5417" s="39">
        <f>Table1[[#This Row],[MW]]*Table1[[#This Row],[NSAF (Zi)]]</f>
        <v>0.52224481877737394</v>
      </c>
      <c r="Z5417" s="38"/>
    </row>
    <row r="5418" spans="1:26" x14ac:dyDescent="0.2">
      <c r="A5418" t="s">
        <v>31433</v>
      </c>
      <c r="B5418" t="s">
        <v>31434</v>
      </c>
      <c r="C5418" t="s">
        <v>31435</v>
      </c>
      <c r="D5418">
        <v>4</v>
      </c>
      <c r="E5418">
        <v>7</v>
      </c>
      <c r="F5418" s="21">
        <v>0</v>
      </c>
      <c r="G5418">
        <v>12</v>
      </c>
      <c r="H5418">
        <v>3932</v>
      </c>
      <c r="I5418">
        <v>250</v>
      </c>
      <c r="J5418" s="5" t="s">
        <v>31438</v>
      </c>
      <c r="K5418" t="s">
        <v>31436</v>
      </c>
      <c r="L5418" t="s">
        <v>31437</v>
      </c>
      <c r="M5418">
        <v>583</v>
      </c>
      <c r="N5418">
        <v>65077</v>
      </c>
      <c r="O5418">
        <v>91.64</v>
      </c>
      <c r="P5418">
        <v>96.17</v>
      </c>
      <c r="Q5418">
        <v>574</v>
      </c>
      <c r="R5418" s="6">
        <v>1093</v>
      </c>
      <c r="S5418" s="14">
        <f t="shared" si="252"/>
        <v>1.2006861063464836E-2</v>
      </c>
      <c r="T5418" s="15">
        <f t="shared" si="253"/>
        <v>6.1935487486668058E-6</v>
      </c>
      <c r="U5418" s="44">
        <f t="shared" si="254"/>
        <v>3.6108389204727478E-3</v>
      </c>
      <c r="V5418" s="39">
        <f>Table1[[#This Row],[MW]]*Table1[[#This Row],[NSAF (Zi)]]</f>
        <v>0.40305757191698971</v>
      </c>
      <c r="Z5418" s="38"/>
    </row>
    <row r="5419" spans="1:26" x14ac:dyDescent="0.2">
      <c r="A5419" t="s">
        <v>31427</v>
      </c>
      <c r="B5419" t="s">
        <v>31428</v>
      </c>
      <c r="C5419" t="s">
        <v>31429</v>
      </c>
      <c r="D5419">
        <v>4</v>
      </c>
      <c r="E5419">
        <v>7</v>
      </c>
      <c r="F5419" s="21">
        <v>1.9540790000000001E-3</v>
      </c>
      <c r="G5419">
        <v>12</v>
      </c>
      <c r="H5419">
        <v>3952</v>
      </c>
      <c r="I5419">
        <v>3499</v>
      </c>
      <c r="J5419" s="5" t="s">
        <v>31432</v>
      </c>
      <c r="K5419" t="s">
        <v>31430</v>
      </c>
      <c r="L5419" t="s">
        <v>31431</v>
      </c>
      <c r="M5419">
        <v>583</v>
      </c>
      <c r="N5419">
        <v>65870</v>
      </c>
      <c r="O5419">
        <v>96.21</v>
      </c>
      <c r="P5419">
        <v>98.48</v>
      </c>
      <c r="Q5419">
        <v>528</v>
      </c>
      <c r="R5419" s="6">
        <v>1066</v>
      </c>
      <c r="S5419" s="14">
        <f t="shared" si="252"/>
        <v>1.2006861063464836E-2</v>
      </c>
      <c r="T5419" s="15">
        <f t="shared" si="253"/>
        <v>6.1935487486668058E-6</v>
      </c>
      <c r="U5419" s="44">
        <f t="shared" si="254"/>
        <v>3.6108389204727478E-3</v>
      </c>
      <c r="V5419" s="39">
        <f>Table1[[#This Row],[MW]]*Table1[[#This Row],[NSAF (Zi)]]</f>
        <v>0.40796905607468248</v>
      </c>
      <c r="Z5419" s="38"/>
    </row>
    <row r="5420" spans="1:26" x14ac:dyDescent="0.2">
      <c r="A5420" t="s">
        <v>31439</v>
      </c>
      <c r="B5420" t="s">
        <v>31440</v>
      </c>
      <c r="C5420" t="s">
        <v>31441</v>
      </c>
      <c r="D5420">
        <v>3</v>
      </c>
      <c r="E5420">
        <v>8</v>
      </c>
      <c r="F5420" s="21">
        <v>0</v>
      </c>
      <c r="G5420">
        <v>7</v>
      </c>
      <c r="H5420">
        <v>4146</v>
      </c>
      <c r="I5420">
        <v>677</v>
      </c>
      <c r="J5420" s="5" t="s">
        <v>31444</v>
      </c>
      <c r="K5420" t="s">
        <v>31442</v>
      </c>
      <c r="L5420" t="s">
        <v>31443</v>
      </c>
      <c r="M5420">
        <v>667</v>
      </c>
      <c r="N5420">
        <v>74091</v>
      </c>
      <c r="O5420">
        <v>86.78</v>
      </c>
      <c r="P5420">
        <v>90.64</v>
      </c>
      <c r="Q5420">
        <v>673</v>
      </c>
      <c r="R5420" s="6">
        <v>1120</v>
      </c>
      <c r="S5420" s="14">
        <f t="shared" si="252"/>
        <v>1.1994002998500749E-2</v>
      </c>
      <c r="T5420" s="15">
        <f t="shared" si="253"/>
        <v>6.1869161198933357E-6</v>
      </c>
      <c r="U5420" s="44">
        <f t="shared" si="254"/>
        <v>4.1266730519688545E-3</v>
      </c>
      <c r="V5420" s="39">
        <f>Table1[[#This Row],[MW]]*Table1[[#This Row],[NSAF (Zi)]]</f>
        <v>0.45839480223901713</v>
      </c>
      <c r="Z5420" s="38"/>
    </row>
    <row r="5421" spans="1:26" x14ac:dyDescent="0.2">
      <c r="A5421" t="s">
        <v>31445</v>
      </c>
      <c r="B5421" t="s">
        <v>31446</v>
      </c>
      <c r="C5421" t="s">
        <v>31447</v>
      </c>
      <c r="D5421">
        <v>4</v>
      </c>
      <c r="E5421">
        <v>10</v>
      </c>
      <c r="F5421" s="21">
        <v>0</v>
      </c>
      <c r="G5421">
        <v>6</v>
      </c>
      <c r="H5421">
        <v>3768</v>
      </c>
      <c r="I5421">
        <v>1270</v>
      </c>
      <c r="J5421" s="5" t="s">
        <v>31450</v>
      </c>
      <c r="K5421" t="s">
        <v>31448</v>
      </c>
      <c r="L5421" t="s">
        <v>31449</v>
      </c>
      <c r="M5421">
        <v>840</v>
      </c>
      <c r="N5421">
        <v>91983</v>
      </c>
      <c r="O5421">
        <v>95.01</v>
      </c>
      <c r="P5421">
        <v>97.27</v>
      </c>
      <c r="Q5421">
        <v>842</v>
      </c>
      <c r="R5421" s="6">
        <v>1566</v>
      </c>
      <c r="S5421" s="14">
        <f t="shared" si="252"/>
        <v>1.1904761904761904E-2</v>
      </c>
      <c r="T5421" s="15">
        <f t="shared" si="253"/>
        <v>6.140882517810796E-6</v>
      </c>
      <c r="U5421" s="44">
        <f t="shared" si="254"/>
        <v>5.1583413149610688E-3</v>
      </c>
      <c r="V5421" s="39">
        <f>Table1[[#This Row],[MW]]*Table1[[#This Row],[NSAF (Zi)]]</f>
        <v>0.56485679663579047</v>
      </c>
      <c r="Z5421" s="38"/>
    </row>
    <row r="5422" spans="1:26" x14ac:dyDescent="0.2">
      <c r="A5422" t="s">
        <v>31451</v>
      </c>
      <c r="B5422" t="s">
        <v>31452</v>
      </c>
      <c r="C5422" t="s">
        <v>31453</v>
      </c>
      <c r="D5422">
        <v>5</v>
      </c>
      <c r="E5422">
        <v>8</v>
      </c>
      <c r="F5422" s="21">
        <v>0</v>
      </c>
      <c r="G5422">
        <v>12</v>
      </c>
      <c r="H5422">
        <v>2222</v>
      </c>
      <c r="I5422">
        <v>4578</v>
      </c>
      <c r="J5422" s="5" t="s">
        <v>31456</v>
      </c>
      <c r="K5422" t="s">
        <v>31454</v>
      </c>
      <c r="L5422" t="s">
        <v>31455</v>
      </c>
      <c r="M5422">
        <v>673</v>
      </c>
      <c r="N5422">
        <v>74440</v>
      </c>
      <c r="O5422">
        <v>98.16</v>
      </c>
      <c r="P5422">
        <v>98.92</v>
      </c>
      <c r="Q5422">
        <v>651</v>
      </c>
      <c r="R5422" s="6">
        <v>1317</v>
      </c>
      <c r="S5422" s="14">
        <f t="shared" si="252"/>
        <v>1.188707280832095E-2</v>
      </c>
      <c r="T5422" s="15">
        <f t="shared" si="253"/>
        <v>6.1317578781112258E-6</v>
      </c>
      <c r="U5422" s="44">
        <f t="shared" si="254"/>
        <v>4.1266730519688545E-3</v>
      </c>
      <c r="V5422" s="39">
        <f>Table1[[#This Row],[MW]]*Table1[[#This Row],[NSAF (Zi)]]</f>
        <v>0.45644805644659964</v>
      </c>
      <c r="Z5422" s="38"/>
    </row>
    <row r="5423" spans="1:26" x14ac:dyDescent="0.2">
      <c r="A5423" t="s">
        <v>31457</v>
      </c>
      <c r="B5423" t="s">
        <v>31458</v>
      </c>
      <c r="C5423" t="s">
        <v>31459</v>
      </c>
      <c r="D5423">
        <v>2</v>
      </c>
      <c r="E5423">
        <v>6</v>
      </c>
      <c r="F5423" s="21">
        <v>0</v>
      </c>
      <c r="G5423">
        <v>10</v>
      </c>
      <c r="H5423">
        <v>4497</v>
      </c>
      <c r="I5423">
        <v>4441</v>
      </c>
      <c r="J5423" s="5" t="s">
        <v>31462</v>
      </c>
      <c r="K5423" t="s">
        <v>31460</v>
      </c>
      <c r="L5423" t="s">
        <v>31461</v>
      </c>
      <c r="M5423">
        <v>506</v>
      </c>
      <c r="N5423">
        <v>56677</v>
      </c>
      <c r="O5423">
        <v>93.83</v>
      </c>
      <c r="P5423">
        <v>97.12</v>
      </c>
      <c r="Q5423">
        <v>486</v>
      </c>
      <c r="R5423" s="6">
        <v>957</v>
      </c>
      <c r="S5423" s="14">
        <f t="shared" si="252"/>
        <v>1.1857707509881422E-2</v>
      </c>
      <c r="T5423" s="15">
        <f t="shared" si="253"/>
        <v>6.1166102548945474E-6</v>
      </c>
      <c r="U5423" s="44">
        <f t="shared" si="254"/>
        <v>3.0950047889766411E-3</v>
      </c>
      <c r="V5423" s="39">
        <f>Table1[[#This Row],[MW]]*Table1[[#This Row],[NSAF (Zi)]]</f>
        <v>0.34667111941665829</v>
      </c>
      <c r="Z5423" s="38"/>
    </row>
    <row r="5424" spans="1:26" x14ac:dyDescent="0.2">
      <c r="A5424" t="s">
        <v>31463</v>
      </c>
      <c r="B5424" t="s">
        <v>31464</v>
      </c>
      <c r="C5424" t="s">
        <v>31465</v>
      </c>
      <c r="D5424">
        <v>5</v>
      </c>
      <c r="E5424">
        <v>13</v>
      </c>
      <c r="F5424" s="21">
        <v>0</v>
      </c>
      <c r="G5424">
        <v>6</v>
      </c>
      <c r="H5424">
        <v>3422</v>
      </c>
      <c r="I5424">
        <v>3411</v>
      </c>
      <c r="J5424" s="5" t="s">
        <v>31468</v>
      </c>
      <c r="K5424" t="s">
        <v>31466</v>
      </c>
      <c r="L5424" t="s">
        <v>31467</v>
      </c>
      <c r="M5424">
        <v>1097</v>
      </c>
      <c r="N5424">
        <v>122828</v>
      </c>
      <c r="O5424">
        <v>92.39</v>
      </c>
      <c r="P5424">
        <v>95.2</v>
      </c>
      <c r="Q5424">
        <v>1104</v>
      </c>
      <c r="R5424" s="6">
        <v>2061</v>
      </c>
      <c r="S5424" s="14">
        <f t="shared" si="252"/>
        <v>1.1850501367365542E-2</v>
      </c>
      <c r="T5424" s="15">
        <f t="shared" si="253"/>
        <v>6.1128930806284314E-6</v>
      </c>
      <c r="U5424" s="44">
        <f t="shared" si="254"/>
        <v>6.7058437094493894E-3</v>
      </c>
      <c r="V5424" s="39">
        <f>Table1[[#This Row],[MW]]*Table1[[#This Row],[NSAF (Zi)]]</f>
        <v>0.750834431307429</v>
      </c>
      <c r="Z5424" s="38"/>
    </row>
    <row r="5425" spans="1:26" x14ac:dyDescent="0.2">
      <c r="A5425" t="s">
        <v>31469</v>
      </c>
      <c r="B5425" t="s">
        <v>31470</v>
      </c>
      <c r="C5425" t="s">
        <v>31471</v>
      </c>
      <c r="D5425">
        <v>4</v>
      </c>
      <c r="E5425">
        <v>8</v>
      </c>
      <c r="F5425" s="21">
        <v>0</v>
      </c>
      <c r="G5425">
        <v>5</v>
      </c>
      <c r="H5425">
        <v>3884</v>
      </c>
      <c r="I5425">
        <v>1311</v>
      </c>
      <c r="J5425" s="5" t="s">
        <v>31474</v>
      </c>
      <c r="K5425" t="s">
        <v>31472</v>
      </c>
      <c r="L5425" t="s">
        <v>31473</v>
      </c>
      <c r="M5425">
        <v>676</v>
      </c>
      <c r="N5425">
        <v>73799</v>
      </c>
      <c r="O5425">
        <v>96.26</v>
      </c>
      <c r="P5425">
        <v>97.89</v>
      </c>
      <c r="Q5425">
        <v>615</v>
      </c>
      <c r="R5425" s="6">
        <v>1200</v>
      </c>
      <c r="S5425" s="14">
        <f t="shared" si="252"/>
        <v>1.1834319526627219E-2</v>
      </c>
      <c r="T5425" s="15">
        <f t="shared" si="253"/>
        <v>6.1045459348651702E-6</v>
      </c>
      <c r="U5425" s="44">
        <f t="shared" si="254"/>
        <v>4.1266730519688554E-3</v>
      </c>
      <c r="V5425" s="39">
        <f>Table1[[#This Row],[MW]]*Table1[[#This Row],[NSAF (Zi)]]</f>
        <v>0.45050938544711472</v>
      </c>
      <c r="Z5425" s="38"/>
    </row>
    <row r="5426" spans="1:26" x14ac:dyDescent="0.2">
      <c r="A5426" t="s">
        <v>31475</v>
      </c>
      <c r="B5426" t="s">
        <v>31476</v>
      </c>
      <c r="C5426" t="s">
        <v>31477</v>
      </c>
      <c r="D5426">
        <v>4</v>
      </c>
      <c r="E5426">
        <v>9</v>
      </c>
      <c r="F5426" s="21">
        <v>0</v>
      </c>
      <c r="G5426">
        <v>6</v>
      </c>
      <c r="H5426">
        <v>3828</v>
      </c>
      <c r="I5426">
        <v>4299</v>
      </c>
      <c r="J5426" s="5" t="s">
        <v>31480</v>
      </c>
      <c r="K5426" t="s">
        <v>31478</v>
      </c>
      <c r="L5426" t="s">
        <v>31479</v>
      </c>
      <c r="M5426">
        <v>761</v>
      </c>
      <c r="N5426">
        <v>85340</v>
      </c>
      <c r="O5426">
        <v>94.88</v>
      </c>
      <c r="P5426">
        <v>97.38</v>
      </c>
      <c r="Q5426">
        <v>762</v>
      </c>
      <c r="R5426" s="6">
        <v>1484</v>
      </c>
      <c r="S5426" s="14">
        <f t="shared" si="252"/>
        <v>1.1826544021024968E-2</v>
      </c>
      <c r="T5426" s="15">
        <f t="shared" si="253"/>
        <v>6.1005350636858901E-6</v>
      </c>
      <c r="U5426" s="44">
        <f t="shared" si="254"/>
        <v>4.6425071834649626E-3</v>
      </c>
      <c r="V5426" s="39">
        <f>Table1[[#This Row],[MW]]*Table1[[#This Row],[NSAF (Zi)]]</f>
        <v>0.52061966233495383</v>
      </c>
      <c r="Z5426" s="38"/>
    </row>
    <row r="5427" spans="1:26" x14ac:dyDescent="0.2">
      <c r="A5427" t="s">
        <v>31481</v>
      </c>
      <c r="B5427" t="s">
        <v>31482</v>
      </c>
      <c r="C5427" t="s">
        <v>31483</v>
      </c>
      <c r="D5427">
        <v>5</v>
      </c>
      <c r="E5427">
        <v>9</v>
      </c>
      <c r="F5427" s="21">
        <v>1.4200300000000001E-2</v>
      </c>
      <c r="G5427">
        <v>8</v>
      </c>
      <c r="H5427">
        <v>3573</v>
      </c>
      <c r="I5427">
        <v>3656</v>
      </c>
      <c r="J5427" s="5" t="s">
        <v>31486</v>
      </c>
      <c r="K5427" t="s">
        <v>31484</v>
      </c>
      <c r="L5427" t="s">
        <v>31485</v>
      </c>
      <c r="M5427">
        <v>763</v>
      </c>
      <c r="N5427">
        <v>85584</v>
      </c>
      <c r="O5427">
        <v>98.55</v>
      </c>
      <c r="P5427">
        <v>98.95</v>
      </c>
      <c r="Q5427">
        <v>759</v>
      </c>
      <c r="R5427" s="6">
        <v>1570</v>
      </c>
      <c r="S5427" s="14">
        <f t="shared" si="252"/>
        <v>1.1795543905635648E-2</v>
      </c>
      <c r="T5427" s="15">
        <f t="shared" si="253"/>
        <v>6.0845441460877609E-6</v>
      </c>
      <c r="U5427" s="44">
        <f t="shared" si="254"/>
        <v>4.6425071834649617E-3</v>
      </c>
      <c r="V5427" s="39">
        <f>Table1[[#This Row],[MW]]*Table1[[#This Row],[NSAF (Zi)]]</f>
        <v>0.5207396261987749</v>
      </c>
      <c r="Z5427" s="38"/>
    </row>
    <row r="5428" spans="1:26" x14ac:dyDescent="0.2">
      <c r="A5428" t="s">
        <v>31487</v>
      </c>
      <c r="B5428" t="s">
        <v>31488</v>
      </c>
      <c r="C5428" t="s">
        <v>31489</v>
      </c>
      <c r="D5428">
        <v>3</v>
      </c>
      <c r="E5428">
        <v>6</v>
      </c>
      <c r="F5428" s="21">
        <v>0</v>
      </c>
      <c r="G5428">
        <v>7</v>
      </c>
      <c r="H5428">
        <v>4290</v>
      </c>
      <c r="I5428">
        <v>89</v>
      </c>
      <c r="J5428" s="5" t="s">
        <v>31492</v>
      </c>
      <c r="K5428" t="s">
        <v>31490</v>
      </c>
      <c r="L5428" t="s">
        <v>31491</v>
      </c>
      <c r="M5428">
        <v>509</v>
      </c>
      <c r="N5428">
        <v>56735</v>
      </c>
      <c r="O5428">
        <v>100</v>
      </c>
      <c r="P5428">
        <v>100</v>
      </c>
      <c r="Q5428">
        <v>509</v>
      </c>
      <c r="R5428" s="6">
        <v>1049</v>
      </c>
      <c r="S5428" s="14">
        <f t="shared" si="252"/>
        <v>1.1787819253438114E-2</v>
      </c>
      <c r="T5428" s="15">
        <f t="shared" si="253"/>
        <v>6.0805595068303364E-6</v>
      </c>
      <c r="U5428" s="44">
        <f t="shared" si="254"/>
        <v>3.0950047889766411E-3</v>
      </c>
      <c r="V5428" s="39">
        <f>Table1[[#This Row],[MW]]*Table1[[#This Row],[NSAF (Zi)]]</f>
        <v>0.34498054362001912</v>
      </c>
      <c r="Z5428" s="38"/>
    </row>
    <row r="5429" spans="1:26" x14ac:dyDescent="0.2">
      <c r="B5429" t="s">
        <v>31493</v>
      </c>
      <c r="C5429" t="s">
        <v>31494</v>
      </c>
      <c r="D5429">
        <v>3</v>
      </c>
      <c r="E5429">
        <v>6</v>
      </c>
      <c r="F5429" s="21">
        <v>1.6447370000000001E-3</v>
      </c>
      <c r="G5429" t="s">
        <v>1363</v>
      </c>
      <c r="H5429">
        <v>4302</v>
      </c>
      <c r="I5429">
        <v>5726</v>
      </c>
      <c r="J5429" s="5" t="s">
        <v>31497</v>
      </c>
      <c r="K5429" t="s">
        <v>31495</v>
      </c>
      <c r="L5429" t="s">
        <v>31496</v>
      </c>
      <c r="M5429">
        <v>509</v>
      </c>
      <c r="N5429">
        <v>58312</v>
      </c>
      <c r="O5429">
        <v>96.84</v>
      </c>
      <c r="P5429">
        <v>97.43</v>
      </c>
      <c r="Q5429">
        <v>506</v>
      </c>
      <c r="R5429" s="6">
        <v>1025</v>
      </c>
      <c r="S5429" s="14">
        <f t="shared" si="252"/>
        <v>1.1787819253438114E-2</v>
      </c>
      <c r="T5429" s="15">
        <f t="shared" si="253"/>
        <v>6.0805595068303364E-6</v>
      </c>
      <c r="U5429" s="44">
        <f t="shared" si="254"/>
        <v>3.0950047889766411E-3</v>
      </c>
      <c r="V5429" s="39">
        <f>Table1[[#This Row],[MW]]*Table1[[#This Row],[NSAF (Zi)]]</f>
        <v>0.3545695859622906</v>
      </c>
      <c r="Z5429" s="38"/>
    </row>
    <row r="5430" spans="1:26" x14ac:dyDescent="0.2">
      <c r="A5430" t="s">
        <v>31498</v>
      </c>
      <c r="B5430" t="s">
        <v>31499</v>
      </c>
      <c r="C5430" t="s">
        <v>31500</v>
      </c>
      <c r="D5430">
        <v>15</v>
      </c>
      <c r="E5430">
        <v>28</v>
      </c>
      <c r="F5430" s="21">
        <v>0</v>
      </c>
      <c r="G5430">
        <v>10</v>
      </c>
      <c r="H5430">
        <v>1685</v>
      </c>
      <c r="I5430">
        <v>205</v>
      </c>
      <c r="J5430" s="5" t="s">
        <v>31503</v>
      </c>
      <c r="K5430" t="s">
        <v>31501</v>
      </c>
      <c r="L5430" t="s">
        <v>31502</v>
      </c>
      <c r="M5430">
        <v>2382</v>
      </c>
      <c r="N5430">
        <v>264278</v>
      </c>
      <c r="O5430">
        <v>75.78</v>
      </c>
      <c r="P5430">
        <v>85.23</v>
      </c>
      <c r="Q5430">
        <v>2424</v>
      </c>
      <c r="R5430" s="6">
        <v>3563</v>
      </c>
      <c r="S5430" s="14">
        <f t="shared" si="252"/>
        <v>1.1754827875734676E-2</v>
      </c>
      <c r="T5430" s="15">
        <f t="shared" si="253"/>
        <v>6.063541428165824E-6</v>
      </c>
      <c r="U5430" s="44">
        <f t="shared" si="254"/>
        <v>1.4443355681890993E-2</v>
      </c>
      <c r="V5430" s="39">
        <f>Table1[[#This Row],[MW]]*Table1[[#This Row],[NSAF (Zi)]]</f>
        <v>1.6024606015528076</v>
      </c>
      <c r="Z5430" s="38"/>
    </row>
    <row r="5431" spans="1:26" x14ac:dyDescent="0.2">
      <c r="A5431" t="s">
        <v>31504</v>
      </c>
      <c r="B5431" t="s">
        <v>31505</v>
      </c>
      <c r="C5431" t="s">
        <v>31506</v>
      </c>
      <c r="D5431">
        <v>19</v>
      </c>
      <c r="E5431">
        <v>33</v>
      </c>
      <c r="F5431" s="21">
        <v>0</v>
      </c>
      <c r="G5431">
        <v>13</v>
      </c>
      <c r="H5431">
        <v>1345</v>
      </c>
      <c r="I5431">
        <v>4276</v>
      </c>
      <c r="J5431" s="5" t="s">
        <v>31509</v>
      </c>
      <c r="K5431" t="s">
        <v>31507</v>
      </c>
      <c r="L5431" t="s">
        <v>31508</v>
      </c>
      <c r="M5431">
        <v>2813</v>
      </c>
      <c r="N5431">
        <v>307550</v>
      </c>
      <c r="O5431">
        <v>74.59</v>
      </c>
      <c r="P5431">
        <v>82.13</v>
      </c>
      <c r="Q5431">
        <v>2814</v>
      </c>
      <c r="R5431" s="6">
        <v>3827</v>
      </c>
      <c r="S5431" s="14">
        <f t="shared" si="252"/>
        <v>1.1731247778172769E-2</v>
      </c>
      <c r="T5431" s="15">
        <f t="shared" si="253"/>
        <v>6.0513780090193839E-6</v>
      </c>
      <c r="U5431" s="44">
        <f t="shared" si="254"/>
        <v>1.7022526339371527E-2</v>
      </c>
      <c r="V5431" s="39">
        <f>Table1[[#This Row],[MW]]*Table1[[#This Row],[NSAF (Zi)]]</f>
        <v>1.8611013066739115</v>
      </c>
      <c r="Z5431" s="38"/>
    </row>
    <row r="5432" spans="1:26" x14ac:dyDescent="0.2">
      <c r="A5432" t="s">
        <v>31510</v>
      </c>
      <c r="B5432" t="s">
        <v>31511</v>
      </c>
      <c r="C5432" t="s">
        <v>31512</v>
      </c>
      <c r="D5432">
        <v>2</v>
      </c>
      <c r="E5432">
        <v>7</v>
      </c>
      <c r="F5432" s="21">
        <v>1.0621350000000001E-3</v>
      </c>
      <c r="G5432">
        <v>6</v>
      </c>
      <c r="H5432">
        <v>4446</v>
      </c>
      <c r="I5432">
        <v>267</v>
      </c>
      <c r="J5432" s="5" t="s">
        <v>31515</v>
      </c>
      <c r="K5432" t="s">
        <v>31513</v>
      </c>
      <c r="L5432" t="s">
        <v>31514</v>
      </c>
      <c r="M5432">
        <v>597</v>
      </c>
      <c r="N5432">
        <v>67671</v>
      </c>
      <c r="O5432">
        <v>92.13</v>
      </c>
      <c r="P5432">
        <v>93.97</v>
      </c>
      <c r="Q5432">
        <v>597</v>
      </c>
      <c r="R5432" s="6">
        <v>1108</v>
      </c>
      <c r="S5432" s="14">
        <f t="shared" si="252"/>
        <v>1.1725293132328308E-2</v>
      </c>
      <c r="T5432" s="15">
        <f t="shared" si="253"/>
        <v>6.0483063994518389E-6</v>
      </c>
      <c r="U5432" s="44">
        <f t="shared" si="254"/>
        <v>3.6108389204727478E-3</v>
      </c>
      <c r="V5432" s="39">
        <f>Table1[[#This Row],[MW]]*Table1[[#This Row],[NSAF (Zi)]]</f>
        <v>0.4092949423573054</v>
      </c>
      <c r="Z5432" s="38"/>
    </row>
    <row r="5433" spans="1:26" x14ac:dyDescent="0.2">
      <c r="A5433" t="s">
        <v>31516</v>
      </c>
      <c r="B5433" t="s">
        <v>31517</v>
      </c>
      <c r="C5433" t="s">
        <v>31518</v>
      </c>
      <c r="D5433">
        <v>3</v>
      </c>
      <c r="E5433">
        <v>7</v>
      </c>
      <c r="F5433" s="21">
        <v>1.6778520000000001E-3</v>
      </c>
      <c r="G5433">
        <v>5</v>
      </c>
      <c r="H5433">
        <v>4224</v>
      </c>
      <c r="I5433">
        <v>341</v>
      </c>
      <c r="J5433" s="5" t="s">
        <v>31521</v>
      </c>
      <c r="K5433" t="s">
        <v>31519</v>
      </c>
      <c r="L5433" t="s">
        <v>31520</v>
      </c>
      <c r="M5433">
        <v>597</v>
      </c>
      <c r="N5433">
        <v>68684</v>
      </c>
      <c r="O5433">
        <v>98.79</v>
      </c>
      <c r="P5433">
        <v>99.31</v>
      </c>
      <c r="Q5433">
        <v>579</v>
      </c>
      <c r="R5433" s="6">
        <v>1187</v>
      </c>
      <c r="S5433" s="14">
        <f t="shared" si="252"/>
        <v>1.1725293132328308E-2</v>
      </c>
      <c r="T5433" s="15">
        <f t="shared" si="253"/>
        <v>6.0483063994518389E-6</v>
      </c>
      <c r="U5433" s="44">
        <f t="shared" si="254"/>
        <v>3.6108389204727478E-3</v>
      </c>
      <c r="V5433" s="39">
        <f>Table1[[#This Row],[MW]]*Table1[[#This Row],[NSAF (Zi)]]</f>
        <v>0.41542187673995012</v>
      </c>
      <c r="Z5433" s="38"/>
    </row>
    <row r="5434" spans="1:26" x14ac:dyDescent="0.2">
      <c r="A5434" t="s">
        <v>31522</v>
      </c>
      <c r="B5434" t="s">
        <v>31523</v>
      </c>
      <c r="C5434" t="s">
        <v>31524</v>
      </c>
      <c r="D5434">
        <v>4</v>
      </c>
      <c r="E5434">
        <v>7</v>
      </c>
      <c r="F5434" s="21">
        <v>0</v>
      </c>
      <c r="G5434">
        <v>23</v>
      </c>
      <c r="H5434">
        <v>3936</v>
      </c>
      <c r="I5434">
        <v>5394</v>
      </c>
      <c r="J5434" s="5" t="s">
        <v>31527</v>
      </c>
      <c r="K5434" t="s">
        <v>31525</v>
      </c>
      <c r="L5434" t="s">
        <v>31526</v>
      </c>
      <c r="M5434">
        <v>601</v>
      </c>
      <c r="N5434">
        <v>61781</v>
      </c>
      <c r="O5434">
        <v>98.98</v>
      </c>
      <c r="P5434">
        <v>99.18</v>
      </c>
      <c r="Q5434">
        <v>490</v>
      </c>
      <c r="R5434" s="6">
        <v>981</v>
      </c>
      <c r="S5434" s="14">
        <f t="shared" si="252"/>
        <v>1.1647254575707155E-2</v>
      </c>
      <c r="T5434" s="15">
        <f t="shared" si="253"/>
        <v>6.0080514483739568E-6</v>
      </c>
      <c r="U5434" s="44">
        <f t="shared" si="254"/>
        <v>3.6108389204727478E-3</v>
      </c>
      <c r="V5434" s="39">
        <f>Table1[[#This Row],[MW]]*Table1[[#This Row],[NSAF (Zi)]]</f>
        <v>0.37118342653199143</v>
      </c>
      <c r="Z5434" s="38"/>
    </row>
    <row r="5435" spans="1:26" x14ac:dyDescent="0.2">
      <c r="A5435" t="s">
        <v>31528</v>
      </c>
      <c r="B5435" t="s">
        <v>31529</v>
      </c>
      <c r="C5435" t="s">
        <v>31530</v>
      </c>
      <c r="D5435">
        <v>6</v>
      </c>
      <c r="E5435">
        <v>10</v>
      </c>
      <c r="F5435" s="21">
        <v>0</v>
      </c>
      <c r="G5435">
        <v>11</v>
      </c>
      <c r="H5435">
        <v>3231</v>
      </c>
      <c r="I5435">
        <v>1028</v>
      </c>
      <c r="J5435" s="5" t="s">
        <v>31533</v>
      </c>
      <c r="K5435" t="s">
        <v>31531</v>
      </c>
      <c r="L5435" t="s">
        <v>31532</v>
      </c>
      <c r="M5435">
        <v>860</v>
      </c>
      <c r="N5435">
        <v>95645</v>
      </c>
      <c r="O5435">
        <v>87.08</v>
      </c>
      <c r="P5435">
        <v>91.39</v>
      </c>
      <c r="Q5435">
        <v>859</v>
      </c>
      <c r="R5435" s="6">
        <v>1422</v>
      </c>
      <c r="S5435" s="14">
        <f t="shared" si="252"/>
        <v>1.1627906976744186E-2</v>
      </c>
      <c r="T5435" s="15">
        <f t="shared" si="253"/>
        <v>5.9980712964663588E-6</v>
      </c>
      <c r="U5435" s="44">
        <f t="shared" si="254"/>
        <v>5.1583413149610688E-3</v>
      </c>
      <c r="V5435" s="39">
        <f>Table1[[#This Row],[MW]]*Table1[[#This Row],[NSAF (Zi)]]</f>
        <v>0.57368552915052484</v>
      </c>
      <c r="Z5435" s="38"/>
    </row>
    <row r="5436" spans="1:26" x14ac:dyDescent="0.2">
      <c r="A5436" t="s">
        <v>31534</v>
      </c>
      <c r="B5436" t="s">
        <v>31535</v>
      </c>
      <c r="C5436" t="s">
        <v>31536</v>
      </c>
      <c r="D5436">
        <v>3</v>
      </c>
      <c r="E5436">
        <v>7</v>
      </c>
      <c r="F5436" s="21">
        <v>0</v>
      </c>
      <c r="G5436">
        <v>42</v>
      </c>
      <c r="H5436">
        <v>4200</v>
      </c>
      <c r="I5436">
        <v>5216</v>
      </c>
      <c r="J5436" s="5" t="s">
        <v>19970</v>
      </c>
      <c r="K5436" t="s">
        <v>19968</v>
      </c>
      <c r="L5436" t="s">
        <v>19969</v>
      </c>
      <c r="M5436">
        <v>603</v>
      </c>
      <c r="N5436">
        <v>66049</v>
      </c>
      <c r="O5436">
        <v>91.5</v>
      </c>
      <c r="P5436">
        <v>95.04</v>
      </c>
      <c r="Q5436">
        <v>565</v>
      </c>
      <c r="R5436" s="6">
        <v>1042</v>
      </c>
      <c r="S5436" s="14">
        <f t="shared" si="252"/>
        <v>1.1608623548922056E-2</v>
      </c>
      <c r="T5436" s="15">
        <f t="shared" si="253"/>
        <v>5.9881242462234621E-6</v>
      </c>
      <c r="U5436" s="44">
        <f t="shared" si="254"/>
        <v>3.6108389204727478E-3</v>
      </c>
      <c r="V5436" s="39">
        <f>Table1[[#This Row],[MW]]*Table1[[#This Row],[NSAF (Zi)]]</f>
        <v>0.39550961833881343</v>
      </c>
      <c r="Z5436" s="38"/>
    </row>
    <row r="5437" spans="1:26" x14ac:dyDescent="0.2">
      <c r="A5437" t="s">
        <v>31537</v>
      </c>
      <c r="B5437" t="s">
        <v>31538</v>
      </c>
      <c r="C5437" t="s">
        <v>31539</v>
      </c>
      <c r="D5437">
        <v>14</v>
      </c>
      <c r="E5437">
        <v>28</v>
      </c>
      <c r="F5437" s="21">
        <v>0</v>
      </c>
      <c r="G5437">
        <v>9</v>
      </c>
      <c r="H5437">
        <v>2</v>
      </c>
      <c r="I5437">
        <v>4439</v>
      </c>
      <c r="J5437" s="5" t="s">
        <v>31542</v>
      </c>
      <c r="K5437" t="s">
        <v>31540</v>
      </c>
      <c r="L5437" t="s">
        <v>31541</v>
      </c>
      <c r="M5437">
        <v>2412</v>
      </c>
      <c r="N5437">
        <v>263305</v>
      </c>
      <c r="O5437">
        <v>96.48</v>
      </c>
      <c r="P5437">
        <v>97.52</v>
      </c>
      <c r="Q5437">
        <v>2416</v>
      </c>
      <c r="R5437" s="6">
        <v>4749</v>
      </c>
      <c r="S5437" s="14">
        <f t="shared" si="252"/>
        <v>1.1608623548922056E-2</v>
      </c>
      <c r="T5437" s="15">
        <f t="shared" si="253"/>
        <v>5.9881242462234621E-6</v>
      </c>
      <c r="U5437" s="44">
        <f t="shared" si="254"/>
        <v>1.4443355681890991E-2</v>
      </c>
      <c r="V5437" s="39">
        <f>Table1[[#This Row],[MW]]*Table1[[#This Row],[NSAF (Zi)]]</f>
        <v>1.5767030546518688</v>
      </c>
      <c r="Z5437" s="38"/>
    </row>
    <row r="5438" spans="1:26" x14ac:dyDescent="0.2">
      <c r="A5438" t="s">
        <v>31543</v>
      </c>
      <c r="B5438" t="s">
        <v>31544</v>
      </c>
      <c r="C5438" t="s">
        <v>31545</v>
      </c>
      <c r="D5438">
        <v>16</v>
      </c>
      <c r="E5438">
        <v>28</v>
      </c>
      <c r="F5438" s="21">
        <v>0</v>
      </c>
      <c r="G5438">
        <v>10</v>
      </c>
      <c r="H5438">
        <v>8</v>
      </c>
      <c r="I5438">
        <v>1996</v>
      </c>
      <c r="J5438" s="5" t="s">
        <v>31548</v>
      </c>
      <c r="K5438" t="s">
        <v>31546</v>
      </c>
      <c r="L5438" t="s">
        <v>31547</v>
      </c>
      <c r="M5438">
        <v>2414</v>
      </c>
      <c r="N5438">
        <v>276814</v>
      </c>
      <c r="O5438">
        <v>86.58</v>
      </c>
      <c r="P5438">
        <v>91.85</v>
      </c>
      <c r="Q5438">
        <v>2429</v>
      </c>
      <c r="R5438" s="6">
        <v>3771</v>
      </c>
      <c r="S5438" s="14">
        <f t="shared" si="252"/>
        <v>1.15990057995029E-2</v>
      </c>
      <c r="T5438" s="15">
        <f t="shared" si="253"/>
        <v>5.9831630828048857E-6</v>
      </c>
      <c r="U5438" s="44">
        <f t="shared" si="254"/>
        <v>1.4443355681890995E-2</v>
      </c>
      <c r="V5438" s="39">
        <f>Table1[[#This Row],[MW]]*Table1[[#This Row],[NSAF (Zi)]]</f>
        <v>1.6562233056035516</v>
      </c>
      <c r="Z5438" s="38"/>
    </row>
    <row r="5439" spans="1:26" x14ac:dyDescent="0.2">
      <c r="A5439" t="s">
        <v>31549</v>
      </c>
      <c r="B5439" t="s">
        <v>31550</v>
      </c>
      <c r="C5439" t="s">
        <v>31551</v>
      </c>
      <c r="D5439">
        <v>5</v>
      </c>
      <c r="E5439">
        <v>7</v>
      </c>
      <c r="F5439" s="21">
        <v>0</v>
      </c>
      <c r="G5439">
        <v>21</v>
      </c>
      <c r="H5439">
        <v>1</v>
      </c>
      <c r="I5439">
        <v>5632</v>
      </c>
      <c r="J5439" s="5" t="s">
        <v>31554</v>
      </c>
      <c r="K5439" t="s">
        <v>31552</v>
      </c>
      <c r="L5439" t="s">
        <v>31553</v>
      </c>
      <c r="M5439">
        <v>604</v>
      </c>
      <c r="N5439">
        <v>67581</v>
      </c>
      <c r="O5439">
        <v>99.6</v>
      </c>
      <c r="P5439">
        <v>100</v>
      </c>
      <c r="Q5439">
        <v>248</v>
      </c>
      <c r="R5439" s="6">
        <v>517</v>
      </c>
      <c r="S5439" s="14">
        <f t="shared" si="252"/>
        <v>1.1589403973509934E-2</v>
      </c>
      <c r="T5439" s="15">
        <f t="shared" si="253"/>
        <v>5.9782101332330264E-6</v>
      </c>
      <c r="U5439" s="44">
        <f t="shared" si="254"/>
        <v>3.6108389204727478E-3</v>
      </c>
      <c r="V5439" s="39">
        <f>Table1[[#This Row],[MW]]*Table1[[#This Row],[NSAF (Zi)]]</f>
        <v>0.40401341901402116</v>
      </c>
      <c r="Z5439" s="38"/>
    </row>
    <row r="5440" spans="1:26" x14ac:dyDescent="0.2">
      <c r="A5440" t="s">
        <v>31555</v>
      </c>
      <c r="B5440" t="s">
        <v>31556</v>
      </c>
      <c r="C5440" t="s">
        <v>31557</v>
      </c>
      <c r="D5440">
        <v>4</v>
      </c>
      <c r="E5440">
        <v>12</v>
      </c>
      <c r="F5440" s="21">
        <v>2.5380709999999998E-3</v>
      </c>
      <c r="G5440">
        <v>7</v>
      </c>
      <c r="H5440">
        <v>3730</v>
      </c>
      <c r="I5440">
        <v>587</v>
      </c>
      <c r="J5440" s="5" t="s">
        <v>31560</v>
      </c>
      <c r="K5440" t="s">
        <v>31558</v>
      </c>
      <c r="L5440" t="s">
        <v>31559</v>
      </c>
      <c r="M5440">
        <v>1036</v>
      </c>
      <c r="N5440">
        <v>112495</v>
      </c>
      <c r="O5440">
        <v>92.89</v>
      </c>
      <c r="P5440">
        <v>94.07</v>
      </c>
      <c r="Q5440">
        <v>1012</v>
      </c>
      <c r="R5440" s="6">
        <v>1847</v>
      </c>
      <c r="S5440" s="14">
        <f t="shared" si="252"/>
        <v>1.1583011583011582E-2</v>
      </c>
      <c r="T5440" s="15">
        <f t="shared" si="253"/>
        <v>5.974912720032126E-6</v>
      </c>
      <c r="U5440" s="44">
        <f t="shared" si="254"/>
        <v>6.1900095779532822E-3</v>
      </c>
      <c r="V5440" s="39">
        <f>Table1[[#This Row],[MW]]*Table1[[#This Row],[NSAF (Zi)]]</f>
        <v>0.67214780644001404</v>
      </c>
      <c r="Z5440" s="38"/>
    </row>
    <row r="5441" spans="1:26" x14ac:dyDescent="0.2">
      <c r="A5441" t="s">
        <v>31561</v>
      </c>
      <c r="B5441" t="s">
        <v>31562</v>
      </c>
      <c r="C5441" t="s">
        <v>31563</v>
      </c>
      <c r="D5441">
        <v>11</v>
      </c>
      <c r="E5441">
        <v>21</v>
      </c>
      <c r="F5441" s="21">
        <v>0</v>
      </c>
      <c r="G5441">
        <v>11</v>
      </c>
      <c r="H5441">
        <v>42</v>
      </c>
      <c r="I5441">
        <v>5316</v>
      </c>
      <c r="J5441" s="5" t="s">
        <v>29418</v>
      </c>
      <c r="K5441" t="s">
        <v>29416</v>
      </c>
      <c r="L5441" t="s">
        <v>29417</v>
      </c>
      <c r="M5441">
        <v>1816</v>
      </c>
      <c r="N5441">
        <v>204081</v>
      </c>
      <c r="O5441">
        <v>97.21</v>
      </c>
      <c r="P5441">
        <v>99.46</v>
      </c>
      <c r="Q5441">
        <v>1112</v>
      </c>
      <c r="R5441" s="6">
        <v>2266</v>
      </c>
      <c r="S5441" s="14">
        <f t="shared" si="252"/>
        <v>1.1563876651982379E-2</v>
      </c>
      <c r="T5441" s="15">
        <f t="shared" si="253"/>
        <v>5.9650422695034387E-6</v>
      </c>
      <c r="U5441" s="44">
        <f t="shared" si="254"/>
        <v>1.0832516761418245E-2</v>
      </c>
      <c r="V5441" s="39">
        <f>Table1[[#This Row],[MW]]*Table1[[#This Row],[NSAF (Zi)]]</f>
        <v>1.2173517914025314</v>
      </c>
      <c r="Z5441" s="38"/>
    </row>
    <row r="5442" spans="1:26" x14ac:dyDescent="0.2">
      <c r="A5442" t="s">
        <v>31564</v>
      </c>
      <c r="B5442" t="s">
        <v>31565</v>
      </c>
      <c r="C5442" t="s">
        <v>31566</v>
      </c>
      <c r="D5442">
        <v>11</v>
      </c>
      <c r="E5442">
        <v>23</v>
      </c>
      <c r="F5442" s="21">
        <v>1.342282E-2</v>
      </c>
      <c r="G5442">
        <v>7</v>
      </c>
      <c r="H5442">
        <v>509</v>
      </c>
      <c r="I5442">
        <v>3246</v>
      </c>
      <c r="J5442" s="5" t="s">
        <v>31569</v>
      </c>
      <c r="K5442" t="s">
        <v>31567</v>
      </c>
      <c r="L5442" t="s">
        <v>31568</v>
      </c>
      <c r="M5442">
        <v>1993</v>
      </c>
      <c r="N5442">
        <v>223721</v>
      </c>
      <c r="O5442">
        <v>94.1</v>
      </c>
      <c r="P5442">
        <v>96.15</v>
      </c>
      <c r="Q5442">
        <v>2001</v>
      </c>
      <c r="R5442" s="6">
        <v>3555</v>
      </c>
      <c r="S5442" s="14">
        <f t="shared" si="252"/>
        <v>1.1540391369794281E-2</v>
      </c>
      <c r="T5442" s="15">
        <f t="shared" si="253"/>
        <v>5.952927759363E-6</v>
      </c>
      <c r="U5442" s="44">
        <f t="shared" si="254"/>
        <v>1.1864185024410459E-2</v>
      </c>
      <c r="V5442" s="39">
        <f>Table1[[#This Row],[MW]]*Table1[[#This Row],[NSAF (Zi)]]</f>
        <v>1.3317949512524496</v>
      </c>
      <c r="Z5442" s="38"/>
    </row>
    <row r="5443" spans="1:26" x14ac:dyDescent="0.2">
      <c r="A5443" t="s">
        <v>31570</v>
      </c>
      <c r="B5443" t="s">
        <v>31571</v>
      </c>
      <c r="C5443" t="s">
        <v>31572</v>
      </c>
      <c r="D5443">
        <v>10</v>
      </c>
      <c r="E5443">
        <v>22</v>
      </c>
      <c r="F5443" s="21">
        <v>0</v>
      </c>
      <c r="G5443">
        <v>12</v>
      </c>
      <c r="H5443">
        <v>2369</v>
      </c>
      <c r="I5443">
        <v>2167</v>
      </c>
      <c r="J5443" s="5" t="s">
        <v>31575</v>
      </c>
      <c r="K5443" t="s">
        <v>31573</v>
      </c>
      <c r="L5443" t="s">
        <v>31574</v>
      </c>
      <c r="M5443">
        <v>1907</v>
      </c>
      <c r="N5443">
        <v>211904</v>
      </c>
      <c r="O5443">
        <v>96.6</v>
      </c>
      <c r="P5443">
        <v>97.77</v>
      </c>
      <c r="Q5443">
        <v>941</v>
      </c>
      <c r="R5443" s="6">
        <v>1914</v>
      </c>
      <c r="S5443" s="14">
        <f t="shared" si="252"/>
        <v>1.1536444677503933E-2</v>
      </c>
      <c r="T5443" s="15">
        <f t="shared" si="253"/>
        <v>5.9508919207731263E-6</v>
      </c>
      <c r="U5443" s="44">
        <f t="shared" si="254"/>
        <v>1.1348350892914352E-2</v>
      </c>
      <c r="V5443" s="39">
        <f>Table1[[#This Row],[MW]]*Table1[[#This Row],[NSAF (Zi)]]</f>
        <v>1.2610178015795086</v>
      </c>
      <c r="Z5443" s="38"/>
    </row>
    <row r="5444" spans="1:26" x14ac:dyDescent="0.2">
      <c r="A5444" t="s">
        <v>31576</v>
      </c>
      <c r="B5444" t="s">
        <v>31577</v>
      </c>
      <c r="C5444" t="s">
        <v>31578</v>
      </c>
      <c r="D5444">
        <v>6</v>
      </c>
      <c r="E5444">
        <v>12</v>
      </c>
      <c r="F5444" s="21">
        <v>0</v>
      </c>
      <c r="G5444">
        <v>10</v>
      </c>
      <c r="H5444">
        <v>56</v>
      </c>
      <c r="I5444">
        <v>1350</v>
      </c>
      <c r="J5444" s="5" t="s">
        <v>31581</v>
      </c>
      <c r="K5444" t="s">
        <v>31579</v>
      </c>
      <c r="L5444" t="s">
        <v>31580</v>
      </c>
      <c r="M5444">
        <v>1043</v>
      </c>
      <c r="N5444">
        <v>118004</v>
      </c>
      <c r="O5444">
        <v>93.38</v>
      </c>
      <c r="P5444">
        <v>94.84</v>
      </c>
      <c r="Q5444">
        <v>1027</v>
      </c>
      <c r="R5444" s="6">
        <v>1907</v>
      </c>
      <c r="S5444" s="14">
        <f t="shared" ref="S5444:S5507" si="255">$E5444/$M5444</f>
        <v>1.1505273250239693E-2</v>
      </c>
      <c r="T5444" s="15">
        <f t="shared" ref="T5444:T5507" si="256">$S5444/$S$6136</f>
        <v>5.9348126346627832E-6</v>
      </c>
      <c r="U5444" s="44">
        <f t="shared" ref="U5444:U5507" si="257">M5444*T5444</f>
        <v>6.1900095779532831E-3</v>
      </c>
      <c r="V5444" s="39">
        <f>Table1[[#This Row],[MW]]*Table1[[#This Row],[NSAF (Zi)]]</f>
        <v>0.70033163014074706</v>
      </c>
      <c r="Z5444" s="38"/>
    </row>
    <row r="5445" spans="1:26" x14ac:dyDescent="0.2">
      <c r="A5445" t="s">
        <v>31582</v>
      </c>
      <c r="B5445" t="s">
        <v>31583</v>
      </c>
      <c r="C5445" t="s">
        <v>31584</v>
      </c>
      <c r="D5445">
        <v>6</v>
      </c>
      <c r="E5445">
        <v>10</v>
      </c>
      <c r="F5445" s="21">
        <v>6.6445180000000003E-3</v>
      </c>
      <c r="G5445">
        <v>6</v>
      </c>
      <c r="H5445">
        <v>567</v>
      </c>
      <c r="I5445">
        <v>5160</v>
      </c>
      <c r="J5445" s="5" t="s">
        <v>31587</v>
      </c>
      <c r="K5445" t="s">
        <v>31585</v>
      </c>
      <c r="L5445" t="s">
        <v>31586</v>
      </c>
      <c r="M5445">
        <v>870</v>
      </c>
      <c r="N5445">
        <v>99300</v>
      </c>
      <c r="O5445">
        <v>97.61</v>
      </c>
      <c r="P5445">
        <v>98.29</v>
      </c>
      <c r="Q5445">
        <v>878</v>
      </c>
      <c r="R5445" s="6">
        <v>1722</v>
      </c>
      <c r="S5445" s="14">
        <f t="shared" si="255"/>
        <v>1.1494252873563218E-2</v>
      </c>
      <c r="T5445" s="15">
        <f t="shared" si="256"/>
        <v>5.9291279482311136E-6</v>
      </c>
      <c r="U5445" s="44">
        <f t="shared" si="257"/>
        <v>5.1583413149610688E-3</v>
      </c>
      <c r="V5445" s="39">
        <f>Table1[[#This Row],[MW]]*Table1[[#This Row],[NSAF (Zi)]]</f>
        <v>0.58876240525934953</v>
      </c>
      <c r="Z5445" s="38"/>
    </row>
    <row r="5446" spans="1:26" x14ac:dyDescent="0.2">
      <c r="A5446" t="s">
        <v>31588</v>
      </c>
      <c r="B5446" t="s">
        <v>31589</v>
      </c>
      <c r="C5446" t="s">
        <v>31590</v>
      </c>
      <c r="D5446">
        <v>5</v>
      </c>
      <c r="E5446">
        <v>12</v>
      </c>
      <c r="F5446" s="21">
        <v>0</v>
      </c>
      <c r="G5446">
        <v>7</v>
      </c>
      <c r="H5446">
        <v>3439</v>
      </c>
      <c r="I5446">
        <v>3127</v>
      </c>
      <c r="J5446" s="5" t="s">
        <v>31593</v>
      </c>
      <c r="K5446" t="s">
        <v>31591</v>
      </c>
      <c r="L5446" t="s">
        <v>31592</v>
      </c>
      <c r="M5446">
        <v>1045</v>
      </c>
      <c r="N5446">
        <v>114989</v>
      </c>
      <c r="O5446">
        <v>85.69</v>
      </c>
      <c r="P5446">
        <v>89.69</v>
      </c>
      <c r="Q5446">
        <v>1048</v>
      </c>
      <c r="R5446" s="6">
        <v>1610</v>
      </c>
      <c r="S5446" s="14">
        <f t="shared" si="255"/>
        <v>1.1483253588516746E-2</v>
      </c>
      <c r="T5446" s="15">
        <f t="shared" si="256"/>
        <v>5.9234541415820883E-6</v>
      </c>
      <c r="U5446" s="44">
        <f t="shared" si="257"/>
        <v>6.1900095779532822E-3</v>
      </c>
      <c r="V5446" s="39">
        <f>Table1[[#This Row],[MW]]*Table1[[#This Row],[NSAF (Zi)]]</f>
        <v>0.68113206828638273</v>
      </c>
      <c r="Z5446" s="38"/>
    </row>
    <row r="5447" spans="1:26" x14ac:dyDescent="0.2">
      <c r="A5447" t="s">
        <v>31600</v>
      </c>
      <c r="B5447" t="s">
        <v>31601</v>
      </c>
      <c r="C5447" t="s">
        <v>31596</v>
      </c>
      <c r="D5447">
        <v>4</v>
      </c>
      <c r="E5447">
        <v>7</v>
      </c>
      <c r="F5447" s="21">
        <v>0</v>
      </c>
      <c r="G5447">
        <v>10</v>
      </c>
      <c r="H5447">
        <v>3904</v>
      </c>
      <c r="I5447">
        <v>4538</v>
      </c>
      <c r="J5447" s="5" t="s">
        <v>31599</v>
      </c>
      <c r="K5447" t="s">
        <v>31602</v>
      </c>
      <c r="L5447" t="s">
        <v>31603</v>
      </c>
      <c r="M5447">
        <v>610</v>
      </c>
      <c r="N5447">
        <v>67335</v>
      </c>
      <c r="O5447">
        <v>98.36</v>
      </c>
      <c r="P5447">
        <v>98.69</v>
      </c>
      <c r="Q5447">
        <v>610</v>
      </c>
      <c r="R5447" s="6">
        <v>1236</v>
      </c>
      <c r="S5447" s="14">
        <f t="shared" si="255"/>
        <v>1.1475409836065573E-2</v>
      </c>
      <c r="T5447" s="15">
        <f t="shared" si="256"/>
        <v>5.9194080663487674E-6</v>
      </c>
      <c r="U5447" s="44">
        <f t="shared" si="257"/>
        <v>3.6108389204727483E-3</v>
      </c>
      <c r="V5447" s="39">
        <f>Table1[[#This Row],[MW]]*Table1[[#This Row],[NSAF (Zi)]]</f>
        <v>0.39858334214759428</v>
      </c>
      <c r="Z5447" s="38"/>
    </row>
    <row r="5448" spans="1:26" x14ac:dyDescent="0.2">
      <c r="A5448" t="s">
        <v>31594</v>
      </c>
      <c r="B5448" t="s">
        <v>31595</v>
      </c>
      <c r="C5448" t="s">
        <v>31596</v>
      </c>
      <c r="D5448">
        <v>4</v>
      </c>
      <c r="E5448">
        <v>7</v>
      </c>
      <c r="F5448" s="21">
        <v>0</v>
      </c>
      <c r="G5448">
        <v>11</v>
      </c>
      <c r="H5448">
        <v>3904</v>
      </c>
      <c r="I5448">
        <v>4538</v>
      </c>
      <c r="J5448" s="5" t="s">
        <v>31599</v>
      </c>
      <c r="K5448" t="s">
        <v>31597</v>
      </c>
      <c r="L5448" t="s">
        <v>31598</v>
      </c>
      <c r="M5448">
        <v>610</v>
      </c>
      <c r="N5448">
        <v>67384</v>
      </c>
      <c r="O5448">
        <v>87.38</v>
      </c>
      <c r="P5448">
        <v>88.36</v>
      </c>
      <c r="Q5448">
        <v>610</v>
      </c>
      <c r="R5448" s="6">
        <v>1064</v>
      </c>
      <c r="S5448" s="14">
        <f t="shared" si="255"/>
        <v>1.1475409836065573E-2</v>
      </c>
      <c r="T5448" s="15">
        <f t="shared" si="256"/>
        <v>5.9194080663487674E-6</v>
      </c>
      <c r="U5448" s="44">
        <f t="shared" si="257"/>
        <v>3.6108389204727483E-3</v>
      </c>
      <c r="V5448" s="39">
        <f>Table1[[#This Row],[MW]]*Table1[[#This Row],[NSAF (Zi)]]</f>
        <v>0.39887339314284537</v>
      </c>
      <c r="Z5448" s="38"/>
    </row>
    <row r="5449" spans="1:26" x14ac:dyDescent="0.2">
      <c r="A5449" t="s">
        <v>31604</v>
      </c>
      <c r="B5449" t="s">
        <v>31605</v>
      </c>
      <c r="C5449" t="s">
        <v>31606</v>
      </c>
      <c r="D5449">
        <v>1</v>
      </c>
      <c r="E5449">
        <v>4</v>
      </c>
      <c r="F5449" s="21">
        <v>1.3071899999999999E-2</v>
      </c>
      <c r="G5449">
        <v>8</v>
      </c>
      <c r="H5449">
        <v>888</v>
      </c>
      <c r="I5449">
        <v>298</v>
      </c>
      <c r="J5449" s="5" t="s">
        <v>31609</v>
      </c>
      <c r="K5449" t="s">
        <v>31607</v>
      </c>
      <c r="L5449" t="s">
        <v>31608</v>
      </c>
      <c r="M5449">
        <v>349</v>
      </c>
      <c r="N5449">
        <v>39969</v>
      </c>
      <c r="O5449">
        <v>89.4</v>
      </c>
      <c r="P5449">
        <v>94.27</v>
      </c>
      <c r="Q5449">
        <v>349</v>
      </c>
      <c r="R5449" s="6">
        <v>653</v>
      </c>
      <c r="S5449" s="14">
        <f t="shared" si="255"/>
        <v>1.1461318051575931E-2</v>
      </c>
      <c r="T5449" s="15">
        <f t="shared" si="256"/>
        <v>5.9121390429353222E-6</v>
      </c>
      <c r="U5449" s="44">
        <f t="shared" si="257"/>
        <v>2.0633365259844273E-3</v>
      </c>
      <c r="V5449" s="39">
        <f>Table1[[#This Row],[MW]]*Table1[[#This Row],[NSAF (Zi)]]</f>
        <v>0.2363022854070819</v>
      </c>
      <c r="Z5449" s="38"/>
    </row>
    <row r="5450" spans="1:26" x14ac:dyDescent="0.2">
      <c r="A5450" t="s">
        <v>31610</v>
      </c>
      <c r="B5450" t="s">
        <v>31611</v>
      </c>
      <c r="C5450" t="s">
        <v>31612</v>
      </c>
      <c r="D5450">
        <v>3</v>
      </c>
      <c r="E5450">
        <v>8</v>
      </c>
      <c r="F5450" s="21">
        <v>0</v>
      </c>
      <c r="G5450">
        <v>6</v>
      </c>
      <c r="H5450">
        <v>4151</v>
      </c>
      <c r="I5450">
        <v>3262</v>
      </c>
      <c r="J5450" s="5" t="s">
        <v>31615</v>
      </c>
      <c r="K5450" t="s">
        <v>31613</v>
      </c>
      <c r="L5450" t="s">
        <v>31614</v>
      </c>
      <c r="M5450">
        <v>700</v>
      </c>
      <c r="N5450">
        <v>78025</v>
      </c>
      <c r="O5450">
        <v>87.03</v>
      </c>
      <c r="P5450">
        <v>91.64</v>
      </c>
      <c r="Q5450">
        <v>347</v>
      </c>
      <c r="R5450" s="6">
        <v>616</v>
      </c>
      <c r="S5450" s="14">
        <f t="shared" si="255"/>
        <v>1.1428571428571429E-2</v>
      </c>
      <c r="T5450" s="15">
        <f t="shared" si="256"/>
        <v>5.8952472170983638E-6</v>
      </c>
      <c r="U5450" s="44">
        <f t="shared" si="257"/>
        <v>4.1266730519688545E-3</v>
      </c>
      <c r="V5450" s="39">
        <f>Table1[[#This Row],[MW]]*Table1[[#This Row],[NSAF (Zi)]]</f>
        <v>0.45997666411409982</v>
      </c>
      <c r="Z5450" s="38"/>
    </row>
    <row r="5451" spans="1:26" x14ac:dyDescent="0.2">
      <c r="A5451" t="s">
        <v>31616</v>
      </c>
      <c r="B5451" t="s">
        <v>31617</v>
      </c>
      <c r="C5451" t="s">
        <v>31618</v>
      </c>
      <c r="D5451">
        <v>7</v>
      </c>
      <c r="E5451">
        <v>12</v>
      </c>
      <c r="F5451" s="21">
        <v>0</v>
      </c>
      <c r="G5451">
        <v>7</v>
      </c>
      <c r="H5451">
        <v>2962</v>
      </c>
      <c r="I5451">
        <v>4041</v>
      </c>
      <c r="J5451" s="5" t="s">
        <v>31621</v>
      </c>
      <c r="K5451" t="s">
        <v>31619</v>
      </c>
      <c r="L5451" t="s">
        <v>31620</v>
      </c>
      <c r="M5451">
        <v>1054</v>
      </c>
      <c r="N5451">
        <v>120759</v>
      </c>
      <c r="O5451">
        <v>96.3</v>
      </c>
      <c r="P5451">
        <v>98.39</v>
      </c>
      <c r="Q5451">
        <v>1054</v>
      </c>
      <c r="R5451" s="6">
        <v>2128</v>
      </c>
      <c r="S5451" s="14">
        <f t="shared" si="255"/>
        <v>1.1385199240986717E-2</v>
      </c>
      <c r="T5451" s="15">
        <f t="shared" si="256"/>
        <v>5.8728743623845183E-6</v>
      </c>
      <c r="U5451" s="44">
        <f t="shared" si="257"/>
        <v>6.1900095779532822E-3</v>
      </c>
      <c r="V5451" s="39">
        <f>Table1[[#This Row],[MW]]*Table1[[#This Row],[NSAF (Zi)]]</f>
        <v>0.70920243512719205</v>
      </c>
      <c r="Z5451" s="38"/>
    </row>
    <row r="5452" spans="1:26" x14ac:dyDescent="0.2">
      <c r="A5452" t="s">
        <v>31622</v>
      </c>
      <c r="B5452" t="s">
        <v>31623</v>
      </c>
      <c r="C5452" t="s">
        <v>31624</v>
      </c>
      <c r="D5452">
        <v>7</v>
      </c>
      <c r="E5452">
        <v>14</v>
      </c>
      <c r="F5452" s="21">
        <v>0</v>
      </c>
      <c r="G5452">
        <v>8</v>
      </c>
      <c r="H5452">
        <v>2936</v>
      </c>
      <c r="I5452">
        <v>1368</v>
      </c>
      <c r="J5452" s="5" t="s">
        <v>31627</v>
      </c>
      <c r="K5452" t="s">
        <v>31625</v>
      </c>
      <c r="L5452" t="s">
        <v>31626</v>
      </c>
      <c r="M5452">
        <v>1230</v>
      </c>
      <c r="N5452">
        <v>135591</v>
      </c>
      <c r="O5452">
        <v>93.69</v>
      </c>
      <c r="P5452">
        <v>95.88</v>
      </c>
      <c r="Q5452">
        <v>1188</v>
      </c>
      <c r="R5452" s="6">
        <v>2176</v>
      </c>
      <c r="S5452" s="14">
        <f t="shared" si="255"/>
        <v>1.1382113821138212E-2</v>
      </c>
      <c r="T5452" s="15">
        <f t="shared" si="256"/>
        <v>5.871282797516664E-6</v>
      </c>
      <c r="U5452" s="44">
        <f t="shared" si="257"/>
        <v>7.2216778409454965E-3</v>
      </c>
      <c r="V5452" s="39">
        <f>Table1[[#This Row],[MW]]*Table1[[#This Row],[NSAF (Zi)]]</f>
        <v>0.79609310579808201</v>
      </c>
      <c r="Z5452" s="38"/>
    </row>
    <row r="5453" spans="1:26" x14ac:dyDescent="0.2">
      <c r="A5453" t="s">
        <v>31628</v>
      </c>
      <c r="B5453" t="s">
        <v>31629</v>
      </c>
      <c r="C5453" t="s">
        <v>31630</v>
      </c>
      <c r="D5453">
        <v>2</v>
      </c>
      <c r="E5453">
        <v>6</v>
      </c>
      <c r="F5453" s="21">
        <v>1.998002E-3</v>
      </c>
      <c r="G5453">
        <v>5</v>
      </c>
      <c r="H5453">
        <v>4481</v>
      </c>
      <c r="I5453">
        <v>4635</v>
      </c>
      <c r="J5453" s="5" t="s">
        <v>31633</v>
      </c>
      <c r="K5453" t="s">
        <v>31631</v>
      </c>
      <c r="L5453" t="s">
        <v>31632</v>
      </c>
      <c r="M5453">
        <v>528</v>
      </c>
      <c r="N5453">
        <v>56709</v>
      </c>
      <c r="O5453">
        <v>95.38</v>
      </c>
      <c r="P5453">
        <v>97.69</v>
      </c>
      <c r="Q5453">
        <v>520</v>
      </c>
      <c r="R5453" s="6">
        <v>960</v>
      </c>
      <c r="S5453" s="14">
        <f t="shared" si="255"/>
        <v>1.1363636363636364E-2</v>
      </c>
      <c r="T5453" s="15">
        <f t="shared" si="256"/>
        <v>5.8617514942739423E-6</v>
      </c>
      <c r="U5453" s="44">
        <f t="shared" si="257"/>
        <v>3.0950047889766416E-3</v>
      </c>
      <c r="V5453" s="39">
        <f>Table1[[#This Row],[MW]]*Table1[[#This Row],[NSAF (Zi)]]</f>
        <v>0.332414065488781</v>
      </c>
      <c r="Z5453" s="38"/>
    </row>
    <row r="5454" spans="1:26" x14ac:dyDescent="0.2">
      <c r="A5454" t="s">
        <v>31634</v>
      </c>
      <c r="B5454" t="s">
        <v>31635</v>
      </c>
      <c r="C5454" t="s">
        <v>31636</v>
      </c>
      <c r="D5454">
        <v>6</v>
      </c>
      <c r="E5454">
        <v>11</v>
      </c>
      <c r="F5454" s="21">
        <v>0</v>
      </c>
      <c r="G5454">
        <v>7</v>
      </c>
      <c r="H5454">
        <v>3215</v>
      </c>
      <c r="I5454">
        <v>305</v>
      </c>
      <c r="J5454" s="5" t="s">
        <v>31639</v>
      </c>
      <c r="K5454" t="s">
        <v>31637</v>
      </c>
      <c r="L5454" t="s">
        <v>31638</v>
      </c>
      <c r="M5454">
        <v>969</v>
      </c>
      <c r="N5454">
        <v>109324</v>
      </c>
      <c r="O5454">
        <v>92.78</v>
      </c>
      <c r="P5454">
        <v>95.56</v>
      </c>
      <c r="Q5454">
        <v>969</v>
      </c>
      <c r="R5454" s="6">
        <v>1853</v>
      </c>
      <c r="S5454" s="14">
        <f t="shared" si="255"/>
        <v>1.1351909184726523E-2</v>
      </c>
      <c r="T5454" s="15">
        <f t="shared" si="256"/>
        <v>5.855702215126084E-6</v>
      </c>
      <c r="U5454" s="44">
        <f t="shared" si="257"/>
        <v>5.6741754464571751E-3</v>
      </c>
      <c r="V5454" s="39">
        <f>Table1[[#This Row],[MW]]*Table1[[#This Row],[NSAF (Zi)]]</f>
        <v>0.64016878896644402</v>
      </c>
      <c r="Z5454" s="38"/>
    </row>
    <row r="5455" spans="1:26" x14ac:dyDescent="0.2">
      <c r="A5455" t="s">
        <v>31646</v>
      </c>
      <c r="B5455" t="s">
        <v>31647</v>
      </c>
      <c r="C5455" t="s">
        <v>31642</v>
      </c>
      <c r="D5455">
        <v>2</v>
      </c>
      <c r="E5455">
        <v>8</v>
      </c>
      <c r="F5455" s="21">
        <v>0</v>
      </c>
      <c r="G5455">
        <v>5</v>
      </c>
      <c r="H5455">
        <v>4403</v>
      </c>
      <c r="I5455">
        <v>279</v>
      </c>
      <c r="J5455" s="5" t="s">
        <v>31645</v>
      </c>
      <c r="K5455" t="s">
        <v>31643</v>
      </c>
      <c r="L5455" t="s">
        <v>31644</v>
      </c>
      <c r="M5455">
        <v>705</v>
      </c>
      <c r="N5455">
        <v>78833</v>
      </c>
      <c r="O5455">
        <v>97.73</v>
      </c>
      <c r="P5455">
        <v>98.16</v>
      </c>
      <c r="Q5455">
        <v>706</v>
      </c>
      <c r="R5455" s="6">
        <v>1394</v>
      </c>
      <c r="S5455" s="14">
        <f t="shared" si="255"/>
        <v>1.1347517730496455E-2</v>
      </c>
      <c r="T5455" s="15">
        <f t="shared" si="256"/>
        <v>5.853436953147312E-6</v>
      </c>
      <c r="U5455" s="44">
        <f t="shared" si="257"/>
        <v>4.1266730519688545E-3</v>
      </c>
      <c r="V5455" s="39">
        <f>Table1[[#This Row],[MW]]*Table1[[#This Row],[NSAF (Zi)]]</f>
        <v>0.46144399532746205</v>
      </c>
      <c r="Z5455" s="38"/>
    </row>
    <row r="5456" spans="1:26" x14ac:dyDescent="0.2">
      <c r="A5456" t="s">
        <v>31640</v>
      </c>
      <c r="B5456" t="s">
        <v>31641</v>
      </c>
      <c r="C5456" t="s">
        <v>31642</v>
      </c>
      <c r="D5456">
        <v>2</v>
      </c>
      <c r="E5456">
        <v>8</v>
      </c>
      <c r="F5456" s="21">
        <v>0</v>
      </c>
      <c r="G5456">
        <v>5</v>
      </c>
      <c r="H5456">
        <v>4403</v>
      </c>
      <c r="I5456">
        <v>279</v>
      </c>
      <c r="J5456" s="5" t="s">
        <v>31645</v>
      </c>
      <c r="K5456" t="s">
        <v>31643</v>
      </c>
      <c r="L5456" t="s">
        <v>31644</v>
      </c>
      <c r="M5456">
        <v>705</v>
      </c>
      <c r="N5456">
        <v>78833</v>
      </c>
      <c r="O5456">
        <v>99.13</v>
      </c>
      <c r="P5456">
        <v>99.65</v>
      </c>
      <c r="Q5456">
        <v>576</v>
      </c>
      <c r="R5456" s="6">
        <v>1178</v>
      </c>
      <c r="S5456" s="14">
        <f t="shared" si="255"/>
        <v>1.1347517730496455E-2</v>
      </c>
      <c r="T5456" s="15">
        <f t="shared" si="256"/>
        <v>5.853436953147312E-6</v>
      </c>
      <c r="U5456" s="44">
        <f t="shared" si="257"/>
        <v>4.1266730519688545E-3</v>
      </c>
      <c r="V5456" s="39">
        <f>Table1[[#This Row],[MW]]*Table1[[#This Row],[NSAF (Zi)]]</f>
        <v>0.46144399532746205</v>
      </c>
      <c r="Z5456" s="38"/>
    </row>
    <row r="5457" spans="1:26" x14ac:dyDescent="0.2">
      <c r="A5457" t="s">
        <v>30132</v>
      </c>
      <c r="B5457" t="s">
        <v>31648</v>
      </c>
      <c r="C5457" t="s">
        <v>31649</v>
      </c>
      <c r="D5457">
        <v>3</v>
      </c>
      <c r="E5457">
        <v>14</v>
      </c>
      <c r="F5457" s="21">
        <v>1.233046E-2</v>
      </c>
      <c r="G5457">
        <v>16</v>
      </c>
      <c r="H5457">
        <v>4035</v>
      </c>
      <c r="I5457">
        <v>4096</v>
      </c>
      <c r="J5457" s="5" t="s">
        <v>30137</v>
      </c>
      <c r="K5457" t="s">
        <v>30135</v>
      </c>
      <c r="L5457" t="s">
        <v>30136</v>
      </c>
      <c r="M5457">
        <v>1234</v>
      </c>
      <c r="N5457">
        <v>139138</v>
      </c>
      <c r="O5457">
        <v>75.06</v>
      </c>
      <c r="P5457">
        <v>84.72</v>
      </c>
      <c r="Q5457">
        <v>445</v>
      </c>
      <c r="R5457" s="6">
        <v>710</v>
      </c>
      <c r="S5457" s="14">
        <f t="shared" si="255"/>
        <v>1.1345218800648298E-2</v>
      </c>
      <c r="T5457" s="15">
        <f t="shared" si="256"/>
        <v>5.8522510866657184E-6</v>
      </c>
      <c r="U5457" s="44">
        <f t="shared" si="257"/>
        <v>7.2216778409454965E-3</v>
      </c>
      <c r="V5457" s="39">
        <f>Table1[[#This Row],[MW]]*Table1[[#This Row],[NSAF (Zi)]]</f>
        <v>0.81427051169649478</v>
      </c>
      <c r="Z5457" s="38"/>
    </row>
    <row r="5458" spans="1:26" x14ac:dyDescent="0.2">
      <c r="A5458" t="s">
        <v>31650</v>
      </c>
      <c r="B5458" t="s">
        <v>31651</v>
      </c>
      <c r="C5458" t="s">
        <v>31652</v>
      </c>
      <c r="D5458">
        <v>4</v>
      </c>
      <c r="E5458">
        <v>7</v>
      </c>
      <c r="F5458" s="21">
        <v>0</v>
      </c>
      <c r="G5458">
        <v>12</v>
      </c>
      <c r="H5458">
        <v>3967</v>
      </c>
      <c r="I5458">
        <v>3537</v>
      </c>
      <c r="J5458" s="5" t="s">
        <v>31655</v>
      </c>
      <c r="K5458" t="s">
        <v>31653</v>
      </c>
      <c r="L5458" t="s">
        <v>31654</v>
      </c>
      <c r="M5458">
        <v>617</v>
      </c>
      <c r="N5458">
        <v>68673</v>
      </c>
      <c r="O5458">
        <v>98.22</v>
      </c>
      <c r="P5458">
        <v>98.38</v>
      </c>
      <c r="Q5458">
        <v>617</v>
      </c>
      <c r="R5458" s="6">
        <v>1249</v>
      </c>
      <c r="S5458" s="14">
        <f t="shared" si="255"/>
        <v>1.1345218800648298E-2</v>
      </c>
      <c r="T5458" s="15">
        <f t="shared" si="256"/>
        <v>5.8522510866657184E-6</v>
      </c>
      <c r="U5458" s="44">
        <f t="shared" si="257"/>
        <v>3.6108389204727483E-3</v>
      </c>
      <c r="V5458" s="39">
        <f>Table1[[#This Row],[MW]]*Table1[[#This Row],[NSAF (Zi)]]</f>
        <v>0.40189163887459489</v>
      </c>
      <c r="Z5458" s="38"/>
    </row>
    <row r="5459" spans="1:26" x14ac:dyDescent="0.2">
      <c r="A5459" t="s">
        <v>31656</v>
      </c>
      <c r="B5459" t="s">
        <v>31657</v>
      </c>
      <c r="C5459" t="s">
        <v>31658</v>
      </c>
      <c r="D5459">
        <v>3</v>
      </c>
      <c r="E5459">
        <v>6</v>
      </c>
      <c r="F5459" s="21">
        <v>5.6657219999999998E-3</v>
      </c>
      <c r="G5459">
        <v>5</v>
      </c>
      <c r="H5459">
        <v>4274</v>
      </c>
      <c r="I5459">
        <v>2570</v>
      </c>
      <c r="J5459" s="5" t="s">
        <v>31661</v>
      </c>
      <c r="K5459" t="s">
        <v>31659</v>
      </c>
      <c r="L5459" t="s">
        <v>31660</v>
      </c>
      <c r="M5459">
        <v>529</v>
      </c>
      <c r="N5459">
        <v>56571</v>
      </c>
      <c r="O5459">
        <v>97.92</v>
      </c>
      <c r="P5459">
        <v>99.25</v>
      </c>
      <c r="Q5459">
        <v>530</v>
      </c>
      <c r="R5459" s="6">
        <v>1064</v>
      </c>
      <c r="S5459" s="14">
        <f t="shared" si="255"/>
        <v>1.1342155009451797E-2</v>
      </c>
      <c r="T5459" s="15">
        <f t="shared" si="256"/>
        <v>5.8506706785947851E-6</v>
      </c>
      <c r="U5459" s="44">
        <f t="shared" si="257"/>
        <v>3.0950047889766416E-3</v>
      </c>
      <c r="V5459" s="39">
        <f>Table1[[#This Row],[MW]]*Table1[[#This Row],[NSAF (Zi)]]</f>
        <v>0.33097829095878561</v>
      </c>
      <c r="Z5459" s="38"/>
    </row>
    <row r="5460" spans="1:26" x14ac:dyDescent="0.2">
      <c r="A5460" t="s">
        <v>1838</v>
      </c>
      <c r="B5460" t="s">
        <v>1839</v>
      </c>
      <c r="C5460" t="s">
        <v>1840</v>
      </c>
      <c r="D5460">
        <v>2</v>
      </c>
      <c r="E5460">
        <v>4</v>
      </c>
      <c r="F5460" s="21">
        <v>1.2371129999999999E-2</v>
      </c>
      <c r="G5460">
        <v>10</v>
      </c>
      <c r="H5460">
        <v>666</v>
      </c>
      <c r="I5460">
        <v>849</v>
      </c>
      <c r="J5460" s="5" t="s">
        <v>1843</v>
      </c>
      <c r="K5460" t="s">
        <v>1841</v>
      </c>
      <c r="L5460" t="s">
        <v>1842</v>
      </c>
      <c r="M5460">
        <v>353</v>
      </c>
      <c r="N5460">
        <v>38091</v>
      </c>
      <c r="O5460">
        <v>93.22</v>
      </c>
      <c r="P5460">
        <v>96.17</v>
      </c>
      <c r="Q5460">
        <v>339</v>
      </c>
      <c r="R5460" s="6">
        <v>631</v>
      </c>
      <c r="S5460" s="14">
        <f t="shared" si="255"/>
        <v>1.1331444759206799E-2</v>
      </c>
      <c r="T5460" s="15">
        <f t="shared" si="256"/>
        <v>5.8451459659615509E-6</v>
      </c>
      <c r="U5460" s="44">
        <f t="shared" si="257"/>
        <v>2.0633365259844273E-3</v>
      </c>
      <c r="V5460" s="39">
        <f>Table1[[#This Row],[MW]]*Table1[[#This Row],[NSAF (Zi)]]</f>
        <v>0.22264745498944144</v>
      </c>
      <c r="Z5460" s="38"/>
    </row>
    <row r="5461" spans="1:26" x14ac:dyDescent="0.2">
      <c r="B5461" t="s">
        <v>31662</v>
      </c>
      <c r="C5461" t="s">
        <v>31663</v>
      </c>
      <c r="D5461">
        <v>2</v>
      </c>
      <c r="E5461">
        <v>8</v>
      </c>
      <c r="F5461" s="21">
        <v>1.761252E-2</v>
      </c>
      <c r="G5461" t="s">
        <v>1363</v>
      </c>
      <c r="H5461">
        <v>4432</v>
      </c>
      <c r="I5461">
        <v>5698</v>
      </c>
      <c r="J5461" s="5" t="s">
        <v>31666</v>
      </c>
      <c r="K5461" t="s">
        <v>31664</v>
      </c>
      <c r="L5461" t="s">
        <v>31665</v>
      </c>
      <c r="M5461">
        <v>706</v>
      </c>
      <c r="N5461">
        <v>79312</v>
      </c>
      <c r="O5461">
        <v>85.65</v>
      </c>
      <c r="P5461">
        <v>92.9</v>
      </c>
      <c r="Q5461">
        <v>704</v>
      </c>
      <c r="R5461" s="6">
        <v>1238</v>
      </c>
      <c r="S5461" s="14">
        <f t="shared" si="255"/>
        <v>1.1331444759206799E-2</v>
      </c>
      <c r="T5461" s="15">
        <f t="shared" si="256"/>
        <v>5.8451459659615509E-6</v>
      </c>
      <c r="U5461" s="44">
        <f t="shared" si="257"/>
        <v>4.1266730519688545E-3</v>
      </c>
      <c r="V5461" s="39">
        <f>Table1[[#This Row],[MW]]*Table1[[#This Row],[NSAF (Zi)]]</f>
        <v>0.46359021685234253</v>
      </c>
      <c r="Z5461" s="38"/>
    </row>
    <row r="5462" spans="1:26" x14ac:dyDescent="0.2">
      <c r="A5462" t="s">
        <v>31667</v>
      </c>
      <c r="B5462" t="s">
        <v>31668</v>
      </c>
      <c r="C5462" t="s">
        <v>31669</v>
      </c>
      <c r="D5462">
        <v>4</v>
      </c>
      <c r="E5462">
        <v>8</v>
      </c>
      <c r="F5462" s="21">
        <v>2.9542100000000001E-3</v>
      </c>
      <c r="G5462">
        <v>6</v>
      </c>
      <c r="H5462">
        <v>1332</v>
      </c>
      <c r="I5462">
        <v>202</v>
      </c>
      <c r="J5462" s="5" t="s">
        <v>31672</v>
      </c>
      <c r="K5462" t="s">
        <v>31670</v>
      </c>
      <c r="L5462" t="s">
        <v>31671</v>
      </c>
      <c r="M5462">
        <v>707</v>
      </c>
      <c r="N5462">
        <v>81573</v>
      </c>
      <c r="O5462">
        <v>95.47</v>
      </c>
      <c r="P5462">
        <v>97.74</v>
      </c>
      <c r="Q5462">
        <v>707</v>
      </c>
      <c r="R5462" s="6">
        <v>1427</v>
      </c>
      <c r="S5462" s="14">
        <f t="shared" si="255"/>
        <v>1.1315417256011316E-2</v>
      </c>
      <c r="T5462" s="15">
        <f t="shared" si="256"/>
        <v>5.8368784327706582E-6</v>
      </c>
      <c r="U5462" s="44">
        <f t="shared" si="257"/>
        <v>4.1266730519688554E-3</v>
      </c>
      <c r="V5462" s="39">
        <f>Table1[[#This Row],[MW]]*Table1[[#This Row],[NSAF (Zi)]]</f>
        <v>0.47613168439640091</v>
      </c>
      <c r="Z5462" s="38"/>
    </row>
    <row r="5463" spans="1:26" x14ac:dyDescent="0.2">
      <c r="A5463" t="s">
        <v>31673</v>
      </c>
      <c r="B5463" t="s">
        <v>31674</v>
      </c>
      <c r="C5463" t="s">
        <v>31675</v>
      </c>
      <c r="D5463">
        <v>3</v>
      </c>
      <c r="E5463">
        <v>6</v>
      </c>
      <c r="F5463" s="21">
        <v>0</v>
      </c>
      <c r="G5463">
        <v>10</v>
      </c>
      <c r="H5463">
        <v>4299</v>
      </c>
      <c r="I5463">
        <v>5122</v>
      </c>
      <c r="J5463" s="5" t="s">
        <v>31678</v>
      </c>
      <c r="K5463" t="s">
        <v>31676</v>
      </c>
      <c r="L5463" t="s">
        <v>31677</v>
      </c>
      <c r="M5463">
        <v>531</v>
      </c>
      <c r="N5463">
        <v>59758</v>
      </c>
      <c r="O5463">
        <v>79.52</v>
      </c>
      <c r="P5463">
        <v>87.03</v>
      </c>
      <c r="Q5463">
        <v>293</v>
      </c>
      <c r="R5463" s="6">
        <v>473</v>
      </c>
      <c r="S5463" s="14">
        <f t="shared" si="255"/>
        <v>1.1299435028248588E-2</v>
      </c>
      <c r="T5463" s="15">
        <f t="shared" si="256"/>
        <v>5.8286342541932984E-6</v>
      </c>
      <c r="U5463" s="44">
        <f t="shared" si="257"/>
        <v>3.0950047889766416E-3</v>
      </c>
      <c r="V5463" s="39">
        <f>Table1[[#This Row],[MW]]*Table1[[#This Row],[NSAF (Zi)]]</f>
        <v>0.34830752576208313</v>
      </c>
      <c r="Z5463" s="38"/>
    </row>
    <row r="5464" spans="1:26" x14ac:dyDescent="0.2">
      <c r="A5464" t="s">
        <v>31685</v>
      </c>
      <c r="B5464" t="s">
        <v>31686</v>
      </c>
      <c r="C5464" t="s">
        <v>31687</v>
      </c>
      <c r="D5464">
        <v>2</v>
      </c>
      <c r="E5464">
        <v>6</v>
      </c>
      <c r="F5464" s="21">
        <v>0</v>
      </c>
      <c r="G5464">
        <v>6</v>
      </c>
      <c r="H5464">
        <v>4468</v>
      </c>
      <c r="I5464">
        <v>3416</v>
      </c>
      <c r="J5464" s="5" t="s">
        <v>31690</v>
      </c>
      <c r="K5464" t="s">
        <v>31688</v>
      </c>
      <c r="L5464" t="s">
        <v>31689</v>
      </c>
      <c r="M5464">
        <v>532</v>
      </c>
      <c r="N5464">
        <v>58477</v>
      </c>
      <c r="O5464">
        <v>96.99</v>
      </c>
      <c r="P5464">
        <v>98.31</v>
      </c>
      <c r="Q5464">
        <v>532</v>
      </c>
      <c r="R5464" s="6">
        <v>1054</v>
      </c>
      <c r="S5464" s="14">
        <f t="shared" si="255"/>
        <v>1.1278195488721804E-2</v>
      </c>
      <c r="T5464" s="15">
        <f t="shared" si="256"/>
        <v>5.8176781747681225E-6</v>
      </c>
      <c r="U5464" s="44">
        <f t="shared" si="257"/>
        <v>3.0950047889766411E-3</v>
      </c>
      <c r="V5464" s="39">
        <f>Table1[[#This Row],[MW]]*Table1[[#This Row],[NSAF (Zi)]]</f>
        <v>0.34020036662591552</v>
      </c>
      <c r="Z5464" s="38"/>
    </row>
    <row r="5465" spans="1:26" x14ac:dyDescent="0.2">
      <c r="A5465" t="s">
        <v>31679</v>
      </c>
      <c r="B5465" t="s">
        <v>31680</v>
      </c>
      <c r="C5465" t="s">
        <v>31681</v>
      </c>
      <c r="D5465">
        <v>3</v>
      </c>
      <c r="E5465">
        <v>6</v>
      </c>
      <c r="F5465" s="21">
        <v>0</v>
      </c>
      <c r="G5465">
        <v>9</v>
      </c>
      <c r="H5465">
        <v>4240</v>
      </c>
      <c r="I5465">
        <v>2991</v>
      </c>
      <c r="J5465" s="5" t="s">
        <v>31684</v>
      </c>
      <c r="K5465" t="s">
        <v>31682</v>
      </c>
      <c r="L5465" t="s">
        <v>31683</v>
      </c>
      <c r="M5465">
        <v>532</v>
      </c>
      <c r="N5465">
        <v>58508</v>
      </c>
      <c r="O5465">
        <v>82.42</v>
      </c>
      <c r="P5465">
        <v>89.06</v>
      </c>
      <c r="Q5465">
        <v>512</v>
      </c>
      <c r="R5465" s="6">
        <v>835</v>
      </c>
      <c r="S5465" s="14">
        <f t="shared" si="255"/>
        <v>1.1278195488721804E-2</v>
      </c>
      <c r="T5465" s="15">
        <f t="shared" si="256"/>
        <v>5.8176781747681225E-6</v>
      </c>
      <c r="U5465" s="44">
        <f t="shared" si="257"/>
        <v>3.0950047889766411E-3</v>
      </c>
      <c r="V5465" s="39">
        <f>Table1[[#This Row],[MW]]*Table1[[#This Row],[NSAF (Zi)]]</f>
        <v>0.34038071464933334</v>
      </c>
      <c r="Z5465" s="38"/>
    </row>
    <row r="5466" spans="1:26" x14ac:dyDescent="0.2">
      <c r="A5466" t="s">
        <v>31691</v>
      </c>
      <c r="B5466" t="s">
        <v>31692</v>
      </c>
      <c r="C5466" t="s">
        <v>31693</v>
      </c>
      <c r="D5466">
        <v>5</v>
      </c>
      <c r="E5466">
        <v>12</v>
      </c>
      <c r="F5466" s="21">
        <v>0</v>
      </c>
      <c r="G5466">
        <v>8</v>
      </c>
      <c r="H5466">
        <v>3446</v>
      </c>
      <c r="I5466">
        <v>5524</v>
      </c>
      <c r="J5466" s="5" t="s">
        <v>31696</v>
      </c>
      <c r="K5466" t="s">
        <v>31694</v>
      </c>
      <c r="L5466" t="s">
        <v>31695</v>
      </c>
      <c r="M5466">
        <v>1064</v>
      </c>
      <c r="N5466">
        <v>121188</v>
      </c>
      <c r="O5466">
        <v>90.84</v>
      </c>
      <c r="P5466">
        <v>94.83</v>
      </c>
      <c r="Q5466">
        <v>677</v>
      </c>
      <c r="R5466" s="6">
        <v>1218</v>
      </c>
      <c r="S5466" s="14">
        <f t="shared" si="255"/>
        <v>1.1278195488721804E-2</v>
      </c>
      <c r="T5466" s="15">
        <f t="shared" si="256"/>
        <v>5.8176781747681225E-6</v>
      </c>
      <c r="U5466" s="44">
        <f t="shared" si="257"/>
        <v>6.1900095779532822E-3</v>
      </c>
      <c r="V5466" s="39">
        <f>Table1[[#This Row],[MW]]*Table1[[#This Row],[NSAF (Zi)]]</f>
        <v>0.70503278264379921</v>
      </c>
      <c r="Z5466" s="38"/>
    </row>
    <row r="5467" spans="1:26" x14ac:dyDescent="0.2">
      <c r="A5467" t="s">
        <v>31697</v>
      </c>
      <c r="B5467" t="s">
        <v>31698</v>
      </c>
      <c r="C5467" t="s">
        <v>31699</v>
      </c>
      <c r="D5467">
        <v>5</v>
      </c>
      <c r="E5467">
        <v>7</v>
      </c>
      <c r="F5467" s="21">
        <v>5.7636889999999998E-3</v>
      </c>
      <c r="G5467">
        <v>11</v>
      </c>
      <c r="H5467">
        <v>2</v>
      </c>
      <c r="I5467">
        <v>1623</v>
      </c>
      <c r="J5467" s="5" t="s">
        <v>31702</v>
      </c>
      <c r="K5467" t="s">
        <v>31700</v>
      </c>
      <c r="L5467" t="s">
        <v>31701</v>
      </c>
      <c r="M5467">
        <v>621</v>
      </c>
      <c r="N5467">
        <v>70010</v>
      </c>
      <c r="O5467">
        <v>84.38</v>
      </c>
      <c r="P5467">
        <v>90.34</v>
      </c>
      <c r="Q5467">
        <v>621</v>
      </c>
      <c r="R5467" s="6">
        <v>1073</v>
      </c>
      <c r="S5467" s="14">
        <f t="shared" si="255"/>
        <v>1.1272141706924315E-2</v>
      </c>
      <c r="T5467" s="15">
        <f t="shared" si="256"/>
        <v>5.8145554274923476E-6</v>
      </c>
      <c r="U5467" s="44">
        <f t="shared" si="257"/>
        <v>3.6108389204727478E-3</v>
      </c>
      <c r="V5467" s="39">
        <f>Table1[[#This Row],[MW]]*Table1[[#This Row],[NSAF (Zi)]]</f>
        <v>0.40707702547873925</v>
      </c>
      <c r="Z5467" s="38"/>
    </row>
    <row r="5468" spans="1:26" x14ac:dyDescent="0.2">
      <c r="B5468" t="s">
        <v>31703</v>
      </c>
      <c r="C5468" t="s">
        <v>31704</v>
      </c>
      <c r="D5468">
        <v>2</v>
      </c>
      <c r="E5468">
        <v>6</v>
      </c>
      <c r="F5468" s="21">
        <v>5.5599680000000002E-3</v>
      </c>
      <c r="G5468" t="s">
        <v>1363</v>
      </c>
      <c r="H5468">
        <v>4495</v>
      </c>
      <c r="I5468">
        <v>5749</v>
      </c>
      <c r="J5468" s="5" t="s">
        <v>2425</v>
      </c>
      <c r="K5468" t="s">
        <v>2423</v>
      </c>
      <c r="L5468" t="s">
        <v>2424</v>
      </c>
      <c r="M5468">
        <v>535</v>
      </c>
      <c r="N5468">
        <v>57458</v>
      </c>
      <c r="O5468">
        <v>98.131</v>
      </c>
      <c r="P5468">
        <v>98.88</v>
      </c>
      <c r="Q5468">
        <v>535</v>
      </c>
      <c r="R5468" s="6">
        <v>1062</v>
      </c>
      <c r="S5468" s="14">
        <f t="shared" si="255"/>
        <v>1.1214953271028037E-2</v>
      </c>
      <c r="T5468" s="15">
        <f t="shared" si="256"/>
        <v>5.7850556803301701E-6</v>
      </c>
      <c r="U5468" s="44">
        <f t="shared" si="257"/>
        <v>3.0950047889766411E-3</v>
      </c>
      <c r="V5468" s="39">
        <f>Table1[[#This Row],[MW]]*Table1[[#This Row],[NSAF (Zi)]]</f>
        <v>0.33239772928041089</v>
      </c>
      <c r="Z5468" s="38"/>
    </row>
    <row r="5469" spans="1:26" x14ac:dyDescent="0.2">
      <c r="A5469" t="s">
        <v>31705</v>
      </c>
      <c r="B5469" t="s">
        <v>31706</v>
      </c>
      <c r="C5469" t="s">
        <v>31707</v>
      </c>
      <c r="D5469">
        <v>4</v>
      </c>
      <c r="E5469">
        <v>9</v>
      </c>
      <c r="F5469" s="21">
        <v>0</v>
      </c>
      <c r="G5469">
        <v>12</v>
      </c>
      <c r="H5469">
        <v>3831</v>
      </c>
      <c r="I5469">
        <v>2068</v>
      </c>
      <c r="J5469" s="5" t="s">
        <v>31710</v>
      </c>
      <c r="K5469" t="s">
        <v>31708</v>
      </c>
      <c r="L5469" t="s">
        <v>31709</v>
      </c>
      <c r="M5469">
        <v>803</v>
      </c>
      <c r="N5469">
        <v>88713</v>
      </c>
      <c r="O5469">
        <v>98.88</v>
      </c>
      <c r="P5469">
        <v>99.38</v>
      </c>
      <c r="Q5469">
        <v>803</v>
      </c>
      <c r="R5469" s="6">
        <v>1637</v>
      </c>
      <c r="S5469" s="14">
        <f t="shared" si="255"/>
        <v>1.1207970112079701E-2</v>
      </c>
      <c r="T5469" s="15">
        <f t="shared" si="256"/>
        <v>5.7814535285989561E-6</v>
      </c>
      <c r="U5469" s="44">
        <f t="shared" si="257"/>
        <v>4.6425071834649617E-3</v>
      </c>
      <c r="V5469" s="39">
        <f>Table1[[#This Row],[MW]]*Table1[[#This Row],[NSAF (Zi)]]</f>
        <v>0.51289008688259918</v>
      </c>
      <c r="Z5469" s="38"/>
    </row>
    <row r="5470" spans="1:26" x14ac:dyDescent="0.2">
      <c r="A5470" t="s">
        <v>31711</v>
      </c>
      <c r="B5470" t="s">
        <v>31712</v>
      </c>
      <c r="C5470" t="s">
        <v>31713</v>
      </c>
      <c r="D5470">
        <v>2</v>
      </c>
      <c r="E5470">
        <v>8</v>
      </c>
      <c r="F5470" s="21">
        <v>0</v>
      </c>
      <c r="G5470">
        <v>17</v>
      </c>
      <c r="H5470">
        <v>4430</v>
      </c>
      <c r="I5470">
        <v>4413</v>
      </c>
      <c r="J5470" s="5" t="s">
        <v>18918</v>
      </c>
      <c r="K5470" t="s">
        <v>18916</v>
      </c>
      <c r="L5470" t="s">
        <v>18917</v>
      </c>
      <c r="M5470">
        <v>714</v>
      </c>
      <c r="N5470">
        <v>80840</v>
      </c>
      <c r="O5470">
        <v>67.44</v>
      </c>
      <c r="P5470">
        <v>83.72</v>
      </c>
      <c r="Q5470">
        <v>172</v>
      </c>
      <c r="R5470" s="6">
        <v>256</v>
      </c>
      <c r="S5470" s="14">
        <f t="shared" si="255"/>
        <v>1.1204481792717087E-2</v>
      </c>
      <c r="T5470" s="15">
        <f t="shared" si="256"/>
        <v>5.7796541344101611E-6</v>
      </c>
      <c r="U5470" s="44">
        <f t="shared" si="257"/>
        <v>4.1266730519688554E-3</v>
      </c>
      <c r="V5470" s="39">
        <f>Table1[[#This Row],[MW]]*Table1[[#This Row],[NSAF (Zi)]]</f>
        <v>0.46722724022571743</v>
      </c>
      <c r="Z5470" s="38"/>
    </row>
    <row r="5471" spans="1:26" x14ac:dyDescent="0.2">
      <c r="A5471" t="s">
        <v>31714</v>
      </c>
      <c r="B5471" t="s">
        <v>31715</v>
      </c>
      <c r="C5471" t="s">
        <v>31716</v>
      </c>
      <c r="D5471">
        <v>4</v>
      </c>
      <c r="E5471">
        <v>7</v>
      </c>
      <c r="F5471" s="21">
        <v>5.0718509999999996E-3</v>
      </c>
      <c r="G5471">
        <v>6</v>
      </c>
      <c r="H5471">
        <v>3953</v>
      </c>
      <c r="I5471">
        <v>4177</v>
      </c>
      <c r="J5471" s="5" t="s">
        <v>31719</v>
      </c>
      <c r="K5471" t="s">
        <v>31717</v>
      </c>
      <c r="L5471" t="s">
        <v>31718</v>
      </c>
      <c r="M5471">
        <v>625</v>
      </c>
      <c r="N5471">
        <v>71037</v>
      </c>
      <c r="O5471">
        <v>81.790000000000006</v>
      </c>
      <c r="P5471">
        <v>89.94</v>
      </c>
      <c r="Q5471">
        <v>626</v>
      </c>
      <c r="R5471" s="6">
        <v>956</v>
      </c>
      <c r="S5471" s="14">
        <f t="shared" si="255"/>
        <v>1.12E-2</v>
      </c>
      <c r="T5471" s="15">
        <f t="shared" si="256"/>
        <v>5.7773422727563968E-6</v>
      </c>
      <c r="U5471" s="44">
        <f t="shared" si="257"/>
        <v>3.6108389204727478E-3</v>
      </c>
      <c r="V5471" s="39">
        <f>Table1[[#This Row],[MW]]*Table1[[#This Row],[NSAF (Zi)]]</f>
        <v>0.41040506302979618</v>
      </c>
      <c r="Z5471" s="38"/>
    </row>
    <row r="5472" spans="1:26" x14ac:dyDescent="0.2">
      <c r="A5472" t="s">
        <v>31720</v>
      </c>
      <c r="B5472" t="s">
        <v>31721</v>
      </c>
      <c r="C5472" t="s">
        <v>31722</v>
      </c>
      <c r="D5472">
        <v>6</v>
      </c>
      <c r="E5472">
        <v>15</v>
      </c>
      <c r="F5472" s="21">
        <v>0</v>
      </c>
      <c r="G5472">
        <v>6</v>
      </c>
      <c r="H5472">
        <v>863</v>
      </c>
      <c r="I5472">
        <v>2399</v>
      </c>
      <c r="J5472" s="5" t="s">
        <v>31725</v>
      </c>
      <c r="K5472" t="s">
        <v>31723</v>
      </c>
      <c r="L5472" t="s">
        <v>31724</v>
      </c>
      <c r="M5472">
        <v>1349</v>
      </c>
      <c r="N5472">
        <v>149294</v>
      </c>
      <c r="O5472">
        <v>95.18</v>
      </c>
      <c r="P5472">
        <v>97.26</v>
      </c>
      <c r="Q5472">
        <v>1349</v>
      </c>
      <c r="R5472" s="6">
        <v>2513</v>
      </c>
      <c r="S5472" s="14">
        <f t="shared" si="255"/>
        <v>1.1119347664936991E-2</v>
      </c>
      <c r="T5472" s="15">
        <f t="shared" si="256"/>
        <v>5.7357390455460365E-6</v>
      </c>
      <c r="U5472" s="44">
        <f t="shared" si="257"/>
        <v>7.7375119724416028E-3</v>
      </c>
      <c r="V5472" s="39">
        <f>Table1[[#This Row],[MW]]*Table1[[#This Row],[NSAF (Zi)]]</f>
        <v>0.85631142506574998</v>
      </c>
      <c r="Z5472" s="38"/>
    </row>
    <row r="5473" spans="1:26" x14ac:dyDescent="0.2">
      <c r="A5473" t="s">
        <v>31726</v>
      </c>
      <c r="B5473" t="s">
        <v>31727</v>
      </c>
      <c r="C5473" t="s">
        <v>31728</v>
      </c>
      <c r="D5473">
        <v>2</v>
      </c>
      <c r="E5473">
        <v>7</v>
      </c>
      <c r="F5473" s="21">
        <v>3.4722220000000001E-3</v>
      </c>
      <c r="G5473">
        <v>33</v>
      </c>
      <c r="H5473">
        <v>4453</v>
      </c>
      <c r="I5473">
        <v>3722</v>
      </c>
      <c r="J5473" s="5" t="s">
        <v>31731</v>
      </c>
      <c r="K5473" t="s">
        <v>31729</v>
      </c>
      <c r="L5473" t="s">
        <v>31730</v>
      </c>
      <c r="M5473">
        <v>630</v>
      </c>
      <c r="N5473">
        <v>71115</v>
      </c>
      <c r="O5473">
        <v>37.659999999999997</v>
      </c>
      <c r="P5473">
        <v>45.45</v>
      </c>
      <c r="Q5473">
        <v>77</v>
      </c>
      <c r="R5473" s="6">
        <v>37.4</v>
      </c>
      <c r="S5473" s="14">
        <f t="shared" si="255"/>
        <v>1.1111111111111112E-2</v>
      </c>
      <c r="T5473" s="15">
        <f t="shared" si="256"/>
        <v>5.7314903499567429E-6</v>
      </c>
      <c r="U5473" s="44">
        <f t="shared" si="257"/>
        <v>3.6108389204727478E-3</v>
      </c>
      <c r="V5473" s="39">
        <f>Table1[[#This Row],[MW]]*Table1[[#This Row],[NSAF (Zi)]]</f>
        <v>0.4075949362371738</v>
      </c>
      <c r="Z5473" s="38"/>
    </row>
    <row r="5474" spans="1:26" x14ac:dyDescent="0.2">
      <c r="A5474" t="s">
        <v>31732</v>
      </c>
      <c r="B5474" t="s">
        <v>31733</v>
      </c>
      <c r="C5474" t="s">
        <v>31734</v>
      </c>
      <c r="D5474">
        <v>3</v>
      </c>
      <c r="E5474">
        <v>6</v>
      </c>
      <c r="F5474" s="21">
        <v>2.6720110000000002E-3</v>
      </c>
      <c r="G5474">
        <v>8</v>
      </c>
      <c r="H5474">
        <v>3134</v>
      </c>
      <c r="I5474">
        <v>1253</v>
      </c>
      <c r="J5474" s="5" t="s">
        <v>31737</v>
      </c>
      <c r="K5474" t="s">
        <v>31735</v>
      </c>
      <c r="L5474" t="s">
        <v>31736</v>
      </c>
      <c r="M5474">
        <v>540</v>
      </c>
      <c r="N5474">
        <v>60212</v>
      </c>
      <c r="O5474">
        <v>96.83</v>
      </c>
      <c r="P5474">
        <v>98.02</v>
      </c>
      <c r="Q5474">
        <v>504</v>
      </c>
      <c r="R5474" s="6">
        <v>1026</v>
      </c>
      <c r="S5474" s="14">
        <f t="shared" si="255"/>
        <v>1.1111111111111112E-2</v>
      </c>
      <c r="T5474" s="15">
        <f t="shared" si="256"/>
        <v>5.7314903499567429E-6</v>
      </c>
      <c r="U5474" s="44">
        <f t="shared" si="257"/>
        <v>3.0950047889766411E-3</v>
      </c>
      <c r="V5474" s="39">
        <f>Table1[[#This Row],[MW]]*Table1[[#This Row],[NSAF (Zi)]]</f>
        <v>0.3451044969515954</v>
      </c>
      <c r="Z5474" s="38"/>
    </row>
    <row r="5475" spans="1:26" x14ac:dyDescent="0.2">
      <c r="A5475" t="s">
        <v>31738</v>
      </c>
      <c r="B5475" t="s">
        <v>31739</v>
      </c>
      <c r="C5475" t="s">
        <v>31740</v>
      </c>
      <c r="D5475">
        <v>4</v>
      </c>
      <c r="E5475">
        <v>10</v>
      </c>
      <c r="F5475" s="21">
        <v>1.4471779999999999E-3</v>
      </c>
      <c r="G5475">
        <v>6</v>
      </c>
      <c r="H5475">
        <v>3758</v>
      </c>
      <c r="I5475">
        <v>3770</v>
      </c>
      <c r="J5475" s="5" t="s">
        <v>31743</v>
      </c>
      <c r="K5475" t="s">
        <v>31741</v>
      </c>
      <c r="L5475" t="s">
        <v>31742</v>
      </c>
      <c r="M5475">
        <v>902</v>
      </c>
      <c r="N5475">
        <v>101480</v>
      </c>
      <c r="O5475">
        <v>90.25</v>
      </c>
      <c r="P5475">
        <v>94.46</v>
      </c>
      <c r="Q5475">
        <v>903</v>
      </c>
      <c r="R5475" s="6">
        <v>1718</v>
      </c>
      <c r="S5475" s="14">
        <f t="shared" si="255"/>
        <v>1.1086474501108648E-2</v>
      </c>
      <c r="T5475" s="15">
        <f t="shared" si="256"/>
        <v>5.7187819456331142E-6</v>
      </c>
      <c r="U5475" s="44">
        <f t="shared" si="257"/>
        <v>5.1583413149610688E-3</v>
      </c>
      <c r="V5475" s="39">
        <f>Table1[[#This Row],[MW]]*Table1[[#This Row],[NSAF (Zi)]]</f>
        <v>0.5803419918428484</v>
      </c>
      <c r="Z5475" s="38"/>
    </row>
    <row r="5476" spans="1:26" x14ac:dyDescent="0.2">
      <c r="A5476" t="s">
        <v>31744</v>
      </c>
      <c r="B5476" t="s">
        <v>31745</v>
      </c>
      <c r="C5476" t="s">
        <v>31746</v>
      </c>
      <c r="D5476">
        <v>5</v>
      </c>
      <c r="E5476">
        <v>8</v>
      </c>
      <c r="F5476" s="21">
        <v>0</v>
      </c>
      <c r="G5476">
        <v>13</v>
      </c>
      <c r="H5476">
        <v>3576</v>
      </c>
      <c r="I5476">
        <v>5518</v>
      </c>
      <c r="J5476" s="5" t="s">
        <v>31749</v>
      </c>
      <c r="K5476" t="s">
        <v>31747</v>
      </c>
      <c r="L5476" t="s">
        <v>31748</v>
      </c>
      <c r="M5476">
        <v>724</v>
      </c>
      <c r="N5476">
        <v>80598</v>
      </c>
      <c r="O5476">
        <v>93.94</v>
      </c>
      <c r="P5476">
        <v>96.34</v>
      </c>
      <c r="Q5476">
        <v>710</v>
      </c>
      <c r="R5476" s="6">
        <v>1286</v>
      </c>
      <c r="S5476" s="14">
        <f t="shared" si="255"/>
        <v>1.1049723756906077E-2</v>
      </c>
      <c r="T5476" s="15">
        <f t="shared" si="256"/>
        <v>5.6998246574155451E-6</v>
      </c>
      <c r="U5476" s="44">
        <f t="shared" si="257"/>
        <v>4.1266730519688545E-3</v>
      </c>
      <c r="V5476" s="39">
        <f>Table1[[#This Row],[MW]]*Table1[[#This Row],[NSAF (Zi)]]</f>
        <v>0.45939446773837811</v>
      </c>
      <c r="Z5476" s="38"/>
    </row>
    <row r="5477" spans="1:26" x14ac:dyDescent="0.2">
      <c r="A5477" t="s">
        <v>31756</v>
      </c>
      <c r="B5477" t="s">
        <v>31757</v>
      </c>
      <c r="C5477" t="s">
        <v>31752</v>
      </c>
      <c r="D5477">
        <v>6</v>
      </c>
      <c r="E5477">
        <v>16</v>
      </c>
      <c r="F5477" s="21">
        <v>0</v>
      </c>
      <c r="G5477">
        <v>6</v>
      </c>
      <c r="H5477">
        <v>3140</v>
      </c>
      <c r="I5477">
        <v>2746</v>
      </c>
      <c r="J5477" s="5" t="s">
        <v>31755</v>
      </c>
      <c r="K5477" t="s">
        <v>31753</v>
      </c>
      <c r="L5477" t="s">
        <v>31754</v>
      </c>
      <c r="M5477">
        <v>1452</v>
      </c>
      <c r="N5477">
        <v>163653</v>
      </c>
      <c r="O5477">
        <v>98.76</v>
      </c>
      <c r="P5477">
        <v>99.31</v>
      </c>
      <c r="Q5477">
        <v>1452</v>
      </c>
      <c r="R5477" s="6">
        <v>3019</v>
      </c>
      <c r="S5477" s="14">
        <f t="shared" si="255"/>
        <v>1.1019283746556474E-2</v>
      </c>
      <c r="T5477" s="15">
        <f t="shared" si="256"/>
        <v>5.6841226611141253E-6</v>
      </c>
      <c r="U5477" s="44">
        <f t="shared" si="257"/>
        <v>8.2533461039377091E-3</v>
      </c>
      <c r="V5477" s="39">
        <f>Table1[[#This Row],[MW]]*Table1[[#This Row],[NSAF (Zi)]]</f>
        <v>0.9302237258593099</v>
      </c>
      <c r="Z5477" s="38"/>
    </row>
    <row r="5478" spans="1:26" x14ac:dyDescent="0.2">
      <c r="A5478" t="s">
        <v>31750</v>
      </c>
      <c r="B5478" t="s">
        <v>31751</v>
      </c>
      <c r="C5478" t="s">
        <v>31752</v>
      </c>
      <c r="D5478">
        <v>6</v>
      </c>
      <c r="E5478">
        <v>16</v>
      </c>
      <c r="F5478" s="21">
        <v>0</v>
      </c>
      <c r="G5478">
        <v>6</v>
      </c>
      <c r="H5478">
        <v>3140</v>
      </c>
      <c r="I5478">
        <v>2746</v>
      </c>
      <c r="J5478" s="5" t="s">
        <v>31755</v>
      </c>
      <c r="K5478" t="s">
        <v>31753</v>
      </c>
      <c r="L5478" t="s">
        <v>31754</v>
      </c>
      <c r="M5478">
        <v>1452</v>
      </c>
      <c r="N5478">
        <v>163653</v>
      </c>
      <c r="O5478">
        <v>96.5</v>
      </c>
      <c r="P5478">
        <v>97.04</v>
      </c>
      <c r="Q5478">
        <v>1486</v>
      </c>
      <c r="R5478" s="6">
        <v>2975</v>
      </c>
      <c r="S5478" s="14">
        <f t="shared" si="255"/>
        <v>1.1019283746556474E-2</v>
      </c>
      <c r="T5478" s="15">
        <f t="shared" si="256"/>
        <v>5.6841226611141253E-6</v>
      </c>
      <c r="U5478" s="44">
        <f t="shared" si="257"/>
        <v>8.2533461039377091E-3</v>
      </c>
      <c r="V5478" s="39">
        <f>Table1[[#This Row],[MW]]*Table1[[#This Row],[NSAF (Zi)]]</f>
        <v>0.9302237258593099</v>
      </c>
      <c r="Z5478" s="38"/>
    </row>
    <row r="5479" spans="1:26" x14ac:dyDescent="0.2">
      <c r="A5479" t="s">
        <v>31758</v>
      </c>
      <c r="B5479" t="s">
        <v>31759</v>
      </c>
      <c r="C5479" t="s">
        <v>31760</v>
      </c>
      <c r="D5479">
        <v>4</v>
      </c>
      <c r="E5479">
        <v>8</v>
      </c>
      <c r="F5479" s="21">
        <v>0</v>
      </c>
      <c r="G5479">
        <v>7</v>
      </c>
      <c r="H5479">
        <v>3887</v>
      </c>
      <c r="I5479">
        <v>3630</v>
      </c>
      <c r="J5479" s="5" t="s">
        <v>31763</v>
      </c>
      <c r="K5479" t="s">
        <v>31761</v>
      </c>
      <c r="L5479" t="s">
        <v>31762</v>
      </c>
      <c r="M5479">
        <v>727</v>
      </c>
      <c r="N5479">
        <v>83976</v>
      </c>
      <c r="O5479">
        <v>93.26</v>
      </c>
      <c r="P5479">
        <v>96.29</v>
      </c>
      <c r="Q5479">
        <v>727</v>
      </c>
      <c r="R5479" s="6">
        <v>1315</v>
      </c>
      <c r="S5479" s="14">
        <f t="shared" si="255"/>
        <v>1.1004126547455296E-2</v>
      </c>
      <c r="T5479" s="15">
        <f t="shared" si="256"/>
        <v>5.6763040604798553E-6</v>
      </c>
      <c r="U5479" s="44">
        <f t="shared" si="257"/>
        <v>4.1266730519688545E-3</v>
      </c>
      <c r="V5479" s="39">
        <f>Table1[[#This Row],[MW]]*Table1[[#This Row],[NSAF (Zi)]]</f>
        <v>0.47667330978285632</v>
      </c>
      <c r="Z5479" s="38"/>
    </row>
    <row r="5480" spans="1:26" x14ac:dyDescent="0.2">
      <c r="A5480" t="s">
        <v>31764</v>
      </c>
      <c r="B5480" t="s">
        <v>31765</v>
      </c>
      <c r="C5480" t="s">
        <v>31766</v>
      </c>
      <c r="D5480">
        <v>6</v>
      </c>
      <c r="E5480">
        <v>10</v>
      </c>
      <c r="F5480" s="21">
        <v>0</v>
      </c>
      <c r="G5480">
        <v>10</v>
      </c>
      <c r="H5480">
        <v>3227</v>
      </c>
      <c r="I5480">
        <v>417</v>
      </c>
      <c r="J5480" s="5" t="s">
        <v>31769</v>
      </c>
      <c r="K5480" t="s">
        <v>31767</v>
      </c>
      <c r="L5480" t="s">
        <v>31768</v>
      </c>
      <c r="M5480">
        <v>911</v>
      </c>
      <c r="N5480">
        <v>104120</v>
      </c>
      <c r="O5480">
        <v>92.32</v>
      </c>
      <c r="P5480">
        <v>96.49</v>
      </c>
      <c r="Q5480">
        <v>912</v>
      </c>
      <c r="R5480" s="6">
        <v>1765</v>
      </c>
      <c r="S5480" s="14">
        <f t="shared" si="255"/>
        <v>1.0976948408342482E-2</v>
      </c>
      <c r="T5480" s="15">
        <f t="shared" si="256"/>
        <v>5.662284648694917E-6</v>
      </c>
      <c r="U5480" s="44">
        <f t="shared" si="257"/>
        <v>5.1583413149610697E-3</v>
      </c>
      <c r="V5480" s="39">
        <f>Table1[[#This Row],[MW]]*Table1[[#This Row],[NSAF (Zi)]]</f>
        <v>0.58955707762211473</v>
      </c>
      <c r="Z5480" s="38"/>
    </row>
    <row r="5481" spans="1:26" x14ac:dyDescent="0.2">
      <c r="B5481" t="s">
        <v>31770</v>
      </c>
      <c r="C5481" t="s">
        <v>31771</v>
      </c>
      <c r="D5481">
        <v>4</v>
      </c>
      <c r="E5481">
        <v>7</v>
      </c>
      <c r="F5481" s="21">
        <v>2.9090909999999999E-3</v>
      </c>
      <c r="G5481" t="s">
        <v>1363</v>
      </c>
      <c r="H5481">
        <v>3964</v>
      </c>
      <c r="I5481">
        <v>5704</v>
      </c>
      <c r="J5481" s="5" t="s">
        <v>31774</v>
      </c>
      <c r="K5481" t="s">
        <v>31772</v>
      </c>
      <c r="L5481" t="s">
        <v>31773</v>
      </c>
      <c r="M5481">
        <v>639</v>
      </c>
      <c r="N5481">
        <v>72125</v>
      </c>
      <c r="O5481">
        <v>92.81</v>
      </c>
      <c r="P5481">
        <v>96.49</v>
      </c>
      <c r="Q5481">
        <v>598</v>
      </c>
      <c r="R5481" s="6">
        <v>1101</v>
      </c>
      <c r="S5481" s="14">
        <f t="shared" si="255"/>
        <v>1.0954616588419406E-2</v>
      </c>
      <c r="T5481" s="15">
        <f t="shared" si="256"/>
        <v>5.6507651337601695E-6</v>
      </c>
      <c r="U5481" s="44">
        <f t="shared" si="257"/>
        <v>3.6108389204727483E-3</v>
      </c>
      <c r="V5481" s="39">
        <f>Table1[[#This Row],[MW]]*Table1[[#This Row],[NSAF (Zi)]]</f>
        <v>0.4075614352724522</v>
      </c>
      <c r="Z5481" s="38"/>
    </row>
    <row r="5482" spans="1:26" x14ac:dyDescent="0.2">
      <c r="A5482" t="s">
        <v>31775</v>
      </c>
      <c r="B5482" t="s">
        <v>31776</v>
      </c>
      <c r="C5482" t="s">
        <v>31777</v>
      </c>
      <c r="D5482">
        <v>4</v>
      </c>
      <c r="E5482">
        <v>6</v>
      </c>
      <c r="F5482" s="21">
        <v>0</v>
      </c>
      <c r="G5482">
        <v>6</v>
      </c>
      <c r="H5482">
        <v>3979</v>
      </c>
      <c r="I5482">
        <v>2358</v>
      </c>
      <c r="J5482" s="5" t="s">
        <v>31780</v>
      </c>
      <c r="K5482" t="s">
        <v>31778</v>
      </c>
      <c r="L5482" t="s">
        <v>31779</v>
      </c>
      <c r="M5482">
        <v>548</v>
      </c>
      <c r="N5482">
        <v>60697</v>
      </c>
      <c r="O5482">
        <v>93.52</v>
      </c>
      <c r="P5482">
        <v>95.81</v>
      </c>
      <c r="Q5482">
        <v>525</v>
      </c>
      <c r="R5482" s="6">
        <v>947</v>
      </c>
      <c r="S5482" s="14">
        <f t="shared" si="255"/>
        <v>1.0948905109489052E-2</v>
      </c>
      <c r="T5482" s="15">
        <f t="shared" si="256"/>
        <v>5.6478189579865719E-6</v>
      </c>
      <c r="U5482" s="44">
        <f t="shared" si="257"/>
        <v>3.0950047889766416E-3</v>
      </c>
      <c r="V5482" s="39">
        <f>Table1[[#This Row],[MW]]*Table1[[#This Row],[NSAF (Zi)]]</f>
        <v>0.34280566729291095</v>
      </c>
      <c r="Z5482" s="38"/>
    </row>
    <row r="5483" spans="1:26" x14ac:dyDescent="0.2">
      <c r="A5483" t="s">
        <v>31781</v>
      </c>
      <c r="B5483" t="s">
        <v>31782</v>
      </c>
      <c r="C5483" t="s">
        <v>31783</v>
      </c>
      <c r="D5483">
        <v>4</v>
      </c>
      <c r="E5483">
        <v>7</v>
      </c>
      <c r="F5483" s="21">
        <v>0</v>
      </c>
      <c r="G5483">
        <v>12</v>
      </c>
      <c r="H5483">
        <v>3939</v>
      </c>
      <c r="I5483">
        <v>5040</v>
      </c>
      <c r="J5483" s="5" t="s">
        <v>31786</v>
      </c>
      <c r="K5483" t="s">
        <v>31784</v>
      </c>
      <c r="L5483" t="s">
        <v>31785</v>
      </c>
      <c r="M5483">
        <v>640</v>
      </c>
      <c r="N5483">
        <v>72511</v>
      </c>
      <c r="O5483">
        <v>90.84</v>
      </c>
      <c r="P5483">
        <v>93.48</v>
      </c>
      <c r="Q5483">
        <v>644</v>
      </c>
      <c r="R5483" s="6">
        <v>1153</v>
      </c>
      <c r="S5483" s="14">
        <f t="shared" si="255"/>
        <v>1.0937499999999999E-2</v>
      </c>
      <c r="T5483" s="15">
        <f t="shared" si="256"/>
        <v>5.6419358132386688E-6</v>
      </c>
      <c r="U5483" s="44">
        <f t="shared" si="257"/>
        <v>3.6108389204727483E-3</v>
      </c>
      <c r="V5483" s="39">
        <f>Table1[[#This Row],[MW]]*Table1[[#This Row],[NSAF (Zi)]]</f>
        <v>0.40910240775374912</v>
      </c>
      <c r="Z5483" s="38"/>
    </row>
    <row r="5484" spans="1:26" x14ac:dyDescent="0.2">
      <c r="A5484" t="s">
        <v>31787</v>
      </c>
      <c r="B5484" t="s">
        <v>31788</v>
      </c>
      <c r="C5484" t="s">
        <v>31789</v>
      </c>
      <c r="D5484">
        <v>5</v>
      </c>
      <c r="E5484">
        <v>11</v>
      </c>
      <c r="F5484" s="21">
        <v>0</v>
      </c>
      <c r="G5484">
        <v>9</v>
      </c>
      <c r="H5484">
        <v>3465</v>
      </c>
      <c r="I5484">
        <v>2532</v>
      </c>
      <c r="J5484" s="5" t="s">
        <v>31792</v>
      </c>
      <c r="K5484" t="s">
        <v>31790</v>
      </c>
      <c r="L5484" t="s">
        <v>31791</v>
      </c>
      <c r="M5484">
        <v>1006</v>
      </c>
      <c r="N5484">
        <v>110136</v>
      </c>
      <c r="O5484">
        <v>94.62</v>
      </c>
      <c r="P5484">
        <v>95.16</v>
      </c>
      <c r="Q5484">
        <v>929</v>
      </c>
      <c r="R5484" s="6">
        <v>1793</v>
      </c>
      <c r="S5484" s="14">
        <f t="shared" si="255"/>
        <v>1.0934393638170975E-2</v>
      </c>
      <c r="T5484" s="15">
        <f t="shared" si="256"/>
        <v>5.6403334457824815E-6</v>
      </c>
      <c r="U5484" s="44">
        <f t="shared" si="257"/>
        <v>5.6741754464571768E-3</v>
      </c>
      <c r="V5484" s="39">
        <f>Table1[[#This Row],[MW]]*Table1[[#This Row],[NSAF (Zi)]]</f>
        <v>0.62120376438469938</v>
      </c>
      <c r="Z5484" s="38"/>
    </row>
    <row r="5485" spans="1:26" x14ac:dyDescent="0.2">
      <c r="A5485" t="s">
        <v>31793</v>
      </c>
      <c r="B5485" t="s">
        <v>31794</v>
      </c>
      <c r="C5485" t="s">
        <v>31795</v>
      </c>
      <c r="D5485">
        <v>6</v>
      </c>
      <c r="E5485">
        <v>12</v>
      </c>
      <c r="F5485" s="21">
        <v>8.3682010000000005E-3</v>
      </c>
      <c r="G5485">
        <v>10</v>
      </c>
      <c r="H5485">
        <v>254</v>
      </c>
      <c r="I5485">
        <v>1399</v>
      </c>
      <c r="J5485" s="5" t="s">
        <v>31798</v>
      </c>
      <c r="K5485" t="s">
        <v>31796</v>
      </c>
      <c r="L5485" t="s">
        <v>31797</v>
      </c>
      <c r="M5485">
        <v>1098</v>
      </c>
      <c r="N5485">
        <v>126405</v>
      </c>
      <c r="O5485">
        <v>96.09</v>
      </c>
      <c r="P5485">
        <v>96.91</v>
      </c>
      <c r="Q5485">
        <v>1100</v>
      </c>
      <c r="R5485" s="6">
        <v>2179</v>
      </c>
      <c r="S5485" s="14">
        <f t="shared" si="255"/>
        <v>1.092896174863388E-2</v>
      </c>
      <c r="T5485" s="15">
        <f t="shared" si="256"/>
        <v>5.6375314917607311E-6</v>
      </c>
      <c r="U5485" s="44">
        <f t="shared" si="257"/>
        <v>6.1900095779532831E-3</v>
      </c>
      <c r="V5485" s="39">
        <f>Table1[[#This Row],[MW]]*Table1[[#This Row],[NSAF (Zi)]]</f>
        <v>0.71261216821601525</v>
      </c>
      <c r="Z5485" s="38"/>
    </row>
    <row r="5486" spans="1:26" x14ac:dyDescent="0.2">
      <c r="A5486" t="s">
        <v>31799</v>
      </c>
      <c r="B5486" t="s">
        <v>31800</v>
      </c>
      <c r="C5486" t="s">
        <v>31801</v>
      </c>
      <c r="D5486">
        <v>5</v>
      </c>
      <c r="E5486">
        <v>9</v>
      </c>
      <c r="F5486" s="21">
        <v>0</v>
      </c>
      <c r="G5486">
        <v>9</v>
      </c>
      <c r="H5486">
        <v>3560</v>
      </c>
      <c r="I5486">
        <v>784</v>
      </c>
      <c r="J5486" s="5" t="s">
        <v>31804</v>
      </c>
      <c r="K5486" t="s">
        <v>31802</v>
      </c>
      <c r="L5486" t="s">
        <v>31803</v>
      </c>
      <c r="M5486">
        <v>825</v>
      </c>
      <c r="N5486">
        <v>94155</v>
      </c>
      <c r="O5486">
        <v>93.7</v>
      </c>
      <c r="P5486">
        <v>96.24</v>
      </c>
      <c r="Q5486">
        <v>825</v>
      </c>
      <c r="R5486" s="6">
        <v>1558</v>
      </c>
      <c r="S5486" s="14">
        <f t="shared" si="255"/>
        <v>1.090909090909091E-2</v>
      </c>
      <c r="T5486" s="15">
        <f t="shared" si="256"/>
        <v>5.6272814345029848E-6</v>
      </c>
      <c r="U5486" s="44">
        <f t="shared" si="257"/>
        <v>4.6425071834649626E-3</v>
      </c>
      <c r="V5486" s="39">
        <f>Table1[[#This Row],[MW]]*Table1[[#This Row],[NSAF (Zi)]]</f>
        <v>0.52983668346562851</v>
      </c>
      <c r="Z5486" s="38"/>
    </row>
    <row r="5487" spans="1:26" x14ac:dyDescent="0.2">
      <c r="A5487" t="s">
        <v>2054</v>
      </c>
      <c r="B5487" t="s">
        <v>2055</v>
      </c>
      <c r="C5487" t="s">
        <v>2056</v>
      </c>
      <c r="D5487">
        <v>5</v>
      </c>
      <c r="E5487">
        <v>10</v>
      </c>
      <c r="F5487" s="21">
        <v>0</v>
      </c>
      <c r="G5487">
        <v>10</v>
      </c>
      <c r="H5487">
        <v>3531</v>
      </c>
      <c r="I5487">
        <v>2661</v>
      </c>
      <c r="J5487" s="5" t="s">
        <v>2059</v>
      </c>
      <c r="K5487" t="s">
        <v>2057</v>
      </c>
      <c r="L5487" t="s">
        <v>2058</v>
      </c>
      <c r="M5487">
        <v>918</v>
      </c>
      <c r="N5487">
        <v>102450</v>
      </c>
      <c r="O5487">
        <v>87.58</v>
      </c>
      <c r="P5487">
        <v>92.05</v>
      </c>
      <c r="Q5487">
        <v>918</v>
      </c>
      <c r="R5487" s="6">
        <v>1596</v>
      </c>
      <c r="S5487" s="14">
        <f t="shared" si="255"/>
        <v>1.0893246187363835E-2</v>
      </c>
      <c r="T5487" s="15">
        <f t="shared" si="256"/>
        <v>5.6191081862321014E-6</v>
      </c>
      <c r="U5487" s="44">
        <f t="shared" si="257"/>
        <v>5.1583413149610688E-3</v>
      </c>
      <c r="V5487" s="39">
        <f>Table1[[#This Row],[MW]]*Table1[[#This Row],[NSAF (Zi)]]</f>
        <v>0.57567763367947877</v>
      </c>
      <c r="Z5487" s="38"/>
    </row>
    <row r="5488" spans="1:26" x14ac:dyDescent="0.2">
      <c r="A5488" t="s">
        <v>31805</v>
      </c>
      <c r="B5488" t="s">
        <v>31806</v>
      </c>
      <c r="C5488" t="s">
        <v>31807</v>
      </c>
      <c r="D5488">
        <v>3</v>
      </c>
      <c r="E5488">
        <v>6</v>
      </c>
      <c r="F5488" s="21">
        <v>0</v>
      </c>
      <c r="G5488">
        <v>19</v>
      </c>
      <c r="H5488">
        <v>2759</v>
      </c>
      <c r="I5488">
        <v>5490</v>
      </c>
      <c r="J5488" s="5" t="s">
        <v>31810</v>
      </c>
      <c r="K5488" t="s">
        <v>31808</v>
      </c>
      <c r="L5488" t="s">
        <v>31809</v>
      </c>
      <c r="M5488">
        <v>552</v>
      </c>
      <c r="N5488">
        <v>61540</v>
      </c>
      <c r="O5488">
        <v>54.51</v>
      </c>
      <c r="P5488">
        <v>74.37</v>
      </c>
      <c r="Q5488">
        <v>277</v>
      </c>
      <c r="R5488" s="6">
        <v>315</v>
      </c>
      <c r="S5488" s="14">
        <f t="shared" si="255"/>
        <v>1.0869565217391304E-2</v>
      </c>
      <c r="T5488" s="15">
        <f t="shared" si="256"/>
        <v>5.6068927336533354E-6</v>
      </c>
      <c r="U5488" s="44">
        <f t="shared" si="257"/>
        <v>3.0950047889766411E-3</v>
      </c>
      <c r="V5488" s="39">
        <f>Table1[[#This Row],[MW]]*Table1[[#This Row],[NSAF (Zi)]]</f>
        <v>0.34504817882902628</v>
      </c>
      <c r="Z5488" s="38"/>
    </row>
    <row r="5489" spans="1:26" x14ac:dyDescent="0.2">
      <c r="A5489" t="s">
        <v>31811</v>
      </c>
      <c r="B5489" t="s">
        <v>31812</v>
      </c>
      <c r="C5489" t="s">
        <v>31813</v>
      </c>
      <c r="D5489">
        <v>3</v>
      </c>
      <c r="E5489">
        <v>6</v>
      </c>
      <c r="F5489" s="21">
        <v>1.8209409999999999E-2</v>
      </c>
      <c r="G5489">
        <v>4</v>
      </c>
      <c r="H5489">
        <v>486</v>
      </c>
      <c r="I5489">
        <v>264</v>
      </c>
      <c r="J5489" s="5" t="s">
        <v>31816</v>
      </c>
      <c r="K5489" t="s">
        <v>31814</v>
      </c>
      <c r="L5489" t="s">
        <v>31815</v>
      </c>
      <c r="M5489">
        <v>555</v>
      </c>
      <c r="N5489">
        <v>62898</v>
      </c>
      <c r="O5489">
        <v>94.77</v>
      </c>
      <c r="P5489">
        <v>96.94</v>
      </c>
      <c r="Q5489">
        <v>555</v>
      </c>
      <c r="R5489" s="6">
        <v>1083</v>
      </c>
      <c r="S5489" s="14">
        <f t="shared" si="255"/>
        <v>1.0810810810810811E-2</v>
      </c>
      <c r="T5489" s="15">
        <f t="shared" si="256"/>
        <v>5.5765852053633175E-6</v>
      </c>
      <c r="U5489" s="44">
        <f t="shared" si="257"/>
        <v>3.0950047889766411E-3</v>
      </c>
      <c r="V5489" s="39">
        <f>Table1[[#This Row],[MW]]*Table1[[#This Row],[NSAF (Zi)]]</f>
        <v>0.35075605624694195</v>
      </c>
      <c r="Z5489" s="38"/>
    </row>
    <row r="5490" spans="1:26" x14ac:dyDescent="0.2">
      <c r="A5490" t="s">
        <v>31817</v>
      </c>
      <c r="B5490" t="s">
        <v>31818</v>
      </c>
      <c r="C5490" t="s">
        <v>31819</v>
      </c>
      <c r="D5490">
        <v>6</v>
      </c>
      <c r="E5490">
        <v>8</v>
      </c>
      <c r="F5490" s="21">
        <v>0</v>
      </c>
      <c r="G5490">
        <v>9</v>
      </c>
      <c r="H5490">
        <v>3243</v>
      </c>
      <c r="I5490">
        <v>2996</v>
      </c>
      <c r="J5490" s="5" t="s">
        <v>31822</v>
      </c>
      <c r="K5490" t="s">
        <v>31820</v>
      </c>
      <c r="L5490" t="s">
        <v>31821</v>
      </c>
      <c r="M5490">
        <v>743</v>
      </c>
      <c r="N5490">
        <v>82266</v>
      </c>
      <c r="O5490">
        <v>80.8</v>
      </c>
      <c r="P5490">
        <v>90.47</v>
      </c>
      <c r="Q5490">
        <v>703</v>
      </c>
      <c r="R5490" s="6">
        <v>1194</v>
      </c>
      <c r="S5490" s="14">
        <f t="shared" si="255"/>
        <v>1.0767160161507403E-2</v>
      </c>
      <c r="T5490" s="15">
        <f t="shared" si="256"/>
        <v>5.5540687105906531E-6</v>
      </c>
      <c r="U5490" s="44">
        <f t="shared" si="257"/>
        <v>4.1266730519688554E-3</v>
      </c>
      <c r="V5490" s="39">
        <f>Table1[[#This Row],[MW]]*Table1[[#This Row],[NSAF (Zi)]]</f>
        <v>0.45691101654545069</v>
      </c>
      <c r="Z5490" s="38"/>
    </row>
    <row r="5491" spans="1:26" x14ac:dyDescent="0.2">
      <c r="A5491" t="s">
        <v>1257</v>
      </c>
      <c r="B5491" t="s">
        <v>1258</v>
      </c>
      <c r="C5491" t="s">
        <v>1259</v>
      </c>
      <c r="D5491">
        <v>5</v>
      </c>
      <c r="E5491">
        <v>25</v>
      </c>
      <c r="F5491" s="21">
        <v>4.6641790000000001E-3</v>
      </c>
      <c r="G5491">
        <v>2</v>
      </c>
      <c r="H5491">
        <v>4</v>
      </c>
      <c r="I5491">
        <v>4875</v>
      </c>
      <c r="J5491" s="5" t="s">
        <v>1262</v>
      </c>
      <c r="K5491" t="s">
        <v>1260</v>
      </c>
      <c r="L5491" t="s">
        <v>1261</v>
      </c>
      <c r="M5491">
        <v>2326</v>
      </c>
      <c r="N5491">
        <v>251909</v>
      </c>
      <c r="O5491">
        <v>31.26</v>
      </c>
      <c r="P5491">
        <v>51.59</v>
      </c>
      <c r="Q5491">
        <v>1417</v>
      </c>
      <c r="R5491" s="6">
        <v>714</v>
      </c>
      <c r="S5491" s="14">
        <f t="shared" si="255"/>
        <v>1.0748065348237317E-2</v>
      </c>
      <c r="T5491" s="15">
        <f t="shared" si="256"/>
        <v>5.5442189541713981E-6</v>
      </c>
      <c r="U5491" s="44">
        <f t="shared" si="257"/>
        <v>1.2895853287402672E-2</v>
      </c>
      <c r="V5491" s="39">
        <f>Table1[[#This Row],[MW]]*Table1[[#This Row],[NSAF (Zi)]]</f>
        <v>1.3966386525263628</v>
      </c>
      <c r="Z5491" s="38"/>
    </row>
    <row r="5492" spans="1:26" x14ac:dyDescent="0.2">
      <c r="A5492" t="s">
        <v>31829</v>
      </c>
      <c r="B5492" t="s">
        <v>31830</v>
      </c>
      <c r="C5492" t="s">
        <v>31825</v>
      </c>
      <c r="D5492">
        <v>5</v>
      </c>
      <c r="E5492">
        <v>9</v>
      </c>
      <c r="F5492" s="21">
        <v>4.352557E-3</v>
      </c>
      <c r="G5492">
        <v>7</v>
      </c>
      <c r="H5492">
        <v>3537</v>
      </c>
      <c r="I5492">
        <v>1355</v>
      </c>
      <c r="J5492" s="5" t="s">
        <v>31828</v>
      </c>
      <c r="K5492" t="s">
        <v>31826</v>
      </c>
      <c r="L5492" t="s">
        <v>31827</v>
      </c>
      <c r="M5492">
        <v>838</v>
      </c>
      <c r="N5492">
        <v>95352</v>
      </c>
      <c r="O5492">
        <v>95.94</v>
      </c>
      <c r="P5492">
        <v>97.85</v>
      </c>
      <c r="Q5492">
        <v>838</v>
      </c>
      <c r="R5492" s="6">
        <v>1644</v>
      </c>
      <c r="S5492" s="14">
        <f t="shared" si="255"/>
        <v>1.0739856801909307E-2</v>
      </c>
      <c r="T5492" s="15">
        <f t="shared" si="256"/>
        <v>5.539984705805443E-6</v>
      </c>
      <c r="U5492" s="44">
        <f t="shared" si="257"/>
        <v>4.6425071834649608E-3</v>
      </c>
      <c r="V5492" s="39">
        <f>Table1[[#This Row],[MW]]*Table1[[#This Row],[NSAF (Zi)]]</f>
        <v>0.52824862166796061</v>
      </c>
      <c r="Z5492" s="38"/>
    </row>
    <row r="5493" spans="1:26" x14ac:dyDescent="0.2">
      <c r="A5493" t="s">
        <v>31823</v>
      </c>
      <c r="B5493" t="s">
        <v>31824</v>
      </c>
      <c r="C5493" t="s">
        <v>31825</v>
      </c>
      <c r="D5493">
        <v>5</v>
      </c>
      <c r="E5493">
        <v>9</v>
      </c>
      <c r="F5493" s="21">
        <v>4.352557E-3</v>
      </c>
      <c r="G5493">
        <v>7</v>
      </c>
      <c r="H5493">
        <v>3537</v>
      </c>
      <c r="I5493">
        <v>1355</v>
      </c>
      <c r="J5493" s="5" t="s">
        <v>31828</v>
      </c>
      <c r="K5493" t="s">
        <v>31826</v>
      </c>
      <c r="L5493" t="s">
        <v>31827</v>
      </c>
      <c r="M5493">
        <v>838</v>
      </c>
      <c r="N5493">
        <v>95352</v>
      </c>
      <c r="O5493">
        <v>95.37</v>
      </c>
      <c r="P5493">
        <v>97.15</v>
      </c>
      <c r="Q5493">
        <v>843</v>
      </c>
      <c r="R5493" s="6">
        <v>1637</v>
      </c>
      <c r="S5493" s="14">
        <f t="shared" si="255"/>
        <v>1.0739856801909307E-2</v>
      </c>
      <c r="T5493" s="15">
        <f t="shared" si="256"/>
        <v>5.539984705805443E-6</v>
      </c>
      <c r="U5493" s="44">
        <f t="shared" si="257"/>
        <v>4.6425071834649608E-3</v>
      </c>
      <c r="V5493" s="39">
        <f>Table1[[#This Row],[MW]]*Table1[[#This Row],[NSAF (Zi)]]</f>
        <v>0.52824862166796061</v>
      </c>
      <c r="Z5493" s="38"/>
    </row>
    <row r="5494" spans="1:26" x14ac:dyDescent="0.2">
      <c r="A5494" t="s">
        <v>31831</v>
      </c>
      <c r="B5494" t="s">
        <v>31832</v>
      </c>
      <c r="C5494" t="s">
        <v>31833</v>
      </c>
      <c r="D5494">
        <v>2</v>
      </c>
      <c r="E5494">
        <v>7</v>
      </c>
      <c r="F5494" s="21">
        <v>1.3513509999999999E-2</v>
      </c>
      <c r="G5494">
        <v>4</v>
      </c>
      <c r="H5494">
        <v>4438</v>
      </c>
      <c r="I5494">
        <v>2676</v>
      </c>
      <c r="J5494" s="5" t="s">
        <v>31836</v>
      </c>
      <c r="K5494" t="s">
        <v>31834</v>
      </c>
      <c r="L5494" t="s">
        <v>31835</v>
      </c>
      <c r="M5494">
        <v>652</v>
      </c>
      <c r="N5494">
        <v>72972</v>
      </c>
      <c r="O5494">
        <v>79.63</v>
      </c>
      <c r="P5494">
        <v>87.75</v>
      </c>
      <c r="Q5494">
        <v>653</v>
      </c>
      <c r="R5494" s="6">
        <v>1040</v>
      </c>
      <c r="S5494" s="14">
        <f t="shared" si="255"/>
        <v>1.0736196319018405E-2</v>
      </c>
      <c r="T5494" s="15">
        <f t="shared" si="256"/>
        <v>5.5380965037925587E-6</v>
      </c>
      <c r="U5494" s="44">
        <f t="shared" si="257"/>
        <v>3.6108389204727483E-3</v>
      </c>
      <c r="V5494" s="39">
        <f>Table1[[#This Row],[MW]]*Table1[[#This Row],[NSAF (Zi)]]</f>
        <v>0.40412597807475059</v>
      </c>
      <c r="Z5494" s="38"/>
    </row>
    <row r="5495" spans="1:26" x14ac:dyDescent="0.2">
      <c r="B5495" t="s">
        <v>31837</v>
      </c>
      <c r="C5495" t="s">
        <v>31838</v>
      </c>
      <c r="D5495">
        <v>2</v>
      </c>
      <c r="E5495">
        <v>10</v>
      </c>
      <c r="F5495" s="21">
        <v>5.0787200000000001E-3</v>
      </c>
      <c r="G5495" t="s">
        <v>1363</v>
      </c>
      <c r="H5495">
        <v>4387</v>
      </c>
      <c r="I5495">
        <v>5691</v>
      </c>
      <c r="J5495" s="5" t="s">
        <v>31841</v>
      </c>
      <c r="K5495" t="s">
        <v>31839</v>
      </c>
      <c r="L5495" t="s">
        <v>31840</v>
      </c>
      <c r="M5495">
        <v>932</v>
      </c>
      <c r="N5495">
        <v>95496</v>
      </c>
      <c r="O5495">
        <v>65.75</v>
      </c>
      <c r="P5495">
        <v>74.31</v>
      </c>
      <c r="Q5495">
        <v>619</v>
      </c>
      <c r="R5495" s="6">
        <v>696</v>
      </c>
      <c r="S5495" s="14">
        <f t="shared" si="255"/>
        <v>1.0729613733905579E-2</v>
      </c>
      <c r="T5495" s="15">
        <f t="shared" si="256"/>
        <v>5.5347009817178848E-6</v>
      </c>
      <c r="U5495" s="44">
        <f t="shared" si="257"/>
        <v>5.1583413149610688E-3</v>
      </c>
      <c r="V5495" s="39">
        <f>Table1[[#This Row],[MW]]*Table1[[#This Row],[NSAF (Zi)]]</f>
        <v>0.52854180495013114</v>
      </c>
      <c r="Z5495" s="38"/>
    </row>
    <row r="5496" spans="1:26" x14ac:dyDescent="0.2">
      <c r="A5496" t="s">
        <v>31842</v>
      </c>
      <c r="B5496" t="s">
        <v>31843</v>
      </c>
      <c r="C5496" t="s">
        <v>31844</v>
      </c>
      <c r="D5496">
        <v>10</v>
      </c>
      <c r="E5496">
        <v>25</v>
      </c>
      <c r="F5496" s="21">
        <v>1.510334E-2</v>
      </c>
      <c r="G5496">
        <v>6</v>
      </c>
      <c r="H5496">
        <v>1950</v>
      </c>
      <c r="I5496">
        <v>3806</v>
      </c>
      <c r="J5496" s="5" t="s">
        <v>31847</v>
      </c>
      <c r="K5496" t="s">
        <v>31845</v>
      </c>
      <c r="L5496" t="s">
        <v>31846</v>
      </c>
      <c r="M5496">
        <v>2334</v>
      </c>
      <c r="N5496">
        <v>268880</v>
      </c>
      <c r="O5496">
        <v>86.31</v>
      </c>
      <c r="P5496">
        <v>93.03</v>
      </c>
      <c r="Q5496">
        <v>2338</v>
      </c>
      <c r="R5496" s="6">
        <v>3893</v>
      </c>
      <c r="S5496" s="14">
        <f t="shared" si="255"/>
        <v>1.0711225364181662E-2</v>
      </c>
      <c r="T5496" s="15">
        <f t="shared" si="256"/>
        <v>5.5252156329917189E-6</v>
      </c>
      <c r="U5496" s="44">
        <f t="shared" si="257"/>
        <v>1.2895853287402672E-2</v>
      </c>
      <c r="V5496" s="39">
        <f>Table1[[#This Row],[MW]]*Table1[[#This Row],[NSAF (Zi)]]</f>
        <v>1.4856199793988134</v>
      </c>
      <c r="Z5496" s="38"/>
    </row>
    <row r="5497" spans="1:26" x14ac:dyDescent="0.2">
      <c r="A5497" t="s">
        <v>31848</v>
      </c>
      <c r="B5497" t="s">
        <v>31849</v>
      </c>
      <c r="C5497" t="s">
        <v>31850</v>
      </c>
      <c r="D5497">
        <v>4</v>
      </c>
      <c r="E5497">
        <v>18</v>
      </c>
      <c r="F5497" s="21">
        <v>1.7211699999999999E-3</v>
      </c>
      <c r="G5497">
        <v>5</v>
      </c>
      <c r="H5497">
        <v>1378</v>
      </c>
      <c r="I5497">
        <v>1208</v>
      </c>
      <c r="J5497" s="5" t="s">
        <v>31853</v>
      </c>
      <c r="K5497" t="s">
        <v>31851</v>
      </c>
      <c r="L5497" t="s">
        <v>31852</v>
      </c>
      <c r="M5497">
        <v>1682</v>
      </c>
      <c r="N5497">
        <v>187743</v>
      </c>
      <c r="O5497">
        <v>89.37</v>
      </c>
      <c r="P5497">
        <v>92.62</v>
      </c>
      <c r="Q5497">
        <v>1694</v>
      </c>
      <c r="R5497" s="6">
        <v>3068</v>
      </c>
      <c r="S5497" s="14">
        <f t="shared" si="255"/>
        <v>1.070154577883472E-2</v>
      </c>
      <c r="T5497" s="15">
        <f t="shared" si="256"/>
        <v>5.5202225724910363E-6</v>
      </c>
      <c r="U5497" s="44">
        <f t="shared" si="257"/>
        <v>9.2850143669299234E-3</v>
      </c>
      <c r="V5497" s="39">
        <f>Table1[[#This Row],[MW]]*Table1[[#This Row],[NSAF (Zi)]]</f>
        <v>1.0363831464271847</v>
      </c>
      <c r="Z5497" s="38"/>
    </row>
    <row r="5498" spans="1:26" x14ac:dyDescent="0.2">
      <c r="A5498" t="s">
        <v>31854</v>
      </c>
      <c r="B5498" t="s">
        <v>31855</v>
      </c>
      <c r="C5498" t="s">
        <v>31856</v>
      </c>
      <c r="D5498">
        <v>7</v>
      </c>
      <c r="E5498">
        <v>13</v>
      </c>
      <c r="F5498" s="21">
        <v>0</v>
      </c>
      <c r="G5498">
        <v>6</v>
      </c>
      <c r="H5498">
        <v>112</v>
      </c>
      <c r="I5498">
        <v>5276</v>
      </c>
      <c r="J5498" s="5" t="s">
        <v>31859</v>
      </c>
      <c r="K5498" t="s">
        <v>31857</v>
      </c>
      <c r="L5498" t="s">
        <v>31858</v>
      </c>
      <c r="M5498">
        <v>1215</v>
      </c>
      <c r="N5498">
        <v>129991</v>
      </c>
      <c r="O5498">
        <v>91.33</v>
      </c>
      <c r="P5498">
        <v>92.5</v>
      </c>
      <c r="Q5498">
        <v>600</v>
      </c>
      <c r="R5498" s="6">
        <v>902</v>
      </c>
      <c r="S5498" s="14">
        <f t="shared" si="255"/>
        <v>1.0699588477366255E-2</v>
      </c>
      <c r="T5498" s="15">
        <f t="shared" si="256"/>
        <v>5.5192129295879749E-6</v>
      </c>
      <c r="U5498" s="44">
        <f t="shared" si="257"/>
        <v>6.7058437094493894E-3</v>
      </c>
      <c r="V5498" s="39">
        <f>Table1[[#This Row],[MW]]*Table1[[#This Row],[NSAF (Zi)]]</f>
        <v>0.71744800793007046</v>
      </c>
      <c r="Z5498" s="38"/>
    </row>
    <row r="5499" spans="1:26" x14ac:dyDescent="0.2">
      <c r="B5499" t="s">
        <v>31860</v>
      </c>
      <c r="C5499" t="s">
        <v>31861</v>
      </c>
      <c r="D5499">
        <v>5</v>
      </c>
      <c r="E5499">
        <v>15</v>
      </c>
      <c r="F5499" s="21">
        <v>6.1919499999999999E-3</v>
      </c>
      <c r="G5499" t="s">
        <v>1363</v>
      </c>
      <c r="H5499">
        <v>14</v>
      </c>
      <c r="I5499">
        <v>5700</v>
      </c>
      <c r="J5499" s="5" t="s">
        <v>30347</v>
      </c>
      <c r="K5499" t="s">
        <v>30345</v>
      </c>
      <c r="L5499" t="s">
        <v>30346</v>
      </c>
      <c r="M5499">
        <v>1402</v>
      </c>
      <c r="N5499">
        <v>157248</v>
      </c>
      <c r="O5499">
        <v>88.275999999999996</v>
      </c>
      <c r="P5499">
        <v>91.93</v>
      </c>
      <c r="Q5499">
        <v>1450</v>
      </c>
      <c r="R5499" s="6">
        <v>2544</v>
      </c>
      <c r="S5499" s="14">
        <f t="shared" si="255"/>
        <v>1.0699001426533523E-2</v>
      </c>
      <c r="T5499" s="15">
        <f t="shared" si="256"/>
        <v>5.5189101087315286E-6</v>
      </c>
      <c r="U5499" s="44">
        <f t="shared" si="257"/>
        <v>7.7375119724416028E-3</v>
      </c>
      <c r="V5499" s="39">
        <f>Table1[[#This Row],[MW]]*Table1[[#This Row],[NSAF (Zi)]]</f>
        <v>0.86783757677781537</v>
      </c>
      <c r="Z5499" s="38"/>
    </row>
    <row r="5500" spans="1:26" x14ac:dyDescent="0.2">
      <c r="A5500" t="s">
        <v>31862</v>
      </c>
      <c r="B5500" t="s">
        <v>31863</v>
      </c>
      <c r="C5500" t="s">
        <v>31864</v>
      </c>
      <c r="D5500">
        <v>4</v>
      </c>
      <c r="E5500">
        <v>6</v>
      </c>
      <c r="F5500" s="21">
        <v>0</v>
      </c>
      <c r="G5500">
        <v>8</v>
      </c>
      <c r="H5500">
        <v>43</v>
      </c>
      <c r="I5500">
        <v>4238</v>
      </c>
      <c r="J5500" s="5" t="s">
        <v>31867</v>
      </c>
      <c r="K5500" t="s">
        <v>31865</v>
      </c>
      <c r="L5500" t="s">
        <v>31866</v>
      </c>
      <c r="M5500">
        <v>561</v>
      </c>
      <c r="N5500">
        <v>63236</v>
      </c>
      <c r="O5500">
        <v>95.37</v>
      </c>
      <c r="P5500">
        <v>97.86</v>
      </c>
      <c r="Q5500">
        <v>562</v>
      </c>
      <c r="R5500" s="6">
        <v>1109</v>
      </c>
      <c r="S5500" s="14">
        <f t="shared" si="255"/>
        <v>1.06951871657754E-2</v>
      </c>
      <c r="T5500" s="15">
        <f t="shared" si="256"/>
        <v>5.5169425828460624E-6</v>
      </c>
      <c r="U5500" s="44">
        <f t="shared" si="257"/>
        <v>3.0950047889766411E-3</v>
      </c>
      <c r="V5500" s="39">
        <f>Table1[[#This Row],[MW]]*Table1[[#This Row],[NSAF (Zi)]]</f>
        <v>0.34886938116885358</v>
      </c>
      <c r="Z5500" s="38"/>
    </row>
    <row r="5501" spans="1:26" x14ac:dyDescent="0.2">
      <c r="A5501" t="s">
        <v>31868</v>
      </c>
      <c r="B5501" t="s">
        <v>31869</v>
      </c>
      <c r="C5501" t="s">
        <v>31870</v>
      </c>
      <c r="D5501">
        <v>7</v>
      </c>
      <c r="E5501">
        <v>20</v>
      </c>
      <c r="F5501" s="21">
        <v>0</v>
      </c>
      <c r="G5501">
        <v>5</v>
      </c>
      <c r="H5501">
        <v>239</v>
      </c>
      <c r="I5501">
        <v>625</v>
      </c>
      <c r="J5501" s="5" t="s">
        <v>31873</v>
      </c>
      <c r="K5501" t="s">
        <v>31871</v>
      </c>
      <c r="L5501" t="s">
        <v>31872</v>
      </c>
      <c r="M5501">
        <v>1872</v>
      </c>
      <c r="N5501">
        <v>210288</v>
      </c>
      <c r="O5501">
        <v>93.77</v>
      </c>
      <c r="P5501">
        <v>95.6</v>
      </c>
      <c r="Q5501">
        <v>1910</v>
      </c>
      <c r="R5501" s="6">
        <v>3678</v>
      </c>
      <c r="S5501" s="14">
        <f t="shared" si="255"/>
        <v>1.0683760683760684E-2</v>
      </c>
      <c r="T5501" s="15">
        <f t="shared" si="256"/>
        <v>5.511048413419945E-6</v>
      </c>
      <c r="U5501" s="44">
        <f t="shared" si="257"/>
        <v>1.0316682629922138E-2</v>
      </c>
      <c r="V5501" s="39">
        <f>Table1[[#This Row],[MW]]*Table1[[#This Row],[NSAF (Zi)]]</f>
        <v>1.1589073487612533</v>
      </c>
      <c r="Z5501" s="38"/>
    </row>
    <row r="5502" spans="1:26" x14ac:dyDescent="0.2">
      <c r="A5502" t="s">
        <v>31874</v>
      </c>
      <c r="B5502" t="s">
        <v>31875</v>
      </c>
      <c r="C5502" t="s">
        <v>31876</v>
      </c>
      <c r="D5502">
        <v>5</v>
      </c>
      <c r="E5502">
        <v>6</v>
      </c>
      <c r="F5502" s="21">
        <v>6.7928190000000003E-3</v>
      </c>
      <c r="G5502">
        <v>7</v>
      </c>
      <c r="H5502">
        <v>278</v>
      </c>
      <c r="I5502">
        <v>2056</v>
      </c>
      <c r="J5502" s="5" t="s">
        <v>31879</v>
      </c>
      <c r="K5502" t="s">
        <v>31877</v>
      </c>
      <c r="L5502" t="s">
        <v>31878</v>
      </c>
      <c r="M5502">
        <v>563</v>
      </c>
      <c r="N5502">
        <v>65835</v>
      </c>
      <c r="O5502">
        <v>81.489999999999995</v>
      </c>
      <c r="P5502">
        <v>90.57</v>
      </c>
      <c r="Q5502">
        <v>562</v>
      </c>
      <c r="R5502" s="6">
        <v>887</v>
      </c>
      <c r="S5502" s="14">
        <f t="shared" si="255"/>
        <v>1.0657193605683837E-2</v>
      </c>
      <c r="T5502" s="15">
        <f t="shared" si="256"/>
        <v>5.4973442077737856E-6</v>
      </c>
      <c r="U5502" s="44">
        <f t="shared" si="257"/>
        <v>3.0950047889766411E-3</v>
      </c>
      <c r="V5502" s="39">
        <f>Table1[[#This Row],[MW]]*Table1[[#This Row],[NSAF (Zi)]]</f>
        <v>0.36191765591878716</v>
      </c>
      <c r="Z5502" s="38"/>
    </row>
    <row r="5503" spans="1:26" x14ac:dyDescent="0.2">
      <c r="A5503" t="s">
        <v>31887</v>
      </c>
      <c r="B5503" t="s">
        <v>31888</v>
      </c>
      <c r="C5503" t="s">
        <v>31889</v>
      </c>
      <c r="D5503">
        <v>3</v>
      </c>
      <c r="E5503">
        <v>6</v>
      </c>
      <c r="F5503" s="21">
        <v>1.068376E-3</v>
      </c>
      <c r="G5503">
        <v>18</v>
      </c>
      <c r="H5503">
        <v>1274</v>
      </c>
      <c r="I5503">
        <v>5486</v>
      </c>
      <c r="J5503" s="5" t="s">
        <v>25394</v>
      </c>
      <c r="K5503" t="s">
        <v>31890</v>
      </c>
      <c r="L5503" t="s">
        <v>31891</v>
      </c>
      <c r="M5503">
        <v>564</v>
      </c>
      <c r="N5503">
        <v>63108</v>
      </c>
      <c r="O5503">
        <v>94.03</v>
      </c>
      <c r="P5503">
        <v>95.52</v>
      </c>
      <c r="Q5503">
        <v>134</v>
      </c>
      <c r="R5503" s="6">
        <v>250</v>
      </c>
      <c r="S5503" s="14">
        <f t="shared" si="255"/>
        <v>1.0638297872340425E-2</v>
      </c>
      <c r="T5503" s="15">
        <f t="shared" si="256"/>
        <v>5.4875971435756047E-6</v>
      </c>
      <c r="U5503" s="44">
        <f t="shared" si="257"/>
        <v>3.0950047889766411E-3</v>
      </c>
      <c r="V5503" s="39">
        <f>Table1[[#This Row],[MW]]*Table1[[#This Row],[NSAF (Zi)]]</f>
        <v>0.34631128053676924</v>
      </c>
      <c r="Z5503" s="38"/>
    </row>
    <row r="5504" spans="1:26" x14ac:dyDescent="0.2">
      <c r="A5504" t="s">
        <v>31885</v>
      </c>
      <c r="B5504" t="s">
        <v>31886</v>
      </c>
      <c r="C5504" t="s">
        <v>29297</v>
      </c>
      <c r="D5504">
        <v>5</v>
      </c>
      <c r="E5504">
        <v>8</v>
      </c>
      <c r="F5504" s="21">
        <v>0</v>
      </c>
      <c r="G5504">
        <v>8</v>
      </c>
      <c r="H5504">
        <v>911</v>
      </c>
      <c r="I5504">
        <v>5442</v>
      </c>
      <c r="J5504" s="5" t="s">
        <v>31884</v>
      </c>
      <c r="K5504" t="s">
        <v>31882</v>
      </c>
      <c r="L5504" t="s">
        <v>31883</v>
      </c>
      <c r="M5504">
        <v>752</v>
      </c>
      <c r="N5504">
        <v>84540</v>
      </c>
      <c r="O5504">
        <v>89.48</v>
      </c>
      <c r="P5504">
        <v>94.14</v>
      </c>
      <c r="Q5504">
        <v>751</v>
      </c>
      <c r="R5504" s="6">
        <v>1401</v>
      </c>
      <c r="S5504" s="14">
        <f t="shared" si="255"/>
        <v>1.0638297872340425E-2</v>
      </c>
      <c r="T5504" s="15">
        <f t="shared" si="256"/>
        <v>5.4875971435756047E-6</v>
      </c>
      <c r="U5504" s="44">
        <f t="shared" si="257"/>
        <v>4.1266730519688545E-3</v>
      </c>
      <c r="V5504" s="39">
        <f>Table1[[#This Row],[MW]]*Table1[[#This Row],[NSAF (Zi)]]</f>
        <v>0.46392146251788163</v>
      </c>
      <c r="Z5504" s="38"/>
    </row>
    <row r="5505" spans="1:26" x14ac:dyDescent="0.2">
      <c r="A5505" t="s">
        <v>31880</v>
      </c>
      <c r="B5505" t="s">
        <v>31881</v>
      </c>
      <c r="C5505" t="s">
        <v>29297</v>
      </c>
      <c r="D5505">
        <v>5</v>
      </c>
      <c r="E5505">
        <v>8</v>
      </c>
      <c r="F5505" s="21">
        <v>0</v>
      </c>
      <c r="G5505">
        <v>9</v>
      </c>
      <c r="H5505">
        <v>911</v>
      </c>
      <c r="I5505">
        <v>5442</v>
      </c>
      <c r="J5505" s="5" t="s">
        <v>31884</v>
      </c>
      <c r="K5505" t="s">
        <v>31882</v>
      </c>
      <c r="L5505" t="s">
        <v>31883</v>
      </c>
      <c r="M5505">
        <v>752</v>
      </c>
      <c r="N5505">
        <v>84540</v>
      </c>
      <c r="O5505">
        <v>85.62</v>
      </c>
      <c r="P5505">
        <v>90.28</v>
      </c>
      <c r="Q5505">
        <v>751</v>
      </c>
      <c r="R5505" s="6">
        <v>1326</v>
      </c>
      <c r="S5505" s="14">
        <f t="shared" si="255"/>
        <v>1.0638297872340425E-2</v>
      </c>
      <c r="T5505" s="15">
        <f t="shared" si="256"/>
        <v>5.4875971435756047E-6</v>
      </c>
      <c r="U5505" s="44">
        <f t="shared" si="257"/>
        <v>4.1266730519688545E-3</v>
      </c>
      <c r="V5505" s="39">
        <f>Table1[[#This Row],[MW]]*Table1[[#This Row],[NSAF (Zi)]]</f>
        <v>0.46392146251788163</v>
      </c>
      <c r="Z5505" s="38"/>
    </row>
    <row r="5506" spans="1:26" x14ac:dyDescent="0.2">
      <c r="A5506" t="s">
        <v>31898</v>
      </c>
      <c r="B5506" t="s">
        <v>31899</v>
      </c>
      <c r="C5506" t="s">
        <v>31894</v>
      </c>
      <c r="D5506">
        <v>9</v>
      </c>
      <c r="E5506">
        <v>18</v>
      </c>
      <c r="F5506" s="21">
        <v>1.23533E-3</v>
      </c>
      <c r="G5506">
        <v>7</v>
      </c>
      <c r="H5506">
        <v>42</v>
      </c>
      <c r="I5506">
        <v>1453</v>
      </c>
      <c r="J5506" s="5" t="s">
        <v>31897</v>
      </c>
      <c r="K5506" t="s">
        <v>31895</v>
      </c>
      <c r="L5506" t="s">
        <v>31896</v>
      </c>
      <c r="M5506">
        <v>1695</v>
      </c>
      <c r="N5506">
        <v>191725</v>
      </c>
      <c r="O5506">
        <v>98.59</v>
      </c>
      <c r="P5506">
        <v>98.94</v>
      </c>
      <c r="Q5506">
        <v>1697</v>
      </c>
      <c r="R5506" s="6">
        <v>3476</v>
      </c>
      <c r="S5506" s="14">
        <f t="shared" si="255"/>
        <v>1.0619469026548672E-2</v>
      </c>
      <c r="T5506" s="15">
        <f t="shared" si="256"/>
        <v>5.4778845822595418E-6</v>
      </c>
      <c r="U5506" s="44">
        <f t="shared" si="257"/>
        <v>9.2850143669299234E-3</v>
      </c>
      <c r="V5506" s="39">
        <f>Table1[[#This Row],[MW]]*Table1[[#This Row],[NSAF (Zi)]]</f>
        <v>1.0502474215337108</v>
      </c>
      <c r="Z5506" s="38"/>
    </row>
    <row r="5507" spans="1:26" x14ac:dyDescent="0.2">
      <c r="A5507" t="s">
        <v>31892</v>
      </c>
      <c r="B5507" t="s">
        <v>31893</v>
      </c>
      <c r="C5507" t="s">
        <v>31894</v>
      </c>
      <c r="D5507">
        <v>9</v>
      </c>
      <c r="E5507">
        <v>18</v>
      </c>
      <c r="F5507" s="21">
        <v>1.23533E-3</v>
      </c>
      <c r="G5507">
        <v>6</v>
      </c>
      <c r="H5507">
        <v>42</v>
      </c>
      <c r="I5507">
        <v>1453</v>
      </c>
      <c r="J5507" s="5" t="s">
        <v>31897</v>
      </c>
      <c r="K5507" t="s">
        <v>31895</v>
      </c>
      <c r="L5507" t="s">
        <v>31896</v>
      </c>
      <c r="M5507">
        <v>1695</v>
      </c>
      <c r="N5507">
        <v>191725</v>
      </c>
      <c r="O5507">
        <v>97.59</v>
      </c>
      <c r="P5507">
        <v>98.05</v>
      </c>
      <c r="Q5507">
        <v>873</v>
      </c>
      <c r="R5507" s="6">
        <v>1753</v>
      </c>
      <c r="S5507" s="14">
        <f t="shared" si="255"/>
        <v>1.0619469026548672E-2</v>
      </c>
      <c r="T5507" s="15">
        <f t="shared" si="256"/>
        <v>5.4778845822595418E-6</v>
      </c>
      <c r="U5507" s="44">
        <f t="shared" si="257"/>
        <v>9.2850143669299234E-3</v>
      </c>
      <c r="V5507" s="39">
        <f>Table1[[#This Row],[MW]]*Table1[[#This Row],[NSAF (Zi)]]</f>
        <v>1.0502474215337108</v>
      </c>
      <c r="Z5507" s="38"/>
    </row>
    <row r="5508" spans="1:26" x14ac:dyDescent="0.2">
      <c r="A5508" t="s">
        <v>31900</v>
      </c>
      <c r="B5508" t="s">
        <v>31901</v>
      </c>
      <c r="C5508" t="s">
        <v>31902</v>
      </c>
      <c r="D5508">
        <v>4</v>
      </c>
      <c r="E5508">
        <v>10</v>
      </c>
      <c r="F5508" s="21">
        <v>8.8954780000000001E-3</v>
      </c>
      <c r="G5508">
        <v>5</v>
      </c>
      <c r="H5508">
        <v>3782</v>
      </c>
      <c r="I5508">
        <v>5447</v>
      </c>
      <c r="J5508" s="5" t="s">
        <v>31905</v>
      </c>
      <c r="K5508" t="s">
        <v>31903</v>
      </c>
      <c r="L5508" t="s">
        <v>31904</v>
      </c>
      <c r="M5508">
        <v>942</v>
      </c>
      <c r="N5508">
        <v>102705</v>
      </c>
      <c r="O5508">
        <v>68.010000000000005</v>
      </c>
      <c r="P5508">
        <v>76.599999999999994</v>
      </c>
      <c r="Q5508">
        <v>966</v>
      </c>
      <c r="R5508" s="6">
        <v>1101</v>
      </c>
      <c r="S5508" s="14">
        <f t="shared" ref="S5508:S5571" si="258">$E5508/$M5508</f>
        <v>1.0615711252653927E-2</v>
      </c>
      <c r="T5508" s="15">
        <f t="shared" ref="T5508:T5571" si="259">$S5508/$S$6136</f>
        <v>5.4759461942261875E-6</v>
      </c>
      <c r="U5508" s="44">
        <f t="shared" ref="U5508:U5571" si="260">M5508*T5508</f>
        <v>5.1583413149610688E-3</v>
      </c>
      <c r="V5508" s="39">
        <f>Table1[[#This Row],[MW]]*Table1[[#This Row],[NSAF (Zi)]]</f>
        <v>0.56240705387800061</v>
      </c>
      <c r="Z5508" s="38"/>
    </row>
    <row r="5509" spans="1:26" x14ac:dyDescent="0.2">
      <c r="A5509" t="s">
        <v>31912</v>
      </c>
      <c r="B5509" t="s">
        <v>31913</v>
      </c>
      <c r="C5509" t="s">
        <v>31914</v>
      </c>
      <c r="D5509">
        <v>5</v>
      </c>
      <c r="E5509">
        <v>9</v>
      </c>
      <c r="F5509" s="21">
        <v>2.9970029999999998E-3</v>
      </c>
      <c r="G5509">
        <v>8</v>
      </c>
      <c r="H5509">
        <v>1016</v>
      </c>
      <c r="I5509">
        <v>4128</v>
      </c>
      <c r="J5509" s="5" t="s">
        <v>31917</v>
      </c>
      <c r="K5509" t="s">
        <v>31915</v>
      </c>
      <c r="L5509" t="s">
        <v>31916</v>
      </c>
      <c r="M5509">
        <v>849</v>
      </c>
      <c r="N5509">
        <v>93539</v>
      </c>
      <c r="O5509">
        <v>98.59</v>
      </c>
      <c r="P5509">
        <v>99.29</v>
      </c>
      <c r="Q5509">
        <v>850</v>
      </c>
      <c r="R5509" s="6">
        <v>1735</v>
      </c>
      <c r="S5509" s="14">
        <f t="shared" si="258"/>
        <v>1.0600706713780919E-2</v>
      </c>
      <c r="T5509" s="15">
        <f t="shared" si="259"/>
        <v>5.4682063409481299E-6</v>
      </c>
      <c r="U5509" s="44">
        <f t="shared" si="260"/>
        <v>4.6425071834649626E-3</v>
      </c>
      <c r="V5509" s="39">
        <f>Table1[[#This Row],[MW]]*Table1[[#This Row],[NSAF (Zi)]]</f>
        <v>0.51149055292594714</v>
      </c>
      <c r="Z5509" s="38"/>
    </row>
    <row r="5510" spans="1:26" x14ac:dyDescent="0.2">
      <c r="A5510" t="s">
        <v>31906</v>
      </c>
      <c r="B5510" t="s">
        <v>31907</v>
      </c>
      <c r="C5510" t="s">
        <v>31908</v>
      </c>
      <c r="D5510">
        <v>3</v>
      </c>
      <c r="E5510">
        <v>6</v>
      </c>
      <c r="F5510" s="21">
        <v>0</v>
      </c>
      <c r="G5510">
        <v>7</v>
      </c>
      <c r="H5510">
        <v>4313</v>
      </c>
      <c r="I5510">
        <v>898</v>
      </c>
      <c r="J5510" s="5" t="s">
        <v>31911</v>
      </c>
      <c r="K5510" t="s">
        <v>31909</v>
      </c>
      <c r="L5510" t="s">
        <v>31910</v>
      </c>
      <c r="M5510">
        <v>566</v>
      </c>
      <c r="N5510">
        <v>62729</v>
      </c>
      <c r="O5510">
        <v>92.42</v>
      </c>
      <c r="P5510">
        <v>93.27</v>
      </c>
      <c r="Q5510">
        <v>594</v>
      </c>
      <c r="R5510" s="6">
        <v>1094</v>
      </c>
      <c r="S5510" s="14">
        <f t="shared" si="258"/>
        <v>1.0600706713780919E-2</v>
      </c>
      <c r="T5510" s="15">
        <f t="shared" si="259"/>
        <v>5.4682063409481299E-6</v>
      </c>
      <c r="U5510" s="44">
        <f t="shared" si="260"/>
        <v>3.0950047889766416E-3</v>
      </c>
      <c r="V5510" s="39">
        <f>Table1[[#This Row],[MW]]*Table1[[#This Row],[NSAF (Zi)]]</f>
        <v>0.34301511556133524</v>
      </c>
      <c r="Z5510" s="38"/>
    </row>
    <row r="5511" spans="1:26" x14ac:dyDescent="0.2">
      <c r="A5511" t="s">
        <v>31918</v>
      </c>
      <c r="B5511" t="s">
        <v>31919</v>
      </c>
      <c r="C5511" t="s">
        <v>31920</v>
      </c>
      <c r="D5511">
        <v>9</v>
      </c>
      <c r="E5511">
        <v>20</v>
      </c>
      <c r="F5511" s="21">
        <v>0</v>
      </c>
      <c r="G5511">
        <v>10</v>
      </c>
      <c r="H5511">
        <v>2531</v>
      </c>
      <c r="I5511">
        <v>1082</v>
      </c>
      <c r="J5511" s="5" t="s">
        <v>31923</v>
      </c>
      <c r="K5511" t="s">
        <v>31921</v>
      </c>
      <c r="L5511" t="s">
        <v>31922</v>
      </c>
      <c r="M5511">
        <v>1888</v>
      </c>
      <c r="N5511">
        <v>208964</v>
      </c>
      <c r="O5511">
        <v>85.8</v>
      </c>
      <c r="P5511">
        <v>90.77</v>
      </c>
      <c r="Q5511">
        <v>1895</v>
      </c>
      <c r="R5511" s="6">
        <v>3175</v>
      </c>
      <c r="S5511" s="14">
        <f t="shared" si="258"/>
        <v>1.059322033898305E-2</v>
      </c>
      <c r="T5511" s="15">
        <f t="shared" si="259"/>
        <v>5.4643446133062163E-6</v>
      </c>
      <c r="U5511" s="44">
        <f t="shared" si="260"/>
        <v>1.0316682629922136E-2</v>
      </c>
      <c r="V5511" s="39">
        <f>Table1[[#This Row],[MW]]*Table1[[#This Row],[NSAF (Zi)]]</f>
        <v>1.1418513077749202</v>
      </c>
      <c r="Z5511" s="38"/>
    </row>
    <row r="5512" spans="1:26" x14ac:dyDescent="0.2">
      <c r="A5512" t="s">
        <v>31924</v>
      </c>
      <c r="B5512" t="s">
        <v>31925</v>
      </c>
      <c r="C5512" t="s">
        <v>31926</v>
      </c>
      <c r="D5512">
        <v>4</v>
      </c>
      <c r="E5512">
        <v>8</v>
      </c>
      <c r="F5512" s="21">
        <v>0</v>
      </c>
      <c r="G5512">
        <v>10</v>
      </c>
      <c r="H5512">
        <v>3861</v>
      </c>
      <c r="I5512">
        <v>3605</v>
      </c>
      <c r="J5512" s="5" t="s">
        <v>31929</v>
      </c>
      <c r="K5512" t="s">
        <v>31927</v>
      </c>
      <c r="L5512" t="s">
        <v>31928</v>
      </c>
      <c r="M5512">
        <v>758</v>
      </c>
      <c r="N5512">
        <v>87021</v>
      </c>
      <c r="O5512">
        <v>88.79</v>
      </c>
      <c r="P5512">
        <v>90.63</v>
      </c>
      <c r="Q5512">
        <v>758</v>
      </c>
      <c r="R5512" s="6">
        <v>1355</v>
      </c>
      <c r="S5512" s="14">
        <f t="shared" si="258"/>
        <v>1.0554089709762533E-2</v>
      </c>
      <c r="T5512" s="15">
        <f t="shared" si="259"/>
        <v>5.444159699167355E-6</v>
      </c>
      <c r="U5512" s="44">
        <f t="shared" si="260"/>
        <v>4.1266730519688554E-3</v>
      </c>
      <c r="V5512" s="39">
        <f>Table1[[#This Row],[MW]]*Table1[[#This Row],[NSAF (Zi)]]</f>
        <v>0.47375622118124239</v>
      </c>
      <c r="Z5512" s="38"/>
    </row>
    <row r="5513" spans="1:26" x14ac:dyDescent="0.2">
      <c r="A5513" t="s">
        <v>31936</v>
      </c>
      <c r="B5513" t="s">
        <v>31937</v>
      </c>
      <c r="C5513" t="s">
        <v>31932</v>
      </c>
      <c r="D5513">
        <v>2</v>
      </c>
      <c r="E5513">
        <v>8</v>
      </c>
      <c r="F5513" s="21">
        <v>0</v>
      </c>
      <c r="G5513">
        <v>6</v>
      </c>
      <c r="H5513">
        <v>4412</v>
      </c>
      <c r="I5513">
        <v>491</v>
      </c>
      <c r="J5513" s="5" t="s">
        <v>31935</v>
      </c>
      <c r="K5513" t="s">
        <v>31933</v>
      </c>
      <c r="L5513" t="s">
        <v>31934</v>
      </c>
      <c r="M5513">
        <v>759</v>
      </c>
      <c r="N5513">
        <v>83672</v>
      </c>
      <c r="O5513">
        <v>91.1</v>
      </c>
      <c r="P5513">
        <v>93.85</v>
      </c>
      <c r="Q5513">
        <v>764</v>
      </c>
      <c r="R5513" s="6">
        <v>1326</v>
      </c>
      <c r="S5513" s="14">
        <f t="shared" si="258"/>
        <v>1.0540184453227932E-2</v>
      </c>
      <c r="T5513" s="15">
        <f t="shared" si="259"/>
        <v>5.4369868932395981E-6</v>
      </c>
      <c r="U5513" s="44">
        <f t="shared" si="260"/>
        <v>4.1266730519688545E-3</v>
      </c>
      <c r="V5513" s="39">
        <f>Table1[[#This Row],[MW]]*Table1[[#This Row],[NSAF (Zi)]]</f>
        <v>0.45492356733114364</v>
      </c>
      <c r="Z5513" s="38"/>
    </row>
    <row r="5514" spans="1:26" x14ac:dyDescent="0.2">
      <c r="A5514" t="s">
        <v>31930</v>
      </c>
      <c r="B5514" t="s">
        <v>31931</v>
      </c>
      <c r="C5514" t="s">
        <v>31932</v>
      </c>
      <c r="D5514">
        <v>2</v>
      </c>
      <c r="E5514">
        <v>8</v>
      </c>
      <c r="F5514" s="21">
        <v>0</v>
      </c>
      <c r="G5514">
        <v>6</v>
      </c>
      <c r="H5514">
        <v>4412</v>
      </c>
      <c r="I5514">
        <v>491</v>
      </c>
      <c r="J5514" s="5" t="s">
        <v>31935</v>
      </c>
      <c r="K5514" t="s">
        <v>31933</v>
      </c>
      <c r="L5514" t="s">
        <v>31934</v>
      </c>
      <c r="M5514">
        <v>759</v>
      </c>
      <c r="N5514">
        <v>83672</v>
      </c>
      <c r="O5514">
        <v>89.14</v>
      </c>
      <c r="P5514">
        <v>91.88</v>
      </c>
      <c r="Q5514">
        <v>764</v>
      </c>
      <c r="R5514" s="6">
        <v>1287</v>
      </c>
      <c r="S5514" s="14">
        <f t="shared" si="258"/>
        <v>1.0540184453227932E-2</v>
      </c>
      <c r="T5514" s="15">
        <f t="shared" si="259"/>
        <v>5.4369868932395981E-6</v>
      </c>
      <c r="U5514" s="44">
        <f t="shared" si="260"/>
        <v>4.1266730519688545E-3</v>
      </c>
      <c r="V5514" s="39">
        <f>Table1[[#This Row],[MW]]*Table1[[#This Row],[NSAF (Zi)]]</f>
        <v>0.45492356733114364</v>
      </c>
      <c r="Z5514" s="38"/>
    </row>
    <row r="5515" spans="1:26" x14ac:dyDescent="0.2">
      <c r="A5515" t="s">
        <v>31938</v>
      </c>
      <c r="B5515" t="s">
        <v>31939</v>
      </c>
      <c r="C5515" t="s">
        <v>31940</v>
      </c>
      <c r="D5515">
        <v>4</v>
      </c>
      <c r="E5515">
        <v>8</v>
      </c>
      <c r="F5515" s="21">
        <v>0</v>
      </c>
      <c r="G5515">
        <v>19</v>
      </c>
      <c r="H5515">
        <v>3889</v>
      </c>
      <c r="I5515">
        <v>5582</v>
      </c>
      <c r="J5515" s="5" t="s">
        <v>31943</v>
      </c>
      <c r="K5515" t="s">
        <v>31941</v>
      </c>
      <c r="L5515" t="s">
        <v>31942</v>
      </c>
      <c r="M5515">
        <v>759</v>
      </c>
      <c r="N5515">
        <v>82408</v>
      </c>
      <c r="O5515">
        <v>96</v>
      </c>
      <c r="P5515">
        <v>97.09</v>
      </c>
      <c r="Q5515">
        <v>550</v>
      </c>
      <c r="R5515" s="6">
        <v>1066</v>
      </c>
      <c r="S5515" s="14">
        <f t="shared" si="258"/>
        <v>1.0540184453227932E-2</v>
      </c>
      <c r="T5515" s="15">
        <f t="shared" si="259"/>
        <v>5.4369868932395981E-6</v>
      </c>
      <c r="U5515" s="44">
        <f t="shared" si="260"/>
        <v>4.1266730519688545E-3</v>
      </c>
      <c r="V5515" s="39">
        <f>Table1[[#This Row],[MW]]*Table1[[#This Row],[NSAF (Zi)]]</f>
        <v>0.44805121589808877</v>
      </c>
      <c r="Z5515" s="38"/>
    </row>
    <row r="5516" spans="1:26" x14ac:dyDescent="0.2">
      <c r="A5516" t="s">
        <v>31944</v>
      </c>
      <c r="B5516" t="s">
        <v>31945</v>
      </c>
      <c r="C5516" t="s">
        <v>31946</v>
      </c>
      <c r="D5516">
        <v>5</v>
      </c>
      <c r="E5516">
        <v>10</v>
      </c>
      <c r="F5516" s="21">
        <v>1.915709E-3</v>
      </c>
      <c r="G5516">
        <v>10</v>
      </c>
      <c r="H5516">
        <v>3506</v>
      </c>
      <c r="I5516">
        <v>2387</v>
      </c>
      <c r="J5516" s="5" t="s">
        <v>31949</v>
      </c>
      <c r="K5516" t="s">
        <v>31947</v>
      </c>
      <c r="L5516" t="s">
        <v>31948</v>
      </c>
      <c r="M5516">
        <v>951</v>
      </c>
      <c r="N5516">
        <v>102610</v>
      </c>
      <c r="O5516">
        <v>97.22</v>
      </c>
      <c r="P5516">
        <v>99.07</v>
      </c>
      <c r="Q5516">
        <v>216</v>
      </c>
      <c r="R5516" s="6">
        <v>412</v>
      </c>
      <c r="S5516" s="14">
        <f t="shared" si="258"/>
        <v>1.0515247108307046E-2</v>
      </c>
      <c r="T5516" s="15">
        <f t="shared" si="259"/>
        <v>5.424123359580514E-6</v>
      </c>
      <c r="U5516" s="44">
        <f t="shared" si="260"/>
        <v>5.1583413149610688E-3</v>
      </c>
      <c r="V5516" s="39">
        <f>Table1[[#This Row],[MW]]*Table1[[#This Row],[NSAF (Zi)]]</f>
        <v>0.55656929792655652</v>
      </c>
      <c r="Z5516" s="38"/>
    </row>
    <row r="5517" spans="1:26" x14ac:dyDescent="0.2">
      <c r="A5517" t="s">
        <v>31956</v>
      </c>
      <c r="B5517" t="s">
        <v>31957</v>
      </c>
      <c r="C5517" t="s">
        <v>31952</v>
      </c>
      <c r="D5517">
        <v>6</v>
      </c>
      <c r="E5517">
        <v>13</v>
      </c>
      <c r="F5517" s="21">
        <v>0</v>
      </c>
      <c r="G5517">
        <v>9</v>
      </c>
      <c r="H5517">
        <v>2735</v>
      </c>
      <c r="I5517">
        <v>4994</v>
      </c>
      <c r="J5517" s="5" t="s">
        <v>31955</v>
      </c>
      <c r="K5517" t="s">
        <v>31953</v>
      </c>
      <c r="L5517" t="s">
        <v>31954</v>
      </c>
      <c r="M5517">
        <v>1237</v>
      </c>
      <c r="N5517">
        <v>138413</v>
      </c>
      <c r="O5517">
        <v>96.63</v>
      </c>
      <c r="P5517">
        <v>98.32</v>
      </c>
      <c r="Q5517">
        <v>653</v>
      </c>
      <c r="R5517" s="6">
        <v>1330</v>
      </c>
      <c r="S5517" s="14">
        <f t="shared" si="258"/>
        <v>1.0509296685529508E-2</v>
      </c>
      <c r="T5517" s="15">
        <f t="shared" si="259"/>
        <v>5.4210539284150286E-6</v>
      </c>
      <c r="U5517" s="44">
        <f t="shared" si="260"/>
        <v>6.7058437094493903E-3</v>
      </c>
      <c r="V5517" s="39">
        <f>Table1[[#This Row],[MW]]*Table1[[#This Row],[NSAF (Zi)]]</f>
        <v>0.75034433739370932</v>
      </c>
      <c r="Z5517" s="38"/>
    </row>
    <row r="5518" spans="1:26" x14ac:dyDescent="0.2">
      <c r="A5518" t="s">
        <v>31950</v>
      </c>
      <c r="B5518" t="s">
        <v>31951</v>
      </c>
      <c r="C5518" t="s">
        <v>31952</v>
      </c>
      <c r="D5518">
        <v>6</v>
      </c>
      <c r="E5518">
        <v>13</v>
      </c>
      <c r="F5518" s="21">
        <v>0</v>
      </c>
      <c r="G5518">
        <v>9</v>
      </c>
      <c r="H5518">
        <v>2735</v>
      </c>
      <c r="I5518">
        <v>4994</v>
      </c>
      <c r="J5518" s="5" t="s">
        <v>31955</v>
      </c>
      <c r="K5518" t="s">
        <v>31953</v>
      </c>
      <c r="L5518" t="s">
        <v>31954</v>
      </c>
      <c r="M5518">
        <v>1237</v>
      </c>
      <c r="N5518">
        <v>138413</v>
      </c>
      <c r="O5518">
        <v>96.63</v>
      </c>
      <c r="P5518">
        <v>98.32</v>
      </c>
      <c r="Q5518">
        <v>653</v>
      </c>
      <c r="R5518" s="6">
        <v>1330</v>
      </c>
      <c r="S5518" s="14">
        <f t="shared" si="258"/>
        <v>1.0509296685529508E-2</v>
      </c>
      <c r="T5518" s="15">
        <f t="shared" si="259"/>
        <v>5.4210539284150286E-6</v>
      </c>
      <c r="U5518" s="44">
        <f t="shared" si="260"/>
        <v>6.7058437094493903E-3</v>
      </c>
      <c r="V5518" s="39">
        <f>Table1[[#This Row],[MW]]*Table1[[#This Row],[NSAF (Zi)]]</f>
        <v>0.75034433739370932</v>
      </c>
      <c r="Z5518" s="38"/>
    </row>
    <row r="5519" spans="1:26" x14ac:dyDescent="0.2">
      <c r="A5519" t="s">
        <v>31964</v>
      </c>
      <c r="B5519" t="s">
        <v>31965</v>
      </c>
      <c r="C5519" t="s">
        <v>31960</v>
      </c>
      <c r="D5519">
        <v>4</v>
      </c>
      <c r="E5519">
        <v>6</v>
      </c>
      <c r="F5519" s="21">
        <v>1.0434779999999999E-2</v>
      </c>
      <c r="G5519">
        <v>18</v>
      </c>
      <c r="H5519">
        <v>3971</v>
      </c>
      <c r="I5519">
        <v>3114</v>
      </c>
      <c r="J5519" s="5" t="s">
        <v>31963</v>
      </c>
      <c r="K5519" t="s">
        <v>31961</v>
      </c>
      <c r="L5519" t="s">
        <v>31962</v>
      </c>
      <c r="M5519">
        <v>572</v>
      </c>
      <c r="N5519">
        <v>61536</v>
      </c>
      <c r="O5519">
        <v>97.04</v>
      </c>
      <c r="P5519">
        <v>98.08</v>
      </c>
      <c r="Q5519">
        <v>574</v>
      </c>
      <c r="R5519" s="6">
        <v>1094</v>
      </c>
      <c r="S5519" s="14">
        <f t="shared" si="258"/>
        <v>1.048951048951049E-2</v>
      </c>
      <c r="T5519" s="15">
        <f t="shared" si="259"/>
        <v>5.410847533175946E-6</v>
      </c>
      <c r="U5519" s="44">
        <f t="shared" si="260"/>
        <v>3.0950047889766411E-3</v>
      </c>
      <c r="V5519" s="39">
        <f>Table1[[#This Row],[MW]]*Table1[[#This Row],[NSAF (Zi)]]</f>
        <v>0.33296191380151502</v>
      </c>
      <c r="Z5519" s="38"/>
    </row>
    <row r="5520" spans="1:26" x14ac:dyDescent="0.2">
      <c r="A5520" t="s">
        <v>31958</v>
      </c>
      <c r="B5520" t="s">
        <v>31959</v>
      </c>
      <c r="C5520" t="s">
        <v>31960</v>
      </c>
      <c r="D5520">
        <v>4</v>
      </c>
      <c r="E5520">
        <v>6</v>
      </c>
      <c r="F5520" s="21">
        <v>1.0434779999999999E-2</v>
      </c>
      <c r="G5520">
        <v>19</v>
      </c>
      <c r="H5520">
        <v>3971</v>
      </c>
      <c r="I5520">
        <v>3114</v>
      </c>
      <c r="J5520" s="5" t="s">
        <v>31963</v>
      </c>
      <c r="K5520" t="s">
        <v>31961</v>
      </c>
      <c r="L5520" t="s">
        <v>31962</v>
      </c>
      <c r="M5520">
        <v>572</v>
      </c>
      <c r="N5520">
        <v>61536</v>
      </c>
      <c r="O5520">
        <v>90.94</v>
      </c>
      <c r="P5520">
        <v>91.99</v>
      </c>
      <c r="Q5520">
        <v>574</v>
      </c>
      <c r="R5520" s="6">
        <v>883</v>
      </c>
      <c r="S5520" s="14">
        <f t="shared" si="258"/>
        <v>1.048951048951049E-2</v>
      </c>
      <c r="T5520" s="15">
        <f t="shared" si="259"/>
        <v>5.410847533175946E-6</v>
      </c>
      <c r="U5520" s="44">
        <f t="shared" si="260"/>
        <v>3.0950047889766411E-3</v>
      </c>
      <c r="V5520" s="39">
        <f>Table1[[#This Row],[MW]]*Table1[[#This Row],[NSAF (Zi)]]</f>
        <v>0.33296191380151502</v>
      </c>
      <c r="Z5520" s="38"/>
    </row>
    <row r="5521" spans="1:26" x14ac:dyDescent="0.2">
      <c r="A5521" t="s">
        <v>31966</v>
      </c>
      <c r="B5521" t="s">
        <v>31967</v>
      </c>
      <c r="C5521" t="s">
        <v>31968</v>
      </c>
      <c r="D5521">
        <v>5</v>
      </c>
      <c r="E5521">
        <v>9</v>
      </c>
      <c r="F5521" s="21">
        <v>7.4441689999999996E-3</v>
      </c>
      <c r="G5521">
        <v>10</v>
      </c>
      <c r="H5521">
        <v>3554</v>
      </c>
      <c r="I5521">
        <v>4778</v>
      </c>
      <c r="J5521" s="5" t="s">
        <v>31971</v>
      </c>
      <c r="K5521" t="s">
        <v>31969</v>
      </c>
      <c r="L5521" t="s">
        <v>31970</v>
      </c>
      <c r="M5521">
        <v>858</v>
      </c>
      <c r="N5521">
        <v>96723</v>
      </c>
      <c r="O5521">
        <v>98.13</v>
      </c>
      <c r="P5521">
        <v>99</v>
      </c>
      <c r="Q5521">
        <v>804</v>
      </c>
      <c r="R5521" s="6">
        <v>1653</v>
      </c>
      <c r="S5521" s="14">
        <f t="shared" si="258"/>
        <v>1.048951048951049E-2</v>
      </c>
      <c r="T5521" s="15">
        <f t="shared" si="259"/>
        <v>5.410847533175946E-6</v>
      </c>
      <c r="U5521" s="44">
        <f t="shared" si="260"/>
        <v>4.6425071834649617E-3</v>
      </c>
      <c r="V5521" s="39">
        <f>Table1[[#This Row],[MW]]*Table1[[#This Row],[NSAF (Zi)]]</f>
        <v>0.52335340595137703</v>
      </c>
      <c r="Z5521" s="38"/>
    </row>
    <row r="5522" spans="1:26" x14ac:dyDescent="0.2">
      <c r="A5522" t="s">
        <v>31972</v>
      </c>
      <c r="B5522" t="s">
        <v>31973</v>
      </c>
      <c r="C5522" t="s">
        <v>31974</v>
      </c>
      <c r="D5522">
        <v>4</v>
      </c>
      <c r="E5522">
        <v>7</v>
      </c>
      <c r="F5522" s="21">
        <v>1.2143290000000001E-3</v>
      </c>
      <c r="G5522">
        <v>10</v>
      </c>
      <c r="H5522">
        <v>3911</v>
      </c>
      <c r="I5522">
        <v>5393</v>
      </c>
      <c r="J5522" s="5" t="s">
        <v>31977</v>
      </c>
      <c r="K5522" t="s">
        <v>31975</v>
      </c>
      <c r="L5522" t="s">
        <v>31976</v>
      </c>
      <c r="M5522">
        <v>670</v>
      </c>
      <c r="N5522">
        <v>72493</v>
      </c>
      <c r="O5522">
        <v>95.15</v>
      </c>
      <c r="P5522">
        <v>95.52</v>
      </c>
      <c r="Q5522">
        <v>268</v>
      </c>
      <c r="R5522" s="6">
        <v>480</v>
      </c>
      <c r="S5522" s="14">
        <f t="shared" si="258"/>
        <v>1.0447761194029851E-2</v>
      </c>
      <c r="T5522" s="15">
        <f t="shared" si="259"/>
        <v>5.3893118216011171E-6</v>
      </c>
      <c r="U5522" s="44">
        <f t="shared" si="260"/>
        <v>3.6108389204727483E-3</v>
      </c>
      <c r="V5522" s="39">
        <f>Table1[[#This Row],[MW]]*Table1[[#This Row],[NSAF (Zi)]]</f>
        <v>0.3906873818833298</v>
      </c>
      <c r="Z5522" s="38"/>
    </row>
    <row r="5523" spans="1:26" x14ac:dyDescent="0.2">
      <c r="A5523" t="s">
        <v>31978</v>
      </c>
      <c r="B5523" t="s">
        <v>31979</v>
      </c>
      <c r="C5523" t="s">
        <v>31980</v>
      </c>
      <c r="D5523">
        <v>5</v>
      </c>
      <c r="E5523">
        <v>8</v>
      </c>
      <c r="F5523" s="21">
        <v>0</v>
      </c>
      <c r="G5523">
        <v>8</v>
      </c>
      <c r="H5523">
        <v>3587</v>
      </c>
      <c r="I5523">
        <v>3908</v>
      </c>
      <c r="J5523" s="5" t="s">
        <v>31983</v>
      </c>
      <c r="K5523" t="s">
        <v>31981</v>
      </c>
      <c r="L5523" t="s">
        <v>31982</v>
      </c>
      <c r="M5523">
        <v>766</v>
      </c>
      <c r="N5523">
        <v>88652</v>
      </c>
      <c r="O5523">
        <v>98.69</v>
      </c>
      <c r="P5523">
        <v>99.09</v>
      </c>
      <c r="Q5523">
        <v>766</v>
      </c>
      <c r="R5523" s="6">
        <v>1581</v>
      </c>
      <c r="S5523" s="14">
        <f t="shared" si="258"/>
        <v>1.0443864229765013E-2</v>
      </c>
      <c r="T5523" s="15">
        <f t="shared" si="259"/>
        <v>5.3873016344240923E-6</v>
      </c>
      <c r="U5523" s="44">
        <f t="shared" si="260"/>
        <v>4.1266730519688545E-3</v>
      </c>
      <c r="V5523" s="39">
        <f>Table1[[#This Row],[MW]]*Table1[[#This Row],[NSAF (Zi)]]</f>
        <v>0.47759506449496464</v>
      </c>
      <c r="Z5523" s="38"/>
    </row>
    <row r="5524" spans="1:26" x14ac:dyDescent="0.2">
      <c r="A5524" t="s">
        <v>1958</v>
      </c>
      <c r="B5524" t="s">
        <v>1959</v>
      </c>
      <c r="C5524" t="s">
        <v>1960</v>
      </c>
      <c r="D5524">
        <v>4</v>
      </c>
      <c r="E5524">
        <v>9</v>
      </c>
      <c r="F5524" s="21">
        <v>4.0650399999999998E-3</v>
      </c>
      <c r="G5524">
        <v>7</v>
      </c>
      <c r="H5524">
        <v>3803</v>
      </c>
      <c r="I5524">
        <v>2120</v>
      </c>
      <c r="J5524" s="5" t="s">
        <v>1963</v>
      </c>
      <c r="K5524" t="s">
        <v>1961</v>
      </c>
      <c r="L5524" t="s">
        <v>1962</v>
      </c>
      <c r="M5524">
        <v>864</v>
      </c>
      <c r="N5524">
        <v>93308</v>
      </c>
      <c r="O5524">
        <v>89.06</v>
      </c>
      <c r="P5524">
        <v>92.35</v>
      </c>
      <c r="Q5524">
        <v>850</v>
      </c>
      <c r="R5524" s="6">
        <v>1356</v>
      </c>
      <c r="S5524" s="14">
        <f t="shared" si="258"/>
        <v>1.0416666666666666E-2</v>
      </c>
      <c r="T5524" s="15">
        <f t="shared" si="259"/>
        <v>5.3732722030844466E-6</v>
      </c>
      <c r="U5524" s="44">
        <f t="shared" si="260"/>
        <v>4.6425071834649617E-3</v>
      </c>
      <c r="V5524" s="39">
        <f>Table1[[#This Row],[MW]]*Table1[[#This Row],[NSAF (Zi)]]</f>
        <v>0.50136928272540349</v>
      </c>
      <c r="Z5524" s="38"/>
    </row>
    <row r="5525" spans="1:26" x14ac:dyDescent="0.2">
      <c r="A5525" t="s">
        <v>31984</v>
      </c>
      <c r="B5525" t="s">
        <v>31985</v>
      </c>
      <c r="C5525" t="s">
        <v>31986</v>
      </c>
      <c r="D5525">
        <v>10</v>
      </c>
      <c r="E5525">
        <v>18</v>
      </c>
      <c r="F5525" s="21">
        <v>0</v>
      </c>
      <c r="G5525">
        <v>10</v>
      </c>
      <c r="H5525">
        <v>225</v>
      </c>
      <c r="I5525">
        <v>3644</v>
      </c>
      <c r="J5525" s="5" t="s">
        <v>31989</v>
      </c>
      <c r="K5525" t="s">
        <v>31987</v>
      </c>
      <c r="L5525" t="s">
        <v>31988</v>
      </c>
      <c r="M5525">
        <v>1732</v>
      </c>
      <c r="N5525">
        <v>197064</v>
      </c>
      <c r="O5525">
        <v>97.31</v>
      </c>
      <c r="P5525">
        <v>99.19</v>
      </c>
      <c r="Q5525">
        <v>1227</v>
      </c>
      <c r="R5525" s="6">
        <v>2489</v>
      </c>
      <c r="S5525" s="14">
        <f t="shared" si="258"/>
        <v>1.0392609699769052E-2</v>
      </c>
      <c r="T5525" s="15">
        <f t="shared" si="259"/>
        <v>5.3608627984583852E-6</v>
      </c>
      <c r="U5525" s="44">
        <f t="shared" si="260"/>
        <v>9.2850143669299234E-3</v>
      </c>
      <c r="V5525" s="39">
        <f>Table1[[#This Row],[MW]]*Table1[[#This Row],[NSAF (Zi)]]</f>
        <v>1.0564330665154031</v>
      </c>
      <c r="Z5525" s="38"/>
    </row>
    <row r="5526" spans="1:26" x14ac:dyDescent="0.2">
      <c r="A5526" t="s">
        <v>31990</v>
      </c>
      <c r="B5526" t="s">
        <v>31991</v>
      </c>
      <c r="C5526" t="s">
        <v>31992</v>
      </c>
      <c r="D5526">
        <v>3</v>
      </c>
      <c r="E5526">
        <v>8</v>
      </c>
      <c r="F5526" s="21">
        <v>0</v>
      </c>
      <c r="G5526">
        <v>5</v>
      </c>
      <c r="H5526">
        <v>2728</v>
      </c>
      <c r="I5526">
        <v>1715</v>
      </c>
      <c r="J5526" s="5" t="s">
        <v>31995</v>
      </c>
      <c r="K5526" t="s">
        <v>31993</v>
      </c>
      <c r="L5526" t="s">
        <v>31994</v>
      </c>
      <c r="M5526">
        <v>770</v>
      </c>
      <c r="N5526">
        <v>83097</v>
      </c>
      <c r="O5526">
        <v>99.45</v>
      </c>
      <c r="P5526">
        <v>99.59</v>
      </c>
      <c r="Q5526">
        <v>731</v>
      </c>
      <c r="R5526" s="6">
        <v>1503</v>
      </c>
      <c r="S5526" s="14">
        <f t="shared" si="258"/>
        <v>1.038961038961039E-2</v>
      </c>
      <c r="T5526" s="15">
        <f t="shared" si="259"/>
        <v>5.3593156519076041E-6</v>
      </c>
      <c r="U5526" s="44">
        <f t="shared" si="260"/>
        <v>4.1266730519688554E-3</v>
      </c>
      <c r="V5526" s="39">
        <f>Table1[[#This Row],[MW]]*Table1[[#This Row],[NSAF (Zi)]]</f>
        <v>0.44534305272656616</v>
      </c>
      <c r="Z5526" s="38"/>
    </row>
    <row r="5527" spans="1:26" x14ac:dyDescent="0.2">
      <c r="A5527" t="s">
        <v>31996</v>
      </c>
      <c r="B5527" t="s">
        <v>31997</v>
      </c>
      <c r="C5527" t="s">
        <v>31998</v>
      </c>
      <c r="D5527">
        <v>4</v>
      </c>
      <c r="E5527">
        <v>11</v>
      </c>
      <c r="F5527" s="21">
        <v>1.3513509999999999E-2</v>
      </c>
      <c r="G5527">
        <v>2</v>
      </c>
      <c r="H5527">
        <v>120</v>
      </c>
      <c r="I5527">
        <v>1942</v>
      </c>
      <c r="J5527" s="5" t="s">
        <v>32001</v>
      </c>
      <c r="K5527" t="s">
        <v>31999</v>
      </c>
      <c r="L5527" t="s">
        <v>32000</v>
      </c>
      <c r="M5527">
        <v>1059</v>
      </c>
      <c r="N5527">
        <v>119588</v>
      </c>
      <c r="O5527">
        <v>86.29</v>
      </c>
      <c r="P5527">
        <v>92.57</v>
      </c>
      <c r="Q5527">
        <v>1036</v>
      </c>
      <c r="R5527" s="6">
        <v>1833</v>
      </c>
      <c r="S5527" s="14">
        <f t="shared" si="258"/>
        <v>1.0387157695939566E-2</v>
      </c>
      <c r="T5527" s="15">
        <f t="shared" si="259"/>
        <v>5.3580504687980887E-6</v>
      </c>
      <c r="U5527" s="44">
        <f t="shared" si="260"/>
        <v>5.674175446457176E-3</v>
      </c>
      <c r="V5527" s="39">
        <f>Table1[[#This Row],[MW]]*Table1[[#This Row],[NSAF (Zi)]]</f>
        <v>0.64075853946262584</v>
      </c>
      <c r="Z5527" s="38"/>
    </row>
    <row r="5528" spans="1:26" x14ac:dyDescent="0.2">
      <c r="A5528" t="s">
        <v>32002</v>
      </c>
      <c r="B5528" t="s">
        <v>32003</v>
      </c>
      <c r="C5528" t="s">
        <v>32004</v>
      </c>
      <c r="D5528">
        <v>5</v>
      </c>
      <c r="E5528">
        <v>10</v>
      </c>
      <c r="F5528" s="21">
        <v>0</v>
      </c>
      <c r="G5528">
        <v>5</v>
      </c>
      <c r="H5528">
        <v>3530</v>
      </c>
      <c r="I5528">
        <v>1040</v>
      </c>
      <c r="J5528" s="5" t="s">
        <v>32007</v>
      </c>
      <c r="K5528" t="s">
        <v>32005</v>
      </c>
      <c r="L5528" t="s">
        <v>32006</v>
      </c>
      <c r="M5528">
        <v>963</v>
      </c>
      <c r="N5528">
        <v>104802</v>
      </c>
      <c r="O5528">
        <v>97.19</v>
      </c>
      <c r="P5528">
        <v>99.06</v>
      </c>
      <c r="Q5528">
        <v>962</v>
      </c>
      <c r="R5528" s="6">
        <v>1937</v>
      </c>
      <c r="S5528" s="14">
        <f t="shared" si="258"/>
        <v>1.0384215991692628E-2</v>
      </c>
      <c r="T5528" s="15">
        <f t="shared" si="259"/>
        <v>5.3565330373427508E-6</v>
      </c>
      <c r="U5528" s="44">
        <f t="shared" si="260"/>
        <v>5.1583413149610688E-3</v>
      </c>
      <c r="V5528" s="39">
        <f>Table1[[#This Row],[MW]]*Table1[[#This Row],[NSAF (Zi)]]</f>
        <v>0.56137537537959492</v>
      </c>
      <c r="Z5528" s="38"/>
    </row>
    <row r="5529" spans="1:26" x14ac:dyDescent="0.2">
      <c r="A5529" t="s">
        <v>32014</v>
      </c>
      <c r="B5529" t="s">
        <v>32015</v>
      </c>
      <c r="C5529" t="s">
        <v>32010</v>
      </c>
      <c r="D5529">
        <v>3</v>
      </c>
      <c r="E5529">
        <v>6</v>
      </c>
      <c r="F5529" s="21">
        <v>0</v>
      </c>
      <c r="G5529">
        <v>8</v>
      </c>
      <c r="H5529">
        <v>4303</v>
      </c>
      <c r="I5529">
        <v>2703</v>
      </c>
      <c r="J5529" s="5" t="s">
        <v>32013</v>
      </c>
      <c r="K5529" t="s">
        <v>32011</v>
      </c>
      <c r="L5529" t="s">
        <v>32012</v>
      </c>
      <c r="M5529">
        <v>580</v>
      </c>
      <c r="N5529">
        <v>64194</v>
      </c>
      <c r="O5529">
        <v>70</v>
      </c>
      <c r="P5529">
        <v>75</v>
      </c>
      <c r="Q5529">
        <v>20</v>
      </c>
      <c r="R5529" s="6">
        <v>39.700000000000003</v>
      </c>
      <c r="S5529" s="14">
        <f t="shared" si="258"/>
        <v>1.0344827586206896E-2</v>
      </c>
      <c r="T5529" s="15">
        <f t="shared" si="259"/>
        <v>5.3362151534080023E-6</v>
      </c>
      <c r="U5529" s="44">
        <f t="shared" si="260"/>
        <v>3.0950047889766411E-3</v>
      </c>
      <c r="V5529" s="39">
        <f>Table1[[#This Row],[MW]]*Table1[[#This Row],[NSAF (Zi)]]</f>
        <v>0.34255299555787327</v>
      </c>
      <c r="Z5529" s="38"/>
    </row>
    <row r="5530" spans="1:26" x14ac:dyDescent="0.2">
      <c r="A5530" t="s">
        <v>32008</v>
      </c>
      <c r="B5530" t="s">
        <v>32009</v>
      </c>
      <c r="C5530" t="s">
        <v>32010</v>
      </c>
      <c r="D5530">
        <v>3</v>
      </c>
      <c r="E5530">
        <v>6</v>
      </c>
      <c r="F5530" s="21">
        <v>0</v>
      </c>
      <c r="G5530">
        <v>8</v>
      </c>
      <c r="H5530">
        <v>4303</v>
      </c>
      <c r="I5530">
        <v>2703</v>
      </c>
      <c r="J5530" s="5" t="s">
        <v>32013</v>
      </c>
      <c r="K5530" t="s">
        <v>32011</v>
      </c>
      <c r="L5530" t="s">
        <v>32012</v>
      </c>
      <c r="M5530">
        <v>580</v>
      </c>
      <c r="N5530">
        <v>64194</v>
      </c>
      <c r="O5530">
        <v>70</v>
      </c>
      <c r="P5530">
        <v>75</v>
      </c>
      <c r="Q5530">
        <v>20</v>
      </c>
      <c r="R5530" s="6">
        <v>39.700000000000003</v>
      </c>
      <c r="S5530" s="14">
        <f t="shared" si="258"/>
        <v>1.0344827586206896E-2</v>
      </c>
      <c r="T5530" s="15">
        <f t="shared" si="259"/>
        <v>5.3362151534080023E-6</v>
      </c>
      <c r="U5530" s="44">
        <f t="shared" si="260"/>
        <v>3.0950047889766411E-3</v>
      </c>
      <c r="V5530" s="39">
        <f>Table1[[#This Row],[MW]]*Table1[[#This Row],[NSAF (Zi)]]</f>
        <v>0.34255299555787327</v>
      </c>
      <c r="Z5530" s="38"/>
    </row>
    <row r="5531" spans="1:26" x14ac:dyDescent="0.2">
      <c r="B5531" t="s">
        <v>32016</v>
      </c>
      <c r="C5531" t="s">
        <v>32017</v>
      </c>
      <c r="D5531">
        <v>8</v>
      </c>
      <c r="E5531">
        <v>14</v>
      </c>
      <c r="F5531" s="21">
        <v>8.9686100000000001E-3</v>
      </c>
      <c r="G5531" t="s">
        <v>1363</v>
      </c>
      <c r="H5531">
        <v>45</v>
      </c>
      <c r="I5531">
        <v>5739</v>
      </c>
      <c r="J5531" s="5" t="s">
        <v>22988</v>
      </c>
      <c r="K5531" t="s">
        <v>22986</v>
      </c>
      <c r="L5531" t="s">
        <v>22987</v>
      </c>
      <c r="M5531">
        <v>1354</v>
      </c>
      <c r="N5531">
        <v>158171</v>
      </c>
      <c r="O5531">
        <v>97.858000000000004</v>
      </c>
      <c r="P5531">
        <v>99.04</v>
      </c>
      <c r="Q5531">
        <v>1354</v>
      </c>
      <c r="R5531" s="6">
        <v>2744</v>
      </c>
      <c r="S5531" s="14">
        <f t="shared" si="258"/>
        <v>1.03397341211226E-2</v>
      </c>
      <c r="T5531" s="15">
        <f t="shared" si="259"/>
        <v>5.3335877702699379E-6</v>
      </c>
      <c r="U5531" s="44">
        <f t="shared" si="260"/>
        <v>7.2216778409454957E-3</v>
      </c>
      <c r="V5531" s="39">
        <f>Table1[[#This Row],[MW]]*Table1[[#This Row],[NSAF (Zi)]]</f>
        <v>0.84361891121136634</v>
      </c>
      <c r="Z5531" s="38"/>
    </row>
    <row r="5532" spans="1:26" x14ac:dyDescent="0.2">
      <c r="A5532" t="s">
        <v>32018</v>
      </c>
      <c r="B5532" t="s">
        <v>32019</v>
      </c>
      <c r="C5532" t="s">
        <v>32020</v>
      </c>
      <c r="D5532">
        <v>4</v>
      </c>
      <c r="E5532">
        <v>15</v>
      </c>
      <c r="F5532" s="21">
        <v>6.4585579999999997E-3</v>
      </c>
      <c r="G5532">
        <v>4</v>
      </c>
      <c r="H5532">
        <v>3675</v>
      </c>
      <c r="I5532">
        <v>4156</v>
      </c>
      <c r="J5532" s="5" t="s">
        <v>32023</v>
      </c>
      <c r="K5532" t="s">
        <v>32021</v>
      </c>
      <c r="L5532" t="s">
        <v>32022</v>
      </c>
      <c r="M5532">
        <v>1451</v>
      </c>
      <c r="N5532">
        <v>162382</v>
      </c>
      <c r="O5532">
        <v>70.73</v>
      </c>
      <c r="P5532">
        <v>80.92</v>
      </c>
      <c r="Q5532">
        <v>1462</v>
      </c>
      <c r="R5532" s="6">
        <v>2068</v>
      </c>
      <c r="S5532" s="14">
        <f t="shared" si="258"/>
        <v>1.0337698139214336E-2</v>
      </c>
      <c r="T5532" s="15">
        <f t="shared" si="259"/>
        <v>5.3325375413105467E-6</v>
      </c>
      <c r="U5532" s="44">
        <f t="shared" si="260"/>
        <v>7.7375119724416037E-3</v>
      </c>
      <c r="V5532" s="39">
        <f>Table1[[#This Row],[MW]]*Table1[[#This Row],[NSAF (Zi)]]</f>
        <v>0.86590811103308918</v>
      </c>
      <c r="Z5532" s="38"/>
    </row>
    <row r="5533" spans="1:26" x14ac:dyDescent="0.2">
      <c r="A5533" t="s">
        <v>32030</v>
      </c>
      <c r="B5533" t="s">
        <v>32031</v>
      </c>
      <c r="C5533" t="s">
        <v>32032</v>
      </c>
      <c r="D5533">
        <v>11</v>
      </c>
      <c r="E5533">
        <v>24</v>
      </c>
      <c r="F5533" s="21">
        <v>0</v>
      </c>
      <c r="G5533">
        <v>7</v>
      </c>
      <c r="H5533">
        <v>1406</v>
      </c>
      <c r="I5533">
        <v>3179</v>
      </c>
      <c r="J5533" s="5" t="s">
        <v>32035</v>
      </c>
      <c r="K5533" t="s">
        <v>32033</v>
      </c>
      <c r="L5533" t="s">
        <v>32034</v>
      </c>
      <c r="M5533">
        <v>2324</v>
      </c>
      <c r="N5533">
        <v>262042</v>
      </c>
      <c r="O5533">
        <v>81</v>
      </c>
      <c r="P5533">
        <v>87.76</v>
      </c>
      <c r="Q5533">
        <v>2337</v>
      </c>
      <c r="R5533" s="6">
        <v>3644</v>
      </c>
      <c r="S5533" s="14">
        <f t="shared" si="258"/>
        <v>1.0327022375215147E-2</v>
      </c>
      <c r="T5533" s="15">
        <f t="shared" si="259"/>
        <v>5.3270306178599684E-6</v>
      </c>
      <c r="U5533" s="44">
        <f t="shared" si="260"/>
        <v>1.2380019155906566E-2</v>
      </c>
      <c r="V5533" s="39">
        <f>Table1[[#This Row],[MW]]*Table1[[#This Row],[NSAF (Zi)]]</f>
        <v>1.3959057571652618</v>
      </c>
      <c r="Z5533" s="38"/>
    </row>
    <row r="5534" spans="1:26" x14ac:dyDescent="0.2">
      <c r="A5534" t="s">
        <v>32024</v>
      </c>
      <c r="B5534" t="s">
        <v>32025</v>
      </c>
      <c r="C5534" t="s">
        <v>32026</v>
      </c>
      <c r="D5534">
        <v>3</v>
      </c>
      <c r="E5534">
        <v>6</v>
      </c>
      <c r="F5534" s="21">
        <v>5.228758E-3</v>
      </c>
      <c r="G5534">
        <v>8</v>
      </c>
      <c r="H5534">
        <v>4322</v>
      </c>
      <c r="I5534">
        <v>2090</v>
      </c>
      <c r="J5534" s="5" t="s">
        <v>32029</v>
      </c>
      <c r="K5534" t="s">
        <v>32027</v>
      </c>
      <c r="L5534" t="s">
        <v>32028</v>
      </c>
      <c r="M5534">
        <v>581</v>
      </c>
      <c r="N5534">
        <v>66264</v>
      </c>
      <c r="O5534">
        <v>91.91</v>
      </c>
      <c r="P5534">
        <v>95.18</v>
      </c>
      <c r="Q5534">
        <v>581</v>
      </c>
      <c r="R5534" s="6">
        <v>1029</v>
      </c>
      <c r="S5534" s="14">
        <f t="shared" si="258"/>
        <v>1.0327022375215147E-2</v>
      </c>
      <c r="T5534" s="15">
        <f t="shared" si="259"/>
        <v>5.3270306178599684E-6</v>
      </c>
      <c r="U5534" s="44">
        <f t="shared" si="260"/>
        <v>3.0950047889766416E-3</v>
      </c>
      <c r="V5534" s="39">
        <f>Table1[[#This Row],[MW]]*Table1[[#This Row],[NSAF (Zi)]]</f>
        <v>0.35299035686187297</v>
      </c>
      <c r="Z5534" s="38"/>
    </row>
    <row r="5535" spans="1:26" x14ac:dyDescent="0.2">
      <c r="A5535" t="s">
        <v>32036</v>
      </c>
      <c r="B5535" t="s">
        <v>32037</v>
      </c>
      <c r="C5535" t="s">
        <v>32038</v>
      </c>
      <c r="D5535">
        <v>6</v>
      </c>
      <c r="E5535">
        <v>9</v>
      </c>
      <c r="F5535" s="21">
        <v>0</v>
      </c>
      <c r="G5535">
        <v>9</v>
      </c>
      <c r="H5535">
        <v>3237</v>
      </c>
      <c r="I5535">
        <v>2800</v>
      </c>
      <c r="J5535" s="5" t="s">
        <v>32041</v>
      </c>
      <c r="K5535" t="s">
        <v>32039</v>
      </c>
      <c r="L5535" t="s">
        <v>32040</v>
      </c>
      <c r="M5535">
        <v>875</v>
      </c>
      <c r="N5535">
        <v>98335</v>
      </c>
      <c r="O5535">
        <v>99.2</v>
      </c>
      <c r="P5535">
        <v>99.66</v>
      </c>
      <c r="Q5535">
        <v>875</v>
      </c>
      <c r="R5535" s="6">
        <v>1816</v>
      </c>
      <c r="S5535" s="14">
        <f t="shared" si="258"/>
        <v>1.0285714285714285E-2</v>
      </c>
      <c r="T5535" s="15">
        <f t="shared" si="259"/>
        <v>5.3057224953885279E-6</v>
      </c>
      <c r="U5535" s="44">
        <f t="shared" si="260"/>
        <v>4.6425071834649617E-3</v>
      </c>
      <c r="V5535" s="39">
        <f>Table1[[#This Row],[MW]]*Table1[[#This Row],[NSAF (Zi)]]</f>
        <v>0.52173822158403094</v>
      </c>
      <c r="Z5535" s="38"/>
    </row>
    <row r="5536" spans="1:26" x14ac:dyDescent="0.2">
      <c r="A5536" t="s">
        <v>32042</v>
      </c>
      <c r="B5536" t="s">
        <v>32043</v>
      </c>
      <c r="C5536" t="s">
        <v>32044</v>
      </c>
      <c r="D5536">
        <v>6</v>
      </c>
      <c r="E5536">
        <v>13</v>
      </c>
      <c r="F5536" s="21">
        <v>1.200961E-2</v>
      </c>
      <c r="G5536">
        <v>9</v>
      </c>
      <c r="H5536">
        <v>3191</v>
      </c>
      <c r="I5536">
        <v>3604</v>
      </c>
      <c r="J5536" s="5" t="s">
        <v>32047</v>
      </c>
      <c r="K5536" t="s">
        <v>32045</v>
      </c>
      <c r="L5536" t="s">
        <v>32046</v>
      </c>
      <c r="M5536">
        <v>1264</v>
      </c>
      <c r="N5536">
        <v>135291</v>
      </c>
      <c r="O5536">
        <v>97.94</v>
      </c>
      <c r="P5536">
        <v>98.81</v>
      </c>
      <c r="Q5536">
        <v>1265</v>
      </c>
      <c r="R5536" s="6">
        <v>2220</v>
      </c>
      <c r="S5536" s="14">
        <f t="shared" si="258"/>
        <v>1.0284810126582278E-2</v>
      </c>
      <c r="T5536" s="15">
        <f t="shared" si="259"/>
        <v>5.3052560992479341E-6</v>
      </c>
      <c r="U5536" s="44">
        <f t="shared" si="260"/>
        <v>6.7058437094493885E-3</v>
      </c>
      <c r="V5536" s="39">
        <f>Table1[[#This Row],[MW]]*Table1[[#This Row],[NSAF (Zi)]]</f>
        <v>0.71775340292335221</v>
      </c>
      <c r="Z5536" s="38"/>
    </row>
    <row r="5537" spans="1:26" x14ac:dyDescent="0.2">
      <c r="A5537" t="s">
        <v>32048</v>
      </c>
      <c r="B5537" t="s">
        <v>32049</v>
      </c>
      <c r="C5537" t="s">
        <v>32050</v>
      </c>
      <c r="D5537">
        <v>3</v>
      </c>
      <c r="E5537">
        <v>6</v>
      </c>
      <c r="F5537" s="21">
        <v>0</v>
      </c>
      <c r="G5537">
        <v>7</v>
      </c>
      <c r="H5537">
        <v>1181</v>
      </c>
      <c r="I5537">
        <v>1861</v>
      </c>
      <c r="J5537" s="5" t="s">
        <v>32053</v>
      </c>
      <c r="K5537" t="s">
        <v>32051</v>
      </c>
      <c r="L5537" t="s">
        <v>32052</v>
      </c>
      <c r="M5537">
        <v>585</v>
      </c>
      <c r="N5537">
        <v>66902</v>
      </c>
      <c r="O5537">
        <v>99.63</v>
      </c>
      <c r="P5537">
        <v>99.81</v>
      </c>
      <c r="Q5537">
        <v>539</v>
      </c>
      <c r="R5537" s="6">
        <v>1108</v>
      </c>
      <c r="S5537" s="14">
        <f t="shared" si="258"/>
        <v>1.0256410256410256E-2</v>
      </c>
      <c r="T5537" s="15">
        <f t="shared" si="259"/>
        <v>5.290606476883147E-6</v>
      </c>
      <c r="U5537" s="44">
        <f t="shared" si="260"/>
        <v>3.0950047889766411E-3</v>
      </c>
      <c r="V5537" s="39">
        <f>Table1[[#This Row],[MW]]*Table1[[#This Row],[NSAF (Zi)]]</f>
        <v>0.3539521545164363</v>
      </c>
      <c r="Z5537" s="38"/>
    </row>
    <row r="5538" spans="1:26" x14ac:dyDescent="0.2">
      <c r="B5538" t="s">
        <v>32054</v>
      </c>
      <c r="C5538" t="s">
        <v>32055</v>
      </c>
      <c r="D5538">
        <v>2</v>
      </c>
      <c r="E5538">
        <v>6</v>
      </c>
      <c r="F5538" s="21">
        <v>2.5327140000000001E-3</v>
      </c>
      <c r="G5538" t="s">
        <v>1363</v>
      </c>
      <c r="H5538">
        <v>4461</v>
      </c>
      <c r="I5538">
        <v>5778</v>
      </c>
      <c r="J5538" s="5" t="s">
        <v>23853</v>
      </c>
      <c r="K5538" t="s">
        <v>23851</v>
      </c>
      <c r="L5538" t="s">
        <v>23852</v>
      </c>
      <c r="M5538">
        <v>587</v>
      </c>
      <c r="N5538">
        <v>67008</v>
      </c>
      <c r="O5538">
        <v>77.965999999999994</v>
      </c>
      <c r="P5538">
        <v>86.02</v>
      </c>
      <c r="Q5538">
        <v>472</v>
      </c>
      <c r="R5538" s="6">
        <v>731</v>
      </c>
      <c r="S5538" s="14">
        <f t="shared" si="258"/>
        <v>1.0221465076660987E-2</v>
      </c>
      <c r="T5538" s="15">
        <f t="shared" si="259"/>
        <v>5.2725805604372078E-6</v>
      </c>
      <c r="U5538" s="44">
        <f t="shared" si="260"/>
        <v>3.0950047889766411E-3</v>
      </c>
      <c r="V5538" s="39">
        <f>Table1[[#This Row],[MW]]*Table1[[#This Row],[NSAF (Zi)]]</f>
        <v>0.35330507819377643</v>
      </c>
      <c r="Z5538" s="38"/>
    </row>
    <row r="5539" spans="1:26" x14ac:dyDescent="0.2">
      <c r="A5539" t="s">
        <v>32056</v>
      </c>
      <c r="B5539" t="s">
        <v>32057</v>
      </c>
      <c r="C5539" t="s">
        <v>32058</v>
      </c>
      <c r="D5539">
        <v>6</v>
      </c>
      <c r="E5539">
        <v>11</v>
      </c>
      <c r="F5539" s="21">
        <v>8.2508249999999998E-3</v>
      </c>
      <c r="G5539">
        <v>7</v>
      </c>
      <c r="H5539">
        <v>1916</v>
      </c>
      <c r="I5539">
        <v>5055</v>
      </c>
      <c r="J5539" s="5" t="s">
        <v>32061</v>
      </c>
      <c r="K5539" t="s">
        <v>32059</v>
      </c>
      <c r="L5539" t="s">
        <v>32060</v>
      </c>
      <c r="M5539">
        <v>1086</v>
      </c>
      <c r="N5539">
        <v>123101</v>
      </c>
      <c r="O5539">
        <v>95.84</v>
      </c>
      <c r="P5539">
        <v>97.19</v>
      </c>
      <c r="Q5539">
        <v>1033</v>
      </c>
      <c r="R5539" s="6">
        <v>2029</v>
      </c>
      <c r="S5539" s="14">
        <f t="shared" si="258"/>
        <v>1.0128913443830571E-2</v>
      </c>
      <c r="T5539" s="15">
        <f t="shared" si="259"/>
        <v>5.2248392692975834E-6</v>
      </c>
      <c r="U5539" s="44">
        <f t="shared" si="260"/>
        <v>5.674175446457176E-3</v>
      </c>
      <c r="V5539" s="39">
        <f>Table1[[#This Row],[MW]]*Table1[[#This Row],[NSAF (Zi)]]</f>
        <v>0.64318293888980183</v>
      </c>
      <c r="Z5539" s="38"/>
    </row>
    <row r="5540" spans="1:26" x14ac:dyDescent="0.2">
      <c r="A5540" t="s">
        <v>32062</v>
      </c>
      <c r="B5540" t="s">
        <v>32063</v>
      </c>
      <c r="C5540" t="s">
        <v>32064</v>
      </c>
      <c r="D5540">
        <v>9</v>
      </c>
      <c r="E5540">
        <v>16</v>
      </c>
      <c r="F5540" s="21">
        <v>1.194743E-2</v>
      </c>
      <c r="G5540">
        <v>9</v>
      </c>
      <c r="H5540">
        <v>2</v>
      </c>
      <c r="I5540">
        <v>2618</v>
      </c>
      <c r="J5540" s="5" t="s">
        <v>32067</v>
      </c>
      <c r="K5540" t="s">
        <v>32065</v>
      </c>
      <c r="L5540" t="s">
        <v>32066</v>
      </c>
      <c r="M5540">
        <v>1581</v>
      </c>
      <c r="N5540">
        <v>180480</v>
      </c>
      <c r="O5540">
        <v>89.31</v>
      </c>
      <c r="P5540">
        <v>95.26</v>
      </c>
      <c r="Q5540">
        <v>1581</v>
      </c>
      <c r="R5540" s="6">
        <v>2921</v>
      </c>
      <c r="S5540" s="14">
        <f t="shared" si="258"/>
        <v>1.0120177103099304E-2</v>
      </c>
      <c r="T5540" s="15">
        <f t="shared" si="259"/>
        <v>5.2203327665640167E-6</v>
      </c>
      <c r="U5540" s="44">
        <f t="shared" si="260"/>
        <v>8.2533461039377108E-3</v>
      </c>
      <c r="V5540" s="39">
        <f>Table1[[#This Row],[MW]]*Table1[[#This Row],[NSAF (Zi)]]</f>
        <v>0.94216565770947369</v>
      </c>
      <c r="Z5540" s="38"/>
    </row>
    <row r="5541" spans="1:26" x14ac:dyDescent="0.2">
      <c r="A5541" t="s">
        <v>32068</v>
      </c>
      <c r="B5541" t="s">
        <v>32069</v>
      </c>
      <c r="C5541" t="s">
        <v>32070</v>
      </c>
      <c r="D5541">
        <v>3</v>
      </c>
      <c r="E5541">
        <v>26</v>
      </c>
      <c r="F5541" s="21">
        <v>1.7925739999999999E-2</v>
      </c>
      <c r="G5541">
        <v>1</v>
      </c>
      <c r="H5541">
        <v>48</v>
      </c>
      <c r="I5541">
        <v>1951</v>
      </c>
      <c r="J5541" s="5" t="s">
        <v>32073</v>
      </c>
      <c r="K5541" t="s">
        <v>32071</v>
      </c>
      <c r="L5541" t="s">
        <v>32072</v>
      </c>
      <c r="M5541">
        <v>2572</v>
      </c>
      <c r="N5541">
        <v>290801</v>
      </c>
      <c r="O5541">
        <v>83.69</v>
      </c>
      <c r="P5541">
        <v>88.84</v>
      </c>
      <c r="Q5541">
        <v>2599</v>
      </c>
      <c r="R5541" s="6">
        <v>4400</v>
      </c>
      <c r="S5541" s="14">
        <f t="shared" si="258"/>
        <v>1.010886469673406E-2</v>
      </c>
      <c r="T5541" s="15">
        <f t="shared" si="259"/>
        <v>5.2144974412514698E-6</v>
      </c>
      <c r="U5541" s="44">
        <f t="shared" si="260"/>
        <v>1.3411687418898781E-2</v>
      </c>
      <c r="V5541" s="39">
        <f>Table1[[#This Row],[MW]]*Table1[[#This Row],[NSAF (Zi)]]</f>
        <v>1.5163810704133687</v>
      </c>
      <c r="Z5541" s="38"/>
    </row>
    <row r="5542" spans="1:26" x14ac:dyDescent="0.2">
      <c r="A5542" t="s">
        <v>32074</v>
      </c>
      <c r="B5542" t="s">
        <v>32075</v>
      </c>
      <c r="C5542" t="s">
        <v>32076</v>
      </c>
      <c r="D5542">
        <v>4</v>
      </c>
      <c r="E5542">
        <v>9</v>
      </c>
      <c r="F5542" s="21">
        <v>0</v>
      </c>
      <c r="G5542">
        <v>4</v>
      </c>
      <c r="H5542">
        <v>826</v>
      </c>
      <c r="I5542">
        <v>3623</v>
      </c>
      <c r="J5542" s="5" t="s">
        <v>32079</v>
      </c>
      <c r="K5542" t="s">
        <v>32077</v>
      </c>
      <c r="L5542" t="s">
        <v>32078</v>
      </c>
      <c r="M5542">
        <v>892</v>
      </c>
      <c r="N5542">
        <v>102186</v>
      </c>
      <c r="O5542">
        <v>98.54</v>
      </c>
      <c r="P5542">
        <v>99.1</v>
      </c>
      <c r="Q5542">
        <v>892</v>
      </c>
      <c r="R5542" s="6">
        <v>1833</v>
      </c>
      <c r="S5542" s="14">
        <f t="shared" si="258"/>
        <v>1.0089686098654708E-2</v>
      </c>
      <c r="T5542" s="15">
        <f t="shared" si="259"/>
        <v>5.2046044657678943E-6</v>
      </c>
      <c r="U5542" s="44">
        <f t="shared" si="260"/>
        <v>4.6425071834649617E-3</v>
      </c>
      <c r="V5542" s="39">
        <f>Table1[[#This Row],[MW]]*Table1[[#This Row],[NSAF (Zi)]]</f>
        <v>0.53183771193895801</v>
      </c>
      <c r="Z5542" s="38"/>
    </row>
    <row r="5543" spans="1:26" x14ac:dyDescent="0.2">
      <c r="A5543" t="s">
        <v>32080</v>
      </c>
      <c r="B5543" t="s">
        <v>32081</v>
      </c>
      <c r="C5543" t="s">
        <v>32082</v>
      </c>
      <c r="D5543">
        <v>4</v>
      </c>
      <c r="E5543">
        <v>7</v>
      </c>
      <c r="F5543" s="21">
        <v>0</v>
      </c>
      <c r="G5543">
        <v>10</v>
      </c>
      <c r="H5543">
        <v>3928</v>
      </c>
      <c r="I5543">
        <v>5485</v>
      </c>
      <c r="J5543" s="5" t="s">
        <v>32085</v>
      </c>
      <c r="K5543" t="s">
        <v>32083</v>
      </c>
      <c r="L5543" t="s">
        <v>32084</v>
      </c>
      <c r="M5543">
        <v>694</v>
      </c>
      <c r="N5543">
        <v>81101</v>
      </c>
      <c r="O5543">
        <v>98.56</v>
      </c>
      <c r="P5543">
        <v>99.14</v>
      </c>
      <c r="Q5543">
        <v>694</v>
      </c>
      <c r="R5543" s="6">
        <v>1433</v>
      </c>
      <c r="S5543" s="14">
        <f t="shared" si="258"/>
        <v>1.0086455331412104E-2</v>
      </c>
      <c r="T5543" s="15">
        <f t="shared" si="259"/>
        <v>5.2029379257532393E-6</v>
      </c>
      <c r="U5543" s="44">
        <f t="shared" si="260"/>
        <v>3.6108389204727483E-3</v>
      </c>
      <c r="V5543" s="39">
        <f>Table1[[#This Row],[MW]]*Table1[[#This Row],[NSAF (Zi)]]</f>
        <v>0.42196346871651347</v>
      </c>
      <c r="Z5543" s="38"/>
    </row>
    <row r="5544" spans="1:26" x14ac:dyDescent="0.2">
      <c r="A5544" t="s">
        <v>32086</v>
      </c>
      <c r="B5544" t="s">
        <v>32087</v>
      </c>
      <c r="C5544" t="s">
        <v>32088</v>
      </c>
      <c r="D5544">
        <v>7</v>
      </c>
      <c r="E5544">
        <v>17</v>
      </c>
      <c r="F5544" s="21">
        <v>1.6835019999999999E-3</v>
      </c>
      <c r="G5544">
        <v>9</v>
      </c>
      <c r="H5544">
        <v>2908</v>
      </c>
      <c r="I5544">
        <v>2226</v>
      </c>
      <c r="J5544" s="5" t="s">
        <v>32091</v>
      </c>
      <c r="K5544" t="s">
        <v>32089</v>
      </c>
      <c r="L5544" t="s">
        <v>32090</v>
      </c>
      <c r="M5544">
        <v>1687</v>
      </c>
      <c r="N5544">
        <v>182367</v>
      </c>
      <c r="O5544">
        <v>95.29</v>
      </c>
      <c r="P5544">
        <v>96.93</v>
      </c>
      <c r="Q5544">
        <v>1337</v>
      </c>
      <c r="R5544" s="6">
        <v>2507</v>
      </c>
      <c r="S5544" s="14">
        <f t="shared" si="258"/>
        <v>1.0077059869590991E-2</v>
      </c>
      <c r="T5544" s="15">
        <f t="shared" si="259"/>
        <v>5.198091425864741E-6</v>
      </c>
      <c r="U5544" s="44">
        <f t="shared" si="260"/>
        <v>8.769180235433818E-3</v>
      </c>
      <c r="V5544" s="39">
        <f>Table1[[#This Row],[MW]]*Table1[[#This Row],[NSAF (Zi)]]</f>
        <v>0.94796033906067523</v>
      </c>
      <c r="Z5544" s="38"/>
    </row>
    <row r="5545" spans="1:26" x14ac:dyDescent="0.2">
      <c r="A5545" t="s">
        <v>32092</v>
      </c>
      <c r="B5545" t="s">
        <v>32093</v>
      </c>
      <c r="C5545" t="s">
        <v>32094</v>
      </c>
      <c r="D5545">
        <v>3</v>
      </c>
      <c r="E5545">
        <v>6</v>
      </c>
      <c r="F5545" s="21">
        <v>0</v>
      </c>
      <c r="G5545">
        <v>5</v>
      </c>
      <c r="H5545">
        <v>4311</v>
      </c>
      <c r="I5545">
        <v>5546</v>
      </c>
      <c r="J5545" s="5" t="s">
        <v>32097</v>
      </c>
      <c r="K5545" t="s">
        <v>32095</v>
      </c>
      <c r="L5545" t="s">
        <v>32096</v>
      </c>
      <c r="M5545">
        <v>596</v>
      </c>
      <c r="N5545">
        <v>66840</v>
      </c>
      <c r="O5545">
        <v>97.06</v>
      </c>
      <c r="P5545">
        <v>98.27</v>
      </c>
      <c r="Q5545">
        <v>579</v>
      </c>
      <c r="R5545" s="6">
        <v>1145</v>
      </c>
      <c r="S5545" s="14">
        <f t="shared" si="258"/>
        <v>1.0067114093959731E-2</v>
      </c>
      <c r="T5545" s="15">
        <f t="shared" si="259"/>
        <v>5.1929610553299345E-6</v>
      </c>
      <c r="U5545" s="44">
        <f t="shared" si="260"/>
        <v>3.0950047889766411E-3</v>
      </c>
      <c r="V5545" s="39">
        <f>Table1[[#This Row],[MW]]*Table1[[#This Row],[NSAF (Zi)]]</f>
        <v>0.3470975169382528</v>
      </c>
      <c r="Z5545" s="38"/>
    </row>
    <row r="5546" spans="1:26" x14ac:dyDescent="0.2">
      <c r="A5546" t="s">
        <v>32098</v>
      </c>
      <c r="B5546" t="s">
        <v>32099</v>
      </c>
      <c r="C5546" t="s">
        <v>32100</v>
      </c>
      <c r="D5546">
        <v>3</v>
      </c>
      <c r="E5546">
        <v>7</v>
      </c>
      <c r="F5546" s="21">
        <v>0</v>
      </c>
      <c r="G5546">
        <v>16</v>
      </c>
      <c r="H5546">
        <v>2205</v>
      </c>
      <c r="I5546">
        <v>4269</v>
      </c>
      <c r="J5546" s="5" t="s">
        <v>32103</v>
      </c>
      <c r="K5546" t="s">
        <v>32101</v>
      </c>
      <c r="L5546" t="s">
        <v>32102</v>
      </c>
      <c r="M5546">
        <v>697</v>
      </c>
      <c r="N5546">
        <v>78358</v>
      </c>
      <c r="O5546">
        <v>96.2</v>
      </c>
      <c r="P5546">
        <v>96.8</v>
      </c>
      <c r="Q5546">
        <v>500</v>
      </c>
      <c r="R5546" s="6">
        <v>994</v>
      </c>
      <c r="S5546" s="14">
        <f t="shared" si="258"/>
        <v>1.0043041606886656E-2</v>
      </c>
      <c r="T5546" s="15">
        <f t="shared" si="259"/>
        <v>5.1805436448676439E-6</v>
      </c>
      <c r="U5546" s="44">
        <f t="shared" si="260"/>
        <v>3.6108389204727478E-3</v>
      </c>
      <c r="V5546" s="39">
        <f>Table1[[#This Row],[MW]]*Table1[[#This Row],[NSAF (Zi)]]</f>
        <v>0.40593703892453886</v>
      </c>
      <c r="Z5546" s="38"/>
    </row>
    <row r="5547" spans="1:26" x14ac:dyDescent="0.2">
      <c r="A5547" t="s">
        <v>32104</v>
      </c>
      <c r="B5547" t="s">
        <v>32105</v>
      </c>
      <c r="C5547" t="s">
        <v>32106</v>
      </c>
      <c r="D5547">
        <v>7</v>
      </c>
      <c r="E5547">
        <v>16</v>
      </c>
      <c r="F5547" s="21">
        <v>0</v>
      </c>
      <c r="G5547">
        <v>6</v>
      </c>
      <c r="H5547">
        <v>475</v>
      </c>
      <c r="I5547">
        <v>2930</v>
      </c>
      <c r="J5547" s="5" t="s">
        <v>32109</v>
      </c>
      <c r="K5547" t="s">
        <v>32107</v>
      </c>
      <c r="L5547" t="s">
        <v>32108</v>
      </c>
      <c r="M5547">
        <v>1597</v>
      </c>
      <c r="N5547">
        <v>176799</v>
      </c>
      <c r="O5547">
        <v>64.45</v>
      </c>
      <c r="P5547">
        <v>73.16</v>
      </c>
      <c r="Q5547">
        <v>1606</v>
      </c>
      <c r="R5547" s="6">
        <v>1808</v>
      </c>
      <c r="S5547" s="14">
        <f t="shared" si="258"/>
        <v>1.0018785222291797E-2</v>
      </c>
      <c r="T5547" s="15">
        <f t="shared" si="259"/>
        <v>5.1680313737869187E-6</v>
      </c>
      <c r="U5547" s="44">
        <f t="shared" si="260"/>
        <v>8.2533461039377091E-3</v>
      </c>
      <c r="V5547" s="39">
        <f>Table1[[#This Row],[MW]]*Table1[[#This Row],[NSAF (Zi)]]</f>
        <v>0.91370277885415341</v>
      </c>
      <c r="Z5547" s="38"/>
    </row>
    <row r="5548" spans="1:26" x14ac:dyDescent="0.2">
      <c r="A5548" t="s">
        <v>32110</v>
      </c>
      <c r="B5548" t="s">
        <v>32111</v>
      </c>
      <c r="C5548" t="s">
        <v>32112</v>
      </c>
      <c r="D5548">
        <v>5</v>
      </c>
      <c r="E5548">
        <v>11</v>
      </c>
      <c r="F5548" s="21">
        <v>1.8302829999999999E-2</v>
      </c>
      <c r="G5548">
        <v>9</v>
      </c>
      <c r="H5548">
        <v>3</v>
      </c>
      <c r="I5548">
        <v>2650</v>
      </c>
      <c r="J5548" s="5" t="s">
        <v>32115</v>
      </c>
      <c r="K5548" t="s">
        <v>32113</v>
      </c>
      <c r="L5548" t="s">
        <v>32114</v>
      </c>
      <c r="M5548">
        <v>1099</v>
      </c>
      <c r="N5548">
        <v>122330</v>
      </c>
      <c r="O5548">
        <v>97.36</v>
      </c>
      <c r="P5548">
        <v>98.73</v>
      </c>
      <c r="Q5548">
        <v>1099</v>
      </c>
      <c r="R5548" s="6">
        <v>2230</v>
      </c>
      <c r="S5548" s="14">
        <f t="shared" si="258"/>
        <v>1.0009099181073703E-2</v>
      </c>
      <c r="T5548" s="15">
        <f t="shared" si="259"/>
        <v>5.1630349831275487E-6</v>
      </c>
      <c r="U5548" s="44">
        <f t="shared" si="260"/>
        <v>5.674175446457176E-3</v>
      </c>
      <c r="V5548" s="39">
        <f>Table1[[#This Row],[MW]]*Table1[[#This Row],[NSAF (Zi)]]</f>
        <v>0.63159406948599306</v>
      </c>
      <c r="Z5548" s="38"/>
    </row>
    <row r="5549" spans="1:26" x14ac:dyDescent="0.2">
      <c r="A5549" t="s">
        <v>32116</v>
      </c>
      <c r="B5549" t="s">
        <v>32117</v>
      </c>
      <c r="C5549" t="s">
        <v>32118</v>
      </c>
      <c r="D5549">
        <v>4</v>
      </c>
      <c r="E5549">
        <v>12</v>
      </c>
      <c r="F5549" s="21">
        <v>1.221001E-3</v>
      </c>
      <c r="G5549">
        <v>1</v>
      </c>
      <c r="H5549">
        <v>69</v>
      </c>
      <c r="I5549">
        <v>4605</v>
      </c>
      <c r="J5549" s="5" t="s">
        <v>32121</v>
      </c>
      <c r="K5549" t="s">
        <v>32119</v>
      </c>
      <c r="L5549" t="s">
        <v>32120</v>
      </c>
      <c r="M5549">
        <v>1199</v>
      </c>
      <c r="N5549">
        <v>133212</v>
      </c>
      <c r="O5549">
        <v>94.67</v>
      </c>
      <c r="P5549">
        <v>96.74</v>
      </c>
      <c r="Q5549">
        <v>919</v>
      </c>
      <c r="R5549" s="6">
        <v>1665</v>
      </c>
      <c r="S5549" s="14">
        <f t="shared" si="258"/>
        <v>1.0008340283569641E-2</v>
      </c>
      <c r="T5549" s="15">
        <f t="shared" si="259"/>
        <v>5.1626435178926454E-6</v>
      </c>
      <c r="U5549" s="44">
        <f t="shared" si="260"/>
        <v>6.1900095779532814E-3</v>
      </c>
      <c r="V5549" s="39">
        <f>Table1[[#This Row],[MW]]*Table1[[#This Row],[NSAF (Zi)]]</f>
        <v>0.68772606830551508</v>
      </c>
      <c r="Z5549" s="38"/>
    </row>
    <row r="5550" spans="1:26" x14ac:dyDescent="0.2">
      <c r="A5550" t="s">
        <v>32122</v>
      </c>
      <c r="B5550" t="s">
        <v>32123</v>
      </c>
      <c r="C5550" t="s">
        <v>32124</v>
      </c>
      <c r="D5550">
        <v>4</v>
      </c>
      <c r="E5550">
        <v>7</v>
      </c>
      <c r="F5550" s="21">
        <v>0</v>
      </c>
      <c r="G5550">
        <v>15</v>
      </c>
      <c r="H5550">
        <v>63</v>
      </c>
      <c r="I5550">
        <v>5334</v>
      </c>
      <c r="J5550" s="5" t="s">
        <v>32127</v>
      </c>
      <c r="K5550" t="s">
        <v>32125</v>
      </c>
      <c r="L5550" t="s">
        <v>32126</v>
      </c>
      <c r="M5550">
        <v>703</v>
      </c>
      <c r="N5550">
        <v>78310</v>
      </c>
      <c r="O5550">
        <v>83.4</v>
      </c>
      <c r="P5550">
        <v>92.4</v>
      </c>
      <c r="Q5550">
        <v>500</v>
      </c>
      <c r="R5550" s="6">
        <v>824</v>
      </c>
      <c r="S5550" s="14">
        <f t="shared" si="258"/>
        <v>9.9573257467994308E-3</v>
      </c>
      <c r="T5550" s="15">
        <f t="shared" si="259"/>
        <v>5.1363284786241079E-6</v>
      </c>
      <c r="U5550" s="44">
        <f t="shared" si="260"/>
        <v>3.6108389204727478E-3</v>
      </c>
      <c r="V5550" s="39">
        <f>Table1[[#This Row],[MW]]*Table1[[#This Row],[NSAF (Zi)]]</f>
        <v>0.4022258831610539</v>
      </c>
      <c r="Z5550" s="38"/>
    </row>
    <row r="5551" spans="1:26" x14ac:dyDescent="0.2">
      <c r="B5551" t="s">
        <v>32128</v>
      </c>
      <c r="C5551" t="s">
        <v>32129</v>
      </c>
      <c r="D5551">
        <v>2</v>
      </c>
      <c r="E5551">
        <v>28</v>
      </c>
      <c r="F5551" s="21">
        <v>1.4384350000000001E-2</v>
      </c>
      <c r="G5551" t="s">
        <v>1363</v>
      </c>
      <c r="H5551">
        <v>4335</v>
      </c>
      <c r="I5551">
        <v>5754</v>
      </c>
      <c r="J5551" s="5" t="s">
        <v>31509</v>
      </c>
      <c r="K5551" t="s">
        <v>31507</v>
      </c>
      <c r="L5551" t="s">
        <v>31508</v>
      </c>
      <c r="M5551">
        <v>2813</v>
      </c>
      <c r="N5551">
        <v>307550</v>
      </c>
      <c r="O5551">
        <v>74.590999999999994</v>
      </c>
      <c r="P5551">
        <v>82.13</v>
      </c>
      <c r="Q5551">
        <v>2814</v>
      </c>
      <c r="R5551" s="6">
        <v>3827</v>
      </c>
      <c r="S5551" s="14">
        <f t="shared" si="258"/>
        <v>9.9537859936011368E-3</v>
      </c>
      <c r="T5551" s="15">
        <f t="shared" si="259"/>
        <v>5.1345025531073555E-6</v>
      </c>
      <c r="U5551" s="44">
        <f t="shared" si="260"/>
        <v>1.4443355681890991E-2</v>
      </c>
      <c r="V5551" s="39">
        <f>Table1[[#This Row],[MW]]*Table1[[#This Row],[NSAF (Zi)]]</f>
        <v>1.5791162602081672</v>
      </c>
      <c r="Z5551" s="38"/>
    </row>
    <row r="5552" spans="1:26" x14ac:dyDescent="0.2">
      <c r="A5552" t="s">
        <v>32130</v>
      </c>
      <c r="B5552" t="s">
        <v>32131</v>
      </c>
      <c r="C5552" t="s">
        <v>32132</v>
      </c>
      <c r="D5552">
        <v>2</v>
      </c>
      <c r="E5552">
        <v>8</v>
      </c>
      <c r="F5552" s="21">
        <v>0</v>
      </c>
      <c r="G5552">
        <v>3</v>
      </c>
      <c r="H5552">
        <v>4404</v>
      </c>
      <c r="I5552">
        <v>2689</v>
      </c>
      <c r="J5552" s="5" t="s">
        <v>32135</v>
      </c>
      <c r="K5552" t="s">
        <v>32133</v>
      </c>
      <c r="L5552" t="s">
        <v>32134</v>
      </c>
      <c r="M5552">
        <v>804</v>
      </c>
      <c r="N5552">
        <v>88345</v>
      </c>
      <c r="O5552">
        <v>94.09</v>
      </c>
      <c r="P5552">
        <v>96.19</v>
      </c>
      <c r="Q5552">
        <v>761</v>
      </c>
      <c r="R5552" s="6">
        <v>1336</v>
      </c>
      <c r="S5552" s="14">
        <f t="shared" si="258"/>
        <v>9.9502487562189053E-3</v>
      </c>
      <c r="T5552" s="15">
        <f t="shared" si="259"/>
        <v>5.1326779253343962E-6</v>
      </c>
      <c r="U5552" s="44">
        <f t="shared" si="260"/>
        <v>4.1266730519688545E-3</v>
      </c>
      <c r="V5552" s="39">
        <f>Table1[[#This Row],[MW]]*Table1[[#This Row],[NSAF (Zi)]]</f>
        <v>0.45344643131366724</v>
      </c>
      <c r="Z5552" s="38"/>
    </row>
    <row r="5553" spans="1:26" x14ac:dyDescent="0.2">
      <c r="B5553" t="s">
        <v>32136</v>
      </c>
      <c r="C5553" t="s">
        <v>32137</v>
      </c>
      <c r="D5553">
        <v>4</v>
      </c>
      <c r="E5553">
        <v>7</v>
      </c>
      <c r="F5553" s="21">
        <v>3.1712469999999999E-3</v>
      </c>
      <c r="G5553" t="s">
        <v>1363</v>
      </c>
      <c r="H5553">
        <v>3965</v>
      </c>
      <c r="I5553">
        <v>5703</v>
      </c>
      <c r="J5553" s="5" t="s">
        <v>32140</v>
      </c>
      <c r="K5553" t="s">
        <v>32138</v>
      </c>
      <c r="L5553" t="s">
        <v>32139</v>
      </c>
      <c r="M5553">
        <v>704</v>
      </c>
      <c r="N5553">
        <v>80162</v>
      </c>
      <c r="O5553">
        <v>75.739999999999995</v>
      </c>
      <c r="P5553">
        <v>84.85</v>
      </c>
      <c r="Q5553">
        <v>713</v>
      </c>
      <c r="R5553" s="6">
        <v>1027</v>
      </c>
      <c r="S5553" s="14">
        <f t="shared" si="258"/>
        <v>9.943181818181818E-3</v>
      </c>
      <c r="T5553" s="15">
        <f t="shared" si="259"/>
        <v>5.1290325574896992E-6</v>
      </c>
      <c r="U5553" s="44">
        <f t="shared" si="260"/>
        <v>3.6108389204727483E-3</v>
      </c>
      <c r="V5553" s="39">
        <f>Table1[[#This Row],[MW]]*Table1[[#This Row],[NSAF (Zi)]]</f>
        <v>0.41115350787348925</v>
      </c>
      <c r="Z5553" s="38"/>
    </row>
    <row r="5554" spans="1:26" x14ac:dyDescent="0.2">
      <c r="A5554" t="s">
        <v>32147</v>
      </c>
      <c r="B5554" t="s">
        <v>32148</v>
      </c>
      <c r="C5554" t="s">
        <v>32149</v>
      </c>
      <c r="D5554">
        <v>5</v>
      </c>
      <c r="E5554">
        <v>9</v>
      </c>
      <c r="F5554" s="21">
        <v>0</v>
      </c>
      <c r="G5554">
        <v>18</v>
      </c>
      <c r="H5554">
        <v>61</v>
      </c>
      <c r="I5554">
        <v>4952</v>
      </c>
      <c r="J5554" s="5" t="s">
        <v>32152</v>
      </c>
      <c r="K5554" t="s">
        <v>32150</v>
      </c>
      <c r="L5554" t="s">
        <v>32151</v>
      </c>
      <c r="M5554">
        <v>909</v>
      </c>
      <c r="N5554">
        <v>102053</v>
      </c>
      <c r="O5554">
        <v>96.46</v>
      </c>
      <c r="P5554">
        <v>97.7</v>
      </c>
      <c r="Q5554">
        <v>565</v>
      </c>
      <c r="R5554" s="6">
        <v>1149</v>
      </c>
      <c r="S5554" s="14">
        <f t="shared" si="258"/>
        <v>9.9009900990099011E-3</v>
      </c>
      <c r="T5554" s="15">
        <f t="shared" si="259"/>
        <v>5.1072686286743258E-6</v>
      </c>
      <c r="U5554" s="44">
        <f t="shared" si="260"/>
        <v>4.6425071834649626E-3</v>
      </c>
      <c r="V5554" s="39">
        <f>Table1[[#This Row],[MW]]*Table1[[#This Row],[NSAF (Zi)]]</f>
        <v>0.52121208536210095</v>
      </c>
      <c r="Z5554" s="38"/>
    </row>
    <row r="5555" spans="1:26" x14ac:dyDescent="0.2">
      <c r="A5555" t="s">
        <v>32141</v>
      </c>
      <c r="B5555" t="s">
        <v>32142</v>
      </c>
      <c r="C5555" t="s">
        <v>32143</v>
      </c>
      <c r="D5555">
        <v>2</v>
      </c>
      <c r="E5555">
        <v>10</v>
      </c>
      <c r="F5555" s="21">
        <v>4.4345900000000004E-3</v>
      </c>
      <c r="G5555">
        <v>2</v>
      </c>
      <c r="H5555">
        <v>4377</v>
      </c>
      <c r="I5555">
        <v>826</v>
      </c>
      <c r="J5555" s="5" t="s">
        <v>32146</v>
      </c>
      <c r="K5555" t="s">
        <v>32144</v>
      </c>
      <c r="L5555" t="s">
        <v>32145</v>
      </c>
      <c r="M5555">
        <v>1010</v>
      </c>
      <c r="N5555">
        <v>115280</v>
      </c>
      <c r="O5555">
        <v>91.35</v>
      </c>
      <c r="P5555">
        <v>94.06</v>
      </c>
      <c r="Q5555">
        <v>994</v>
      </c>
      <c r="R5555" s="6">
        <v>1785</v>
      </c>
      <c r="S5555" s="14">
        <f t="shared" si="258"/>
        <v>9.9009900990099011E-3</v>
      </c>
      <c r="T5555" s="15">
        <f t="shared" si="259"/>
        <v>5.1072686286743258E-6</v>
      </c>
      <c r="U5555" s="44">
        <f t="shared" si="260"/>
        <v>5.1583413149610688E-3</v>
      </c>
      <c r="V5555" s="39">
        <f>Table1[[#This Row],[MW]]*Table1[[#This Row],[NSAF (Zi)]]</f>
        <v>0.58876592751357626</v>
      </c>
      <c r="Z5555" s="38"/>
    </row>
    <row r="5556" spans="1:26" x14ac:dyDescent="0.2">
      <c r="A5556" t="s">
        <v>1620</v>
      </c>
      <c r="B5556" t="s">
        <v>1621</v>
      </c>
      <c r="C5556" t="s">
        <v>1622</v>
      </c>
      <c r="D5556">
        <v>5</v>
      </c>
      <c r="E5556">
        <v>6</v>
      </c>
      <c r="F5556" s="21">
        <v>0</v>
      </c>
      <c r="G5556">
        <v>16</v>
      </c>
      <c r="H5556">
        <v>3607</v>
      </c>
      <c r="I5556">
        <v>2347</v>
      </c>
      <c r="J5556" s="5" t="s">
        <v>1625</v>
      </c>
      <c r="K5556" t="s">
        <v>1623</v>
      </c>
      <c r="L5556" t="s">
        <v>1624</v>
      </c>
      <c r="M5556">
        <v>607</v>
      </c>
      <c r="N5556">
        <v>66506</v>
      </c>
      <c r="O5556">
        <v>96.52</v>
      </c>
      <c r="P5556">
        <v>97.39</v>
      </c>
      <c r="Q5556">
        <v>345</v>
      </c>
      <c r="R5556" s="6">
        <v>690</v>
      </c>
      <c r="S5556" s="14">
        <f t="shared" si="258"/>
        <v>9.8846787479406912E-3</v>
      </c>
      <c r="T5556" s="15">
        <f t="shared" si="259"/>
        <v>5.0988546770620115E-6</v>
      </c>
      <c r="U5556" s="44">
        <f t="shared" si="260"/>
        <v>3.0950047889766411E-3</v>
      </c>
      <c r="V5556" s="39">
        <f>Table1[[#This Row],[MW]]*Table1[[#This Row],[NSAF (Zi)]]</f>
        <v>0.33910442915268613</v>
      </c>
      <c r="Z5556" s="38"/>
    </row>
    <row r="5557" spans="1:26" x14ac:dyDescent="0.2">
      <c r="A5557" t="s">
        <v>32153</v>
      </c>
      <c r="B5557" t="s">
        <v>32154</v>
      </c>
      <c r="C5557" t="s">
        <v>32155</v>
      </c>
      <c r="D5557">
        <v>8</v>
      </c>
      <c r="E5557">
        <v>14</v>
      </c>
      <c r="F5557" s="21">
        <v>0</v>
      </c>
      <c r="G5557">
        <v>10</v>
      </c>
      <c r="H5557">
        <v>2753</v>
      </c>
      <c r="I5557">
        <v>4137</v>
      </c>
      <c r="J5557" s="5" t="s">
        <v>32158</v>
      </c>
      <c r="K5557" t="s">
        <v>32156</v>
      </c>
      <c r="L5557" t="s">
        <v>32157</v>
      </c>
      <c r="M5557">
        <v>1425</v>
      </c>
      <c r="N5557">
        <v>155276</v>
      </c>
      <c r="O5557">
        <v>87.13</v>
      </c>
      <c r="P5557">
        <v>90.84</v>
      </c>
      <c r="Q5557">
        <v>1430</v>
      </c>
      <c r="R5557" s="6">
        <v>2385</v>
      </c>
      <c r="S5557" s="14">
        <f t="shared" si="258"/>
        <v>9.8245614035087723E-3</v>
      </c>
      <c r="T5557" s="15">
        <f t="shared" si="259"/>
        <v>5.0678440989091201E-6</v>
      </c>
      <c r="U5557" s="44">
        <f t="shared" si="260"/>
        <v>7.2216778409454965E-3</v>
      </c>
      <c r="V5557" s="39">
        <f>Table1[[#This Row],[MW]]*Table1[[#This Row],[NSAF (Zi)]]</f>
        <v>0.78691456030221252</v>
      </c>
      <c r="Z5557" s="38"/>
    </row>
    <row r="5558" spans="1:26" x14ac:dyDescent="0.2">
      <c r="A5558" t="s">
        <v>18120</v>
      </c>
      <c r="B5558" t="s">
        <v>32159</v>
      </c>
      <c r="C5558" t="s">
        <v>32160</v>
      </c>
      <c r="D5558">
        <v>5</v>
      </c>
      <c r="E5558">
        <v>8</v>
      </c>
      <c r="F5558" s="21">
        <v>9.7481719999999994E-3</v>
      </c>
      <c r="G5558">
        <v>5</v>
      </c>
      <c r="H5558">
        <v>432</v>
      </c>
      <c r="I5558">
        <v>983</v>
      </c>
      <c r="J5558" s="5" t="s">
        <v>32163</v>
      </c>
      <c r="K5558" t="s">
        <v>32161</v>
      </c>
      <c r="L5558" t="s">
        <v>32162</v>
      </c>
      <c r="M5558">
        <v>815</v>
      </c>
      <c r="N5558">
        <v>92404</v>
      </c>
      <c r="O5558">
        <v>95.46</v>
      </c>
      <c r="P5558">
        <v>96.69</v>
      </c>
      <c r="Q5558">
        <v>815</v>
      </c>
      <c r="R5558" s="6">
        <v>1595</v>
      </c>
      <c r="S5558" s="14">
        <f t="shared" si="258"/>
        <v>9.8159509202453993E-3</v>
      </c>
      <c r="T5558" s="15">
        <f t="shared" si="259"/>
        <v>5.0634025177531963E-6</v>
      </c>
      <c r="U5558" s="44">
        <f t="shared" si="260"/>
        <v>4.1266730519688554E-3</v>
      </c>
      <c r="V5558" s="39">
        <f>Table1[[#This Row],[MW]]*Table1[[#This Row],[NSAF (Zi)]]</f>
        <v>0.46787864625046638</v>
      </c>
      <c r="Z5558" s="38"/>
    </row>
    <row r="5559" spans="1:26" x14ac:dyDescent="0.2">
      <c r="A5559" t="s">
        <v>32170</v>
      </c>
      <c r="B5559" t="s">
        <v>32171</v>
      </c>
      <c r="C5559" t="s">
        <v>32166</v>
      </c>
      <c r="D5559">
        <v>4</v>
      </c>
      <c r="E5559">
        <v>10</v>
      </c>
      <c r="F5559" s="21">
        <v>1.7969450000000001E-3</v>
      </c>
      <c r="G5559">
        <v>4</v>
      </c>
      <c r="H5559">
        <v>3120</v>
      </c>
      <c r="I5559">
        <v>604</v>
      </c>
      <c r="J5559" s="5" t="s">
        <v>32169</v>
      </c>
      <c r="K5559" t="s">
        <v>32167</v>
      </c>
      <c r="L5559" t="s">
        <v>32168</v>
      </c>
      <c r="M5559">
        <v>1020</v>
      </c>
      <c r="N5559">
        <v>113879</v>
      </c>
      <c r="O5559">
        <v>98.22</v>
      </c>
      <c r="P5559">
        <v>98.62</v>
      </c>
      <c r="Q5559">
        <v>1014</v>
      </c>
      <c r="R5559" s="6">
        <v>2039</v>
      </c>
      <c r="S5559" s="14">
        <f t="shared" si="258"/>
        <v>9.8039215686274508E-3</v>
      </c>
      <c r="T5559" s="15">
        <f t="shared" si="259"/>
        <v>5.0571973676088904E-6</v>
      </c>
      <c r="U5559" s="44">
        <f t="shared" si="260"/>
        <v>5.158341314961068E-3</v>
      </c>
      <c r="V5559" s="39">
        <f>Table1[[#This Row],[MW]]*Table1[[#This Row],[NSAF (Zi)]]</f>
        <v>0.57590857902593284</v>
      </c>
      <c r="Z5559" s="38"/>
    </row>
    <row r="5560" spans="1:26" x14ac:dyDescent="0.2">
      <c r="A5560" t="s">
        <v>32164</v>
      </c>
      <c r="B5560" t="s">
        <v>32165</v>
      </c>
      <c r="C5560" t="s">
        <v>32166</v>
      </c>
      <c r="D5560">
        <v>4</v>
      </c>
      <c r="E5560">
        <v>10</v>
      </c>
      <c r="F5560" s="21">
        <v>1.7969450000000001E-3</v>
      </c>
      <c r="G5560">
        <v>4</v>
      </c>
      <c r="H5560">
        <v>3120</v>
      </c>
      <c r="I5560">
        <v>604</v>
      </c>
      <c r="J5560" s="5" t="s">
        <v>32169</v>
      </c>
      <c r="K5560" t="s">
        <v>32167</v>
      </c>
      <c r="L5560" t="s">
        <v>32168</v>
      </c>
      <c r="M5560">
        <v>1020</v>
      </c>
      <c r="N5560">
        <v>113879</v>
      </c>
      <c r="O5560">
        <v>99.31</v>
      </c>
      <c r="P5560">
        <v>99.41</v>
      </c>
      <c r="Q5560">
        <v>1021</v>
      </c>
      <c r="R5560" s="6">
        <v>2086</v>
      </c>
      <c r="S5560" s="14">
        <f t="shared" si="258"/>
        <v>9.8039215686274508E-3</v>
      </c>
      <c r="T5560" s="15">
        <f t="shared" si="259"/>
        <v>5.0571973676088904E-6</v>
      </c>
      <c r="U5560" s="44">
        <f t="shared" si="260"/>
        <v>5.158341314961068E-3</v>
      </c>
      <c r="V5560" s="39">
        <f>Table1[[#This Row],[MW]]*Table1[[#This Row],[NSAF (Zi)]]</f>
        <v>0.57590857902593284</v>
      </c>
      <c r="Z5560" s="38"/>
    </row>
    <row r="5561" spans="1:26" x14ac:dyDescent="0.2">
      <c r="A5561" t="s">
        <v>32172</v>
      </c>
      <c r="B5561" t="s">
        <v>32173</v>
      </c>
      <c r="C5561" t="s">
        <v>32174</v>
      </c>
      <c r="D5561">
        <v>9</v>
      </c>
      <c r="E5561">
        <v>17</v>
      </c>
      <c r="F5561" s="21">
        <v>0</v>
      </c>
      <c r="G5561">
        <v>7</v>
      </c>
      <c r="H5561">
        <v>8</v>
      </c>
      <c r="I5561">
        <v>241</v>
      </c>
      <c r="J5561" s="5" t="s">
        <v>32177</v>
      </c>
      <c r="K5561" t="s">
        <v>32175</v>
      </c>
      <c r="L5561" t="s">
        <v>32176</v>
      </c>
      <c r="M5561">
        <v>1742</v>
      </c>
      <c r="N5561">
        <v>202810</v>
      </c>
      <c r="O5561">
        <v>90.31</v>
      </c>
      <c r="P5561">
        <v>94.87</v>
      </c>
      <c r="Q5561">
        <v>1734</v>
      </c>
      <c r="R5561" s="6">
        <v>3249</v>
      </c>
      <c r="S5561" s="14">
        <f t="shared" si="258"/>
        <v>9.7588978185993106E-3</v>
      </c>
      <c r="T5561" s="15">
        <f t="shared" si="259"/>
        <v>5.033972580616427E-6</v>
      </c>
      <c r="U5561" s="44">
        <f t="shared" si="260"/>
        <v>8.7691802354338162E-3</v>
      </c>
      <c r="V5561" s="39">
        <f>Table1[[#This Row],[MW]]*Table1[[#This Row],[NSAF (Zi)]]</f>
        <v>1.0209399790748175</v>
      </c>
      <c r="Z5561" s="38"/>
    </row>
    <row r="5562" spans="1:26" x14ac:dyDescent="0.2">
      <c r="A5562" t="s">
        <v>32178</v>
      </c>
      <c r="B5562" t="s">
        <v>32179</v>
      </c>
      <c r="C5562" t="s">
        <v>32180</v>
      </c>
      <c r="D5562">
        <v>4</v>
      </c>
      <c r="E5562">
        <v>8</v>
      </c>
      <c r="F5562" s="21">
        <v>0</v>
      </c>
      <c r="G5562">
        <v>13</v>
      </c>
      <c r="H5562">
        <v>3891</v>
      </c>
      <c r="I5562">
        <v>5547</v>
      </c>
      <c r="J5562" s="5" t="s">
        <v>30012</v>
      </c>
      <c r="K5562" t="s">
        <v>30010</v>
      </c>
      <c r="L5562" t="s">
        <v>30011</v>
      </c>
      <c r="M5562">
        <v>820</v>
      </c>
      <c r="N5562">
        <v>92263</v>
      </c>
      <c r="O5562">
        <v>91.05</v>
      </c>
      <c r="P5562">
        <v>93.06</v>
      </c>
      <c r="Q5562">
        <v>447</v>
      </c>
      <c r="R5562" s="6">
        <v>775</v>
      </c>
      <c r="S5562" s="14">
        <f t="shared" si="258"/>
        <v>9.7560975609756097E-3</v>
      </c>
      <c r="T5562" s="15">
        <f t="shared" si="259"/>
        <v>5.0325281121571399E-6</v>
      </c>
      <c r="U5562" s="44">
        <f t="shared" si="260"/>
        <v>4.1266730519688545E-3</v>
      </c>
      <c r="V5562" s="39">
        <f>Table1[[#This Row],[MW]]*Table1[[#This Row],[NSAF (Zi)]]</f>
        <v>0.46431614121195419</v>
      </c>
      <c r="Z5562" s="38"/>
    </row>
    <row r="5563" spans="1:26" x14ac:dyDescent="0.2">
      <c r="A5563" t="s">
        <v>1728</v>
      </c>
      <c r="B5563" t="s">
        <v>1729</v>
      </c>
      <c r="C5563" t="s">
        <v>1730</v>
      </c>
      <c r="D5563">
        <v>5</v>
      </c>
      <c r="E5563">
        <v>8</v>
      </c>
      <c r="F5563" s="21">
        <v>0</v>
      </c>
      <c r="G5563">
        <v>12</v>
      </c>
      <c r="H5563">
        <v>3584</v>
      </c>
      <c r="I5563">
        <v>112</v>
      </c>
      <c r="J5563" s="5" t="s">
        <v>1733</v>
      </c>
      <c r="K5563" t="s">
        <v>1731</v>
      </c>
      <c r="L5563" t="s">
        <v>1732</v>
      </c>
      <c r="M5563">
        <v>822</v>
      </c>
      <c r="N5563">
        <v>92004</v>
      </c>
      <c r="O5563">
        <v>100</v>
      </c>
      <c r="P5563">
        <v>100</v>
      </c>
      <c r="Q5563">
        <v>822</v>
      </c>
      <c r="R5563" s="6">
        <v>1680</v>
      </c>
      <c r="S5563" s="14">
        <f t="shared" si="258"/>
        <v>9.7323600973236012E-3</v>
      </c>
      <c r="T5563" s="15">
        <f t="shared" si="259"/>
        <v>5.0202835182102858E-6</v>
      </c>
      <c r="U5563" s="44">
        <f t="shared" si="260"/>
        <v>4.1266730519688545E-3</v>
      </c>
      <c r="V5563" s="39">
        <f>Table1[[#This Row],[MW]]*Table1[[#This Row],[NSAF (Zi)]]</f>
        <v>0.46188616480941913</v>
      </c>
      <c r="Z5563" s="38"/>
    </row>
    <row r="5564" spans="1:26" x14ac:dyDescent="0.2">
      <c r="A5564" t="s">
        <v>30132</v>
      </c>
      <c r="B5564" t="s">
        <v>32181</v>
      </c>
      <c r="C5564" t="s">
        <v>32182</v>
      </c>
      <c r="D5564">
        <v>4</v>
      </c>
      <c r="E5564">
        <v>12</v>
      </c>
      <c r="F5564" s="21">
        <v>0</v>
      </c>
      <c r="G5564">
        <v>13</v>
      </c>
      <c r="H5564">
        <v>3717</v>
      </c>
      <c r="I5564">
        <v>5577</v>
      </c>
      <c r="J5564" s="5" t="s">
        <v>30137</v>
      </c>
      <c r="K5564" t="s">
        <v>30135</v>
      </c>
      <c r="L5564" t="s">
        <v>30136</v>
      </c>
      <c r="M5564">
        <v>1234</v>
      </c>
      <c r="N5564">
        <v>139138</v>
      </c>
      <c r="O5564">
        <v>51.3</v>
      </c>
      <c r="P5564">
        <v>62.34</v>
      </c>
      <c r="Q5564">
        <v>308</v>
      </c>
      <c r="R5564" s="6">
        <v>285</v>
      </c>
      <c r="S5564" s="14">
        <f t="shared" si="258"/>
        <v>9.7244732576985422E-3</v>
      </c>
      <c r="T5564" s="15">
        <f t="shared" si="259"/>
        <v>5.0162152171420449E-6</v>
      </c>
      <c r="U5564" s="44">
        <f t="shared" si="260"/>
        <v>6.1900095779532831E-3</v>
      </c>
      <c r="V5564" s="39">
        <f>Table1[[#This Row],[MW]]*Table1[[#This Row],[NSAF (Zi)]]</f>
        <v>0.69794615288270989</v>
      </c>
      <c r="Z5564" s="38"/>
    </row>
    <row r="5565" spans="1:26" x14ac:dyDescent="0.2">
      <c r="A5565" t="s">
        <v>32183</v>
      </c>
      <c r="B5565" t="s">
        <v>32184</v>
      </c>
      <c r="C5565" t="s">
        <v>32185</v>
      </c>
      <c r="D5565">
        <v>2</v>
      </c>
      <c r="E5565">
        <v>6</v>
      </c>
      <c r="F5565" s="21">
        <v>0</v>
      </c>
      <c r="G5565">
        <v>9</v>
      </c>
      <c r="H5565">
        <v>4462</v>
      </c>
      <c r="I5565">
        <v>5626</v>
      </c>
      <c r="J5565" s="5" t="s">
        <v>27983</v>
      </c>
      <c r="K5565" t="s">
        <v>27981</v>
      </c>
      <c r="L5565" t="s">
        <v>27982</v>
      </c>
      <c r="M5565">
        <v>617</v>
      </c>
      <c r="N5565">
        <v>70933</v>
      </c>
      <c r="O5565">
        <v>95.75</v>
      </c>
      <c r="P5565">
        <v>99.06</v>
      </c>
      <c r="Q5565">
        <v>212</v>
      </c>
      <c r="R5565" s="6">
        <v>436</v>
      </c>
      <c r="S5565" s="14">
        <f t="shared" si="258"/>
        <v>9.7244732576985422E-3</v>
      </c>
      <c r="T5565" s="15">
        <f t="shared" si="259"/>
        <v>5.0162152171420449E-6</v>
      </c>
      <c r="U5565" s="44">
        <f t="shared" si="260"/>
        <v>3.0950047889766416E-3</v>
      </c>
      <c r="V5565" s="39">
        <f>Table1[[#This Row],[MW]]*Table1[[#This Row],[NSAF (Zi)]]</f>
        <v>0.35581519399753669</v>
      </c>
      <c r="Z5565" s="38"/>
    </row>
    <row r="5566" spans="1:26" x14ac:dyDescent="0.2">
      <c r="A5566" t="s">
        <v>1349</v>
      </c>
      <c r="B5566" t="s">
        <v>1350</v>
      </c>
      <c r="C5566" t="s">
        <v>1351</v>
      </c>
      <c r="D5566">
        <v>6</v>
      </c>
      <c r="E5566">
        <v>12</v>
      </c>
      <c r="F5566" s="21">
        <v>4.0120360000000001E-3</v>
      </c>
      <c r="G5566">
        <v>7</v>
      </c>
      <c r="H5566">
        <v>1571</v>
      </c>
      <c r="I5566">
        <v>1582</v>
      </c>
      <c r="J5566" s="5" t="s">
        <v>1354</v>
      </c>
      <c r="K5566" t="s">
        <v>1352</v>
      </c>
      <c r="L5566" t="s">
        <v>1353</v>
      </c>
      <c r="M5566">
        <v>1235</v>
      </c>
      <c r="N5566">
        <v>140984</v>
      </c>
      <c r="O5566">
        <v>89.74</v>
      </c>
      <c r="P5566">
        <v>92.8</v>
      </c>
      <c r="Q5566">
        <v>1208</v>
      </c>
      <c r="R5566" s="6">
        <v>2229</v>
      </c>
      <c r="S5566" s="14">
        <f t="shared" si="258"/>
        <v>9.7165991902834013E-3</v>
      </c>
      <c r="T5566" s="15">
        <f t="shared" si="259"/>
        <v>5.0121535044156136E-6</v>
      </c>
      <c r="U5566" s="44">
        <f t="shared" si="260"/>
        <v>6.1900095779532831E-3</v>
      </c>
      <c r="V5566" s="39">
        <f>Table1[[#This Row],[MW]]*Table1[[#This Row],[NSAF (Zi)]]</f>
        <v>0.70663344966653086</v>
      </c>
      <c r="Z5566" s="38"/>
    </row>
    <row r="5567" spans="1:26" x14ac:dyDescent="0.2">
      <c r="A5567" t="s">
        <v>32186</v>
      </c>
      <c r="B5567" t="s">
        <v>32187</v>
      </c>
      <c r="C5567" t="s">
        <v>32188</v>
      </c>
      <c r="D5567">
        <v>3</v>
      </c>
      <c r="E5567">
        <v>10</v>
      </c>
      <c r="F5567" s="21">
        <v>0</v>
      </c>
      <c r="G5567">
        <v>7</v>
      </c>
      <c r="H5567">
        <v>58</v>
      </c>
      <c r="I5567">
        <v>4809</v>
      </c>
      <c r="J5567" s="5" t="s">
        <v>32191</v>
      </c>
      <c r="K5567" t="s">
        <v>32189</v>
      </c>
      <c r="L5567" t="s">
        <v>32190</v>
      </c>
      <c r="M5567">
        <v>1032</v>
      </c>
      <c r="N5567">
        <v>119358</v>
      </c>
      <c r="O5567">
        <v>81.239999999999995</v>
      </c>
      <c r="P5567">
        <v>89.21</v>
      </c>
      <c r="Q5567">
        <v>1029</v>
      </c>
      <c r="R5567" s="6">
        <v>1696</v>
      </c>
      <c r="S5567" s="14">
        <f t="shared" si="258"/>
        <v>9.6899224806201549E-3</v>
      </c>
      <c r="T5567" s="15">
        <f t="shared" si="259"/>
        <v>4.9983927470552989E-6</v>
      </c>
      <c r="U5567" s="44">
        <f t="shared" si="260"/>
        <v>5.1583413149610688E-3</v>
      </c>
      <c r="V5567" s="39">
        <f>Table1[[#This Row],[MW]]*Table1[[#This Row],[NSAF (Zi)]]</f>
        <v>0.59659816150302636</v>
      </c>
      <c r="Z5567" s="38"/>
    </row>
    <row r="5568" spans="1:26" x14ac:dyDescent="0.2">
      <c r="A5568" t="s">
        <v>32192</v>
      </c>
      <c r="B5568" t="s">
        <v>32193</v>
      </c>
      <c r="C5568" t="s">
        <v>32194</v>
      </c>
      <c r="D5568">
        <v>3</v>
      </c>
      <c r="E5568">
        <v>6</v>
      </c>
      <c r="F5568" s="21">
        <v>0</v>
      </c>
      <c r="G5568">
        <v>13</v>
      </c>
      <c r="H5568">
        <v>4258</v>
      </c>
      <c r="I5568">
        <v>3757</v>
      </c>
      <c r="J5568" s="5" t="s">
        <v>32197</v>
      </c>
      <c r="K5568" t="s">
        <v>32195</v>
      </c>
      <c r="L5568" t="s">
        <v>32196</v>
      </c>
      <c r="M5568">
        <v>621</v>
      </c>
      <c r="N5568">
        <v>67949</v>
      </c>
      <c r="O5568">
        <v>94.52</v>
      </c>
      <c r="P5568">
        <v>96.62</v>
      </c>
      <c r="Q5568">
        <v>621</v>
      </c>
      <c r="R5568" s="6">
        <v>1149</v>
      </c>
      <c r="S5568" s="14">
        <f t="shared" si="258"/>
        <v>9.6618357487922701E-3</v>
      </c>
      <c r="T5568" s="15">
        <f t="shared" si="259"/>
        <v>4.983904652136298E-6</v>
      </c>
      <c r="U5568" s="44">
        <f t="shared" si="260"/>
        <v>3.0950047889766411E-3</v>
      </c>
      <c r="V5568" s="39">
        <f>Table1[[#This Row],[MW]]*Table1[[#This Row],[NSAF (Zi)]]</f>
        <v>0.33865133720800933</v>
      </c>
      <c r="Z5568" s="38"/>
    </row>
    <row r="5569" spans="1:26" x14ac:dyDescent="0.2">
      <c r="A5569" t="s">
        <v>32198</v>
      </c>
      <c r="B5569" t="s">
        <v>32199</v>
      </c>
      <c r="C5569" t="s">
        <v>32200</v>
      </c>
      <c r="D5569">
        <v>4</v>
      </c>
      <c r="E5569">
        <v>8</v>
      </c>
      <c r="F5569" s="21">
        <v>1.077586E-3</v>
      </c>
      <c r="G5569">
        <v>7</v>
      </c>
      <c r="H5569">
        <v>3875</v>
      </c>
      <c r="I5569">
        <v>4339</v>
      </c>
      <c r="J5569" s="5" t="s">
        <v>32203</v>
      </c>
      <c r="K5569" t="s">
        <v>32201</v>
      </c>
      <c r="L5569" t="s">
        <v>32202</v>
      </c>
      <c r="M5569">
        <v>830</v>
      </c>
      <c r="N5569">
        <v>92968</v>
      </c>
      <c r="O5569">
        <v>84.55</v>
      </c>
      <c r="P5569">
        <v>90.9</v>
      </c>
      <c r="Q5569">
        <v>835</v>
      </c>
      <c r="R5569" s="6">
        <v>1372</v>
      </c>
      <c r="S5569" s="14">
        <f t="shared" si="258"/>
        <v>9.6385542168674707E-3</v>
      </c>
      <c r="T5569" s="15">
        <f t="shared" si="259"/>
        <v>4.9718952433359701E-6</v>
      </c>
      <c r="U5569" s="44">
        <f t="shared" si="260"/>
        <v>4.1266730519688554E-3</v>
      </c>
      <c r="V5569" s="39">
        <f>Table1[[#This Row],[MW]]*Table1[[#This Row],[NSAF (Zi)]]</f>
        <v>0.46222715698245848</v>
      </c>
      <c r="Z5569" s="38"/>
    </row>
    <row r="5570" spans="1:26" x14ac:dyDescent="0.2">
      <c r="A5570" t="s">
        <v>32210</v>
      </c>
      <c r="B5570" t="s">
        <v>32211</v>
      </c>
      <c r="C5570" t="s">
        <v>32206</v>
      </c>
      <c r="D5570">
        <v>4</v>
      </c>
      <c r="E5570">
        <v>7</v>
      </c>
      <c r="F5570" s="21">
        <v>0</v>
      </c>
      <c r="G5570">
        <v>8</v>
      </c>
      <c r="H5570">
        <v>3942</v>
      </c>
      <c r="I5570">
        <v>300</v>
      </c>
      <c r="J5570" s="5" t="s">
        <v>32209</v>
      </c>
      <c r="K5570" t="s">
        <v>32207</v>
      </c>
      <c r="L5570" t="s">
        <v>32208</v>
      </c>
      <c r="M5570">
        <v>727</v>
      </c>
      <c r="N5570">
        <v>80310</v>
      </c>
      <c r="O5570">
        <v>96.57</v>
      </c>
      <c r="P5570">
        <v>98.49</v>
      </c>
      <c r="Q5570">
        <v>728</v>
      </c>
      <c r="R5570" s="6">
        <v>1446</v>
      </c>
      <c r="S5570" s="14">
        <f t="shared" si="258"/>
        <v>9.6286107290233843E-3</v>
      </c>
      <c r="T5570" s="15">
        <f t="shared" si="259"/>
        <v>4.9667660529198741E-6</v>
      </c>
      <c r="U5570" s="44">
        <f t="shared" si="260"/>
        <v>3.6108389204727483E-3</v>
      </c>
      <c r="V5570" s="39">
        <f>Table1[[#This Row],[MW]]*Table1[[#This Row],[NSAF (Zi)]]</f>
        <v>0.39888098170999509</v>
      </c>
      <c r="Z5570" s="38"/>
    </row>
    <row r="5571" spans="1:26" x14ac:dyDescent="0.2">
      <c r="A5571" t="s">
        <v>32204</v>
      </c>
      <c r="B5571" t="s">
        <v>32205</v>
      </c>
      <c r="C5571" t="s">
        <v>32206</v>
      </c>
      <c r="D5571">
        <v>4</v>
      </c>
      <c r="E5571">
        <v>7</v>
      </c>
      <c r="F5571" s="21">
        <v>0</v>
      </c>
      <c r="G5571">
        <v>8</v>
      </c>
      <c r="H5571">
        <v>3942</v>
      </c>
      <c r="I5571">
        <v>300</v>
      </c>
      <c r="J5571" s="5" t="s">
        <v>32209</v>
      </c>
      <c r="K5571" t="s">
        <v>32207</v>
      </c>
      <c r="L5571" t="s">
        <v>32208</v>
      </c>
      <c r="M5571">
        <v>727</v>
      </c>
      <c r="N5571">
        <v>80310</v>
      </c>
      <c r="O5571">
        <v>95.13</v>
      </c>
      <c r="P5571">
        <v>97.02</v>
      </c>
      <c r="Q5571">
        <v>739</v>
      </c>
      <c r="R5571" s="6">
        <v>1437</v>
      </c>
      <c r="S5571" s="14">
        <f t="shared" si="258"/>
        <v>9.6286107290233843E-3</v>
      </c>
      <c r="T5571" s="15">
        <f t="shared" si="259"/>
        <v>4.9667660529198741E-6</v>
      </c>
      <c r="U5571" s="44">
        <f t="shared" si="260"/>
        <v>3.6108389204727483E-3</v>
      </c>
      <c r="V5571" s="39">
        <f>Table1[[#This Row],[MW]]*Table1[[#This Row],[NSAF (Zi)]]</f>
        <v>0.39888098170999509</v>
      </c>
      <c r="Z5571" s="38"/>
    </row>
    <row r="5572" spans="1:26" x14ac:dyDescent="0.2">
      <c r="A5572" t="s">
        <v>32212</v>
      </c>
      <c r="B5572" t="s">
        <v>32213</v>
      </c>
      <c r="C5572" t="s">
        <v>32214</v>
      </c>
      <c r="D5572">
        <v>3</v>
      </c>
      <c r="E5572">
        <v>9</v>
      </c>
      <c r="F5572" s="21">
        <v>6.8728519999999996E-3</v>
      </c>
      <c r="G5572">
        <v>3</v>
      </c>
      <c r="H5572">
        <v>4113</v>
      </c>
      <c r="I5572">
        <v>525</v>
      </c>
      <c r="J5572" s="5" t="s">
        <v>32217</v>
      </c>
      <c r="K5572" t="s">
        <v>32215</v>
      </c>
      <c r="L5572" t="s">
        <v>32216</v>
      </c>
      <c r="M5572">
        <v>935</v>
      </c>
      <c r="N5572">
        <v>107372</v>
      </c>
      <c r="O5572">
        <v>79.91</v>
      </c>
      <c r="P5572">
        <v>86.82</v>
      </c>
      <c r="Q5572">
        <v>941</v>
      </c>
      <c r="R5572" s="6">
        <v>1452</v>
      </c>
      <c r="S5572" s="14">
        <f t="shared" ref="S5572:S5635" si="261">$E5572/$M5572</f>
        <v>9.6256684491978616E-3</v>
      </c>
      <c r="T5572" s="15">
        <f t="shared" ref="T5572:T5635" si="262">$S5572/$S$6136</f>
        <v>4.9652483245614565E-6</v>
      </c>
      <c r="U5572" s="44">
        <f t="shared" ref="U5572:U5635" si="263">M5572*T5572</f>
        <v>4.6425071834649617E-3</v>
      </c>
      <c r="V5572" s="39">
        <f>Table1[[#This Row],[MW]]*Table1[[#This Row],[NSAF (Zi)]]</f>
        <v>0.53312864310481267</v>
      </c>
      <c r="Z5572" s="38"/>
    </row>
    <row r="5573" spans="1:26" x14ac:dyDescent="0.2">
      <c r="A5573" t="s">
        <v>32218</v>
      </c>
      <c r="B5573" t="s">
        <v>32219</v>
      </c>
      <c r="C5573" t="s">
        <v>32220</v>
      </c>
      <c r="D5573">
        <v>4</v>
      </c>
      <c r="E5573">
        <v>9</v>
      </c>
      <c r="F5573" s="21">
        <v>0</v>
      </c>
      <c r="G5573">
        <v>5</v>
      </c>
      <c r="H5573">
        <v>869</v>
      </c>
      <c r="I5573">
        <v>3346</v>
      </c>
      <c r="J5573" s="5" t="s">
        <v>32223</v>
      </c>
      <c r="K5573" t="s">
        <v>32221</v>
      </c>
      <c r="L5573" t="s">
        <v>32222</v>
      </c>
      <c r="M5573">
        <v>938</v>
      </c>
      <c r="N5573">
        <v>104652</v>
      </c>
      <c r="O5573">
        <v>98.19</v>
      </c>
      <c r="P5573">
        <v>99.04</v>
      </c>
      <c r="Q5573">
        <v>938</v>
      </c>
      <c r="R5573" s="6">
        <v>1899</v>
      </c>
      <c r="S5573" s="14">
        <f t="shared" si="261"/>
        <v>9.5948827292110881E-3</v>
      </c>
      <c r="T5573" s="15">
        <f t="shared" si="262"/>
        <v>4.9493679994295974E-6</v>
      </c>
      <c r="U5573" s="44">
        <f t="shared" si="263"/>
        <v>4.6425071834649626E-3</v>
      </c>
      <c r="V5573" s="39">
        <f>Table1[[#This Row],[MW]]*Table1[[#This Row],[NSAF (Zi)]]</f>
        <v>0.51796125987630626</v>
      </c>
      <c r="Z5573" s="38"/>
    </row>
    <row r="5574" spans="1:26" x14ac:dyDescent="0.2">
      <c r="A5574" t="s">
        <v>32224</v>
      </c>
      <c r="B5574" t="s">
        <v>32225</v>
      </c>
      <c r="C5574" t="s">
        <v>32226</v>
      </c>
      <c r="D5574">
        <v>6</v>
      </c>
      <c r="E5574">
        <v>10</v>
      </c>
      <c r="F5574" s="21">
        <v>1.054852E-3</v>
      </c>
      <c r="G5574">
        <v>10</v>
      </c>
      <c r="H5574">
        <v>3234</v>
      </c>
      <c r="I5574">
        <v>4522</v>
      </c>
      <c r="J5574" s="5" t="s">
        <v>32229</v>
      </c>
      <c r="K5574" t="s">
        <v>32227</v>
      </c>
      <c r="L5574" t="s">
        <v>32228</v>
      </c>
      <c r="M5574">
        <v>1044</v>
      </c>
      <c r="N5574">
        <v>116238</v>
      </c>
      <c r="O5574">
        <v>94.84</v>
      </c>
      <c r="P5574">
        <v>96.75</v>
      </c>
      <c r="Q5574">
        <v>1047</v>
      </c>
      <c r="R5574" s="6">
        <v>1603</v>
      </c>
      <c r="S5574" s="14">
        <f t="shared" si="261"/>
        <v>9.5785440613026813E-3</v>
      </c>
      <c r="T5574" s="15">
        <f t="shared" si="262"/>
        <v>4.9409399568592608E-6</v>
      </c>
      <c r="U5574" s="44">
        <f t="shared" si="263"/>
        <v>5.158341314961068E-3</v>
      </c>
      <c r="V5574" s="39">
        <f>Table1[[#This Row],[MW]]*Table1[[#This Row],[NSAF (Zi)]]</f>
        <v>0.57432497870540677</v>
      </c>
      <c r="Z5574" s="38"/>
    </row>
    <row r="5575" spans="1:26" x14ac:dyDescent="0.2">
      <c r="A5575" t="s">
        <v>32230</v>
      </c>
      <c r="B5575" t="s">
        <v>32231</v>
      </c>
      <c r="C5575" t="s">
        <v>32232</v>
      </c>
      <c r="D5575">
        <v>6</v>
      </c>
      <c r="E5575">
        <v>11</v>
      </c>
      <c r="F5575" s="21">
        <v>0</v>
      </c>
      <c r="G5575">
        <v>6</v>
      </c>
      <c r="H5575">
        <v>3213</v>
      </c>
      <c r="I5575">
        <v>4125</v>
      </c>
      <c r="J5575" s="5" t="s">
        <v>32235</v>
      </c>
      <c r="K5575" t="s">
        <v>32233</v>
      </c>
      <c r="L5575" t="s">
        <v>32234</v>
      </c>
      <c r="M5575">
        <v>1150</v>
      </c>
      <c r="N5575">
        <v>130278</v>
      </c>
      <c r="O5575">
        <v>86.12</v>
      </c>
      <c r="P5575">
        <v>91.59</v>
      </c>
      <c r="Q5575">
        <v>1153</v>
      </c>
      <c r="R5575" s="6">
        <v>1996</v>
      </c>
      <c r="S5575" s="14">
        <f t="shared" si="261"/>
        <v>9.5652173913043474E-3</v>
      </c>
      <c r="T5575" s="15">
        <f t="shared" si="262"/>
        <v>4.9340656056149353E-6</v>
      </c>
      <c r="U5575" s="44">
        <f t="shared" si="263"/>
        <v>5.674175446457176E-3</v>
      </c>
      <c r="V5575" s="39">
        <f>Table1[[#This Row],[MW]]*Table1[[#This Row],[NSAF (Zi)]]</f>
        <v>0.64280019896830254</v>
      </c>
      <c r="Z5575" s="38"/>
    </row>
    <row r="5576" spans="1:26" x14ac:dyDescent="0.2">
      <c r="A5576" t="s">
        <v>32236</v>
      </c>
      <c r="B5576" t="s">
        <v>32237</v>
      </c>
      <c r="C5576" t="s">
        <v>32238</v>
      </c>
      <c r="D5576">
        <v>5</v>
      </c>
      <c r="E5576">
        <v>8</v>
      </c>
      <c r="F5576" s="21">
        <v>1.162791E-2</v>
      </c>
      <c r="G5576">
        <v>9</v>
      </c>
      <c r="H5576">
        <v>3582</v>
      </c>
      <c r="I5576">
        <v>2986</v>
      </c>
      <c r="J5576" s="5" t="s">
        <v>32241</v>
      </c>
      <c r="K5576" t="s">
        <v>32239</v>
      </c>
      <c r="L5576" t="s">
        <v>32240</v>
      </c>
      <c r="M5576">
        <v>837</v>
      </c>
      <c r="N5576">
        <v>93926</v>
      </c>
      <c r="O5576">
        <v>98.76</v>
      </c>
      <c r="P5576">
        <v>99.31</v>
      </c>
      <c r="Q5576">
        <v>728</v>
      </c>
      <c r="R5576" s="6">
        <v>1497</v>
      </c>
      <c r="S5576" s="14">
        <f t="shared" si="261"/>
        <v>9.557945041816009E-3</v>
      </c>
      <c r="T5576" s="15">
        <f t="shared" si="262"/>
        <v>4.9303142795326819E-6</v>
      </c>
      <c r="U5576" s="44">
        <f t="shared" si="263"/>
        <v>4.1266730519688545E-3</v>
      </c>
      <c r="V5576" s="39">
        <f>Table1[[#This Row],[MW]]*Table1[[#This Row],[NSAF (Zi)]]</f>
        <v>0.4630846990193867</v>
      </c>
      <c r="Z5576" s="38"/>
    </row>
    <row r="5577" spans="1:26" x14ac:dyDescent="0.2">
      <c r="A5577" t="s">
        <v>32242</v>
      </c>
      <c r="B5577" t="s">
        <v>32243</v>
      </c>
      <c r="C5577" t="s">
        <v>32244</v>
      </c>
      <c r="D5577">
        <v>8</v>
      </c>
      <c r="E5577">
        <v>18</v>
      </c>
      <c r="F5577" s="21">
        <v>8.6682430000000008E-3</v>
      </c>
      <c r="G5577">
        <v>7</v>
      </c>
      <c r="H5577">
        <v>594</v>
      </c>
      <c r="I5577">
        <v>3362</v>
      </c>
      <c r="J5577" s="5" t="s">
        <v>32247</v>
      </c>
      <c r="K5577" t="s">
        <v>32245</v>
      </c>
      <c r="L5577" t="s">
        <v>32246</v>
      </c>
      <c r="M5577">
        <v>1889</v>
      </c>
      <c r="N5577">
        <v>209618</v>
      </c>
      <c r="O5577">
        <v>87.36</v>
      </c>
      <c r="P5577">
        <v>91.36</v>
      </c>
      <c r="Q5577">
        <v>1898</v>
      </c>
      <c r="R5577" s="6">
        <v>3173</v>
      </c>
      <c r="S5577" s="14">
        <f t="shared" si="261"/>
        <v>9.5288512440444683E-3</v>
      </c>
      <c r="T5577" s="15">
        <f t="shared" si="262"/>
        <v>4.9153067056272756E-6</v>
      </c>
      <c r="U5577" s="44">
        <f t="shared" si="263"/>
        <v>9.2850143669299234E-3</v>
      </c>
      <c r="V5577" s="39">
        <f>Table1[[#This Row],[MW]]*Table1[[#This Row],[NSAF (Zi)]]</f>
        <v>1.0303367610201783</v>
      </c>
      <c r="Z5577" s="38"/>
    </row>
    <row r="5578" spans="1:26" x14ac:dyDescent="0.2">
      <c r="A5578" t="s">
        <v>32248</v>
      </c>
      <c r="B5578" t="s">
        <v>32249</v>
      </c>
      <c r="C5578" t="s">
        <v>32250</v>
      </c>
      <c r="D5578">
        <v>6</v>
      </c>
      <c r="E5578">
        <v>20</v>
      </c>
      <c r="F5578" s="21">
        <v>0</v>
      </c>
      <c r="G5578">
        <v>3</v>
      </c>
      <c r="H5578">
        <v>121</v>
      </c>
      <c r="I5578">
        <v>5380</v>
      </c>
      <c r="J5578" s="5" t="s">
        <v>32253</v>
      </c>
      <c r="K5578" t="s">
        <v>32251</v>
      </c>
      <c r="L5578" t="s">
        <v>32252</v>
      </c>
      <c r="M5578">
        <v>2100</v>
      </c>
      <c r="N5578">
        <v>238978</v>
      </c>
      <c r="O5578">
        <v>97.34</v>
      </c>
      <c r="P5578">
        <v>98.77</v>
      </c>
      <c r="Q5578">
        <v>1542</v>
      </c>
      <c r="R5578" s="6">
        <v>3131</v>
      </c>
      <c r="S5578" s="14">
        <f t="shared" si="261"/>
        <v>9.5238095238095247E-3</v>
      </c>
      <c r="T5578" s="15">
        <f t="shared" si="262"/>
        <v>4.9127060142486376E-6</v>
      </c>
      <c r="U5578" s="44">
        <f t="shared" si="263"/>
        <v>1.0316682629922139E-2</v>
      </c>
      <c r="V5578" s="39">
        <f>Table1[[#This Row],[MW]]*Table1[[#This Row],[NSAF (Zi)]]</f>
        <v>1.1740286578731109</v>
      </c>
      <c r="Z5578" s="38"/>
    </row>
    <row r="5579" spans="1:26" x14ac:dyDescent="0.2">
      <c r="A5579" t="s">
        <v>1626</v>
      </c>
      <c r="B5579" t="s">
        <v>1627</v>
      </c>
      <c r="C5579" t="s">
        <v>1628</v>
      </c>
      <c r="D5579">
        <v>7</v>
      </c>
      <c r="E5579">
        <v>9</v>
      </c>
      <c r="F5579" s="21">
        <v>1.6666670000000001E-2</v>
      </c>
      <c r="G5579">
        <v>11</v>
      </c>
      <c r="H5579">
        <v>2970</v>
      </c>
      <c r="I5579">
        <v>684</v>
      </c>
      <c r="J5579" s="5" t="s">
        <v>1631</v>
      </c>
      <c r="K5579" t="s">
        <v>1629</v>
      </c>
      <c r="L5579" t="s">
        <v>1630</v>
      </c>
      <c r="M5579">
        <v>948</v>
      </c>
      <c r="N5579">
        <v>105959</v>
      </c>
      <c r="O5579">
        <v>93.12</v>
      </c>
      <c r="P5579">
        <v>96.1</v>
      </c>
      <c r="Q5579">
        <v>872</v>
      </c>
      <c r="R5579" s="6">
        <v>1654</v>
      </c>
      <c r="S5579" s="14">
        <f t="shared" si="261"/>
        <v>9.4936708860759497E-3</v>
      </c>
      <c r="T5579" s="15">
        <f t="shared" si="262"/>
        <v>4.8971594762288626E-6</v>
      </c>
      <c r="U5579" s="44">
        <f t="shared" si="263"/>
        <v>4.6425071834649617E-3</v>
      </c>
      <c r="V5579" s="39">
        <f>Table1[[#This Row],[MW]]*Table1[[#This Row],[NSAF (Zi)]]</f>
        <v>0.51889812094173404</v>
      </c>
      <c r="Z5579" s="38"/>
    </row>
    <row r="5580" spans="1:26" x14ac:dyDescent="0.2">
      <c r="B5580" t="s">
        <v>32254</v>
      </c>
      <c r="C5580" t="s">
        <v>32255</v>
      </c>
      <c r="D5580">
        <v>3</v>
      </c>
      <c r="E5580">
        <v>6</v>
      </c>
      <c r="F5580" s="21">
        <v>5.2608500000000001E-3</v>
      </c>
      <c r="G5580" t="s">
        <v>1363</v>
      </c>
      <c r="H5580">
        <v>866</v>
      </c>
      <c r="I5580">
        <v>5764</v>
      </c>
      <c r="J5580" s="5" t="s">
        <v>32258</v>
      </c>
      <c r="K5580" t="s">
        <v>32256</v>
      </c>
      <c r="L5580" t="s">
        <v>32257</v>
      </c>
      <c r="M5580">
        <v>634</v>
      </c>
      <c r="N5580">
        <v>71442</v>
      </c>
      <c r="O5580">
        <v>69.44</v>
      </c>
      <c r="P5580">
        <v>79.47</v>
      </c>
      <c r="Q5580">
        <v>638</v>
      </c>
      <c r="R5580" s="6">
        <v>882</v>
      </c>
      <c r="S5580" s="14">
        <f t="shared" si="261"/>
        <v>9.4637223974763408E-3</v>
      </c>
      <c r="T5580" s="15">
        <f t="shared" si="262"/>
        <v>4.8817110236224626E-6</v>
      </c>
      <c r="U5580" s="44">
        <f t="shared" si="263"/>
        <v>3.0950047889766411E-3</v>
      </c>
      <c r="V5580" s="39">
        <f>Table1[[#This Row],[MW]]*Table1[[#This Row],[NSAF (Zi)]]</f>
        <v>0.34875919894963597</v>
      </c>
      <c r="Z5580" s="38"/>
    </row>
    <row r="5581" spans="1:26" x14ac:dyDescent="0.2">
      <c r="A5581" t="s">
        <v>32259</v>
      </c>
      <c r="B5581" t="s">
        <v>32260</v>
      </c>
      <c r="C5581" t="s">
        <v>32261</v>
      </c>
      <c r="D5581">
        <v>5</v>
      </c>
      <c r="E5581">
        <v>8</v>
      </c>
      <c r="F5581" s="21">
        <v>0</v>
      </c>
      <c r="G5581">
        <v>11</v>
      </c>
      <c r="H5581">
        <v>3580</v>
      </c>
      <c r="I5581">
        <v>2696</v>
      </c>
      <c r="J5581" s="5" t="s">
        <v>32264</v>
      </c>
      <c r="K5581" t="s">
        <v>32262</v>
      </c>
      <c r="L5581" t="s">
        <v>32263</v>
      </c>
      <c r="M5581">
        <v>846</v>
      </c>
      <c r="N5581">
        <v>93300</v>
      </c>
      <c r="O5581">
        <v>83.39</v>
      </c>
      <c r="P5581">
        <v>88.54</v>
      </c>
      <c r="Q5581">
        <v>855</v>
      </c>
      <c r="R5581" s="6">
        <v>1365</v>
      </c>
      <c r="S5581" s="14">
        <f t="shared" si="261"/>
        <v>9.4562647754137114E-3</v>
      </c>
      <c r="T5581" s="15">
        <f t="shared" si="262"/>
        <v>4.8778641276227601E-6</v>
      </c>
      <c r="U5581" s="44">
        <f t="shared" si="263"/>
        <v>4.1266730519688554E-3</v>
      </c>
      <c r="V5581" s="39">
        <f>Table1[[#This Row],[MW]]*Table1[[#This Row],[NSAF (Zi)]]</f>
        <v>0.45510472310720351</v>
      </c>
      <c r="Z5581" s="38"/>
    </row>
    <row r="5582" spans="1:26" x14ac:dyDescent="0.2">
      <c r="A5582" t="s">
        <v>29395</v>
      </c>
      <c r="B5582" t="s">
        <v>32265</v>
      </c>
      <c r="C5582" t="s">
        <v>32266</v>
      </c>
      <c r="D5582">
        <v>9</v>
      </c>
      <c r="E5582">
        <v>17</v>
      </c>
      <c r="F5582" s="21">
        <v>0</v>
      </c>
      <c r="G5582">
        <v>18</v>
      </c>
      <c r="H5582">
        <v>2551</v>
      </c>
      <c r="I5582">
        <v>812</v>
      </c>
      <c r="J5582" s="5" t="s">
        <v>29400</v>
      </c>
      <c r="K5582" t="s">
        <v>29398</v>
      </c>
      <c r="L5582" t="s">
        <v>29399</v>
      </c>
      <c r="M5582">
        <v>1798</v>
      </c>
      <c r="N5582">
        <v>198950</v>
      </c>
      <c r="O5582">
        <v>89.18</v>
      </c>
      <c r="P5582">
        <v>95.52</v>
      </c>
      <c r="Q5582">
        <v>268</v>
      </c>
      <c r="R5582" s="6">
        <v>514</v>
      </c>
      <c r="S5582" s="14">
        <f t="shared" si="261"/>
        <v>9.4549499443826474E-3</v>
      </c>
      <c r="T5582" s="15">
        <f t="shared" si="262"/>
        <v>4.8771858928997867E-6</v>
      </c>
      <c r="U5582" s="44">
        <f t="shared" si="263"/>
        <v>8.7691802354338162E-3</v>
      </c>
      <c r="V5582" s="39">
        <f>Table1[[#This Row],[MW]]*Table1[[#This Row],[NSAF (Zi)]]</f>
        <v>0.97031613339241252</v>
      </c>
      <c r="Z5582" s="38"/>
    </row>
    <row r="5583" spans="1:26" x14ac:dyDescent="0.2">
      <c r="A5583" t="s">
        <v>29091</v>
      </c>
      <c r="B5583" t="s">
        <v>32267</v>
      </c>
      <c r="C5583" t="s">
        <v>32268</v>
      </c>
      <c r="D5583">
        <v>2</v>
      </c>
      <c r="E5583">
        <v>8</v>
      </c>
      <c r="F5583" s="21">
        <v>0</v>
      </c>
      <c r="G5583">
        <v>8</v>
      </c>
      <c r="H5583">
        <v>4425</v>
      </c>
      <c r="I5583">
        <v>5584</v>
      </c>
      <c r="J5583" s="5" t="s">
        <v>29096</v>
      </c>
      <c r="K5583" t="s">
        <v>29094</v>
      </c>
      <c r="L5583" t="s">
        <v>29095</v>
      </c>
      <c r="M5583">
        <v>847</v>
      </c>
      <c r="N5583">
        <v>95045</v>
      </c>
      <c r="O5583">
        <v>96.4</v>
      </c>
      <c r="P5583">
        <v>98.5</v>
      </c>
      <c r="Q5583">
        <v>666</v>
      </c>
      <c r="R5583" s="6">
        <v>1323</v>
      </c>
      <c r="S5583" s="14">
        <f t="shared" si="261"/>
        <v>9.4451003541912628E-3</v>
      </c>
      <c r="T5583" s="15">
        <f t="shared" si="262"/>
        <v>4.8721051380978214E-6</v>
      </c>
      <c r="U5583" s="44">
        <f t="shared" si="263"/>
        <v>4.1266730519688545E-3</v>
      </c>
      <c r="V5583" s="39">
        <f>Table1[[#This Row],[MW]]*Table1[[#This Row],[NSAF (Zi)]]</f>
        <v>0.46306923285050744</v>
      </c>
      <c r="Z5583" s="38"/>
    </row>
    <row r="5584" spans="1:26" x14ac:dyDescent="0.2">
      <c r="A5584" t="s">
        <v>32269</v>
      </c>
      <c r="B5584" t="s">
        <v>32270</v>
      </c>
      <c r="C5584" t="s">
        <v>32271</v>
      </c>
      <c r="D5584">
        <v>3</v>
      </c>
      <c r="E5584">
        <v>6</v>
      </c>
      <c r="F5584" s="21">
        <v>1.398601E-2</v>
      </c>
      <c r="G5584">
        <v>17</v>
      </c>
      <c r="H5584">
        <v>4326</v>
      </c>
      <c r="I5584">
        <v>4975</v>
      </c>
      <c r="J5584" s="5" t="s">
        <v>32274</v>
      </c>
      <c r="K5584" t="s">
        <v>32272</v>
      </c>
      <c r="L5584" t="s">
        <v>32273</v>
      </c>
      <c r="M5584">
        <v>637</v>
      </c>
      <c r="N5584">
        <v>69149</v>
      </c>
      <c r="O5584">
        <v>89.22</v>
      </c>
      <c r="P5584">
        <v>93.79</v>
      </c>
      <c r="Q5584">
        <v>306</v>
      </c>
      <c r="R5584" s="6">
        <v>550</v>
      </c>
      <c r="S5584" s="14">
        <f t="shared" si="261"/>
        <v>9.4191522762951327E-3</v>
      </c>
      <c r="T5584" s="15">
        <f t="shared" si="262"/>
        <v>4.8587202338722777E-6</v>
      </c>
      <c r="U5584" s="44">
        <f t="shared" si="263"/>
        <v>3.0950047889766407E-3</v>
      </c>
      <c r="V5584" s="39">
        <f>Table1[[#This Row],[MW]]*Table1[[#This Row],[NSAF (Zi)]]</f>
        <v>0.33597564545203412</v>
      </c>
      <c r="Z5584" s="38"/>
    </row>
    <row r="5585" spans="1:26" x14ac:dyDescent="0.2">
      <c r="A5585" t="s">
        <v>32275</v>
      </c>
      <c r="B5585" t="s">
        <v>32276</v>
      </c>
      <c r="C5585" t="s">
        <v>32277</v>
      </c>
      <c r="D5585">
        <v>4</v>
      </c>
      <c r="E5585">
        <v>8</v>
      </c>
      <c r="F5585" s="21">
        <v>5.741627E-3</v>
      </c>
      <c r="G5585">
        <v>6</v>
      </c>
      <c r="H5585">
        <v>2744</v>
      </c>
      <c r="I5585">
        <v>1842</v>
      </c>
      <c r="J5585" s="5" t="s">
        <v>32280</v>
      </c>
      <c r="K5585" t="s">
        <v>32278</v>
      </c>
      <c r="L5585" t="s">
        <v>32279</v>
      </c>
      <c r="M5585">
        <v>850</v>
      </c>
      <c r="N5585">
        <v>89799</v>
      </c>
      <c r="O5585">
        <v>90.64</v>
      </c>
      <c r="P5585">
        <v>92.51</v>
      </c>
      <c r="Q5585">
        <v>801</v>
      </c>
      <c r="R5585" s="6">
        <v>1320</v>
      </c>
      <c r="S5585" s="14">
        <f t="shared" si="261"/>
        <v>9.4117647058823521E-3</v>
      </c>
      <c r="T5585" s="15">
        <f t="shared" si="262"/>
        <v>4.854909472904535E-6</v>
      </c>
      <c r="U5585" s="44">
        <f t="shared" si="263"/>
        <v>4.1266730519688545E-3</v>
      </c>
      <c r="V5585" s="39">
        <f>Table1[[#This Row],[MW]]*Table1[[#This Row],[NSAF (Zi)]]</f>
        <v>0.43596601575735433</v>
      </c>
      <c r="Z5585" s="38"/>
    </row>
    <row r="5586" spans="1:26" x14ac:dyDescent="0.2">
      <c r="A5586" t="s">
        <v>32281</v>
      </c>
      <c r="B5586" t="s">
        <v>32282</v>
      </c>
      <c r="C5586" t="s">
        <v>32283</v>
      </c>
      <c r="D5586">
        <v>3</v>
      </c>
      <c r="E5586">
        <v>7</v>
      </c>
      <c r="F5586" s="21">
        <v>0</v>
      </c>
      <c r="G5586">
        <v>5</v>
      </c>
      <c r="H5586">
        <v>4183</v>
      </c>
      <c r="I5586">
        <v>5033</v>
      </c>
      <c r="J5586" s="5" t="s">
        <v>32286</v>
      </c>
      <c r="K5586" t="s">
        <v>32284</v>
      </c>
      <c r="L5586" t="s">
        <v>32285</v>
      </c>
      <c r="M5586">
        <v>744</v>
      </c>
      <c r="N5586">
        <v>80774</v>
      </c>
      <c r="O5586">
        <v>99.19</v>
      </c>
      <c r="P5586">
        <v>99.6</v>
      </c>
      <c r="Q5586">
        <v>744</v>
      </c>
      <c r="R5586" s="6">
        <v>1521</v>
      </c>
      <c r="S5586" s="14">
        <f t="shared" si="261"/>
        <v>9.4086021505376347E-3</v>
      </c>
      <c r="T5586" s="15">
        <f t="shared" si="262"/>
        <v>4.8532781189149838E-6</v>
      </c>
      <c r="U5586" s="44">
        <f t="shared" si="263"/>
        <v>3.6108389204727478E-3</v>
      </c>
      <c r="V5586" s="39">
        <f>Table1[[#This Row],[MW]]*Table1[[#This Row],[NSAF (Zi)]]</f>
        <v>0.39201868677723889</v>
      </c>
      <c r="Z5586" s="38"/>
    </row>
    <row r="5587" spans="1:26" x14ac:dyDescent="0.2">
      <c r="A5587" t="s">
        <v>32287</v>
      </c>
      <c r="B5587" t="s">
        <v>32288</v>
      </c>
      <c r="C5587" t="s">
        <v>32289</v>
      </c>
      <c r="D5587">
        <v>5</v>
      </c>
      <c r="E5587">
        <v>7</v>
      </c>
      <c r="F5587" s="21">
        <v>0</v>
      </c>
      <c r="G5587">
        <v>9</v>
      </c>
      <c r="H5587">
        <v>3590</v>
      </c>
      <c r="I5587">
        <v>4508</v>
      </c>
      <c r="J5587" s="5" t="s">
        <v>32292</v>
      </c>
      <c r="K5587" t="s">
        <v>32290</v>
      </c>
      <c r="L5587" t="s">
        <v>32291</v>
      </c>
      <c r="M5587">
        <v>744</v>
      </c>
      <c r="N5587">
        <v>85098</v>
      </c>
      <c r="O5587">
        <v>59.39</v>
      </c>
      <c r="P5587">
        <v>71.16</v>
      </c>
      <c r="Q5587">
        <v>756</v>
      </c>
      <c r="R5587" s="6">
        <v>835</v>
      </c>
      <c r="S5587" s="14">
        <f t="shared" si="261"/>
        <v>9.4086021505376347E-3</v>
      </c>
      <c r="T5587" s="15">
        <f t="shared" si="262"/>
        <v>4.8532781189149838E-6</v>
      </c>
      <c r="U5587" s="44">
        <f t="shared" si="263"/>
        <v>3.6108389204727478E-3</v>
      </c>
      <c r="V5587" s="39">
        <f>Table1[[#This Row],[MW]]*Table1[[#This Row],[NSAF (Zi)]]</f>
        <v>0.41300426136342727</v>
      </c>
      <c r="Z5587" s="38"/>
    </row>
    <row r="5588" spans="1:26" x14ac:dyDescent="0.2">
      <c r="A5588" t="s">
        <v>32293</v>
      </c>
      <c r="B5588" t="s">
        <v>32294</v>
      </c>
      <c r="C5588" t="s">
        <v>32295</v>
      </c>
      <c r="D5588">
        <v>4</v>
      </c>
      <c r="E5588">
        <v>7</v>
      </c>
      <c r="F5588" s="21">
        <v>0</v>
      </c>
      <c r="G5588">
        <v>8</v>
      </c>
      <c r="H5588">
        <v>3966</v>
      </c>
      <c r="I5588">
        <v>120</v>
      </c>
      <c r="J5588" s="5" t="s">
        <v>32298</v>
      </c>
      <c r="K5588" t="s">
        <v>32296</v>
      </c>
      <c r="L5588" t="s">
        <v>32297</v>
      </c>
      <c r="M5588">
        <v>746</v>
      </c>
      <c r="N5588">
        <v>86189</v>
      </c>
      <c r="O5588">
        <v>100</v>
      </c>
      <c r="P5588">
        <v>100</v>
      </c>
      <c r="Q5588">
        <v>746</v>
      </c>
      <c r="R5588" s="6">
        <v>1565</v>
      </c>
      <c r="S5588" s="14">
        <f t="shared" si="261"/>
        <v>9.3833780160857902E-3</v>
      </c>
      <c r="T5588" s="15">
        <f t="shared" si="262"/>
        <v>4.8402666494272761E-6</v>
      </c>
      <c r="U5588" s="44">
        <f t="shared" si="263"/>
        <v>3.6108389204727478E-3</v>
      </c>
      <c r="V5588" s="39">
        <f>Table1[[#This Row],[MW]]*Table1[[#This Row],[NSAF (Zi)]]</f>
        <v>0.41717774224748749</v>
      </c>
      <c r="Z5588" s="38"/>
    </row>
    <row r="5589" spans="1:26" x14ac:dyDescent="0.2">
      <c r="A5589" t="s">
        <v>32299</v>
      </c>
      <c r="B5589" t="s">
        <v>32300</v>
      </c>
      <c r="C5589" t="s">
        <v>32301</v>
      </c>
      <c r="D5589">
        <v>2</v>
      </c>
      <c r="E5589">
        <v>7</v>
      </c>
      <c r="F5589" s="21">
        <v>2.1231420000000002E-3</v>
      </c>
      <c r="G5589">
        <v>4</v>
      </c>
      <c r="H5589">
        <v>4458</v>
      </c>
      <c r="I5589">
        <v>2734</v>
      </c>
      <c r="J5589" s="5" t="s">
        <v>32304</v>
      </c>
      <c r="K5589" t="s">
        <v>32302</v>
      </c>
      <c r="L5589" t="s">
        <v>32303</v>
      </c>
      <c r="M5589">
        <v>747</v>
      </c>
      <c r="N5589">
        <v>85516</v>
      </c>
      <c r="O5589">
        <v>92.64</v>
      </c>
      <c r="P5589">
        <v>97.08</v>
      </c>
      <c r="Q5589">
        <v>720</v>
      </c>
      <c r="R5589" s="6">
        <v>1403</v>
      </c>
      <c r="S5589" s="14">
        <f t="shared" si="261"/>
        <v>9.3708165997322627E-3</v>
      </c>
      <c r="T5589" s="15">
        <f t="shared" si="262"/>
        <v>4.8337870421321926E-6</v>
      </c>
      <c r="U5589" s="44">
        <f t="shared" si="263"/>
        <v>3.6108389204727478E-3</v>
      </c>
      <c r="V5589" s="39">
        <f>Table1[[#This Row],[MW]]*Table1[[#This Row],[NSAF (Zi)]]</f>
        <v>0.41336613269497657</v>
      </c>
      <c r="Z5589" s="38"/>
    </row>
    <row r="5590" spans="1:26" x14ac:dyDescent="0.2">
      <c r="A5590" t="s">
        <v>32311</v>
      </c>
      <c r="B5590" t="s">
        <v>32312</v>
      </c>
      <c r="C5590" t="s">
        <v>32307</v>
      </c>
      <c r="D5590">
        <v>4</v>
      </c>
      <c r="E5590">
        <v>6</v>
      </c>
      <c r="F5590" s="21">
        <v>0</v>
      </c>
      <c r="G5590">
        <v>6</v>
      </c>
      <c r="H5590">
        <v>4004</v>
      </c>
      <c r="I5590">
        <v>3030</v>
      </c>
      <c r="J5590" s="5" t="s">
        <v>32310</v>
      </c>
      <c r="K5590" t="s">
        <v>32308</v>
      </c>
      <c r="L5590" t="s">
        <v>32309</v>
      </c>
      <c r="M5590">
        <v>643</v>
      </c>
      <c r="N5590">
        <v>72729</v>
      </c>
      <c r="O5590">
        <v>89.42</v>
      </c>
      <c r="P5590">
        <v>93.78</v>
      </c>
      <c r="Q5590">
        <v>643</v>
      </c>
      <c r="R5590" s="6">
        <v>1169</v>
      </c>
      <c r="S5590" s="14">
        <f t="shared" si="261"/>
        <v>9.3312597200622092E-3</v>
      </c>
      <c r="T5590" s="15">
        <f t="shared" si="262"/>
        <v>4.8133822534628953E-6</v>
      </c>
      <c r="U5590" s="44">
        <f t="shared" si="263"/>
        <v>3.0950047889766416E-3</v>
      </c>
      <c r="V5590" s="39">
        <f>Table1[[#This Row],[MW]]*Table1[[#This Row],[NSAF (Zi)]]</f>
        <v>0.35007247791210289</v>
      </c>
      <c r="Z5590" s="38"/>
    </row>
    <row r="5591" spans="1:26" x14ac:dyDescent="0.2">
      <c r="A5591" t="s">
        <v>32305</v>
      </c>
      <c r="B5591" t="s">
        <v>32306</v>
      </c>
      <c r="C5591" t="s">
        <v>32307</v>
      </c>
      <c r="D5591">
        <v>4</v>
      </c>
      <c r="E5591">
        <v>6</v>
      </c>
      <c r="F5591" s="21">
        <v>0</v>
      </c>
      <c r="G5591">
        <v>6</v>
      </c>
      <c r="H5591">
        <v>4004</v>
      </c>
      <c r="I5591">
        <v>3030</v>
      </c>
      <c r="J5591" s="5" t="s">
        <v>32310</v>
      </c>
      <c r="K5591" t="s">
        <v>32308</v>
      </c>
      <c r="L5591" t="s">
        <v>32309</v>
      </c>
      <c r="M5591">
        <v>643</v>
      </c>
      <c r="N5591">
        <v>72729</v>
      </c>
      <c r="O5591">
        <v>88.87</v>
      </c>
      <c r="P5591">
        <v>93.2</v>
      </c>
      <c r="Q5591">
        <v>647</v>
      </c>
      <c r="R5591" s="6">
        <v>1163</v>
      </c>
      <c r="S5591" s="14">
        <f t="shared" si="261"/>
        <v>9.3312597200622092E-3</v>
      </c>
      <c r="T5591" s="15">
        <f t="shared" si="262"/>
        <v>4.8133822534628953E-6</v>
      </c>
      <c r="U5591" s="44">
        <f t="shared" si="263"/>
        <v>3.0950047889766416E-3</v>
      </c>
      <c r="V5591" s="39">
        <f>Table1[[#This Row],[MW]]*Table1[[#This Row],[NSAF (Zi)]]</f>
        <v>0.35007247791210289</v>
      </c>
      <c r="Z5591" s="38"/>
    </row>
    <row r="5592" spans="1:26" x14ac:dyDescent="0.2">
      <c r="B5592" t="s">
        <v>32313</v>
      </c>
      <c r="C5592" t="s">
        <v>32314</v>
      </c>
      <c r="D5592">
        <v>3</v>
      </c>
      <c r="E5592">
        <v>7</v>
      </c>
      <c r="F5592" s="21">
        <v>4.0160639999999997E-3</v>
      </c>
      <c r="G5592" t="s">
        <v>1363</v>
      </c>
      <c r="H5592">
        <v>472</v>
      </c>
      <c r="I5592">
        <v>5678</v>
      </c>
      <c r="J5592" s="5" t="s">
        <v>20601</v>
      </c>
      <c r="K5592" t="s">
        <v>20599</v>
      </c>
      <c r="L5592" t="s">
        <v>20600</v>
      </c>
      <c r="M5592">
        <v>751</v>
      </c>
      <c r="N5592">
        <v>83629</v>
      </c>
      <c r="O5592">
        <v>89.747</v>
      </c>
      <c r="P5592">
        <v>92.94</v>
      </c>
      <c r="Q5592">
        <v>751</v>
      </c>
      <c r="R5592" s="6">
        <v>1314</v>
      </c>
      <c r="S5592" s="14">
        <f t="shared" si="261"/>
        <v>9.3209054593874838E-3</v>
      </c>
      <c r="T5592" s="15">
        <f t="shared" si="262"/>
        <v>4.8080411724004639E-6</v>
      </c>
      <c r="U5592" s="44">
        <f t="shared" si="263"/>
        <v>3.6108389204727483E-3</v>
      </c>
      <c r="V5592" s="39">
        <f>Table1[[#This Row],[MW]]*Table1[[#This Row],[NSAF (Zi)]]</f>
        <v>0.40209167520667838</v>
      </c>
      <c r="Z5592" s="38"/>
    </row>
    <row r="5593" spans="1:26" x14ac:dyDescent="0.2">
      <c r="B5593" t="s">
        <v>32315</v>
      </c>
      <c r="C5593" t="s">
        <v>32316</v>
      </c>
      <c r="D5593">
        <v>2</v>
      </c>
      <c r="E5593">
        <v>11</v>
      </c>
      <c r="F5593" s="21">
        <v>6.031883E-3</v>
      </c>
      <c r="G5593" t="s">
        <v>1363</v>
      </c>
      <c r="H5593">
        <v>4370</v>
      </c>
      <c r="I5593">
        <v>5768</v>
      </c>
      <c r="J5593" s="5" t="s">
        <v>32319</v>
      </c>
      <c r="K5593" t="s">
        <v>32317</v>
      </c>
      <c r="L5593" t="s">
        <v>32318</v>
      </c>
      <c r="M5593">
        <v>1181</v>
      </c>
      <c r="N5593">
        <v>134546</v>
      </c>
      <c r="O5593">
        <v>89.4</v>
      </c>
      <c r="P5593">
        <v>93.27</v>
      </c>
      <c r="Q5593">
        <v>1189</v>
      </c>
      <c r="R5593" s="6">
        <v>2138</v>
      </c>
      <c r="S5593" s="14">
        <f t="shared" si="261"/>
        <v>9.3141405588484331E-3</v>
      </c>
      <c r="T5593" s="15">
        <f t="shared" si="262"/>
        <v>4.8045516058062452E-6</v>
      </c>
      <c r="U5593" s="44">
        <f t="shared" si="263"/>
        <v>5.6741754464571751E-3</v>
      </c>
      <c r="V5593" s="39">
        <f>Table1[[#This Row],[MW]]*Table1[[#This Row],[NSAF (Zi)]]</f>
        <v>0.64643320035480711</v>
      </c>
      <c r="Z5593" s="38"/>
    </row>
    <row r="5594" spans="1:26" x14ac:dyDescent="0.2">
      <c r="A5594" t="s">
        <v>32320</v>
      </c>
      <c r="B5594" t="s">
        <v>32321</v>
      </c>
      <c r="C5594" t="s">
        <v>32322</v>
      </c>
      <c r="D5594">
        <v>3</v>
      </c>
      <c r="E5594">
        <v>8</v>
      </c>
      <c r="F5594" s="21">
        <v>0</v>
      </c>
      <c r="G5594">
        <v>7</v>
      </c>
      <c r="H5594">
        <v>9</v>
      </c>
      <c r="I5594">
        <v>3410</v>
      </c>
      <c r="J5594" s="5" t="s">
        <v>32325</v>
      </c>
      <c r="K5594" t="s">
        <v>32323</v>
      </c>
      <c r="L5594" t="s">
        <v>32324</v>
      </c>
      <c r="M5594">
        <v>859</v>
      </c>
      <c r="N5594">
        <v>99530</v>
      </c>
      <c r="O5594">
        <v>98.02</v>
      </c>
      <c r="P5594">
        <v>98.6</v>
      </c>
      <c r="Q5594">
        <v>860</v>
      </c>
      <c r="R5594" s="6">
        <v>1764</v>
      </c>
      <c r="S5594" s="14">
        <f t="shared" si="261"/>
        <v>9.3131548311990685E-3</v>
      </c>
      <c r="T5594" s="15">
        <f t="shared" si="262"/>
        <v>4.8040431338403437E-6</v>
      </c>
      <c r="U5594" s="44">
        <f t="shared" si="263"/>
        <v>4.1266730519688554E-3</v>
      </c>
      <c r="V5594" s="39">
        <f>Table1[[#This Row],[MW]]*Table1[[#This Row],[NSAF (Zi)]]</f>
        <v>0.47814641311112943</v>
      </c>
      <c r="Z5594" s="38"/>
    </row>
    <row r="5595" spans="1:26" x14ac:dyDescent="0.2">
      <c r="A5595" t="s">
        <v>32326</v>
      </c>
      <c r="B5595" t="s">
        <v>32327</v>
      </c>
      <c r="C5595" t="s">
        <v>32328</v>
      </c>
      <c r="D5595">
        <v>3</v>
      </c>
      <c r="E5595">
        <v>11</v>
      </c>
      <c r="F5595" s="21">
        <v>0</v>
      </c>
      <c r="G5595">
        <v>3</v>
      </c>
      <c r="H5595">
        <v>383</v>
      </c>
      <c r="I5595">
        <v>3685</v>
      </c>
      <c r="J5595" s="5" t="s">
        <v>32331</v>
      </c>
      <c r="K5595" t="s">
        <v>32329</v>
      </c>
      <c r="L5595" t="s">
        <v>32330</v>
      </c>
      <c r="M5595">
        <v>1182</v>
      </c>
      <c r="N5595">
        <v>134798</v>
      </c>
      <c r="O5595">
        <v>98.06</v>
      </c>
      <c r="P5595">
        <v>99.07</v>
      </c>
      <c r="Q5595">
        <v>1183</v>
      </c>
      <c r="R5595" s="6">
        <v>2432</v>
      </c>
      <c r="S5595" s="14">
        <f t="shared" si="261"/>
        <v>9.3062605752961079E-3</v>
      </c>
      <c r="T5595" s="15">
        <f t="shared" si="262"/>
        <v>4.8004868413343273E-6</v>
      </c>
      <c r="U5595" s="44">
        <f t="shared" si="263"/>
        <v>5.6741754464571751E-3</v>
      </c>
      <c r="V5595" s="39">
        <f>Table1[[#This Row],[MW]]*Table1[[#This Row],[NSAF (Zi)]]</f>
        <v>0.64709602523818466</v>
      </c>
      <c r="Z5595" s="38"/>
    </row>
    <row r="5596" spans="1:26" x14ac:dyDescent="0.2">
      <c r="A5596" t="s">
        <v>32332</v>
      </c>
      <c r="B5596" t="s">
        <v>32333</v>
      </c>
      <c r="C5596" t="s">
        <v>32334</v>
      </c>
      <c r="D5596">
        <v>9</v>
      </c>
      <c r="E5596">
        <v>13</v>
      </c>
      <c r="F5596" s="21">
        <v>0</v>
      </c>
      <c r="G5596">
        <v>16</v>
      </c>
      <c r="H5596">
        <v>2569</v>
      </c>
      <c r="I5596">
        <v>1812</v>
      </c>
      <c r="J5596" s="5" t="s">
        <v>32337</v>
      </c>
      <c r="K5596" t="s">
        <v>32335</v>
      </c>
      <c r="L5596" t="s">
        <v>32336</v>
      </c>
      <c r="M5596">
        <v>1398</v>
      </c>
      <c r="N5596">
        <v>151574</v>
      </c>
      <c r="O5596">
        <v>88.02</v>
      </c>
      <c r="P5596">
        <v>91.21</v>
      </c>
      <c r="Q5596">
        <v>1411</v>
      </c>
      <c r="R5596" s="6">
        <v>2340</v>
      </c>
      <c r="S5596" s="14">
        <f t="shared" si="261"/>
        <v>9.2989985693848354E-3</v>
      </c>
      <c r="T5596" s="15">
        <f t="shared" si="262"/>
        <v>4.7967408508221665E-6</v>
      </c>
      <c r="U5596" s="44">
        <f t="shared" si="263"/>
        <v>6.7058437094493885E-3</v>
      </c>
      <c r="V5596" s="39">
        <f>Table1[[#This Row],[MW]]*Table1[[#This Row],[NSAF (Zi)]]</f>
        <v>0.72706119772251909</v>
      </c>
      <c r="Z5596" s="38"/>
    </row>
    <row r="5597" spans="1:26" x14ac:dyDescent="0.2">
      <c r="A5597" t="s">
        <v>32338</v>
      </c>
      <c r="B5597" t="s">
        <v>32339</v>
      </c>
      <c r="C5597" t="s">
        <v>32340</v>
      </c>
      <c r="D5597">
        <v>18</v>
      </c>
      <c r="E5597">
        <v>28</v>
      </c>
      <c r="F5597" s="21">
        <v>0</v>
      </c>
      <c r="G5597">
        <v>11</v>
      </c>
      <c r="H5597">
        <v>1407</v>
      </c>
      <c r="I5597">
        <v>4902</v>
      </c>
      <c r="J5597" s="5" t="s">
        <v>32343</v>
      </c>
      <c r="K5597" t="s">
        <v>32341</v>
      </c>
      <c r="L5597" t="s">
        <v>32342</v>
      </c>
      <c r="M5597">
        <v>3013</v>
      </c>
      <c r="N5597">
        <v>339598</v>
      </c>
      <c r="O5597">
        <v>95.16</v>
      </c>
      <c r="P5597">
        <v>97.25</v>
      </c>
      <c r="Q5597">
        <v>3018</v>
      </c>
      <c r="R5597" s="6">
        <v>5686</v>
      </c>
      <c r="S5597" s="14">
        <f t="shared" si="261"/>
        <v>9.2930633919681375E-3</v>
      </c>
      <c r="T5597" s="15">
        <f t="shared" si="262"/>
        <v>4.7936792837341496E-6</v>
      </c>
      <c r="U5597" s="44">
        <f t="shared" si="263"/>
        <v>1.4443355681890993E-2</v>
      </c>
      <c r="V5597" s="39">
        <f>Table1[[#This Row],[MW]]*Table1[[#This Row],[NSAF (Zi)]]</f>
        <v>1.6279238973975498</v>
      </c>
      <c r="Z5597" s="38"/>
    </row>
    <row r="5598" spans="1:26" x14ac:dyDescent="0.2">
      <c r="A5598" t="s">
        <v>32344</v>
      </c>
      <c r="B5598" t="s">
        <v>32345</v>
      </c>
      <c r="C5598" t="s">
        <v>32346</v>
      </c>
      <c r="D5598">
        <v>4</v>
      </c>
      <c r="E5598">
        <v>7</v>
      </c>
      <c r="F5598" s="21">
        <v>2.5402200000000002E-3</v>
      </c>
      <c r="G5598">
        <v>11</v>
      </c>
      <c r="H5598">
        <v>3913</v>
      </c>
      <c r="I5598">
        <v>4944</v>
      </c>
      <c r="J5598" s="5" t="s">
        <v>32349</v>
      </c>
      <c r="K5598" t="s">
        <v>32347</v>
      </c>
      <c r="L5598" t="s">
        <v>32348</v>
      </c>
      <c r="M5598">
        <v>755</v>
      </c>
      <c r="N5598">
        <v>82998</v>
      </c>
      <c r="O5598">
        <v>68.77</v>
      </c>
      <c r="P5598">
        <v>78.319999999999993</v>
      </c>
      <c r="Q5598">
        <v>775</v>
      </c>
      <c r="R5598" s="6">
        <v>963</v>
      </c>
      <c r="S5598" s="14">
        <f t="shared" si="261"/>
        <v>9.2715231788079479E-3</v>
      </c>
      <c r="T5598" s="15">
        <f t="shared" si="262"/>
        <v>4.782568106586422E-6</v>
      </c>
      <c r="U5598" s="44">
        <f t="shared" si="263"/>
        <v>3.6108389204727487E-3</v>
      </c>
      <c r="V5598" s="39">
        <f>Table1[[#This Row],[MW]]*Table1[[#This Row],[NSAF (Zi)]]</f>
        <v>0.39694358771045984</v>
      </c>
      <c r="Z5598" s="38"/>
    </row>
    <row r="5599" spans="1:26" x14ac:dyDescent="0.2">
      <c r="A5599" t="s">
        <v>32350</v>
      </c>
      <c r="B5599" t="s">
        <v>32351</v>
      </c>
      <c r="C5599" t="s">
        <v>32352</v>
      </c>
      <c r="D5599">
        <v>6</v>
      </c>
      <c r="E5599">
        <v>11</v>
      </c>
      <c r="F5599" s="21">
        <v>5.0230220000000003E-3</v>
      </c>
      <c r="G5599">
        <v>6</v>
      </c>
      <c r="H5599">
        <v>25</v>
      </c>
      <c r="I5599">
        <v>2652</v>
      </c>
      <c r="J5599" s="5" t="s">
        <v>32355</v>
      </c>
      <c r="K5599" t="s">
        <v>32353</v>
      </c>
      <c r="L5599" t="s">
        <v>32354</v>
      </c>
      <c r="M5599">
        <v>1190</v>
      </c>
      <c r="N5599">
        <v>131551</v>
      </c>
      <c r="O5599">
        <v>95.21</v>
      </c>
      <c r="P5599">
        <v>95.8</v>
      </c>
      <c r="Q5599">
        <v>1190</v>
      </c>
      <c r="R5599" s="6">
        <v>2321</v>
      </c>
      <c r="S5599" s="14">
        <f t="shared" si="261"/>
        <v>9.2436974789915968E-3</v>
      </c>
      <c r="T5599" s="15">
        <f t="shared" si="262"/>
        <v>4.7682146608883832E-6</v>
      </c>
      <c r="U5599" s="44">
        <f t="shared" si="263"/>
        <v>5.674175446457176E-3</v>
      </c>
      <c r="V5599" s="39">
        <f>Table1[[#This Row],[MW]]*Table1[[#This Row],[NSAF (Zi)]]</f>
        <v>0.62726340685452764</v>
      </c>
      <c r="Z5599" s="38"/>
    </row>
    <row r="5600" spans="1:26" x14ac:dyDescent="0.2">
      <c r="A5600" t="s">
        <v>32356</v>
      </c>
      <c r="B5600" t="s">
        <v>32357</v>
      </c>
      <c r="C5600" t="s">
        <v>32358</v>
      </c>
      <c r="D5600">
        <v>5</v>
      </c>
      <c r="E5600">
        <v>10</v>
      </c>
      <c r="F5600" s="21">
        <v>1.746725E-3</v>
      </c>
      <c r="G5600">
        <v>8</v>
      </c>
      <c r="H5600">
        <v>3495</v>
      </c>
      <c r="I5600">
        <v>1690</v>
      </c>
      <c r="J5600" s="5" t="s">
        <v>32361</v>
      </c>
      <c r="K5600" t="s">
        <v>32359</v>
      </c>
      <c r="L5600" t="s">
        <v>32360</v>
      </c>
      <c r="M5600">
        <v>1086</v>
      </c>
      <c r="N5600">
        <v>122174</v>
      </c>
      <c r="O5600">
        <v>94.66</v>
      </c>
      <c r="P5600">
        <v>97.7</v>
      </c>
      <c r="Q5600">
        <v>1086</v>
      </c>
      <c r="R5600" s="6">
        <v>2136</v>
      </c>
      <c r="S5600" s="14">
        <f t="shared" si="261"/>
        <v>9.2081031307550652E-3</v>
      </c>
      <c r="T5600" s="15">
        <f t="shared" si="262"/>
        <v>4.7498538811796217E-6</v>
      </c>
      <c r="U5600" s="44">
        <f t="shared" si="263"/>
        <v>5.1583413149610688E-3</v>
      </c>
      <c r="V5600" s="39">
        <f>Table1[[#This Row],[MW]]*Table1[[#This Row],[NSAF (Zi)]]</f>
        <v>0.5803086480792391</v>
      </c>
      <c r="Z5600" s="38"/>
    </row>
    <row r="5601" spans="1:26" x14ac:dyDescent="0.2">
      <c r="A5601" t="s">
        <v>32362</v>
      </c>
      <c r="B5601" t="s">
        <v>32363</v>
      </c>
      <c r="C5601" t="s">
        <v>32364</v>
      </c>
      <c r="D5601">
        <v>2</v>
      </c>
      <c r="E5601">
        <v>6</v>
      </c>
      <c r="F5601" s="21">
        <v>0</v>
      </c>
      <c r="G5601">
        <v>5</v>
      </c>
      <c r="H5601">
        <v>4521</v>
      </c>
      <c r="I5601">
        <v>4001</v>
      </c>
      <c r="J5601" s="5" t="s">
        <v>32367</v>
      </c>
      <c r="K5601" t="s">
        <v>32365</v>
      </c>
      <c r="L5601" t="s">
        <v>32366</v>
      </c>
      <c r="M5601">
        <v>652</v>
      </c>
      <c r="N5601">
        <v>69518</v>
      </c>
      <c r="O5601">
        <v>95.74</v>
      </c>
      <c r="P5601">
        <v>97.98</v>
      </c>
      <c r="Q5601">
        <v>446</v>
      </c>
      <c r="R5601" s="6">
        <v>855</v>
      </c>
      <c r="S5601" s="14">
        <f t="shared" si="261"/>
        <v>9.202453987730062E-3</v>
      </c>
      <c r="T5601" s="15">
        <f t="shared" si="262"/>
        <v>4.7469398603936217E-6</v>
      </c>
      <c r="U5601" s="44">
        <f t="shared" si="263"/>
        <v>3.0950047889766416E-3</v>
      </c>
      <c r="V5601" s="39">
        <f>Table1[[#This Row],[MW]]*Table1[[#This Row],[NSAF (Zi)]]</f>
        <v>0.32999776521484381</v>
      </c>
      <c r="Z5601" s="38"/>
    </row>
    <row r="5602" spans="1:26" x14ac:dyDescent="0.2">
      <c r="A5602" t="s">
        <v>32368</v>
      </c>
      <c r="B5602" t="s">
        <v>32369</v>
      </c>
      <c r="C5602" t="s">
        <v>32370</v>
      </c>
      <c r="D5602">
        <v>2</v>
      </c>
      <c r="E5602">
        <v>7</v>
      </c>
      <c r="F5602" s="21">
        <v>4.7225499999999998E-3</v>
      </c>
      <c r="G5602">
        <v>2</v>
      </c>
      <c r="H5602">
        <v>4456</v>
      </c>
      <c r="I5602">
        <v>3398</v>
      </c>
      <c r="J5602" s="5" t="s">
        <v>32373</v>
      </c>
      <c r="K5602" t="s">
        <v>32371</v>
      </c>
      <c r="L5602" t="s">
        <v>32372</v>
      </c>
      <c r="M5602">
        <v>761</v>
      </c>
      <c r="N5602">
        <v>83773</v>
      </c>
      <c r="O5602">
        <v>96.33</v>
      </c>
      <c r="P5602">
        <v>98.91</v>
      </c>
      <c r="Q5602">
        <v>736</v>
      </c>
      <c r="R5602" s="6">
        <v>1442</v>
      </c>
      <c r="S5602" s="14">
        <f t="shared" si="261"/>
        <v>9.1984231274638631E-3</v>
      </c>
      <c r="T5602" s="15">
        <f t="shared" si="262"/>
        <v>4.7448606050890251E-6</v>
      </c>
      <c r="U5602" s="44">
        <f t="shared" si="263"/>
        <v>3.6108389204727483E-3</v>
      </c>
      <c r="V5602" s="39">
        <f>Table1[[#This Row],[MW]]*Table1[[#This Row],[NSAF (Zi)]]</f>
        <v>0.3974912074701229</v>
      </c>
      <c r="Z5602" s="38"/>
    </row>
    <row r="5603" spans="1:26" x14ac:dyDescent="0.2">
      <c r="A5603" t="s">
        <v>32374</v>
      </c>
      <c r="B5603" t="s">
        <v>32375</v>
      </c>
      <c r="C5603" t="s">
        <v>32376</v>
      </c>
      <c r="D5603">
        <v>5</v>
      </c>
      <c r="E5603">
        <v>14</v>
      </c>
      <c r="F5603" s="21">
        <v>3.3840950000000002E-3</v>
      </c>
      <c r="G5603">
        <v>7</v>
      </c>
      <c r="H5603">
        <v>1271</v>
      </c>
      <c r="I5603">
        <v>2041</v>
      </c>
      <c r="J5603" s="5" t="s">
        <v>32379</v>
      </c>
      <c r="K5603" t="s">
        <v>32377</v>
      </c>
      <c r="L5603" t="s">
        <v>32378</v>
      </c>
      <c r="M5603">
        <v>1523</v>
      </c>
      <c r="N5603">
        <v>169124</v>
      </c>
      <c r="O5603">
        <v>91</v>
      </c>
      <c r="P5603">
        <v>95.73</v>
      </c>
      <c r="Q5603">
        <v>1523</v>
      </c>
      <c r="R5603" s="6">
        <v>2869</v>
      </c>
      <c r="S5603" s="14">
        <f t="shared" si="261"/>
        <v>9.1923834537097834E-3</v>
      </c>
      <c r="T5603" s="15">
        <f t="shared" si="262"/>
        <v>4.741745135223569E-6</v>
      </c>
      <c r="U5603" s="44">
        <f t="shared" si="263"/>
        <v>7.2216778409454957E-3</v>
      </c>
      <c r="V5603" s="39">
        <f>Table1[[#This Row],[MW]]*Table1[[#This Row],[NSAF (Zi)]]</f>
        <v>0.80194290424955084</v>
      </c>
      <c r="Z5603" s="38"/>
    </row>
    <row r="5604" spans="1:26" x14ac:dyDescent="0.2">
      <c r="A5604" t="s">
        <v>32380</v>
      </c>
      <c r="B5604" t="s">
        <v>32381</v>
      </c>
      <c r="C5604" t="s">
        <v>32220</v>
      </c>
      <c r="D5604">
        <v>4</v>
      </c>
      <c r="E5604">
        <v>9</v>
      </c>
      <c r="F5604" s="21">
        <v>0</v>
      </c>
      <c r="G5604">
        <v>5</v>
      </c>
      <c r="H5604">
        <v>869</v>
      </c>
      <c r="I5604">
        <v>3346</v>
      </c>
      <c r="J5604" s="5" t="s">
        <v>32223</v>
      </c>
      <c r="K5604" t="s">
        <v>32382</v>
      </c>
      <c r="L5604" t="s">
        <v>32383</v>
      </c>
      <c r="M5604">
        <v>982</v>
      </c>
      <c r="N5604">
        <v>109092</v>
      </c>
      <c r="O5604">
        <v>97.25</v>
      </c>
      <c r="P5604">
        <v>98.47</v>
      </c>
      <c r="Q5604">
        <v>982</v>
      </c>
      <c r="R5604" s="6">
        <v>1704</v>
      </c>
      <c r="S5604" s="14">
        <f t="shared" si="261"/>
        <v>9.1649694501018328E-3</v>
      </c>
      <c r="T5604" s="15">
        <f t="shared" si="262"/>
        <v>4.7276040564816311E-6</v>
      </c>
      <c r="U5604" s="44">
        <f t="shared" si="263"/>
        <v>4.6425071834649617E-3</v>
      </c>
      <c r="V5604" s="39">
        <f>Table1[[#This Row],[MW]]*Table1[[#This Row],[NSAF (Zi)]]</f>
        <v>0.51574378172969415</v>
      </c>
      <c r="Z5604" s="38"/>
    </row>
    <row r="5605" spans="1:26" x14ac:dyDescent="0.2">
      <c r="A5605" t="s">
        <v>32384</v>
      </c>
      <c r="B5605" t="s">
        <v>32385</v>
      </c>
      <c r="C5605" t="s">
        <v>32386</v>
      </c>
      <c r="D5605">
        <v>5</v>
      </c>
      <c r="E5605">
        <v>9</v>
      </c>
      <c r="F5605" s="21">
        <v>0</v>
      </c>
      <c r="G5605">
        <v>16</v>
      </c>
      <c r="H5605">
        <v>2744</v>
      </c>
      <c r="I5605">
        <v>2680</v>
      </c>
      <c r="J5605" s="5" t="s">
        <v>32389</v>
      </c>
      <c r="K5605" t="s">
        <v>32387</v>
      </c>
      <c r="L5605" t="s">
        <v>32388</v>
      </c>
      <c r="M5605">
        <v>983</v>
      </c>
      <c r="N5605">
        <v>106162</v>
      </c>
      <c r="O5605">
        <v>95.33</v>
      </c>
      <c r="P5605">
        <v>97.26</v>
      </c>
      <c r="Q5605">
        <v>984</v>
      </c>
      <c r="R5605" s="6">
        <v>1584</v>
      </c>
      <c r="S5605" s="14">
        <f t="shared" si="261"/>
        <v>9.1556459816887082E-3</v>
      </c>
      <c r="T5605" s="15">
        <f t="shared" si="262"/>
        <v>4.7227946932502153E-6</v>
      </c>
      <c r="U5605" s="44">
        <f t="shared" si="263"/>
        <v>4.6425071834649617E-3</v>
      </c>
      <c r="V5605" s="39">
        <f>Table1[[#This Row],[MW]]*Table1[[#This Row],[NSAF (Zi)]]</f>
        <v>0.50138133022482934</v>
      </c>
      <c r="Z5605" s="38"/>
    </row>
    <row r="5606" spans="1:26" x14ac:dyDescent="0.2">
      <c r="A5606" t="s">
        <v>32390</v>
      </c>
      <c r="B5606" t="s">
        <v>32391</v>
      </c>
      <c r="C5606" t="s">
        <v>32392</v>
      </c>
      <c r="D5606">
        <v>3</v>
      </c>
      <c r="E5606">
        <v>6</v>
      </c>
      <c r="F5606" s="21">
        <v>8.6767900000000002E-3</v>
      </c>
      <c r="G5606">
        <v>6</v>
      </c>
      <c r="H5606">
        <v>4295</v>
      </c>
      <c r="I5606">
        <v>4322</v>
      </c>
      <c r="J5606" s="5" t="s">
        <v>29688</v>
      </c>
      <c r="K5606" t="s">
        <v>29686</v>
      </c>
      <c r="L5606" t="s">
        <v>29687</v>
      </c>
      <c r="M5606">
        <v>656</v>
      </c>
      <c r="N5606">
        <v>74518</v>
      </c>
      <c r="O5606">
        <v>91.8</v>
      </c>
      <c r="P5606">
        <v>96.07</v>
      </c>
      <c r="Q5606">
        <v>305</v>
      </c>
      <c r="R5606" s="6">
        <v>534</v>
      </c>
      <c r="S5606" s="14">
        <f t="shared" si="261"/>
        <v>9.1463414634146336E-3</v>
      </c>
      <c r="T5606" s="15">
        <f t="shared" si="262"/>
        <v>4.7179951051473184E-6</v>
      </c>
      <c r="U5606" s="44">
        <f t="shared" si="263"/>
        <v>3.0950047889766407E-3</v>
      </c>
      <c r="V5606" s="39">
        <f>Table1[[#This Row],[MW]]*Table1[[#This Row],[NSAF (Zi)]]</f>
        <v>0.35157555924536787</v>
      </c>
      <c r="Z5606" s="38"/>
    </row>
    <row r="5607" spans="1:26" x14ac:dyDescent="0.2">
      <c r="A5607" t="s">
        <v>32393</v>
      </c>
      <c r="B5607" t="s">
        <v>32394</v>
      </c>
      <c r="C5607" t="s">
        <v>32395</v>
      </c>
      <c r="D5607">
        <v>3</v>
      </c>
      <c r="E5607">
        <v>8</v>
      </c>
      <c r="F5607" s="21">
        <v>2.805049E-3</v>
      </c>
      <c r="G5607">
        <v>2</v>
      </c>
      <c r="H5607">
        <v>450</v>
      </c>
      <c r="I5607">
        <v>486</v>
      </c>
      <c r="J5607" s="5" t="s">
        <v>32398</v>
      </c>
      <c r="K5607" t="s">
        <v>32396</v>
      </c>
      <c r="L5607" t="s">
        <v>32397</v>
      </c>
      <c r="M5607">
        <v>876</v>
      </c>
      <c r="N5607">
        <v>97357</v>
      </c>
      <c r="O5607">
        <v>94.99</v>
      </c>
      <c r="P5607">
        <v>95.99</v>
      </c>
      <c r="Q5607">
        <v>699</v>
      </c>
      <c r="R5607" s="6">
        <v>1205</v>
      </c>
      <c r="S5607" s="14">
        <f t="shared" si="261"/>
        <v>9.1324200913242004E-3</v>
      </c>
      <c r="T5607" s="15">
        <f t="shared" si="262"/>
        <v>4.7108139862658163E-6</v>
      </c>
      <c r="U5607" s="44">
        <f t="shared" si="263"/>
        <v>4.1266730519688554E-3</v>
      </c>
      <c r="V5607" s="39">
        <f>Table1[[#This Row],[MW]]*Table1[[#This Row],[NSAF (Zi)]]</f>
        <v>0.45863071726088106</v>
      </c>
      <c r="Z5607" s="38"/>
    </row>
    <row r="5608" spans="1:26" x14ac:dyDescent="0.2">
      <c r="A5608" t="s">
        <v>32399</v>
      </c>
      <c r="B5608" t="s">
        <v>32400</v>
      </c>
      <c r="C5608" t="s">
        <v>32401</v>
      </c>
      <c r="D5608">
        <v>5</v>
      </c>
      <c r="E5608">
        <v>17</v>
      </c>
      <c r="F5608" s="21">
        <v>4.1876049999999996E-3</v>
      </c>
      <c r="G5608">
        <v>3</v>
      </c>
      <c r="H5608">
        <v>85</v>
      </c>
      <c r="I5608">
        <v>3928</v>
      </c>
      <c r="J5608" s="5" t="s">
        <v>32404</v>
      </c>
      <c r="K5608" t="s">
        <v>32402</v>
      </c>
      <c r="L5608" t="s">
        <v>32403</v>
      </c>
      <c r="M5608">
        <v>1865</v>
      </c>
      <c r="N5608">
        <v>209160</v>
      </c>
      <c r="O5608">
        <v>89.45</v>
      </c>
      <c r="P5608">
        <v>93.95</v>
      </c>
      <c r="Q5608">
        <v>1868</v>
      </c>
      <c r="R5608" s="6">
        <v>3265</v>
      </c>
      <c r="S5608" s="14">
        <f t="shared" si="261"/>
        <v>9.1152815013404824E-3</v>
      </c>
      <c r="T5608" s="15">
        <f t="shared" si="262"/>
        <v>4.7019733165864969E-6</v>
      </c>
      <c r="U5608" s="44">
        <f t="shared" si="263"/>
        <v>8.7691802354338162E-3</v>
      </c>
      <c r="V5608" s="39">
        <f>Table1[[#This Row],[MW]]*Table1[[#This Row],[NSAF (Zi)]]</f>
        <v>0.98346473889723163</v>
      </c>
      <c r="Z5608" s="38"/>
    </row>
    <row r="5609" spans="1:26" x14ac:dyDescent="0.2">
      <c r="A5609" t="s">
        <v>32411</v>
      </c>
      <c r="B5609" t="s">
        <v>32412</v>
      </c>
      <c r="C5609" t="s">
        <v>32407</v>
      </c>
      <c r="D5609">
        <v>5</v>
      </c>
      <c r="E5609">
        <v>13</v>
      </c>
      <c r="F5609" s="21">
        <v>5.617978E-3</v>
      </c>
      <c r="G5609">
        <v>4</v>
      </c>
      <c r="H5609">
        <v>3416</v>
      </c>
      <c r="I5609">
        <v>2887</v>
      </c>
      <c r="J5609" s="5" t="s">
        <v>32410</v>
      </c>
      <c r="K5609" t="s">
        <v>32408</v>
      </c>
      <c r="L5609" t="s">
        <v>32409</v>
      </c>
      <c r="M5609">
        <v>1427</v>
      </c>
      <c r="N5609">
        <v>161146</v>
      </c>
      <c r="O5609">
        <v>95.73</v>
      </c>
      <c r="P5609">
        <v>97.83</v>
      </c>
      <c r="Q5609">
        <v>1427</v>
      </c>
      <c r="R5609" s="6">
        <v>2830</v>
      </c>
      <c r="S5609" s="14">
        <f t="shared" si="261"/>
        <v>9.1100210231254385E-3</v>
      </c>
      <c r="T5609" s="15">
        <f t="shared" si="262"/>
        <v>4.6992597823751857E-6</v>
      </c>
      <c r="U5609" s="44">
        <f t="shared" si="263"/>
        <v>6.7058437094493903E-3</v>
      </c>
      <c r="V5609" s="39">
        <f>Table1[[#This Row],[MW]]*Table1[[#This Row],[NSAF (Zi)]]</f>
        <v>0.75726691689063164</v>
      </c>
      <c r="Z5609" s="38"/>
    </row>
    <row r="5610" spans="1:26" x14ac:dyDescent="0.2">
      <c r="A5610" t="s">
        <v>32405</v>
      </c>
      <c r="B5610" t="s">
        <v>32406</v>
      </c>
      <c r="C5610" t="s">
        <v>32407</v>
      </c>
      <c r="D5610">
        <v>5</v>
      </c>
      <c r="E5610">
        <v>13</v>
      </c>
      <c r="F5610" s="21">
        <v>5.617978E-3</v>
      </c>
      <c r="G5610">
        <v>4</v>
      </c>
      <c r="H5610">
        <v>3416</v>
      </c>
      <c r="I5610">
        <v>2887</v>
      </c>
      <c r="J5610" s="5" t="s">
        <v>32410</v>
      </c>
      <c r="K5610" t="s">
        <v>32408</v>
      </c>
      <c r="L5610" t="s">
        <v>32409</v>
      </c>
      <c r="M5610">
        <v>1427</v>
      </c>
      <c r="N5610">
        <v>161146</v>
      </c>
      <c r="O5610">
        <v>95.59</v>
      </c>
      <c r="P5610">
        <v>97.69</v>
      </c>
      <c r="Q5610">
        <v>1429</v>
      </c>
      <c r="R5610" s="6">
        <v>2825</v>
      </c>
      <c r="S5610" s="14">
        <f t="shared" si="261"/>
        <v>9.1100210231254385E-3</v>
      </c>
      <c r="T5610" s="15">
        <f t="shared" si="262"/>
        <v>4.6992597823751857E-6</v>
      </c>
      <c r="U5610" s="44">
        <f t="shared" si="263"/>
        <v>6.7058437094493903E-3</v>
      </c>
      <c r="V5610" s="39">
        <f>Table1[[#This Row],[MW]]*Table1[[#This Row],[NSAF (Zi)]]</f>
        <v>0.75726691689063164</v>
      </c>
      <c r="Z5610" s="38"/>
    </row>
    <row r="5611" spans="1:26" x14ac:dyDescent="0.2">
      <c r="A5611" t="s">
        <v>32413</v>
      </c>
      <c r="B5611" t="s">
        <v>32414</v>
      </c>
      <c r="C5611" t="s">
        <v>32415</v>
      </c>
      <c r="D5611">
        <v>2</v>
      </c>
      <c r="E5611">
        <v>6</v>
      </c>
      <c r="F5611" s="21">
        <v>0</v>
      </c>
      <c r="G5611">
        <v>5</v>
      </c>
      <c r="H5611">
        <v>4487</v>
      </c>
      <c r="I5611">
        <v>1846</v>
      </c>
      <c r="J5611" s="5" t="s">
        <v>32418</v>
      </c>
      <c r="K5611" t="s">
        <v>32416</v>
      </c>
      <c r="L5611" t="s">
        <v>32417</v>
      </c>
      <c r="M5611">
        <v>659</v>
      </c>
      <c r="N5611">
        <v>76188</v>
      </c>
      <c r="O5611">
        <v>95.29</v>
      </c>
      <c r="P5611">
        <v>98.18</v>
      </c>
      <c r="Q5611">
        <v>658</v>
      </c>
      <c r="R5611" s="6">
        <v>1304</v>
      </c>
      <c r="S5611" s="14">
        <f t="shared" si="261"/>
        <v>9.104704097116844E-3</v>
      </c>
      <c r="T5611" s="15">
        <f t="shared" si="262"/>
        <v>4.6965171304653133E-6</v>
      </c>
      <c r="U5611" s="44">
        <f t="shared" si="263"/>
        <v>3.0950047889766416E-3</v>
      </c>
      <c r="V5611" s="39">
        <f>Table1[[#This Row],[MW]]*Table1[[#This Row],[NSAF (Zi)]]</f>
        <v>0.35781824713589128</v>
      </c>
      <c r="Z5611" s="38"/>
    </row>
    <row r="5612" spans="1:26" x14ac:dyDescent="0.2">
      <c r="A5612" t="s">
        <v>32419</v>
      </c>
      <c r="B5612" t="s">
        <v>32420</v>
      </c>
      <c r="C5612" t="s">
        <v>32421</v>
      </c>
      <c r="D5612">
        <v>3</v>
      </c>
      <c r="E5612">
        <v>8</v>
      </c>
      <c r="F5612" s="21">
        <v>0</v>
      </c>
      <c r="G5612">
        <v>6</v>
      </c>
      <c r="H5612">
        <v>4126</v>
      </c>
      <c r="I5612">
        <v>3309</v>
      </c>
      <c r="J5612" s="5" t="s">
        <v>32424</v>
      </c>
      <c r="K5612" t="s">
        <v>32422</v>
      </c>
      <c r="L5612" t="s">
        <v>32423</v>
      </c>
      <c r="M5612">
        <v>881</v>
      </c>
      <c r="N5612">
        <v>99105</v>
      </c>
      <c r="O5612">
        <v>96.95</v>
      </c>
      <c r="P5612">
        <v>98.17</v>
      </c>
      <c r="Q5612">
        <v>821</v>
      </c>
      <c r="R5612" s="6">
        <v>1635</v>
      </c>
      <c r="S5612" s="14">
        <f t="shared" si="261"/>
        <v>9.0805902383654935E-3</v>
      </c>
      <c r="T5612" s="15">
        <f t="shared" si="262"/>
        <v>4.6840783790792901E-6</v>
      </c>
      <c r="U5612" s="44">
        <f t="shared" si="263"/>
        <v>4.1266730519688545E-3</v>
      </c>
      <c r="V5612" s="39">
        <f>Table1[[#This Row],[MW]]*Table1[[#This Row],[NSAF (Zi)]]</f>
        <v>0.46421558775865307</v>
      </c>
      <c r="Z5612" s="38"/>
    </row>
    <row r="5613" spans="1:26" x14ac:dyDescent="0.2">
      <c r="A5613" t="s">
        <v>32425</v>
      </c>
      <c r="B5613" t="s">
        <v>32426</v>
      </c>
      <c r="C5613" t="s">
        <v>32427</v>
      </c>
      <c r="D5613">
        <v>4</v>
      </c>
      <c r="E5613">
        <v>6</v>
      </c>
      <c r="F5613" s="21">
        <v>0</v>
      </c>
      <c r="G5613">
        <v>7</v>
      </c>
      <c r="H5613">
        <v>3975</v>
      </c>
      <c r="I5613">
        <v>935</v>
      </c>
      <c r="J5613" s="5" t="s">
        <v>32430</v>
      </c>
      <c r="K5613" t="s">
        <v>32428</v>
      </c>
      <c r="L5613" t="s">
        <v>32429</v>
      </c>
      <c r="M5613">
        <v>662</v>
      </c>
      <c r="N5613">
        <v>74813</v>
      </c>
      <c r="O5613">
        <v>95.18</v>
      </c>
      <c r="P5613">
        <v>96.84</v>
      </c>
      <c r="Q5613">
        <v>664</v>
      </c>
      <c r="R5613" s="6">
        <v>1298</v>
      </c>
      <c r="S5613" s="14">
        <f t="shared" si="261"/>
        <v>9.0634441087613302E-3</v>
      </c>
      <c r="T5613" s="15">
        <f t="shared" si="262"/>
        <v>4.6752338202064067E-6</v>
      </c>
      <c r="U5613" s="44">
        <f t="shared" si="263"/>
        <v>3.0950047889766411E-3</v>
      </c>
      <c r="V5613" s="39">
        <f>Table1[[#This Row],[MW]]*Table1[[#This Row],[NSAF (Zi)]]</f>
        <v>0.34976826779110193</v>
      </c>
      <c r="Z5613" s="38"/>
    </row>
    <row r="5614" spans="1:26" x14ac:dyDescent="0.2">
      <c r="A5614" t="s">
        <v>32443</v>
      </c>
      <c r="B5614" t="s">
        <v>32444</v>
      </c>
      <c r="C5614" t="s">
        <v>32433</v>
      </c>
      <c r="D5614">
        <v>4</v>
      </c>
      <c r="E5614">
        <v>9</v>
      </c>
      <c r="F5614" s="21">
        <v>0</v>
      </c>
      <c r="G5614">
        <v>5</v>
      </c>
      <c r="H5614">
        <v>1892</v>
      </c>
      <c r="I5614">
        <v>3805</v>
      </c>
      <c r="J5614" s="5" t="s">
        <v>32436</v>
      </c>
      <c r="K5614" t="s">
        <v>32434</v>
      </c>
      <c r="L5614" t="s">
        <v>32435</v>
      </c>
      <c r="M5614">
        <v>996</v>
      </c>
      <c r="N5614">
        <v>110005</v>
      </c>
      <c r="O5614">
        <v>98.9</v>
      </c>
      <c r="P5614">
        <v>99.7</v>
      </c>
      <c r="Q5614">
        <v>996</v>
      </c>
      <c r="R5614" s="6">
        <v>2036</v>
      </c>
      <c r="S5614" s="14">
        <f t="shared" si="261"/>
        <v>9.0361445783132526E-3</v>
      </c>
      <c r="T5614" s="15">
        <f t="shared" si="262"/>
        <v>4.6611517906274712E-6</v>
      </c>
      <c r="U5614" s="44">
        <f t="shared" si="263"/>
        <v>4.6425071834649617E-3</v>
      </c>
      <c r="V5614" s="39">
        <f>Table1[[#This Row],[MW]]*Table1[[#This Row],[NSAF (Zi)]]</f>
        <v>0.512750002727975</v>
      </c>
      <c r="Z5614" s="38"/>
    </row>
    <row r="5615" spans="1:26" x14ac:dyDescent="0.2">
      <c r="A5615" t="s">
        <v>32431</v>
      </c>
      <c r="B5615" t="s">
        <v>32432</v>
      </c>
      <c r="C5615" t="s">
        <v>32433</v>
      </c>
      <c r="D5615">
        <v>4</v>
      </c>
      <c r="E5615">
        <v>9</v>
      </c>
      <c r="F5615" s="21">
        <v>0</v>
      </c>
      <c r="G5615">
        <v>5</v>
      </c>
      <c r="H5615">
        <v>1892</v>
      </c>
      <c r="I5615">
        <v>3805</v>
      </c>
      <c r="J5615" s="5" t="s">
        <v>32436</v>
      </c>
      <c r="K5615" t="s">
        <v>32434</v>
      </c>
      <c r="L5615" t="s">
        <v>32435</v>
      </c>
      <c r="M5615">
        <v>996</v>
      </c>
      <c r="N5615">
        <v>110005</v>
      </c>
      <c r="O5615">
        <v>98.9</v>
      </c>
      <c r="P5615">
        <v>99.7</v>
      </c>
      <c r="Q5615">
        <v>996</v>
      </c>
      <c r="R5615" s="6">
        <v>2031</v>
      </c>
      <c r="S5615" s="14">
        <f t="shared" si="261"/>
        <v>9.0361445783132526E-3</v>
      </c>
      <c r="T5615" s="15">
        <f t="shared" si="262"/>
        <v>4.6611517906274712E-6</v>
      </c>
      <c r="U5615" s="44">
        <f t="shared" si="263"/>
        <v>4.6425071834649617E-3</v>
      </c>
      <c r="V5615" s="39">
        <f>Table1[[#This Row],[MW]]*Table1[[#This Row],[NSAF (Zi)]]</f>
        <v>0.512750002727975</v>
      </c>
      <c r="Z5615" s="38"/>
    </row>
    <row r="5616" spans="1:26" x14ac:dyDescent="0.2">
      <c r="A5616" t="s">
        <v>32437</v>
      </c>
      <c r="B5616" t="s">
        <v>32438</v>
      </c>
      <c r="C5616" t="s">
        <v>32439</v>
      </c>
      <c r="D5616">
        <v>2</v>
      </c>
      <c r="E5616">
        <v>6</v>
      </c>
      <c r="F5616" s="21">
        <v>0</v>
      </c>
      <c r="G5616">
        <v>4</v>
      </c>
      <c r="H5616">
        <v>4505</v>
      </c>
      <c r="I5616">
        <v>4619</v>
      </c>
      <c r="J5616" s="5" t="s">
        <v>32442</v>
      </c>
      <c r="K5616" t="s">
        <v>32440</v>
      </c>
      <c r="L5616" t="s">
        <v>32441</v>
      </c>
      <c r="M5616">
        <v>664</v>
      </c>
      <c r="N5616">
        <v>72500</v>
      </c>
      <c r="O5616">
        <v>91.44</v>
      </c>
      <c r="P5616">
        <v>93.82</v>
      </c>
      <c r="Q5616">
        <v>631</v>
      </c>
      <c r="R5616" s="6">
        <v>1060</v>
      </c>
      <c r="S5616" s="14">
        <f t="shared" si="261"/>
        <v>9.0361445783132526E-3</v>
      </c>
      <c r="T5616" s="15">
        <f t="shared" si="262"/>
        <v>4.6611517906274712E-6</v>
      </c>
      <c r="U5616" s="44">
        <f t="shared" si="263"/>
        <v>3.0950047889766407E-3</v>
      </c>
      <c r="V5616" s="39">
        <f>Table1[[#This Row],[MW]]*Table1[[#This Row],[NSAF (Zi)]]</f>
        <v>0.33793350482049167</v>
      </c>
      <c r="Z5616" s="38"/>
    </row>
    <row r="5617" spans="1:26" x14ac:dyDescent="0.2">
      <c r="B5617" t="s">
        <v>32445</v>
      </c>
      <c r="C5617" t="s">
        <v>32446</v>
      </c>
      <c r="D5617">
        <v>2</v>
      </c>
      <c r="E5617">
        <v>14</v>
      </c>
      <c r="F5617" s="21">
        <v>1.697793E-3</v>
      </c>
      <c r="G5617" t="s">
        <v>1363</v>
      </c>
      <c r="H5617">
        <v>4351</v>
      </c>
      <c r="I5617">
        <v>5706</v>
      </c>
      <c r="J5617" s="5" t="s">
        <v>31119</v>
      </c>
      <c r="K5617" t="s">
        <v>31117</v>
      </c>
      <c r="L5617" t="s">
        <v>31118</v>
      </c>
      <c r="M5617">
        <v>1554</v>
      </c>
      <c r="N5617">
        <v>175313</v>
      </c>
      <c r="O5617">
        <v>97.811999999999998</v>
      </c>
      <c r="P5617">
        <v>98.39</v>
      </c>
      <c r="Q5617">
        <v>1554</v>
      </c>
      <c r="R5617" s="6">
        <v>3116</v>
      </c>
      <c r="S5617" s="14">
        <f t="shared" si="261"/>
        <v>9.0090090090090089E-3</v>
      </c>
      <c r="T5617" s="15">
        <f t="shared" si="262"/>
        <v>4.6471543378027645E-6</v>
      </c>
      <c r="U5617" s="44">
        <f t="shared" si="263"/>
        <v>7.2216778409454957E-3</v>
      </c>
      <c r="V5617" s="39">
        <f>Table1[[#This Row],[MW]]*Table1[[#This Row],[NSAF (Zi)]]</f>
        <v>0.81470656842321609</v>
      </c>
      <c r="Z5617" s="38"/>
    </row>
    <row r="5618" spans="1:26" x14ac:dyDescent="0.2">
      <c r="A5618" t="s">
        <v>32447</v>
      </c>
      <c r="B5618" t="s">
        <v>32448</v>
      </c>
      <c r="C5618" t="s">
        <v>32449</v>
      </c>
      <c r="D5618">
        <v>5</v>
      </c>
      <c r="E5618">
        <v>12</v>
      </c>
      <c r="F5618" s="21">
        <v>5.0219710000000001E-3</v>
      </c>
      <c r="G5618">
        <v>7</v>
      </c>
      <c r="H5618">
        <v>378</v>
      </c>
      <c r="I5618">
        <v>3478</v>
      </c>
      <c r="J5618" s="5" t="s">
        <v>32452</v>
      </c>
      <c r="K5618" t="s">
        <v>32450</v>
      </c>
      <c r="L5618" t="s">
        <v>32451</v>
      </c>
      <c r="M5618">
        <v>1333</v>
      </c>
      <c r="N5618">
        <v>152464</v>
      </c>
      <c r="O5618">
        <v>97.19</v>
      </c>
      <c r="P5618">
        <v>98.4</v>
      </c>
      <c r="Q5618">
        <v>1316</v>
      </c>
      <c r="R5618" s="6">
        <v>2626</v>
      </c>
      <c r="S5618" s="14">
        <f t="shared" si="261"/>
        <v>9.0022505626406596E-3</v>
      </c>
      <c r="T5618" s="15">
        <f t="shared" si="262"/>
        <v>4.643668100490084E-6</v>
      </c>
      <c r="U5618" s="44">
        <f t="shared" si="263"/>
        <v>6.1900095779532822E-3</v>
      </c>
      <c r="V5618" s="39">
        <f>Table1[[#This Row],[MW]]*Table1[[#This Row],[NSAF (Zi)]]</f>
        <v>0.70799221327312012</v>
      </c>
      <c r="Z5618" s="38"/>
    </row>
    <row r="5619" spans="1:26" x14ac:dyDescent="0.2">
      <c r="A5619" t="s">
        <v>32453</v>
      </c>
      <c r="B5619" t="s">
        <v>32454</v>
      </c>
      <c r="C5619" t="s">
        <v>32455</v>
      </c>
      <c r="D5619">
        <v>5</v>
      </c>
      <c r="E5619">
        <v>8</v>
      </c>
      <c r="F5619" s="21">
        <v>8.2051280000000008E-3</v>
      </c>
      <c r="G5619">
        <v>15</v>
      </c>
      <c r="H5619">
        <v>2565</v>
      </c>
      <c r="I5619">
        <v>2412</v>
      </c>
      <c r="J5619" s="5" t="s">
        <v>32458</v>
      </c>
      <c r="K5619" t="s">
        <v>32456</v>
      </c>
      <c r="L5619" t="s">
        <v>32457</v>
      </c>
      <c r="M5619">
        <v>889</v>
      </c>
      <c r="N5619">
        <v>96950</v>
      </c>
      <c r="O5619">
        <v>98.19</v>
      </c>
      <c r="P5619">
        <v>98.92</v>
      </c>
      <c r="Q5619">
        <v>554</v>
      </c>
      <c r="R5619" s="6">
        <v>1145</v>
      </c>
      <c r="S5619" s="14">
        <f t="shared" si="261"/>
        <v>8.9988751406074249E-3</v>
      </c>
      <c r="T5619" s="15">
        <f t="shared" si="262"/>
        <v>4.641926942597138E-6</v>
      </c>
      <c r="U5619" s="44">
        <f t="shared" si="263"/>
        <v>4.1266730519688554E-3</v>
      </c>
      <c r="V5619" s="39">
        <f>Table1[[#This Row],[MW]]*Table1[[#This Row],[NSAF (Zi)]]</f>
        <v>0.45003481708479254</v>
      </c>
      <c r="Z5619" s="38"/>
    </row>
    <row r="5620" spans="1:26" x14ac:dyDescent="0.2">
      <c r="A5620" t="s">
        <v>32459</v>
      </c>
      <c r="B5620" t="s">
        <v>32460</v>
      </c>
      <c r="C5620" t="s">
        <v>32461</v>
      </c>
      <c r="D5620">
        <v>1</v>
      </c>
      <c r="E5620">
        <v>8</v>
      </c>
      <c r="F5620" s="21">
        <v>0</v>
      </c>
      <c r="G5620">
        <v>3</v>
      </c>
      <c r="H5620">
        <v>804</v>
      </c>
      <c r="I5620">
        <v>176</v>
      </c>
      <c r="J5620" s="5" t="s">
        <v>32464</v>
      </c>
      <c r="K5620" t="s">
        <v>32462</v>
      </c>
      <c r="L5620" t="s">
        <v>32463</v>
      </c>
      <c r="M5620">
        <v>890</v>
      </c>
      <c r="N5620">
        <v>97854</v>
      </c>
      <c r="O5620">
        <v>92.91</v>
      </c>
      <c r="P5620">
        <v>96.16</v>
      </c>
      <c r="Q5620">
        <v>860</v>
      </c>
      <c r="R5620" s="6">
        <v>1590</v>
      </c>
      <c r="S5620" s="14">
        <f t="shared" si="261"/>
        <v>8.988764044943821E-3</v>
      </c>
      <c r="T5620" s="15">
        <f t="shared" si="262"/>
        <v>4.6367112943470282E-6</v>
      </c>
      <c r="U5620" s="44">
        <f t="shared" si="263"/>
        <v>4.1266730519688554E-3</v>
      </c>
      <c r="V5620" s="39">
        <f>Table1[[#This Row],[MW]]*Table1[[#This Row],[NSAF (Zi)]]</f>
        <v>0.45372074699703407</v>
      </c>
      <c r="Z5620" s="38"/>
    </row>
    <row r="5621" spans="1:26" x14ac:dyDescent="0.2">
      <c r="A5621" t="s">
        <v>32465</v>
      </c>
      <c r="B5621" t="s">
        <v>32466</v>
      </c>
      <c r="C5621" t="s">
        <v>32467</v>
      </c>
      <c r="D5621">
        <v>2</v>
      </c>
      <c r="E5621">
        <v>7</v>
      </c>
      <c r="F5621" s="21">
        <v>1.184133E-3</v>
      </c>
      <c r="G5621">
        <v>4</v>
      </c>
      <c r="H5621">
        <v>4435</v>
      </c>
      <c r="I5621">
        <v>1522</v>
      </c>
      <c r="J5621" s="5" t="s">
        <v>32470</v>
      </c>
      <c r="K5621" t="s">
        <v>32468</v>
      </c>
      <c r="L5621" t="s">
        <v>32469</v>
      </c>
      <c r="M5621">
        <v>781</v>
      </c>
      <c r="N5621">
        <v>86050</v>
      </c>
      <c r="O5621">
        <v>85.97</v>
      </c>
      <c r="P5621">
        <v>90.51</v>
      </c>
      <c r="Q5621">
        <v>727</v>
      </c>
      <c r="R5621" s="6">
        <v>1033</v>
      </c>
      <c r="S5621" s="14">
        <f t="shared" si="261"/>
        <v>8.9628681177976958E-3</v>
      </c>
      <c r="T5621" s="15">
        <f t="shared" si="262"/>
        <v>4.6233532912583202E-6</v>
      </c>
      <c r="U5621" s="44">
        <f t="shared" si="263"/>
        <v>3.6108389204727483E-3</v>
      </c>
      <c r="V5621" s="39">
        <f>Table1[[#This Row],[MW]]*Table1[[#This Row],[NSAF (Zi)]]</f>
        <v>0.39783955071277843</v>
      </c>
      <c r="Z5621" s="38"/>
    </row>
    <row r="5622" spans="1:26" x14ac:dyDescent="0.2">
      <c r="A5622" t="s">
        <v>32471</v>
      </c>
      <c r="B5622" t="s">
        <v>32472</v>
      </c>
      <c r="C5622" t="s">
        <v>32473</v>
      </c>
      <c r="D5622">
        <v>5</v>
      </c>
      <c r="E5622">
        <v>7</v>
      </c>
      <c r="F5622" s="21">
        <v>1.186064E-2</v>
      </c>
      <c r="G5622">
        <v>10</v>
      </c>
      <c r="H5622">
        <v>3592</v>
      </c>
      <c r="I5622">
        <v>249</v>
      </c>
      <c r="J5622" s="5" t="s">
        <v>32476</v>
      </c>
      <c r="K5622" t="s">
        <v>32474</v>
      </c>
      <c r="L5622" t="s">
        <v>32475</v>
      </c>
      <c r="M5622">
        <v>781</v>
      </c>
      <c r="N5622">
        <v>85996</v>
      </c>
      <c r="O5622">
        <v>95.79</v>
      </c>
      <c r="P5622">
        <v>97.5</v>
      </c>
      <c r="Q5622">
        <v>760</v>
      </c>
      <c r="R5622" s="6">
        <v>1463</v>
      </c>
      <c r="S5622" s="14">
        <f t="shared" si="261"/>
        <v>8.9628681177976958E-3</v>
      </c>
      <c r="T5622" s="15">
        <f t="shared" si="262"/>
        <v>4.6233532912583202E-6</v>
      </c>
      <c r="U5622" s="44">
        <f t="shared" si="263"/>
        <v>3.6108389204727483E-3</v>
      </c>
      <c r="V5622" s="39">
        <f>Table1[[#This Row],[MW]]*Table1[[#This Row],[NSAF (Zi)]]</f>
        <v>0.39758988963505049</v>
      </c>
      <c r="Z5622" s="38"/>
    </row>
    <row r="5623" spans="1:26" x14ac:dyDescent="0.2">
      <c r="A5623" t="s">
        <v>32477</v>
      </c>
      <c r="B5623" t="s">
        <v>32478</v>
      </c>
      <c r="C5623" t="s">
        <v>32479</v>
      </c>
      <c r="D5623">
        <v>4</v>
      </c>
      <c r="E5623">
        <v>8</v>
      </c>
      <c r="F5623" s="21">
        <v>1.085271E-2</v>
      </c>
      <c r="G5623">
        <v>5</v>
      </c>
      <c r="H5623">
        <v>3866</v>
      </c>
      <c r="I5623">
        <v>4723</v>
      </c>
      <c r="J5623" s="5" t="s">
        <v>32482</v>
      </c>
      <c r="K5623" t="s">
        <v>32480</v>
      </c>
      <c r="L5623" t="s">
        <v>32481</v>
      </c>
      <c r="M5623">
        <v>893</v>
      </c>
      <c r="N5623">
        <v>99613</v>
      </c>
      <c r="O5623">
        <v>93.8</v>
      </c>
      <c r="P5623">
        <v>96.51</v>
      </c>
      <c r="Q5623">
        <v>887</v>
      </c>
      <c r="R5623" s="6">
        <v>1680</v>
      </c>
      <c r="S5623" s="14">
        <f t="shared" si="261"/>
        <v>8.9585666293393058E-3</v>
      </c>
      <c r="T5623" s="15">
        <f t="shared" si="262"/>
        <v>4.621134436695246E-6</v>
      </c>
      <c r="U5623" s="44">
        <f t="shared" si="263"/>
        <v>4.1266730519688545E-3</v>
      </c>
      <c r="V5623" s="39">
        <f>Table1[[#This Row],[MW]]*Table1[[#This Row],[NSAF (Zi)]]</f>
        <v>0.46032506464252354</v>
      </c>
      <c r="Z5623" s="38"/>
    </row>
    <row r="5624" spans="1:26" x14ac:dyDescent="0.2">
      <c r="A5624" t="s">
        <v>32483</v>
      </c>
      <c r="B5624" t="s">
        <v>32484</v>
      </c>
      <c r="C5624" t="s">
        <v>32485</v>
      </c>
      <c r="D5624">
        <v>6</v>
      </c>
      <c r="E5624">
        <v>11</v>
      </c>
      <c r="F5624" s="21">
        <v>0</v>
      </c>
      <c r="G5624">
        <v>6</v>
      </c>
      <c r="H5624">
        <v>3222</v>
      </c>
      <c r="I5624">
        <v>3442</v>
      </c>
      <c r="J5624" s="5" t="s">
        <v>32488</v>
      </c>
      <c r="K5624" t="s">
        <v>32486</v>
      </c>
      <c r="L5624" t="s">
        <v>32487</v>
      </c>
      <c r="M5624">
        <v>1228</v>
      </c>
      <c r="N5624">
        <v>137080</v>
      </c>
      <c r="O5624">
        <v>96.38</v>
      </c>
      <c r="P5624">
        <v>97.9</v>
      </c>
      <c r="Q5624">
        <v>525</v>
      </c>
      <c r="R5624" s="6">
        <v>940</v>
      </c>
      <c r="S5624" s="14">
        <f t="shared" si="261"/>
        <v>8.9576547231270363E-3</v>
      </c>
      <c r="T5624" s="15">
        <f t="shared" si="262"/>
        <v>4.6206640443462341E-6</v>
      </c>
      <c r="U5624" s="44">
        <f t="shared" si="263"/>
        <v>5.6741754464571751E-3</v>
      </c>
      <c r="V5624" s="39">
        <f>Table1[[#This Row],[MW]]*Table1[[#This Row],[NSAF (Zi)]]</f>
        <v>0.63340062719898182</v>
      </c>
      <c r="Z5624" s="38"/>
    </row>
    <row r="5625" spans="1:26" x14ac:dyDescent="0.2">
      <c r="A5625" t="s">
        <v>32489</v>
      </c>
      <c r="B5625" t="s">
        <v>32490</v>
      </c>
      <c r="C5625" t="s">
        <v>32491</v>
      </c>
      <c r="D5625">
        <v>6</v>
      </c>
      <c r="E5625">
        <v>12</v>
      </c>
      <c r="F5625" s="21">
        <v>0</v>
      </c>
      <c r="G5625">
        <v>10</v>
      </c>
      <c r="H5625">
        <v>3199</v>
      </c>
      <c r="I5625">
        <v>1472</v>
      </c>
      <c r="J5625" s="5" t="s">
        <v>32494</v>
      </c>
      <c r="K5625" t="s">
        <v>32492</v>
      </c>
      <c r="L5625" t="s">
        <v>32493</v>
      </c>
      <c r="M5625">
        <v>1341</v>
      </c>
      <c r="N5625">
        <v>148519</v>
      </c>
      <c r="O5625">
        <v>87.53</v>
      </c>
      <c r="P5625">
        <v>91.69</v>
      </c>
      <c r="Q5625">
        <v>1347</v>
      </c>
      <c r="R5625" s="6">
        <v>2246</v>
      </c>
      <c r="S5625" s="14">
        <f t="shared" si="261"/>
        <v>8.948545861297539E-3</v>
      </c>
      <c r="T5625" s="15">
        <f t="shared" si="262"/>
        <v>4.6159653825154978E-6</v>
      </c>
      <c r="U5625" s="44">
        <f t="shared" si="263"/>
        <v>6.1900095779532822E-3</v>
      </c>
      <c r="V5625" s="39">
        <f>Table1[[#This Row],[MW]]*Table1[[#This Row],[NSAF (Zi)]]</f>
        <v>0.68555856264581927</v>
      </c>
      <c r="Z5625" s="38"/>
    </row>
    <row r="5626" spans="1:26" x14ac:dyDescent="0.2">
      <c r="A5626" t="s">
        <v>32495</v>
      </c>
      <c r="B5626" t="s">
        <v>32496</v>
      </c>
      <c r="C5626" t="s">
        <v>32497</v>
      </c>
      <c r="D5626">
        <v>4</v>
      </c>
      <c r="E5626">
        <v>7</v>
      </c>
      <c r="F5626" s="21">
        <v>1.471225E-2</v>
      </c>
      <c r="G5626">
        <v>11</v>
      </c>
      <c r="H5626">
        <v>3934</v>
      </c>
      <c r="I5626">
        <v>482</v>
      </c>
      <c r="J5626" s="5" t="s">
        <v>32500</v>
      </c>
      <c r="K5626" t="s">
        <v>32498</v>
      </c>
      <c r="L5626" t="s">
        <v>32499</v>
      </c>
      <c r="M5626">
        <v>783</v>
      </c>
      <c r="N5626">
        <v>82362</v>
      </c>
      <c r="O5626">
        <v>99.71</v>
      </c>
      <c r="P5626">
        <v>99.85</v>
      </c>
      <c r="Q5626">
        <v>688</v>
      </c>
      <c r="R5626" s="6">
        <v>1381</v>
      </c>
      <c r="S5626" s="14">
        <f t="shared" si="261"/>
        <v>8.9399744572158362E-3</v>
      </c>
      <c r="T5626" s="15">
        <f t="shared" si="262"/>
        <v>4.6115439597353107E-6</v>
      </c>
      <c r="U5626" s="44">
        <f t="shared" si="263"/>
        <v>3.6108389204727483E-3</v>
      </c>
      <c r="V5626" s="39">
        <f>Table1[[#This Row],[MW]]*Table1[[#This Row],[NSAF (Zi)]]</f>
        <v>0.37981598361171964</v>
      </c>
      <c r="Z5626" s="38"/>
    </row>
    <row r="5627" spans="1:26" x14ac:dyDescent="0.2">
      <c r="A5627" t="s">
        <v>32501</v>
      </c>
      <c r="B5627" t="s">
        <v>32502</v>
      </c>
      <c r="C5627" t="s">
        <v>32503</v>
      </c>
      <c r="D5627">
        <v>6</v>
      </c>
      <c r="E5627">
        <v>11</v>
      </c>
      <c r="F5627" s="21">
        <v>0</v>
      </c>
      <c r="G5627">
        <v>11</v>
      </c>
      <c r="H5627">
        <v>3212</v>
      </c>
      <c r="I5627">
        <v>1675</v>
      </c>
      <c r="J5627" s="5" t="s">
        <v>32506</v>
      </c>
      <c r="K5627" t="s">
        <v>32504</v>
      </c>
      <c r="L5627" t="s">
        <v>32505</v>
      </c>
      <c r="M5627">
        <v>1231</v>
      </c>
      <c r="N5627">
        <v>137325</v>
      </c>
      <c r="O5627">
        <v>86.99</v>
      </c>
      <c r="P5627">
        <v>89.78</v>
      </c>
      <c r="Q5627">
        <v>538</v>
      </c>
      <c r="R5627" s="6">
        <v>910</v>
      </c>
      <c r="S5627" s="14">
        <f t="shared" si="261"/>
        <v>8.9358245329000819E-3</v>
      </c>
      <c r="T5627" s="15">
        <f t="shared" si="262"/>
        <v>4.6094032871301187E-6</v>
      </c>
      <c r="U5627" s="44">
        <f t="shared" si="263"/>
        <v>5.674175446457176E-3</v>
      </c>
      <c r="V5627" s="39">
        <f>Table1[[#This Row],[MW]]*Table1[[#This Row],[NSAF (Zi)]]</f>
        <v>0.63298630640514353</v>
      </c>
      <c r="Z5627" s="38"/>
    </row>
    <row r="5628" spans="1:26" x14ac:dyDescent="0.2">
      <c r="A5628" t="s">
        <v>32513</v>
      </c>
      <c r="B5628" t="s">
        <v>32514</v>
      </c>
      <c r="C5628" t="s">
        <v>32509</v>
      </c>
      <c r="D5628">
        <v>6</v>
      </c>
      <c r="E5628">
        <v>11</v>
      </c>
      <c r="F5628" s="21">
        <v>0</v>
      </c>
      <c r="G5628">
        <v>9</v>
      </c>
      <c r="H5628">
        <v>3218</v>
      </c>
      <c r="I5628">
        <v>2025</v>
      </c>
      <c r="J5628" s="5" t="s">
        <v>32512</v>
      </c>
      <c r="K5628" t="s">
        <v>32510</v>
      </c>
      <c r="L5628" t="s">
        <v>32511</v>
      </c>
      <c r="M5628">
        <v>1234</v>
      </c>
      <c r="N5628">
        <v>136636</v>
      </c>
      <c r="O5628">
        <v>97.17</v>
      </c>
      <c r="P5628">
        <v>97.66</v>
      </c>
      <c r="Q5628">
        <v>1237</v>
      </c>
      <c r="R5628" s="6">
        <v>2430</v>
      </c>
      <c r="S5628" s="14">
        <f t="shared" si="261"/>
        <v>8.9141004862236632E-3</v>
      </c>
      <c r="T5628" s="15">
        <f t="shared" si="262"/>
        <v>4.5981972823802072E-6</v>
      </c>
      <c r="U5628" s="44">
        <f t="shared" si="263"/>
        <v>5.674175446457176E-3</v>
      </c>
      <c r="V5628" s="39">
        <f>Table1[[#This Row],[MW]]*Table1[[#This Row],[NSAF (Zi)]]</f>
        <v>0.62827928387530196</v>
      </c>
      <c r="Z5628" s="38"/>
    </row>
    <row r="5629" spans="1:26" x14ac:dyDescent="0.2">
      <c r="A5629" t="s">
        <v>32507</v>
      </c>
      <c r="B5629" t="s">
        <v>32508</v>
      </c>
      <c r="C5629" t="s">
        <v>32509</v>
      </c>
      <c r="D5629">
        <v>6</v>
      </c>
      <c r="E5629">
        <v>11</v>
      </c>
      <c r="F5629" s="21">
        <v>0</v>
      </c>
      <c r="G5629">
        <v>9</v>
      </c>
      <c r="H5629">
        <v>3218</v>
      </c>
      <c r="I5629">
        <v>2025</v>
      </c>
      <c r="J5629" s="5" t="s">
        <v>32512</v>
      </c>
      <c r="K5629" t="s">
        <v>32510</v>
      </c>
      <c r="L5629" t="s">
        <v>32511</v>
      </c>
      <c r="M5629">
        <v>1234</v>
      </c>
      <c r="N5629">
        <v>136636</v>
      </c>
      <c r="O5629">
        <v>97.13</v>
      </c>
      <c r="P5629">
        <v>97.62</v>
      </c>
      <c r="Q5629">
        <v>1220</v>
      </c>
      <c r="R5629" s="6">
        <v>2394</v>
      </c>
      <c r="S5629" s="14">
        <f t="shared" si="261"/>
        <v>8.9141004862236632E-3</v>
      </c>
      <c r="T5629" s="15">
        <f t="shared" si="262"/>
        <v>4.5981972823802072E-6</v>
      </c>
      <c r="U5629" s="44">
        <f t="shared" si="263"/>
        <v>5.674175446457176E-3</v>
      </c>
      <c r="V5629" s="39">
        <f>Table1[[#This Row],[MW]]*Table1[[#This Row],[NSAF (Zi)]]</f>
        <v>0.62827928387530196</v>
      </c>
      <c r="Z5629" s="38"/>
    </row>
    <row r="5630" spans="1:26" x14ac:dyDescent="0.2">
      <c r="A5630" t="s">
        <v>32515</v>
      </c>
      <c r="B5630" t="s">
        <v>32516</v>
      </c>
      <c r="C5630" t="s">
        <v>32517</v>
      </c>
      <c r="D5630">
        <v>4</v>
      </c>
      <c r="E5630">
        <v>10</v>
      </c>
      <c r="F5630" s="21">
        <v>0</v>
      </c>
      <c r="G5630">
        <v>11</v>
      </c>
      <c r="H5630">
        <v>3761</v>
      </c>
      <c r="I5630">
        <v>5561</v>
      </c>
      <c r="J5630" s="5" t="s">
        <v>25675</v>
      </c>
      <c r="K5630" t="s">
        <v>25673</v>
      </c>
      <c r="L5630" t="s">
        <v>25674</v>
      </c>
      <c r="M5630">
        <v>1125</v>
      </c>
      <c r="N5630">
        <v>128664</v>
      </c>
      <c r="O5630">
        <v>99.24</v>
      </c>
      <c r="P5630">
        <v>99.75</v>
      </c>
      <c r="Q5630">
        <v>394</v>
      </c>
      <c r="R5630" s="6">
        <v>817</v>
      </c>
      <c r="S5630" s="14">
        <f t="shared" si="261"/>
        <v>8.8888888888888889E-3</v>
      </c>
      <c r="T5630" s="15">
        <f t="shared" si="262"/>
        <v>4.5851922799653942E-6</v>
      </c>
      <c r="U5630" s="44">
        <f t="shared" si="263"/>
        <v>5.1583413149610688E-3</v>
      </c>
      <c r="V5630" s="39">
        <f>Table1[[#This Row],[MW]]*Table1[[#This Row],[NSAF (Zi)]]</f>
        <v>0.58994917950946746</v>
      </c>
      <c r="Z5630" s="38"/>
    </row>
    <row r="5631" spans="1:26" x14ac:dyDescent="0.2">
      <c r="A5631" t="s">
        <v>32518</v>
      </c>
      <c r="B5631" t="s">
        <v>32519</v>
      </c>
      <c r="C5631" t="s">
        <v>32520</v>
      </c>
      <c r="D5631">
        <v>4</v>
      </c>
      <c r="E5631">
        <v>9</v>
      </c>
      <c r="F5631" s="21">
        <v>1.7636679999999999E-3</v>
      </c>
      <c r="G5631">
        <v>7</v>
      </c>
      <c r="H5631">
        <v>3839</v>
      </c>
      <c r="I5631">
        <v>1834</v>
      </c>
      <c r="J5631" s="5" t="s">
        <v>32523</v>
      </c>
      <c r="K5631" t="s">
        <v>32521</v>
      </c>
      <c r="L5631" t="s">
        <v>32522</v>
      </c>
      <c r="M5631">
        <v>1013</v>
      </c>
      <c r="N5631">
        <v>104842</v>
      </c>
      <c r="O5631">
        <v>89.08</v>
      </c>
      <c r="P5631">
        <v>91.42</v>
      </c>
      <c r="Q5631">
        <v>1026</v>
      </c>
      <c r="R5631" s="6">
        <v>1372</v>
      </c>
      <c r="S5631" s="14">
        <f t="shared" si="261"/>
        <v>8.8845014807502464E-3</v>
      </c>
      <c r="T5631" s="15">
        <f t="shared" si="262"/>
        <v>4.5829291050986791E-6</v>
      </c>
      <c r="U5631" s="44">
        <f t="shared" si="263"/>
        <v>4.6425071834649617E-3</v>
      </c>
      <c r="V5631" s="39">
        <f>Table1[[#This Row],[MW]]*Table1[[#This Row],[NSAF (Zi)]]</f>
        <v>0.48048345323675573</v>
      </c>
      <c r="Z5631" s="38"/>
    </row>
    <row r="5632" spans="1:26" x14ac:dyDescent="0.2">
      <c r="A5632" t="s">
        <v>32524</v>
      </c>
      <c r="B5632" t="s">
        <v>32525</v>
      </c>
      <c r="C5632" t="s">
        <v>32526</v>
      </c>
      <c r="D5632">
        <v>4</v>
      </c>
      <c r="E5632">
        <v>6</v>
      </c>
      <c r="F5632" s="21">
        <v>1.381428E-2</v>
      </c>
      <c r="G5632">
        <v>19</v>
      </c>
      <c r="H5632">
        <v>1420</v>
      </c>
      <c r="I5632">
        <v>5427</v>
      </c>
      <c r="J5632" s="5" t="s">
        <v>32529</v>
      </c>
      <c r="K5632" t="s">
        <v>32527</v>
      </c>
      <c r="L5632" t="s">
        <v>32528</v>
      </c>
      <c r="M5632">
        <v>677</v>
      </c>
      <c r="N5632">
        <v>77671</v>
      </c>
      <c r="O5632">
        <v>77.42</v>
      </c>
      <c r="P5632">
        <v>83.58</v>
      </c>
      <c r="Q5632">
        <v>682</v>
      </c>
      <c r="R5632" s="6">
        <v>929</v>
      </c>
      <c r="S5632" s="14">
        <f t="shared" si="261"/>
        <v>8.8626292466765146E-3</v>
      </c>
      <c r="T5632" s="15">
        <f t="shared" si="262"/>
        <v>4.5716466602313762E-6</v>
      </c>
      <c r="U5632" s="44">
        <f t="shared" si="263"/>
        <v>3.0950047889766416E-3</v>
      </c>
      <c r="V5632" s="39">
        <f>Table1[[#This Row],[MW]]*Table1[[#This Row],[NSAF (Zi)]]</f>
        <v>0.35508436774683122</v>
      </c>
      <c r="Z5632" s="38"/>
    </row>
    <row r="5633" spans="1:26" x14ac:dyDescent="0.2">
      <c r="A5633" t="s">
        <v>32530</v>
      </c>
      <c r="B5633" t="s">
        <v>32531</v>
      </c>
      <c r="C5633" t="s">
        <v>32532</v>
      </c>
      <c r="D5633">
        <v>4</v>
      </c>
      <c r="E5633">
        <v>7</v>
      </c>
      <c r="F5633" s="21">
        <v>0</v>
      </c>
      <c r="G5633">
        <v>8</v>
      </c>
      <c r="H5633">
        <v>1913</v>
      </c>
      <c r="I5633">
        <v>5092</v>
      </c>
      <c r="J5633" s="5" t="s">
        <v>32535</v>
      </c>
      <c r="K5633" t="s">
        <v>32533</v>
      </c>
      <c r="L5633" t="s">
        <v>32534</v>
      </c>
      <c r="M5633">
        <v>791</v>
      </c>
      <c r="N5633">
        <v>86272</v>
      </c>
      <c r="O5633">
        <v>97.42</v>
      </c>
      <c r="P5633">
        <v>98.28</v>
      </c>
      <c r="Q5633">
        <v>233</v>
      </c>
      <c r="R5633" s="6">
        <v>414</v>
      </c>
      <c r="S5633" s="14">
        <f t="shared" si="261"/>
        <v>8.8495575221238937E-3</v>
      </c>
      <c r="T5633" s="15">
        <f t="shared" si="262"/>
        <v>4.5649038185496179E-6</v>
      </c>
      <c r="U5633" s="44">
        <f t="shared" si="263"/>
        <v>3.6108389204727478E-3</v>
      </c>
      <c r="V5633" s="39">
        <f>Table1[[#This Row],[MW]]*Table1[[#This Row],[NSAF (Zi)]]</f>
        <v>0.39382338223391261</v>
      </c>
      <c r="Z5633" s="38"/>
    </row>
    <row r="5634" spans="1:26" x14ac:dyDescent="0.2">
      <c r="A5634" t="s">
        <v>32536</v>
      </c>
      <c r="B5634" t="s">
        <v>32537</v>
      </c>
      <c r="C5634" t="s">
        <v>32538</v>
      </c>
      <c r="D5634">
        <v>4</v>
      </c>
      <c r="E5634">
        <v>9</v>
      </c>
      <c r="F5634" s="21">
        <v>6.7510549999999997E-3</v>
      </c>
      <c r="G5634">
        <v>5</v>
      </c>
      <c r="H5634">
        <v>3841</v>
      </c>
      <c r="I5634">
        <v>4026</v>
      </c>
      <c r="J5634" s="5" t="s">
        <v>32541</v>
      </c>
      <c r="K5634" t="s">
        <v>32539</v>
      </c>
      <c r="L5634" t="s">
        <v>32540</v>
      </c>
      <c r="M5634">
        <v>1018</v>
      </c>
      <c r="N5634">
        <v>108348</v>
      </c>
      <c r="O5634">
        <v>96.76</v>
      </c>
      <c r="P5634">
        <v>97.74</v>
      </c>
      <c r="Q5634">
        <v>1019</v>
      </c>
      <c r="R5634" s="6">
        <v>1944</v>
      </c>
      <c r="S5634" s="14">
        <f t="shared" si="261"/>
        <v>8.840864440078585E-3</v>
      </c>
      <c r="T5634" s="15">
        <f t="shared" si="262"/>
        <v>4.5604196301227519E-6</v>
      </c>
      <c r="U5634" s="44">
        <f t="shared" si="263"/>
        <v>4.6425071834649617E-3</v>
      </c>
      <c r="V5634" s="39">
        <f>Table1[[#This Row],[MW]]*Table1[[#This Row],[NSAF (Zi)]]</f>
        <v>0.49411234608453991</v>
      </c>
      <c r="Z5634" s="38"/>
    </row>
    <row r="5635" spans="1:26" x14ac:dyDescent="0.2">
      <c r="A5635" t="s">
        <v>32542</v>
      </c>
      <c r="B5635" t="s">
        <v>32543</v>
      </c>
      <c r="C5635" t="s">
        <v>32544</v>
      </c>
      <c r="D5635">
        <v>5</v>
      </c>
      <c r="E5635">
        <v>10</v>
      </c>
      <c r="F5635" s="21">
        <v>1.1565840000000001E-2</v>
      </c>
      <c r="G5635">
        <v>4</v>
      </c>
      <c r="H5635">
        <v>3526</v>
      </c>
      <c r="I5635">
        <v>2530</v>
      </c>
      <c r="J5635" s="5" t="s">
        <v>32547</v>
      </c>
      <c r="K5635" t="s">
        <v>32545</v>
      </c>
      <c r="L5635" t="s">
        <v>32546</v>
      </c>
      <c r="M5635">
        <v>1133</v>
      </c>
      <c r="N5635">
        <v>122267</v>
      </c>
      <c r="O5635">
        <v>89.29</v>
      </c>
      <c r="P5635">
        <v>93.96</v>
      </c>
      <c r="Q5635">
        <v>364</v>
      </c>
      <c r="R5635" s="6">
        <v>605</v>
      </c>
      <c r="S5635" s="14">
        <f t="shared" si="261"/>
        <v>8.8261253309796991E-3</v>
      </c>
      <c r="T5635" s="15">
        <f t="shared" si="262"/>
        <v>4.552816694581702E-6</v>
      </c>
      <c r="U5635" s="44">
        <f t="shared" si="263"/>
        <v>5.1583413149610688E-3</v>
      </c>
      <c r="V5635" s="39">
        <f>Table1[[#This Row],[MW]]*Table1[[#This Row],[NSAF (Zi)]]</f>
        <v>0.55665923879642099</v>
      </c>
      <c r="Z5635" s="38"/>
    </row>
    <row r="5636" spans="1:26" x14ac:dyDescent="0.2">
      <c r="A5636" t="s">
        <v>32548</v>
      </c>
      <c r="B5636" t="s">
        <v>32549</v>
      </c>
      <c r="C5636" t="s">
        <v>32550</v>
      </c>
      <c r="D5636">
        <v>3</v>
      </c>
      <c r="E5636">
        <v>9</v>
      </c>
      <c r="F5636" s="21">
        <v>1.795186E-2</v>
      </c>
      <c r="G5636">
        <v>3</v>
      </c>
      <c r="H5636">
        <v>4102</v>
      </c>
      <c r="I5636">
        <v>3231</v>
      </c>
      <c r="J5636" s="5" t="s">
        <v>32553</v>
      </c>
      <c r="K5636" t="s">
        <v>32551</v>
      </c>
      <c r="L5636" t="s">
        <v>32552</v>
      </c>
      <c r="M5636">
        <v>1020</v>
      </c>
      <c r="N5636">
        <v>112925</v>
      </c>
      <c r="O5636">
        <v>81.040000000000006</v>
      </c>
      <c r="P5636">
        <v>87.68</v>
      </c>
      <c r="Q5636">
        <v>1023</v>
      </c>
      <c r="R5636" s="6">
        <v>1672</v>
      </c>
      <c r="S5636" s="14">
        <f t="shared" ref="S5636:S5699" si="264">$E5636/$M5636</f>
        <v>8.8235294117647058E-3</v>
      </c>
      <c r="T5636" s="15">
        <f t="shared" ref="T5636:T5699" si="265">$S5636/$S$6136</f>
        <v>4.5514776308480019E-6</v>
      </c>
      <c r="U5636" s="44">
        <f t="shared" ref="U5636:U5699" si="266">M5636*T5636</f>
        <v>4.6425071834649617E-3</v>
      </c>
      <c r="V5636" s="39">
        <f>Table1[[#This Row],[MW]]*Table1[[#This Row],[NSAF (Zi)]]</f>
        <v>0.51397561146351056</v>
      </c>
      <c r="Z5636" s="38"/>
    </row>
    <row r="5637" spans="1:26" x14ac:dyDescent="0.2">
      <c r="A5637" t="s">
        <v>32554</v>
      </c>
      <c r="B5637" t="s">
        <v>32555</v>
      </c>
      <c r="C5637" t="s">
        <v>32556</v>
      </c>
      <c r="D5637">
        <v>3</v>
      </c>
      <c r="E5637">
        <v>7</v>
      </c>
      <c r="F5637" s="21">
        <v>1.7873100000000001E-3</v>
      </c>
      <c r="G5637">
        <v>5</v>
      </c>
      <c r="H5637">
        <v>27</v>
      </c>
      <c r="I5637">
        <v>2655</v>
      </c>
      <c r="J5637" s="5" t="s">
        <v>32559</v>
      </c>
      <c r="K5637" t="s">
        <v>32557</v>
      </c>
      <c r="L5637" t="s">
        <v>32558</v>
      </c>
      <c r="M5637">
        <v>795</v>
      </c>
      <c r="N5637">
        <v>90245</v>
      </c>
      <c r="O5637">
        <v>95.67</v>
      </c>
      <c r="P5637">
        <v>97.2</v>
      </c>
      <c r="Q5637">
        <v>785</v>
      </c>
      <c r="R5637" s="6">
        <v>1565</v>
      </c>
      <c r="S5637" s="14">
        <f t="shared" si="264"/>
        <v>8.8050314465408803E-3</v>
      </c>
      <c r="T5637" s="15">
        <f t="shared" si="265"/>
        <v>4.5419357490223249E-6</v>
      </c>
      <c r="U5637" s="44">
        <f t="shared" si="266"/>
        <v>3.6108389204727483E-3</v>
      </c>
      <c r="V5637" s="39">
        <f>Table1[[#This Row],[MW]]*Table1[[#This Row],[NSAF (Zi)]]</f>
        <v>0.40988699167051973</v>
      </c>
      <c r="Z5637" s="38"/>
    </row>
    <row r="5638" spans="1:26" x14ac:dyDescent="0.2">
      <c r="A5638" t="s">
        <v>32560</v>
      </c>
      <c r="B5638" t="s">
        <v>32561</v>
      </c>
      <c r="C5638" t="s">
        <v>32562</v>
      </c>
      <c r="D5638">
        <v>5</v>
      </c>
      <c r="E5638">
        <v>8</v>
      </c>
      <c r="F5638" s="21">
        <v>0</v>
      </c>
      <c r="G5638">
        <v>5</v>
      </c>
      <c r="H5638">
        <v>3575</v>
      </c>
      <c r="I5638">
        <v>610</v>
      </c>
      <c r="J5638" s="5" t="s">
        <v>32565</v>
      </c>
      <c r="K5638" t="s">
        <v>32563</v>
      </c>
      <c r="L5638" t="s">
        <v>32564</v>
      </c>
      <c r="M5638">
        <v>910</v>
      </c>
      <c r="N5638">
        <v>102307</v>
      </c>
      <c r="O5638">
        <v>88.02</v>
      </c>
      <c r="P5638">
        <v>93.96</v>
      </c>
      <c r="Q5638">
        <v>910</v>
      </c>
      <c r="R5638" s="6">
        <v>1632</v>
      </c>
      <c r="S5638" s="14">
        <f t="shared" si="264"/>
        <v>8.7912087912087912E-3</v>
      </c>
      <c r="T5638" s="15">
        <f t="shared" si="265"/>
        <v>4.5348055516141265E-6</v>
      </c>
      <c r="U5638" s="44">
        <f t="shared" si="266"/>
        <v>4.1266730519688554E-3</v>
      </c>
      <c r="V5638" s="39">
        <f>Table1[[#This Row],[MW]]*Table1[[#This Row],[NSAF (Zi)]]</f>
        <v>0.46394235156898644</v>
      </c>
      <c r="Z5638" s="38"/>
    </row>
    <row r="5639" spans="1:26" x14ac:dyDescent="0.2">
      <c r="A5639" t="s">
        <v>32566</v>
      </c>
      <c r="B5639" t="s">
        <v>32567</v>
      </c>
      <c r="C5639" t="s">
        <v>32568</v>
      </c>
      <c r="D5639">
        <v>5</v>
      </c>
      <c r="E5639">
        <v>11</v>
      </c>
      <c r="F5639" s="21">
        <v>1.023018E-2</v>
      </c>
      <c r="G5639">
        <v>4</v>
      </c>
      <c r="H5639">
        <v>3491</v>
      </c>
      <c r="I5639">
        <v>4777</v>
      </c>
      <c r="J5639" s="5" t="s">
        <v>32571</v>
      </c>
      <c r="K5639" t="s">
        <v>32569</v>
      </c>
      <c r="L5639" t="s">
        <v>32570</v>
      </c>
      <c r="M5639">
        <v>1257</v>
      </c>
      <c r="N5639">
        <v>142752</v>
      </c>
      <c r="O5639">
        <v>87.53</v>
      </c>
      <c r="P5639">
        <v>93.06</v>
      </c>
      <c r="Q5639">
        <v>1211</v>
      </c>
      <c r="R5639" s="6">
        <v>1896</v>
      </c>
      <c r="S5639" s="14">
        <f t="shared" si="264"/>
        <v>8.7509944311853615E-3</v>
      </c>
      <c r="T5639" s="15">
        <f t="shared" si="265"/>
        <v>4.5140616121377688E-6</v>
      </c>
      <c r="U5639" s="44">
        <f t="shared" si="266"/>
        <v>5.6741754464571751E-3</v>
      </c>
      <c r="V5639" s="39">
        <f>Table1[[#This Row],[MW]]*Table1[[#This Row],[NSAF (Zi)]]</f>
        <v>0.64439132325589077</v>
      </c>
      <c r="Z5639" s="38"/>
    </row>
    <row r="5640" spans="1:26" x14ac:dyDescent="0.2">
      <c r="A5640" t="s">
        <v>32572</v>
      </c>
      <c r="B5640" t="s">
        <v>32573</v>
      </c>
      <c r="C5640" t="s">
        <v>32574</v>
      </c>
      <c r="D5640">
        <v>4</v>
      </c>
      <c r="E5640">
        <v>7</v>
      </c>
      <c r="F5640" s="21">
        <v>0</v>
      </c>
      <c r="G5640">
        <v>9</v>
      </c>
      <c r="H5640">
        <v>3933</v>
      </c>
      <c r="I5640">
        <v>1289</v>
      </c>
      <c r="J5640" s="5" t="s">
        <v>32577</v>
      </c>
      <c r="K5640" t="s">
        <v>32575</v>
      </c>
      <c r="L5640" t="s">
        <v>32576</v>
      </c>
      <c r="M5640">
        <v>800</v>
      </c>
      <c r="N5640">
        <v>88221</v>
      </c>
      <c r="O5640">
        <v>93.69</v>
      </c>
      <c r="P5640">
        <v>95.84</v>
      </c>
      <c r="Q5640">
        <v>793</v>
      </c>
      <c r="R5640" s="6">
        <v>1529</v>
      </c>
      <c r="S5640" s="14">
        <f t="shared" si="264"/>
        <v>8.7500000000000008E-3</v>
      </c>
      <c r="T5640" s="15">
        <f t="shared" si="265"/>
        <v>4.5135486505909352E-6</v>
      </c>
      <c r="U5640" s="44">
        <f t="shared" si="266"/>
        <v>3.6108389204727483E-3</v>
      </c>
      <c r="V5640" s="39">
        <f>Table1[[#This Row],[MW]]*Table1[[#This Row],[NSAF (Zi)]]</f>
        <v>0.39818977550378287</v>
      </c>
      <c r="Z5640" s="38"/>
    </row>
    <row r="5641" spans="1:26" x14ac:dyDescent="0.2">
      <c r="A5641" t="s">
        <v>32578</v>
      </c>
      <c r="B5641" t="s">
        <v>32579</v>
      </c>
      <c r="C5641" t="s">
        <v>32580</v>
      </c>
      <c r="D5641">
        <v>3</v>
      </c>
      <c r="E5641">
        <v>6</v>
      </c>
      <c r="F5641" s="21">
        <v>0</v>
      </c>
      <c r="G5641">
        <v>6</v>
      </c>
      <c r="H5641">
        <v>4321</v>
      </c>
      <c r="I5641">
        <v>3891</v>
      </c>
      <c r="J5641" s="5" t="s">
        <v>32583</v>
      </c>
      <c r="K5641" t="s">
        <v>32581</v>
      </c>
      <c r="L5641" t="s">
        <v>32582</v>
      </c>
      <c r="M5641">
        <v>688</v>
      </c>
      <c r="N5641">
        <v>76256</v>
      </c>
      <c r="O5641">
        <v>85.14</v>
      </c>
      <c r="P5641">
        <v>86.72</v>
      </c>
      <c r="Q5641">
        <v>693</v>
      </c>
      <c r="R5641" s="6">
        <v>1058</v>
      </c>
      <c r="S5641" s="14">
        <f t="shared" si="264"/>
        <v>8.7209302325581394E-3</v>
      </c>
      <c r="T5641" s="15">
        <f t="shared" si="265"/>
        <v>4.4985534723497689E-6</v>
      </c>
      <c r="U5641" s="44">
        <f t="shared" si="266"/>
        <v>3.0950047889766411E-3</v>
      </c>
      <c r="V5641" s="39">
        <f>Table1[[#This Row],[MW]]*Table1[[#This Row],[NSAF (Zi)]]</f>
        <v>0.34304169358750397</v>
      </c>
      <c r="Z5641" s="38"/>
    </row>
    <row r="5642" spans="1:26" x14ac:dyDescent="0.2">
      <c r="A5642" t="s">
        <v>2060</v>
      </c>
      <c r="B5642" t="s">
        <v>2061</v>
      </c>
      <c r="C5642" t="s">
        <v>2062</v>
      </c>
      <c r="D5642">
        <v>1</v>
      </c>
      <c r="E5642">
        <v>2</v>
      </c>
      <c r="F5642" s="21">
        <v>0</v>
      </c>
      <c r="G5642">
        <v>6</v>
      </c>
      <c r="H5642">
        <v>1162</v>
      </c>
      <c r="I5642">
        <v>542</v>
      </c>
      <c r="J5642" s="5" t="s">
        <v>2065</v>
      </c>
      <c r="K5642" t="s">
        <v>2063</v>
      </c>
      <c r="L5642" t="s">
        <v>2064</v>
      </c>
      <c r="M5642">
        <v>230</v>
      </c>
      <c r="N5642">
        <v>25632</v>
      </c>
      <c r="O5642">
        <v>86.06</v>
      </c>
      <c r="P5642">
        <v>87.98</v>
      </c>
      <c r="Q5642">
        <v>208</v>
      </c>
      <c r="R5642" s="6">
        <v>362</v>
      </c>
      <c r="S5642" s="14">
        <f t="shared" si="264"/>
        <v>8.6956521739130436E-3</v>
      </c>
      <c r="T5642" s="15">
        <f t="shared" si="265"/>
        <v>4.4855141869226688E-6</v>
      </c>
      <c r="U5642" s="44">
        <f t="shared" si="266"/>
        <v>1.0316682629922139E-3</v>
      </c>
      <c r="V5642" s="39">
        <f>Table1[[#This Row],[MW]]*Table1[[#This Row],[NSAF (Zi)]]</f>
        <v>0.11497269963920184</v>
      </c>
      <c r="Z5642" s="38"/>
    </row>
    <row r="5643" spans="1:26" x14ac:dyDescent="0.2">
      <c r="A5643" t="s">
        <v>32584</v>
      </c>
      <c r="B5643" t="s">
        <v>32585</v>
      </c>
      <c r="C5643" t="s">
        <v>32586</v>
      </c>
      <c r="D5643">
        <v>3</v>
      </c>
      <c r="E5643">
        <v>9</v>
      </c>
      <c r="F5643" s="21">
        <v>1.096491E-3</v>
      </c>
      <c r="G5643">
        <v>14</v>
      </c>
      <c r="H5643">
        <v>3478</v>
      </c>
      <c r="I5643">
        <v>4062</v>
      </c>
      <c r="J5643" s="5" t="s">
        <v>32589</v>
      </c>
      <c r="K5643" t="s">
        <v>32587</v>
      </c>
      <c r="L5643" t="s">
        <v>32588</v>
      </c>
      <c r="M5643">
        <v>1035</v>
      </c>
      <c r="N5643">
        <v>116185</v>
      </c>
      <c r="O5643">
        <v>99.7</v>
      </c>
      <c r="P5643">
        <v>99.7</v>
      </c>
      <c r="Q5643">
        <v>334</v>
      </c>
      <c r="R5643" s="6">
        <v>695</v>
      </c>
      <c r="S5643" s="14">
        <f t="shared" si="264"/>
        <v>8.6956521739130436E-3</v>
      </c>
      <c r="T5643" s="15">
        <f t="shared" si="265"/>
        <v>4.4855141869226688E-6</v>
      </c>
      <c r="U5643" s="44">
        <f t="shared" si="266"/>
        <v>4.6425071834649626E-3</v>
      </c>
      <c r="V5643" s="39">
        <f>Table1[[#This Row],[MW]]*Table1[[#This Row],[NSAF (Zi)]]</f>
        <v>0.52114946580761023</v>
      </c>
      <c r="Z5643" s="38"/>
    </row>
    <row r="5644" spans="1:26" x14ac:dyDescent="0.2">
      <c r="A5644" t="s">
        <v>32590</v>
      </c>
      <c r="B5644" t="s">
        <v>32591</v>
      </c>
      <c r="C5644" t="s">
        <v>32592</v>
      </c>
      <c r="D5644">
        <v>5</v>
      </c>
      <c r="E5644">
        <v>8</v>
      </c>
      <c r="F5644" s="21">
        <v>0</v>
      </c>
      <c r="G5644">
        <v>8</v>
      </c>
      <c r="H5644">
        <v>3577</v>
      </c>
      <c r="I5644">
        <v>2230</v>
      </c>
      <c r="J5644" s="5" t="s">
        <v>32595</v>
      </c>
      <c r="K5644" t="s">
        <v>32593</v>
      </c>
      <c r="L5644" t="s">
        <v>32594</v>
      </c>
      <c r="M5644">
        <v>920</v>
      </c>
      <c r="N5644">
        <v>104546</v>
      </c>
      <c r="O5644">
        <v>94.78</v>
      </c>
      <c r="P5644">
        <v>97.44</v>
      </c>
      <c r="Q5644">
        <v>900</v>
      </c>
      <c r="R5644" s="6">
        <v>1787</v>
      </c>
      <c r="S5644" s="14">
        <f t="shared" si="264"/>
        <v>8.6956521739130436E-3</v>
      </c>
      <c r="T5644" s="15">
        <f t="shared" si="265"/>
        <v>4.4855141869226688E-6</v>
      </c>
      <c r="U5644" s="44">
        <f t="shared" si="266"/>
        <v>4.1266730519688554E-3</v>
      </c>
      <c r="V5644" s="39">
        <f>Table1[[#This Row],[MW]]*Table1[[#This Row],[NSAF (Zi)]]</f>
        <v>0.46894256618601732</v>
      </c>
      <c r="Z5644" s="38"/>
    </row>
    <row r="5645" spans="1:26" x14ac:dyDescent="0.2">
      <c r="A5645" t="s">
        <v>32596</v>
      </c>
      <c r="B5645" t="s">
        <v>32597</v>
      </c>
      <c r="C5645" t="s">
        <v>32598</v>
      </c>
      <c r="D5645">
        <v>4</v>
      </c>
      <c r="E5645">
        <v>11</v>
      </c>
      <c r="F5645" s="21">
        <v>1.851852E-3</v>
      </c>
      <c r="G5645">
        <v>5</v>
      </c>
      <c r="H5645">
        <v>3740</v>
      </c>
      <c r="I5645">
        <v>5481</v>
      </c>
      <c r="J5645" s="5" t="s">
        <v>32601</v>
      </c>
      <c r="K5645" t="s">
        <v>32599</v>
      </c>
      <c r="L5645" t="s">
        <v>32600</v>
      </c>
      <c r="M5645">
        <v>1266</v>
      </c>
      <c r="N5645">
        <v>142341</v>
      </c>
      <c r="O5645">
        <v>89.82</v>
      </c>
      <c r="P5645">
        <v>93.97</v>
      </c>
      <c r="Q5645">
        <v>1277</v>
      </c>
      <c r="R5645" s="6">
        <v>2305</v>
      </c>
      <c r="S5645" s="14">
        <f t="shared" si="264"/>
        <v>8.6887835703001581E-3</v>
      </c>
      <c r="T5645" s="15">
        <f t="shared" si="265"/>
        <v>4.4819711267434248E-6</v>
      </c>
      <c r="U5645" s="44">
        <f t="shared" si="266"/>
        <v>5.674175446457176E-3</v>
      </c>
      <c r="V5645" s="39">
        <f>Table1[[#This Row],[MW]]*Table1[[#This Row],[NSAF (Zi)]]</f>
        <v>0.63796825215178588</v>
      </c>
      <c r="Z5645" s="38"/>
    </row>
    <row r="5646" spans="1:26" x14ac:dyDescent="0.2">
      <c r="A5646" t="s">
        <v>32602</v>
      </c>
      <c r="B5646" t="s">
        <v>32603</v>
      </c>
      <c r="C5646" t="s">
        <v>32604</v>
      </c>
      <c r="D5646">
        <v>4</v>
      </c>
      <c r="E5646">
        <v>8</v>
      </c>
      <c r="F5646" s="21">
        <v>5.1858249999999998E-3</v>
      </c>
      <c r="G5646">
        <v>4</v>
      </c>
      <c r="H5646">
        <v>236</v>
      </c>
      <c r="I5646">
        <v>3328</v>
      </c>
      <c r="J5646" s="5" t="s">
        <v>32607</v>
      </c>
      <c r="K5646" t="s">
        <v>32605</v>
      </c>
      <c r="L5646" t="s">
        <v>32606</v>
      </c>
      <c r="M5646">
        <v>921</v>
      </c>
      <c r="N5646">
        <v>105367</v>
      </c>
      <c r="O5646">
        <v>96.55</v>
      </c>
      <c r="P5646">
        <v>98.62</v>
      </c>
      <c r="Q5646">
        <v>869</v>
      </c>
      <c r="R5646" s="6">
        <v>1753</v>
      </c>
      <c r="S5646" s="14">
        <f t="shared" si="264"/>
        <v>8.6862106406080351E-3</v>
      </c>
      <c r="T5646" s="15">
        <f t="shared" si="265"/>
        <v>4.480643921790288E-6</v>
      </c>
      <c r="U5646" s="44">
        <f t="shared" si="266"/>
        <v>4.1266730519688554E-3</v>
      </c>
      <c r="V5646" s="39">
        <f>Table1[[#This Row],[MW]]*Table1[[#This Row],[NSAF (Zi)]]</f>
        <v>0.47211200810727727</v>
      </c>
      <c r="Z5646" s="38"/>
    </row>
    <row r="5647" spans="1:26" x14ac:dyDescent="0.2">
      <c r="A5647" t="s">
        <v>32608</v>
      </c>
      <c r="B5647" t="s">
        <v>32609</v>
      </c>
      <c r="C5647" t="s">
        <v>32610</v>
      </c>
      <c r="D5647">
        <v>2</v>
      </c>
      <c r="E5647">
        <v>6</v>
      </c>
      <c r="F5647" s="21">
        <v>0</v>
      </c>
      <c r="G5647">
        <v>6</v>
      </c>
      <c r="H5647">
        <v>4469</v>
      </c>
      <c r="I5647">
        <v>5629</v>
      </c>
      <c r="J5647" s="5" t="s">
        <v>32613</v>
      </c>
      <c r="K5647" t="s">
        <v>32611</v>
      </c>
      <c r="L5647" t="s">
        <v>32612</v>
      </c>
      <c r="M5647">
        <v>691</v>
      </c>
      <c r="N5647">
        <v>77275</v>
      </c>
      <c r="O5647">
        <v>91.84</v>
      </c>
      <c r="P5647">
        <v>94.56</v>
      </c>
      <c r="Q5647">
        <v>441</v>
      </c>
      <c r="R5647" s="6">
        <v>803</v>
      </c>
      <c r="S5647" s="14">
        <f t="shared" si="264"/>
        <v>8.6830680173661367E-3</v>
      </c>
      <c r="T5647" s="15">
        <f t="shared" si="265"/>
        <v>4.4790228494596839E-6</v>
      </c>
      <c r="U5647" s="44">
        <f t="shared" si="266"/>
        <v>3.0950047889766416E-3</v>
      </c>
      <c r="V5647" s="39">
        <f>Table1[[#This Row],[MW]]*Table1[[#This Row],[NSAF (Zi)]]</f>
        <v>0.34611649069199707</v>
      </c>
      <c r="Z5647" s="38"/>
    </row>
    <row r="5648" spans="1:26" x14ac:dyDescent="0.2">
      <c r="A5648" t="s">
        <v>32614</v>
      </c>
      <c r="B5648" t="s">
        <v>32615</v>
      </c>
      <c r="C5648" t="s">
        <v>32616</v>
      </c>
      <c r="D5648">
        <v>3</v>
      </c>
      <c r="E5648">
        <v>6</v>
      </c>
      <c r="F5648" s="21">
        <v>1.226492E-2</v>
      </c>
      <c r="G5648">
        <v>9</v>
      </c>
      <c r="H5648">
        <v>788</v>
      </c>
      <c r="I5648">
        <v>1511</v>
      </c>
      <c r="J5648" s="5" t="s">
        <v>32619</v>
      </c>
      <c r="K5648" t="s">
        <v>32617</v>
      </c>
      <c r="L5648" t="s">
        <v>32618</v>
      </c>
      <c r="M5648">
        <v>691</v>
      </c>
      <c r="N5648">
        <v>77588</v>
      </c>
      <c r="O5648">
        <v>97.11</v>
      </c>
      <c r="P5648">
        <v>98.7</v>
      </c>
      <c r="Q5648">
        <v>691</v>
      </c>
      <c r="R5648" s="6">
        <v>1394</v>
      </c>
      <c r="S5648" s="14">
        <f t="shared" si="264"/>
        <v>8.6830680173661367E-3</v>
      </c>
      <c r="T5648" s="15">
        <f t="shared" si="265"/>
        <v>4.4790228494596839E-6</v>
      </c>
      <c r="U5648" s="44">
        <f t="shared" si="266"/>
        <v>3.0950047889766416E-3</v>
      </c>
      <c r="V5648" s="39">
        <f>Table1[[#This Row],[MW]]*Table1[[#This Row],[NSAF (Zi)]]</f>
        <v>0.34751842484387796</v>
      </c>
      <c r="Z5648" s="38"/>
    </row>
    <row r="5649" spans="1:26" x14ac:dyDescent="0.2">
      <c r="A5649" t="s">
        <v>32620</v>
      </c>
      <c r="B5649" t="s">
        <v>32621</v>
      </c>
      <c r="C5649" t="s">
        <v>32622</v>
      </c>
      <c r="D5649">
        <v>4</v>
      </c>
      <c r="E5649">
        <v>8</v>
      </c>
      <c r="F5649" s="21">
        <v>2.3923439999999998E-3</v>
      </c>
      <c r="G5649">
        <v>7</v>
      </c>
      <c r="H5649">
        <v>1194</v>
      </c>
      <c r="I5649">
        <v>5233</v>
      </c>
      <c r="J5649" s="5" t="s">
        <v>32625</v>
      </c>
      <c r="K5649" t="s">
        <v>32623</v>
      </c>
      <c r="L5649" t="s">
        <v>32624</v>
      </c>
      <c r="M5649">
        <v>922</v>
      </c>
      <c r="N5649">
        <v>104578</v>
      </c>
      <c r="O5649">
        <v>93.49</v>
      </c>
      <c r="P5649">
        <v>96.64</v>
      </c>
      <c r="Q5649">
        <v>922</v>
      </c>
      <c r="R5649" s="6">
        <v>1788</v>
      </c>
      <c r="S5649" s="14">
        <f t="shared" si="264"/>
        <v>8.6767895878524948E-3</v>
      </c>
      <c r="T5649" s="15">
        <f t="shared" si="265"/>
        <v>4.4757842212243551E-6</v>
      </c>
      <c r="U5649" s="44">
        <f t="shared" si="266"/>
        <v>4.1266730519688554E-3</v>
      </c>
      <c r="V5649" s="39">
        <f>Table1[[#This Row],[MW]]*Table1[[#This Row],[NSAF (Zi)]]</f>
        <v>0.46806856228720062</v>
      </c>
      <c r="Z5649" s="38"/>
    </row>
    <row r="5650" spans="1:26" x14ac:dyDescent="0.2">
      <c r="A5650" t="s">
        <v>32626</v>
      </c>
      <c r="B5650" t="s">
        <v>32627</v>
      </c>
      <c r="C5650" t="s">
        <v>32628</v>
      </c>
      <c r="D5650">
        <v>4</v>
      </c>
      <c r="E5650">
        <v>6</v>
      </c>
      <c r="F5650" s="21">
        <v>1.5936259999999999E-3</v>
      </c>
      <c r="G5650">
        <v>6</v>
      </c>
      <c r="H5650">
        <v>3993</v>
      </c>
      <c r="I5650">
        <v>3914</v>
      </c>
      <c r="J5650" s="5" t="s">
        <v>32631</v>
      </c>
      <c r="K5650" t="s">
        <v>32629</v>
      </c>
      <c r="L5650" t="s">
        <v>32630</v>
      </c>
      <c r="M5650">
        <v>692</v>
      </c>
      <c r="N5650">
        <v>81909</v>
      </c>
      <c r="O5650">
        <v>94.51</v>
      </c>
      <c r="P5650">
        <v>97.54</v>
      </c>
      <c r="Q5650">
        <v>692</v>
      </c>
      <c r="R5650" s="6">
        <v>1265</v>
      </c>
      <c r="S5650" s="14">
        <f t="shared" si="264"/>
        <v>8.670520231213872E-3</v>
      </c>
      <c r="T5650" s="15">
        <f t="shared" si="265"/>
        <v>4.4725502730876312E-6</v>
      </c>
      <c r="U5650" s="44">
        <f t="shared" si="266"/>
        <v>3.0950047889766407E-3</v>
      </c>
      <c r="V5650" s="39">
        <f>Table1[[#This Row],[MW]]*Table1[[#This Row],[NSAF (Zi)]]</f>
        <v>0.3663421203183348</v>
      </c>
      <c r="Z5650" s="38"/>
    </row>
    <row r="5651" spans="1:26" x14ac:dyDescent="0.2">
      <c r="A5651" t="s">
        <v>32632</v>
      </c>
      <c r="B5651" t="s">
        <v>32633</v>
      </c>
      <c r="C5651" t="s">
        <v>32634</v>
      </c>
      <c r="D5651">
        <v>6</v>
      </c>
      <c r="E5651">
        <v>51</v>
      </c>
      <c r="F5651" s="21">
        <v>0</v>
      </c>
      <c r="G5651">
        <v>59</v>
      </c>
      <c r="H5651">
        <v>2984</v>
      </c>
      <c r="I5651">
        <v>4030</v>
      </c>
      <c r="J5651" s="5" t="s">
        <v>32637</v>
      </c>
      <c r="K5651" t="s">
        <v>32635</v>
      </c>
      <c r="L5651" t="s">
        <v>32636</v>
      </c>
      <c r="M5651">
        <v>5890</v>
      </c>
      <c r="N5651">
        <v>629101</v>
      </c>
      <c r="O5651">
        <v>96.52</v>
      </c>
      <c r="P5651">
        <v>96.52</v>
      </c>
      <c r="Q5651">
        <v>115</v>
      </c>
      <c r="R5651" s="6">
        <v>231</v>
      </c>
      <c r="S5651" s="14">
        <f t="shared" si="264"/>
        <v>8.6587436332767401E-3</v>
      </c>
      <c r="T5651" s="15">
        <f t="shared" si="265"/>
        <v>4.4664755019187524E-6</v>
      </c>
      <c r="U5651" s="44">
        <f t="shared" si="266"/>
        <v>2.6307540706301452E-2</v>
      </c>
      <c r="V5651" s="39">
        <f>Table1[[#This Row],[MW]]*Table1[[#This Row],[NSAF (Zi)]]</f>
        <v>2.8098642047325892</v>
      </c>
      <c r="Z5651" s="38"/>
    </row>
    <row r="5652" spans="1:26" x14ac:dyDescent="0.2">
      <c r="A5652" t="s">
        <v>32638</v>
      </c>
      <c r="B5652" t="s">
        <v>32639</v>
      </c>
      <c r="C5652" t="s">
        <v>32640</v>
      </c>
      <c r="D5652">
        <v>4</v>
      </c>
      <c r="E5652">
        <v>15</v>
      </c>
      <c r="F5652" s="21">
        <v>0</v>
      </c>
      <c r="G5652">
        <v>3</v>
      </c>
      <c r="H5652">
        <v>24</v>
      </c>
      <c r="I5652">
        <v>886</v>
      </c>
      <c r="J5652" s="5" t="s">
        <v>32643</v>
      </c>
      <c r="K5652" t="s">
        <v>32641</v>
      </c>
      <c r="L5652" t="s">
        <v>32642</v>
      </c>
      <c r="M5652">
        <v>1734</v>
      </c>
      <c r="N5652">
        <v>190534</v>
      </c>
      <c r="O5652">
        <v>92.63</v>
      </c>
      <c r="P5652">
        <v>94.93</v>
      </c>
      <c r="Q5652">
        <v>1737</v>
      </c>
      <c r="R5652" s="6">
        <v>3036</v>
      </c>
      <c r="S5652" s="14">
        <f t="shared" si="264"/>
        <v>8.6505190311418692E-3</v>
      </c>
      <c r="T5652" s="15">
        <f t="shared" si="265"/>
        <v>4.4622329714196096E-6</v>
      </c>
      <c r="U5652" s="44">
        <f t="shared" si="266"/>
        <v>7.7375119724416028E-3</v>
      </c>
      <c r="V5652" s="39">
        <f>Table1[[#This Row],[MW]]*Table1[[#This Row],[NSAF (Zi)]]</f>
        <v>0.85020709697646391</v>
      </c>
      <c r="Z5652" s="38"/>
    </row>
    <row r="5653" spans="1:26" x14ac:dyDescent="0.2">
      <c r="A5653" t="s">
        <v>32644</v>
      </c>
      <c r="B5653" t="s">
        <v>32645</v>
      </c>
      <c r="C5653" t="s">
        <v>32646</v>
      </c>
      <c r="D5653">
        <v>4</v>
      </c>
      <c r="E5653">
        <v>7</v>
      </c>
      <c r="F5653" s="21">
        <v>7.0609000000000002E-3</v>
      </c>
      <c r="G5653">
        <v>7</v>
      </c>
      <c r="H5653">
        <v>2336</v>
      </c>
      <c r="I5653">
        <v>3265</v>
      </c>
      <c r="J5653" s="5" t="s">
        <v>32649</v>
      </c>
      <c r="K5653" t="s">
        <v>32647</v>
      </c>
      <c r="L5653" t="s">
        <v>32648</v>
      </c>
      <c r="M5653">
        <v>810</v>
      </c>
      <c r="N5653">
        <v>94130</v>
      </c>
      <c r="O5653">
        <v>99.36</v>
      </c>
      <c r="P5653">
        <v>99.49</v>
      </c>
      <c r="Q5653">
        <v>779</v>
      </c>
      <c r="R5653" s="6">
        <v>1609</v>
      </c>
      <c r="S5653" s="14">
        <f t="shared" si="264"/>
        <v>8.6419753086419745E-3</v>
      </c>
      <c r="T5653" s="15">
        <f t="shared" si="265"/>
        <v>4.4578258277441334E-6</v>
      </c>
      <c r="U5653" s="44">
        <f t="shared" si="266"/>
        <v>3.6108389204727478E-3</v>
      </c>
      <c r="V5653" s="39">
        <f>Table1[[#This Row],[MW]]*Table1[[#This Row],[NSAF (Zi)]]</f>
        <v>0.41961514516555526</v>
      </c>
      <c r="Z5653" s="38"/>
    </row>
    <row r="5654" spans="1:26" x14ac:dyDescent="0.2">
      <c r="B5654" t="s">
        <v>32650</v>
      </c>
      <c r="C5654" t="s">
        <v>32651</v>
      </c>
      <c r="D5654">
        <v>3</v>
      </c>
      <c r="E5654">
        <v>6</v>
      </c>
      <c r="F5654" s="21">
        <v>1.381958E-2</v>
      </c>
      <c r="G5654" t="s">
        <v>1363</v>
      </c>
      <c r="H5654">
        <v>4297</v>
      </c>
      <c r="I5654">
        <v>5682</v>
      </c>
      <c r="J5654" s="5" t="s">
        <v>32654</v>
      </c>
      <c r="K5654" t="s">
        <v>32652</v>
      </c>
      <c r="L5654" t="s">
        <v>32653</v>
      </c>
      <c r="M5654">
        <v>695</v>
      </c>
      <c r="N5654">
        <v>76542</v>
      </c>
      <c r="O5654">
        <v>82.34</v>
      </c>
      <c r="P5654">
        <v>87.34</v>
      </c>
      <c r="Q5654">
        <v>640</v>
      </c>
      <c r="R5654" s="6">
        <v>983</v>
      </c>
      <c r="S5654" s="14">
        <f t="shared" si="264"/>
        <v>8.6330935251798559E-3</v>
      </c>
      <c r="T5654" s="15">
        <f t="shared" si="265"/>
        <v>4.4532443006858148E-6</v>
      </c>
      <c r="U5654" s="44">
        <f t="shared" si="266"/>
        <v>3.0950047889766411E-3</v>
      </c>
      <c r="V5654" s="39">
        <f>Table1[[#This Row],[MW]]*Table1[[#This Row],[NSAF (Zi)]]</f>
        <v>0.34086022526309362</v>
      </c>
      <c r="Z5654" s="38"/>
    </row>
    <row r="5655" spans="1:26" x14ac:dyDescent="0.2">
      <c r="A5655" t="s">
        <v>32655</v>
      </c>
      <c r="B5655" t="s">
        <v>32656</v>
      </c>
      <c r="C5655" t="s">
        <v>32657</v>
      </c>
      <c r="D5655">
        <v>2</v>
      </c>
      <c r="E5655">
        <v>7</v>
      </c>
      <c r="F5655" s="21">
        <v>6.233766E-3</v>
      </c>
      <c r="G5655">
        <v>4</v>
      </c>
      <c r="H5655">
        <v>4457</v>
      </c>
      <c r="I5655">
        <v>2546</v>
      </c>
      <c r="J5655" s="5" t="s">
        <v>32660</v>
      </c>
      <c r="K5655" t="s">
        <v>32658</v>
      </c>
      <c r="L5655" t="s">
        <v>32659</v>
      </c>
      <c r="M5655">
        <v>812</v>
      </c>
      <c r="N5655">
        <v>90536</v>
      </c>
      <c r="O5655">
        <v>86.72</v>
      </c>
      <c r="P5655">
        <v>92.13</v>
      </c>
      <c r="Q5655">
        <v>813</v>
      </c>
      <c r="R5655" s="6">
        <v>1429</v>
      </c>
      <c r="S5655" s="14">
        <f t="shared" si="264"/>
        <v>8.6206896551724137E-3</v>
      </c>
      <c r="T5655" s="15">
        <f t="shared" si="265"/>
        <v>4.4468459611733348E-6</v>
      </c>
      <c r="U5655" s="44">
        <f t="shared" si="266"/>
        <v>3.6108389204727478E-3</v>
      </c>
      <c r="V5655" s="39">
        <f>Table1[[#This Row],[MW]]*Table1[[#This Row],[NSAF (Zi)]]</f>
        <v>0.40259964594078906</v>
      </c>
      <c r="Z5655" s="38"/>
    </row>
    <row r="5656" spans="1:26" x14ac:dyDescent="0.2">
      <c r="A5656" t="s">
        <v>32661</v>
      </c>
      <c r="B5656" t="s">
        <v>32662</v>
      </c>
      <c r="C5656" t="s">
        <v>32663</v>
      </c>
      <c r="D5656">
        <v>8</v>
      </c>
      <c r="E5656">
        <v>16</v>
      </c>
      <c r="F5656" s="21">
        <v>8.6614169999999994E-3</v>
      </c>
      <c r="G5656">
        <v>5</v>
      </c>
      <c r="H5656">
        <v>2733</v>
      </c>
      <c r="I5656">
        <v>1786</v>
      </c>
      <c r="J5656" s="5" t="s">
        <v>32666</v>
      </c>
      <c r="K5656" t="s">
        <v>32664</v>
      </c>
      <c r="L5656" t="s">
        <v>32665</v>
      </c>
      <c r="M5656">
        <v>1856</v>
      </c>
      <c r="N5656">
        <v>200805</v>
      </c>
      <c r="O5656">
        <v>93.79</v>
      </c>
      <c r="P5656">
        <v>95.95</v>
      </c>
      <c r="Q5656">
        <v>1852</v>
      </c>
      <c r="R5656" s="6">
        <v>3369</v>
      </c>
      <c r="S5656" s="14">
        <f t="shared" si="264"/>
        <v>8.6206896551724137E-3</v>
      </c>
      <c r="T5656" s="15">
        <f t="shared" si="265"/>
        <v>4.4468459611733348E-6</v>
      </c>
      <c r="U5656" s="44">
        <f t="shared" si="266"/>
        <v>8.2533461039377091E-3</v>
      </c>
      <c r="V5656" s="39">
        <f>Table1[[#This Row],[MW]]*Table1[[#This Row],[NSAF (Zi)]]</f>
        <v>0.89294890323341147</v>
      </c>
      <c r="Z5656" s="38"/>
    </row>
    <row r="5657" spans="1:26" x14ac:dyDescent="0.2">
      <c r="B5657" t="s">
        <v>32667</v>
      </c>
      <c r="C5657" t="s">
        <v>32668</v>
      </c>
      <c r="D5657">
        <v>2</v>
      </c>
      <c r="E5657">
        <v>7</v>
      </c>
      <c r="F5657" s="21">
        <v>1.2371129999999999E-2</v>
      </c>
      <c r="G5657" t="s">
        <v>1363</v>
      </c>
      <c r="H5657">
        <v>4451</v>
      </c>
      <c r="I5657">
        <v>5714</v>
      </c>
      <c r="J5657" s="5" t="s">
        <v>32671</v>
      </c>
      <c r="K5657" t="s">
        <v>32669</v>
      </c>
      <c r="L5657" t="s">
        <v>32670</v>
      </c>
      <c r="M5657">
        <v>814</v>
      </c>
      <c r="N5657">
        <v>93630</v>
      </c>
      <c r="O5657">
        <v>88.21</v>
      </c>
      <c r="P5657">
        <v>92.01</v>
      </c>
      <c r="Q5657">
        <v>814</v>
      </c>
      <c r="R5657" s="6">
        <v>1458</v>
      </c>
      <c r="S5657" s="14">
        <f t="shared" si="264"/>
        <v>8.5995085995085995E-3</v>
      </c>
      <c r="T5657" s="15">
        <f t="shared" si="265"/>
        <v>4.4359200497208203E-6</v>
      </c>
      <c r="U5657" s="44">
        <f t="shared" si="266"/>
        <v>3.6108389204727478E-3</v>
      </c>
      <c r="V5657" s="39">
        <f>Table1[[#This Row],[MW]]*Table1[[#This Row],[NSAF (Zi)]]</f>
        <v>0.41533519425536042</v>
      </c>
      <c r="Z5657" s="38"/>
    </row>
    <row r="5658" spans="1:26" x14ac:dyDescent="0.2">
      <c r="B5658" t="s">
        <v>32672</v>
      </c>
      <c r="C5658" t="s">
        <v>32668</v>
      </c>
      <c r="D5658">
        <v>2</v>
      </c>
      <c r="E5658">
        <v>7</v>
      </c>
      <c r="F5658" s="21">
        <v>1.2371129999999999E-2</v>
      </c>
      <c r="G5658" t="s">
        <v>1363</v>
      </c>
      <c r="H5658">
        <v>4451</v>
      </c>
      <c r="I5658">
        <v>5714</v>
      </c>
      <c r="J5658" s="5" t="s">
        <v>32671</v>
      </c>
      <c r="K5658" t="s">
        <v>32669</v>
      </c>
      <c r="L5658" t="s">
        <v>32670</v>
      </c>
      <c r="M5658">
        <v>814</v>
      </c>
      <c r="N5658">
        <v>93630</v>
      </c>
      <c r="O5658">
        <v>83.784000000000006</v>
      </c>
      <c r="P5658">
        <v>87.35</v>
      </c>
      <c r="Q5658">
        <v>814</v>
      </c>
      <c r="R5658" s="6">
        <v>1363</v>
      </c>
      <c r="S5658" s="14">
        <f t="shared" si="264"/>
        <v>8.5995085995085995E-3</v>
      </c>
      <c r="T5658" s="15">
        <f t="shared" si="265"/>
        <v>4.4359200497208203E-6</v>
      </c>
      <c r="U5658" s="44">
        <f t="shared" si="266"/>
        <v>3.6108389204727478E-3</v>
      </c>
      <c r="V5658" s="39">
        <f>Table1[[#This Row],[MW]]*Table1[[#This Row],[NSAF (Zi)]]</f>
        <v>0.41533519425536042</v>
      </c>
      <c r="Z5658" s="38"/>
    </row>
    <row r="5659" spans="1:26" x14ac:dyDescent="0.2">
      <c r="A5659" t="s">
        <v>32673</v>
      </c>
      <c r="B5659" t="s">
        <v>32674</v>
      </c>
      <c r="C5659" t="s">
        <v>32675</v>
      </c>
      <c r="D5659">
        <v>5</v>
      </c>
      <c r="E5659">
        <v>8</v>
      </c>
      <c r="F5659" s="21">
        <v>1.8373910000000001E-3</v>
      </c>
      <c r="G5659">
        <v>8</v>
      </c>
      <c r="H5659">
        <v>3579</v>
      </c>
      <c r="I5659">
        <v>1247</v>
      </c>
      <c r="J5659" s="5" t="s">
        <v>32678</v>
      </c>
      <c r="K5659" t="s">
        <v>32676</v>
      </c>
      <c r="L5659" t="s">
        <v>32677</v>
      </c>
      <c r="M5659">
        <v>931</v>
      </c>
      <c r="N5659">
        <v>104198</v>
      </c>
      <c r="O5659">
        <v>93.97</v>
      </c>
      <c r="P5659">
        <v>95.79</v>
      </c>
      <c r="Q5659">
        <v>879</v>
      </c>
      <c r="R5659" s="6">
        <v>1643</v>
      </c>
      <c r="S5659" s="14">
        <f t="shared" si="264"/>
        <v>8.5929108485499461E-3</v>
      </c>
      <c r="T5659" s="15">
        <f t="shared" si="265"/>
        <v>4.4325167045852362E-6</v>
      </c>
      <c r="U5659" s="44">
        <f t="shared" si="266"/>
        <v>4.1266730519688545E-3</v>
      </c>
      <c r="V5659" s="39">
        <f>Table1[[#This Row],[MW]]*Table1[[#This Row],[NSAF (Zi)]]</f>
        <v>0.46185937558437246</v>
      </c>
      <c r="Z5659" s="38"/>
    </row>
    <row r="5660" spans="1:26" x14ac:dyDescent="0.2">
      <c r="A5660" t="s">
        <v>32679</v>
      </c>
      <c r="B5660" t="s">
        <v>32680</v>
      </c>
      <c r="C5660" t="s">
        <v>32681</v>
      </c>
      <c r="D5660">
        <v>6</v>
      </c>
      <c r="E5660">
        <v>12</v>
      </c>
      <c r="F5660" s="21">
        <v>0</v>
      </c>
      <c r="G5660">
        <v>5</v>
      </c>
      <c r="H5660">
        <v>3209</v>
      </c>
      <c r="I5660">
        <v>1052</v>
      </c>
      <c r="J5660" s="5" t="s">
        <v>32684</v>
      </c>
      <c r="K5660" t="s">
        <v>32682</v>
      </c>
      <c r="L5660" t="s">
        <v>32683</v>
      </c>
      <c r="M5660">
        <v>1400</v>
      </c>
      <c r="N5660">
        <v>158287</v>
      </c>
      <c r="O5660">
        <v>88.75</v>
      </c>
      <c r="P5660">
        <v>92.24</v>
      </c>
      <c r="Q5660">
        <v>1404</v>
      </c>
      <c r="R5660" s="6">
        <v>2477</v>
      </c>
      <c r="S5660" s="14">
        <f t="shared" si="264"/>
        <v>8.5714285714285719E-3</v>
      </c>
      <c r="T5660" s="15">
        <f t="shared" si="265"/>
        <v>4.4214354128237733E-6</v>
      </c>
      <c r="U5660" s="44">
        <f t="shared" si="266"/>
        <v>6.1900095779532822E-3</v>
      </c>
      <c r="V5660" s="39">
        <f>Table1[[#This Row],[MW]]*Table1[[#This Row],[NSAF (Zi)]]</f>
        <v>0.69985574718963661</v>
      </c>
      <c r="Z5660" s="38"/>
    </row>
    <row r="5661" spans="1:26" x14ac:dyDescent="0.2">
      <c r="A5661" t="s">
        <v>32687</v>
      </c>
      <c r="B5661" t="s">
        <v>32688</v>
      </c>
      <c r="C5661" t="s">
        <v>32689</v>
      </c>
      <c r="D5661">
        <v>4</v>
      </c>
      <c r="E5661">
        <v>9</v>
      </c>
      <c r="F5661" s="21">
        <v>5.3219799999999996E-3</v>
      </c>
      <c r="G5661">
        <v>5</v>
      </c>
      <c r="H5661">
        <v>1121</v>
      </c>
      <c r="I5661">
        <v>2601</v>
      </c>
      <c r="J5661" s="5" t="s">
        <v>32692</v>
      </c>
      <c r="K5661" t="s">
        <v>32690</v>
      </c>
      <c r="L5661" t="s">
        <v>32691</v>
      </c>
      <c r="M5661">
        <v>1051</v>
      </c>
      <c r="N5661">
        <v>116657</v>
      </c>
      <c r="O5661">
        <v>95.91</v>
      </c>
      <c r="P5661">
        <v>97.74</v>
      </c>
      <c r="Q5661">
        <v>930</v>
      </c>
      <c r="R5661" s="6">
        <v>1699</v>
      </c>
      <c r="S5661" s="14">
        <f t="shared" si="264"/>
        <v>8.5632730732635581E-3</v>
      </c>
      <c r="T5661" s="15">
        <f t="shared" si="265"/>
        <v>4.4172285285109057E-6</v>
      </c>
      <c r="U5661" s="44">
        <f t="shared" si="266"/>
        <v>4.6425071834649617E-3</v>
      </c>
      <c r="V5661" s="39">
        <f>Table1[[#This Row],[MW]]*Table1[[#This Row],[NSAF (Zi)]]</f>
        <v>0.51530062845049673</v>
      </c>
      <c r="Z5661" s="38"/>
    </row>
    <row r="5662" spans="1:26" x14ac:dyDescent="0.2">
      <c r="B5662" t="s">
        <v>32685</v>
      </c>
      <c r="C5662" t="s">
        <v>32686</v>
      </c>
      <c r="D5662">
        <v>5</v>
      </c>
      <c r="E5662">
        <v>9</v>
      </c>
      <c r="F5662" s="21">
        <v>8.6413830000000007E-3</v>
      </c>
      <c r="G5662" t="s">
        <v>1363</v>
      </c>
      <c r="H5662">
        <v>3565</v>
      </c>
      <c r="I5662">
        <v>5734</v>
      </c>
      <c r="J5662" s="5" t="s">
        <v>6771</v>
      </c>
      <c r="K5662" t="s">
        <v>6769</v>
      </c>
      <c r="L5662" t="s">
        <v>6770</v>
      </c>
      <c r="M5662">
        <v>1051</v>
      </c>
      <c r="N5662">
        <v>121627</v>
      </c>
      <c r="O5662">
        <v>99.697999999999993</v>
      </c>
      <c r="P5662">
        <v>99.8</v>
      </c>
      <c r="Q5662">
        <v>993</v>
      </c>
      <c r="R5662" s="6">
        <v>2052</v>
      </c>
      <c r="S5662" s="14">
        <f t="shared" si="264"/>
        <v>8.5632730732635581E-3</v>
      </c>
      <c r="T5662" s="15">
        <f t="shared" si="265"/>
        <v>4.4172285285109057E-6</v>
      </c>
      <c r="U5662" s="44">
        <f t="shared" si="266"/>
        <v>4.6425071834649617E-3</v>
      </c>
      <c r="V5662" s="39">
        <f>Table1[[#This Row],[MW]]*Table1[[#This Row],[NSAF (Zi)]]</f>
        <v>0.53725425423719597</v>
      </c>
      <c r="Z5662" s="38"/>
    </row>
    <row r="5663" spans="1:26" x14ac:dyDescent="0.2">
      <c r="A5663" t="s">
        <v>32693</v>
      </c>
      <c r="B5663" t="s">
        <v>32694</v>
      </c>
      <c r="C5663" t="s">
        <v>32695</v>
      </c>
      <c r="D5663">
        <v>12</v>
      </c>
      <c r="E5663">
        <v>26</v>
      </c>
      <c r="F5663" s="21">
        <v>0</v>
      </c>
      <c r="G5663">
        <v>6</v>
      </c>
      <c r="H5663">
        <v>1133</v>
      </c>
      <c r="I5663">
        <v>2194</v>
      </c>
      <c r="J5663" s="5" t="s">
        <v>32698</v>
      </c>
      <c r="K5663" t="s">
        <v>32696</v>
      </c>
      <c r="L5663" t="s">
        <v>32697</v>
      </c>
      <c r="M5663">
        <v>3046</v>
      </c>
      <c r="N5663">
        <v>338262</v>
      </c>
      <c r="O5663">
        <v>86.63</v>
      </c>
      <c r="P5663">
        <v>90.75</v>
      </c>
      <c r="Q5663">
        <v>389</v>
      </c>
      <c r="R5663" s="6">
        <v>654</v>
      </c>
      <c r="S5663" s="14">
        <f t="shared" si="264"/>
        <v>8.5357846355876565E-3</v>
      </c>
      <c r="T5663" s="15">
        <f t="shared" si="265"/>
        <v>4.4030490541361719E-6</v>
      </c>
      <c r="U5663" s="44">
        <f t="shared" si="266"/>
        <v>1.3411687418898779E-2</v>
      </c>
      <c r="V5663" s="39">
        <f>Table1[[#This Row],[MW]]*Table1[[#This Row],[NSAF (Zi)]]</f>
        <v>1.4893841791502098</v>
      </c>
      <c r="Z5663" s="38"/>
    </row>
    <row r="5664" spans="1:26" x14ac:dyDescent="0.2">
      <c r="A5664" t="s">
        <v>32699</v>
      </c>
      <c r="B5664" t="s">
        <v>32700</v>
      </c>
      <c r="C5664" t="s">
        <v>32701</v>
      </c>
      <c r="D5664">
        <v>1</v>
      </c>
      <c r="E5664">
        <v>3</v>
      </c>
      <c r="F5664" s="21">
        <v>0</v>
      </c>
      <c r="G5664">
        <v>3</v>
      </c>
      <c r="H5664">
        <v>922</v>
      </c>
      <c r="I5664">
        <v>409</v>
      </c>
      <c r="J5664" s="5" t="s">
        <v>32704</v>
      </c>
      <c r="K5664" t="s">
        <v>32702</v>
      </c>
      <c r="L5664" t="s">
        <v>32703</v>
      </c>
      <c r="M5664">
        <v>352</v>
      </c>
      <c r="N5664">
        <v>38735</v>
      </c>
      <c r="O5664">
        <v>95.17</v>
      </c>
      <c r="P5664">
        <v>96.31</v>
      </c>
      <c r="Q5664">
        <v>352</v>
      </c>
      <c r="R5664" s="6">
        <v>646</v>
      </c>
      <c r="S5664" s="14">
        <f t="shared" si="264"/>
        <v>8.5227272727272721E-3</v>
      </c>
      <c r="T5664" s="15">
        <f t="shared" si="265"/>
        <v>4.3963136207054561E-6</v>
      </c>
      <c r="U5664" s="44">
        <f t="shared" si="266"/>
        <v>1.5475023944883206E-3</v>
      </c>
      <c r="V5664" s="39">
        <f>Table1[[#This Row],[MW]]*Table1[[#This Row],[NSAF (Zi)]]</f>
        <v>0.17029120809802584</v>
      </c>
      <c r="Z5664" s="38"/>
    </row>
    <row r="5665" spans="1:26" x14ac:dyDescent="0.2">
      <c r="A5665" t="s">
        <v>32705</v>
      </c>
      <c r="B5665" t="s">
        <v>32706</v>
      </c>
      <c r="C5665" t="s">
        <v>32707</v>
      </c>
      <c r="D5665">
        <v>5</v>
      </c>
      <c r="E5665">
        <v>9</v>
      </c>
      <c r="F5665" s="21">
        <v>9.794319000000001E-4</v>
      </c>
      <c r="G5665">
        <v>5</v>
      </c>
      <c r="H5665">
        <v>3558</v>
      </c>
      <c r="I5665">
        <v>4576</v>
      </c>
      <c r="J5665" s="5" t="s">
        <v>32710</v>
      </c>
      <c r="K5665" t="s">
        <v>32708</v>
      </c>
      <c r="L5665" t="s">
        <v>32709</v>
      </c>
      <c r="M5665">
        <v>1057</v>
      </c>
      <c r="N5665">
        <v>111228</v>
      </c>
      <c r="O5665">
        <v>95.57</v>
      </c>
      <c r="P5665">
        <v>96.51</v>
      </c>
      <c r="Q5665">
        <v>1061</v>
      </c>
      <c r="R5665" s="6">
        <v>1979</v>
      </c>
      <c r="S5665" s="14">
        <f t="shared" si="264"/>
        <v>8.5146641438032175E-3</v>
      </c>
      <c r="T5665" s="15">
        <f t="shared" si="265"/>
        <v>4.392154383599775E-6</v>
      </c>
      <c r="U5665" s="44">
        <f t="shared" si="266"/>
        <v>4.6425071834649626E-3</v>
      </c>
      <c r="V5665" s="39">
        <f>Table1[[#This Row],[MW]]*Table1[[#This Row],[NSAF (Zi)]]</f>
        <v>0.48853054777903576</v>
      </c>
      <c r="Z5665" s="38"/>
    </row>
    <row r="5666" spans="1:26" x14ac:dyDescent="0.2">
      <c r="A5666" t="s">
        <v>32711</v>
      </c>
      <c r="B5666" t="s">
        <v>32712</v>
      </c>
      <c r="C5666" t="s">
        <v>32713</v>
      </c>
      <c r="D5666">
        <v>11</v>
      </c>
      <c r="E5666">
        <v>21</v>
      </c>
      <c r="F5666" s="21">
        <v>4.1823499999999996E-3</v>
      </c>
      <c r="G5666">
        <v>8</v>
      </c>
      <c r="H5666">
        <v>2218</v>
      </c>
      <c r="I5666">
        <v>3791</v>
      </c>
      <c r="J5666" s="5" t="s">
        <v>32716</v>
      </c>
      <c r="K5666" t="s">
        <v>32714</v>
      </c>
      <c r="L5666" t="s">
        <v>32715</v>
      </c>
      <c r="M5666">
        <v>2472</v>
      </c>
      <c r="N5666">
        <v>269807</v>
      </c>
      <c r="O5666">
        <v>94.32</v>
      </c>
      <c r="P5666">
        <v>95.39</v>
      </c>
      <c r="Q5666">
        <v>2519</v>
      </c>
      <c r="R5666" s="6">
        <v>4398</v>
      </c>
      <c r="S5666" s="14">
        <f t="shared" si="264"/>
        <v>8.4951456310679609E-3</v>
      </c>
      <c r="T5666" s="15">
        <f t="shared" si="265"/>
        <v>4.3820860685348884E-6</v>
      </c>
      <c r="U5666" s="44">
        <f t="shared" si="266"/>
        <v>1.0832516761418245E-2</v>
      </c>
      <c r="V5666" s="39">
        <f>Table1[[#This Row],[MW]]*Table1[[#This Row],[NSAF (Zi)]]</f>
        <v>1.1823174958931926</v>
      </c>
      <c r="Z5666" s="38"/>
    </row>
    <row r="5667" spans="1:26" x14ac:dyDescent="0.2">
      <c r="A5667" t="s">
        <v>32717</v>
      </c>
      <c r="B5667" t="s">
        <v>32718</v>
      </c>
      <c r="C5667" t="s">
        <v>32719</v>
      </c>
      <c r="D5667">
        <v>9</v>
      </c>
      <c r="E5667">
        <v>23</v>
      </c>
      <c r="F5667" s="21">
        <v>8.0971659999999994E-3</v>
      </c>
      <c r="G5667">
        <v>4</v>
      </c>
      <c r="H5667">
        <v>16</v>
      </c>
      <c r="I5667">
        <v>3761</v>
      </c>
      <c r="J5667" s="5" t="s">
        <v>32722</v>
      </c>
      <c r="K5667" t="s">
        <v>32720</v>
      </c>
      <c r="L5667" t="s">
        <v>32721</v>
      </c>
      <c r="M5667">
        <v>2715</v>
      </c>
      <c r="N5667">
        <v>305412</v>
      </c>
      <c r="O5667">
        <v>89.56</v>
      </c>
      <c r="P5667">
        <v>94.01</v>
      </c>
      <c r="Q5667">
        <v>2721</v>
      </c>
      <c r="R5667" s="6">
        <v>4902</v>
      </c>
      <c r="S5667" s="14">
        <f t="shared" si="264"/>
        <v>8.4714548802946599E-3</v>
      </c>
      <c r="T5667" s="15">
        <f t="shared" si="265"/>
        <v>4.3698655706852519E-6</v>
      </c>
      <c r="U5667" s="44">
        <f t="shared" si="266"/>
        <v>1.1864185024410459E-2</v>
      </c>
      <c r="V5667" s="39">
        <f>Table1[[#This Row],[MW]]*Table1[[#This Row],[NSAF (Zi)]]</f>
        <v>1.3346093836741242</v>
      </c>
      <c r="Z5667" s="38"/>
    </row>
    <row r="5668" spans="1:26" x14ac:dyDescent="0.2">
      <c r="A5668" t="s">
        <v>32723</v>
      </c>
      <c r="B5668" t="s">
        <v>32724</v>
      </c>
      <c r="C5668" t="s">
        <v>32725</v>
      </c>
      <c r="D5668">
        <v>4</v>
      </c>
      <c r="E5668">
        <v>11</v>
      </c>
      <c r="F5668" s="21">
        <v>9.1789899999999997E-3</v>
      </c>
      <c r="G5668">
        <v>7</v>
      </c>
      <c r="H5668">
        <v>1</v>
      </c>
      <c r="I5668">
        <v>2421</v>
      </c>
      <c r="J5668" s="5" t="s">
        <v>32728</v>
      </c>
      <c r="K5668" t="s">
        <v>32726</v>
      </c>
      <c r="L5668" t="s">
        <v>32727</v>
      </c>
      <c r="M5668">
        <v>1300</v>
      </c>
      <c r="N5668">
        <v>146752</v>
      </c>
      <c r="O5668">
        <v>70.25</v>
      </c>
      <c r="P5668">
        <v>82.42</v>
      </c>
      <c r="Q5668">
        <v>1217</v>
      </c>
      <c r="R5668" s="6">
        <v>1776</v>
      </c>
      <c r="S5668" s="14">
        <f t="shared" si="264"/>
        <v>8.4615384615384613E-3</v>
      </c>
      <c r="T5668" s="15">
        <f t="shared" si="265"/>
        <v>4.3647503434285962E-6</v>
      </c>
      <c r="U5668" s="44">
        <f t="shared" si="266"/>
        <v>5.6741754464571751E-3</v>
      </c>
      <c r="V5668" s="39">
        <f>Table1[[#This Row],[MW]]*Table1[[#This Row],[NSAF (Zi)]]</f>
        <v>0.64053584239883332</v>
      </c>
      <c r="Z5668" s="38"/>
    </row>
    <row r="5669" spans="1:26" x14ac:dyDescent="0.2">
      <c r="A5669" t="s">
        <v>32729</v>
      </c>
      <c r="B5669" t="s">
        <v>32730</v>
      </c>
      <c r="C5669" t="s">
        <v>32731</v>
      </c>
      <c r="D5669">
        <v>3</v>
      </c>
      <c r="E5669">
        <v>6</v>
      </c>
      <c r="F5669" s="21">
        <v>1.3856810000000001E-2</v>
      </c>
      <c r="G5669">
        <v>5</v>
      </c>
      <c r="H5669">
        <v>2219</v>
      </c>
      <c r="I5669">
        <v>5291</v>
      </c>
      <c r="J5669" s="5" t="s">
        <v>32734</v>
      </c>
      <c r="K5669" t="s">
        <v>32732</v>
      </c>
      <c r="L5669" t="s">
        <v>32733</v>
      </c>
      <c r="M5669">
        <v>710</v>
      </c>
      <c r="N5669">
        <v>79854</v>
      </c>
      <c r="O5669">
        <v>98.17</v>
      </c>
      <c r="P5669">
        <v>99.15</v>
      </c>
      <c r="Q5669">
        <v>710</v>
      </c>
      <c r="R5669" s="6">
        <v>1454</v>
      </c>
      <c r="S5669" s="14">
        <f t="shared" si="264"/>
        <v>8.4507042253521118E-3</v>
      </c>
      <c r="T5669" s="15">
        <f t="shared" si="265"/>
        <v>4.3591616746149868E-6</v>
      </c>
      <c r="U5669" s="44">
        <f t="shared" si="266"/>
        <v>3.0950047889766407E-3</v>
      </c>
      <c r="V5669" s="39">
        <f>Table1[[#This Row],[MW]]*Table1[[#This Row],[NSAF (Zi)]]</f>
        <v>0.34809649636470513</v>
      </c>
      <c r="Z5669" s="38"/>
    </row>
    <row r="5670" spans="1:26" x14ac:dyDescent="0.2">
      <c r="A5670" t="s">
        <v>32735</v>
      </c>
      <c r="B5670" t="s">
        <v>32736</v>
      </c>
      <c r="C5670" t="s">
        <v>32737</v>
      </c>
      <c r="D5670">
        <v>8</v>
      </c>
      <c r="E5670">
        <v>15</v>
      </c>
      <c r="F5670" s="21">
        <v>0</v>
      </c>
      <c r="G5670">
        <v>5</v>
      </c>
      <c r="H5670">
        <v>236</v>
      </c>
      <c r="I5670">
        <v>3538</v>
      </c>
      <c r="J5670" s="5" t="s">
        <v>32740</v>
      </c>
      <c r="K5670" t="s">
        <v>32738</v>
      </c>
      <c r="L5670" t="s">
        <v>32739</v>
      </c>
      <c r="M5670">
        <v>1782</v>
      </c>
      <c r="N5670">
        <v>197031</v>
      </c>
      <c r="O5670">
        <v>97.47</v>
      </c>
      <c r="P5670">
        <v>98.99</v>
      </c>
      <c r="Q5670">
        <v>1782</v>
      </c>
      <c r="R5670" s="6">
        <v>3487</v>
      </c>
      <c r="S5670" s="14">
        <f t="shared" si="264"/>
        <v>8.4175084175084174E-3</v>
      </c>
      <c r="T5670" s="15">
        <f t="shared" si="265"/>
        <v>4.3420381439066235E-6</v>
      </c>
      <c r="U5670" s="44">
        <f t="shared" si="266"/>
        <v>7.7375119724416028E-3</v>
      </c>
      <c r="V5670" s="39">
        <f>Table1[[#This Row],[MW]]*Table1[[#This Row],[NSAF (Zi)]]</f>
        <v>0.85551611753206591</v>
      </c>
      <c r="Z5670" s="38"/>
    </row>
    <row r="5671" spans="1:26" x14ac:dyDescent="0.2">
      <c r="A5671" t="s">
        <v>32741</v>
      </c>
      <c r="B5671" t="s">
        <v>32742</v>
      </c>
      <c r="C5671" t="s">
        <v>32743</v>
      </c>
      <c r="D5671">
        <v>6</v>
      </c>
      <c r="E5671">
        <v>16</v>
      </c>
      <c r="F5671" s="21">
        <v>0</v>
      </c>
      <c r="G5671">
        <v>5</v>
      </c>
      <c r="H5671">
        <v>3128</v>
      </c>
      <c r="I5671">
        <v>878</v>
      </c>
      <c r="J5671" s="5" t="s">
        <v>32746</v>
      </c>
      <c r="K5671" t="s">
        <v>32744</v>
      </c>
      <c r="L5671" t="s">
        <v>32745</v>
      </c>
      <c r="M5671">
        <v>1905</v>
      </c>
      <c r="N5671">
        <v>211880</v>
      </c>
      <c r="O5671">
        <v>97.56</v>
      </c>
      <c r="P5671">
        <v>98.83</v>
      </c>
      <c r="Q5671">
        <v>1888</v>
      </c>
      <c r="R5671" s="6">
        <v>3824</v>
      </c>
      <c r="S5671" s="14">
        <f t="shared" si="264"/>
        <v>8.3989501312335957E-3</v>
      </c>
      <c r="T5671" s="15">
        <f t="shared" si="265"/>
        <v>4.3324651464239951E-6</v>
      </c>
      <c r="U5671" s="44">
        <f t="shared" si="266"/>
        <v>8.2533461039377108E-3</v>
      </c>
      <c r="V5671" s="39">
        <f>Table1[[#This Row],[MW]]*Table1[[#This Row],[NSAF (Zi)]]</f>
        <v>0.91796271522431605</v>
      </c>
      <c r="Z5671" s="38"/>
    </row>
    <row r="5672" spans="1:26" x14ac:dyDescent="0.2">
      <c r="A5672" t="s">
        <v>2066</v>
      </c>
      <c r="B5672" t="s">
        <v>2067</v>
      </c>
      <c r="C5672" t="s">
        <v>2068</v>
      </c>
      <c r="D5672">
        <v>3</v>
      </c>
      <c r="E5672">
        <v>7</v>
      </c>
      <c r="F5672" s="21">
        <v>9.557945E-3</v>
      </c>
      <c r="G5672">
        <v>3</v>
      </c>
      <c r="H5672">
        <v>367</v>
      </c>
      <c r="I5672">
        <v>1169</v>
      </c>
      <c r="J5672" s="5" t="s">
        <v>2071</v>
      </c>
      <c r="K5672" t="s">
        <v>2069</v>
      </c>
      <c r="L5672" t="s">
        <v>2070</v>
      </c>
      <c r="M5672">
        <v>834</v>
      </c>
      <c r="N5672">
        <v>92557</v>
      </c>
      <c r="O5672">
        <v>89.21</v>
      </c>
      <c r="P5672">
        <v>93.41</v>
      </c>
      <c r="Q5672">
        <v>834</v>
      </c>
      <c r="R5672" s="6">
        <v>1471</v>
      </c>
      <c r="S5672" s="14">
        <f t="shared" si="264"/>
        <v>8.3932853717026377E-3</v>
      </c>
      <c r="T5672" s="15">
        <f t="shared" si="265"/>
        <v>4.329543070111209E-6</v>
      </c>
      <c r="U5672" s="44">
        <f t="shared" si="266"/>
        <v>3.6108389204727483E-3</v>
      </c>
      <c r="V5672" s="39">
        <f>Table1[[#This Row],[MW]]*Table1[[#This Row],[NSAF (Zi)]]</f>
        <v>0.40072951794028316</v>
      </c>
      <c r="Z5672" s="38"/>
    </row>
    <row r="5673" spans="1:26" x14ac:dyDescent="0.2">
      <c r="A5673" t="s">
        <v>32747</v>
      </c>
      <c r="B5673" t="s">
        <v>32748</v>
      </c>
      <c r="C5673" t="s">
        <v>32749</v>
      </c>
      <c r="D5673">
        <v>8</v>
      </c>
      <c r="E5673">
        <v>14</v>
      </c>
      <c r="F5673" s="21">
        <v>1.94458E-3</v>
      </c>
      <c r="G5673">
        <v>6</v>
      </c>
      <c r="H5673">
        <v>2754</v>
      </c>
      <c r="I5673">
        <v>1791</v>
      </c>
      <c r="J5673" s="5" t="s">
        <v>32752</v>
      </c>
      <c r="K5673" t="s">
        <v>32750</v>
      </c>
      <c r="L5673" t="s">
        <v>32751</v>
      </c>
      <c r="M5673">
        <v>1668</v>
      </c>
      <c r="N5673">
        <v>196635</v>
      </c>
      <c r="O5673">
        <v>87.91</v>
      </c>
      <c r="P5673">
        <v>92.13</v>
      </c>
      <c r="Q5673">
        <v>521</v>
      </c>
      <c r="R5673" s="6">
        <v>717</v>
      </c>
      <c r="S5673" s="14">
        <f t="shared" si="264"/>
        <v>8.3932853717026377E-3</v>
      </c>
      <c r="T5673" s="15">
        <f t="shared" si="265"/>
        <v>4.329543070111209E-6</v>
      </c>
      <c r="U5673" s="44">
        <f t="shared" si="266"/>
        <v>7.2216778409454965E-3</v>
      </c>
      <c r="V5673" s="39">
        <f>Table1[[#This Row],[MW]]*Table1[[#This Row],[NSAF (Zi)]]</f>
        <v>0.85133970159131755</v>
      </c>
      <c r="Z5673" s="38"/>
    </row>
    <row r="5674" spans="1:26" x14ac:dyDescent="0.2">
      <c r="B5674" t="s">
        <v>32753</v>
      </c>
      <c r="C5674" t="s">
        <v>32754</v>
      </c>
      <c r="D5674">
        <v>4</v>
      </c>
      <c r="E5674">
        <v>19</v>
      </c>
      <c r="F5674" s="21">
        <v>1.834862E-3</v>
      </c>
      <c r="G5674" t="s">
        <v>1363</v>
      </c>
      <c r="H5674">
        <v>43</v>
      </c>
      <c r="I5674">
        <v>5685</v>
      </c>
      <c r="J5674" s="5" t="s">
        <v>32757</v>
      </c>
      <c r="K5674" t="s">
        <v>32755</v>
      </c>
      <c r="L5674" t="s">
        <v>32756</v>
      </c>
      <c r="M5674">
        <v>2265</v>
      </c>
      <c r="N5674">
        <v>246323</v>
      </c>
      <c r="O5674">
        <v>90.14</v>
      </c>
      <c r="P5674">
        <v>94.6</v>
      </c>
      <c r="Q5674">
        <v>2261</v>
      </c>
      <c r="R5674" s="6">
        <v>4096</v>
      </c>
      <c r="S5674" s="14">
        <f t="shared" si="264"/>
        <v>8.3885209713024291E-3</v>
      </c>
      <c r="T5674" s="15">
        <f t="shared" si="265"/>
        <v>4.3270854297686672E-6</v>
      </c>
      <c r="U5674" s="44">
        <f t="shared" si="266"/>
        <v>9.8008484984260305E-3</v>
      </c>
      <c r="V5674" s="39">
        <f>Table1[[#This Row],[MW]]*Table1[[#This Row],[NSAF (Zi)]]</f>
        <v>1.0658606643169075</v>
      </c>
      <c r="Z5674" s="38"/>
    </row>
    <row r="5675" spans="1:26" x14ac:dyDescent="0.2">
      <c r="A5675" t="s">
        <v>32758</v>
      </c>
      <c r="B5675" t="s">
        <v>32759</v>
      </c>
      <c r="C5675" t="s">
        <v>32760</v>
      </c>
      <c r="D5675">
        <v>4</v>
      </c>
      <c r="E5675">
        <v>6</v>
      </c>
      <c r="F5675" s="21">
        <v>9.9502489999999996E-3</v>
      </c>
      <c r="G5675">
        <v>11</v>
      </c>
      <c r="H5675">
        <v>4003</v>
      </c>
      <c r="I5675">
        <v>2183</v>
      </c>
      <c r="J5675" s="5" t="s">
        <v>32763</v>
      </c>
      <c r="K5675" t="s">
        <v>32761</v>
      </c>
      <c r="L5675" t="s">
        <v>32762</v>
      </c>
      <c r="M5675">
        <v>717</v>
      </c>
      <c r="N5675">
        <v>77833</v>
      </c>
      <c r="O5675">
        <v>96.95</v>
      </c>
      <c r="P5675">
        <v>97.87</v>
      </c>
      <c r="Q5675">
        <v>656</v>
      </c>
      <c r="R5675" s="6">
        <v>1301</v>
      </c>
      <c r="S5675" s="14">
        <f t="shared" si="264"/>
        <v>8.368200836820083E-3</v>
      </c>
      <c r="T5675" s="15">
        <f t="shared" si="265"/>
        <v>4.3166036108460822E-6</v>
      </c>
      <c r="U5675" s="44">
        <f t="shared" si="266"/>
        <v>3.0950047889766411E-3</v>
      </c>
      <c r="V5675" s="39">
        <f>Table1[[#This Row],[MW]]*Table1[[#This Row],[NSAF (Zi)]]</f>
        <v>0.33597420884298312</v>
      </c>
      <c r="Z5675" s="38"/>
    </row>
    <row r="5676" spans="1:26" x14ac:dyDescent="0.2">
      <c r="A5676" t="s">
        <v>32770</v>
      </c>
      <c r="B5676" t="s">
        <v>32771</v>
      </c>
      <c r="C5676" t="s">
        <v>32766</v>
      </c>
      <c r="D5676">
        <v>4</v>
      </c>
      <c r="E5676">
        <v>7</v>
      </c>
      <c r="F5676" s="21">
        <v>9.7345130000000002E-3</v>
      </c>
      <c r="G5676">
        <v>5</v>
      </c>
      <c r="H5676">
        <v>1631</v>
      </c>
      <c r="I5676">
        <v>5021</v>
      </c>
      <c r="J5676" s="5" t="s">
        <v>32769</v>
      </c>
      <c r="K5676" t="s">
        <v>32767</v>
      </c>
      <c r="L5676" t="s">
        <v>32768</v>
      </c>
      <c r="M5676">
        <v>838</v>
      </c>
      <c r="N5676">
        <v>93144</v>
      </c>
      <c r="O5676">
        <v>93.79</v>
      </c>
      <c r="P5676">
        <v>95.47</v>
      </c>
      <c r="Q5676">
        <v>838</v>
      </c>
      <c r="R5676" s="6">
        <v>1602</v>
      </c>
      <c r="S5676" s="14">
        <f t="shared" si="264"/>
        <v>8.3532219570405727E-3</v>
      </c>
      <c r="T5676" s="15">
        <f t="shared" si="265"/>
        <v>4.308876993404234E-6</v>
      </c>
      <c r="U5676" s="44">
        <f t="shared" si="266"/>
        <v>3.6108389204727483E-3</v>
      </c>
      <c r="V5676" s="39">
        <f>Table1[[#This Row],[MW]]*Table1[[#This Row],[NSAF (Zi)]]</f>
        <v>0.40134603867364399</v>
      </c>
      <c r="Z5676" s="38"/>
    </row>
    <row r="5677" spans="1:26" x14ac:dyDescent="0.2">
      <c r="A5677" t="s">
        <v>32764</v>
      </c>
      <c r="B5677" t="s">
        <v>32765</v>
      </c>
      <c r="C5677" t="s">
        <v>32766</v>
      </c>
      <c r="D5677">
        <v>4</v>
      </c>
      <c r="E5677">
        <v>7</v>
      </c>
      <c r="F5677" s="21">
        <v>9.7345130000000002E-3</v>
      </c>
      <c r="G5677">
        <v>5</v>
      </c>
      <c r="H5677">
        <v>1631</v>
      </c>
      <c r="I5677">
        <v>5021</v>
      </c>
      <c r="J5677" s="5" t="s">
        <v>32769</v>
      </c>
      <c r="K5677" t="s">
        <v>32767</v>
      </c>
      <c r="L5677" t="s">
        <v>32768</v>
      </c>
      <c r="M5677">
        <v>838</v>
      </c>
      <c r="N5677">
        <v>93144</v>
      </c>
      <c r="O5677">
        <v>90.81</v>
      </c>
      <c r="P5677">
        <v>92.36</v>
      </c>
      <c r="Q5677">
        <v>838</v>
      </c>
      <c r="R5677" s="6">
        <v>1539</v>
      </c>
      <c r="S5677" s="14">
        <f t="shared" si="264"/>
        <v>8.3532219570405727E-3</v>
      </c>
      <c r="T5677" s="15">
        <f t="shared" si="265"/>
        <v>4.308876993404234E-6</v>
      </c>
      <c r="U5677" s="44">
        <f t="shared" si="266"/>
        <v>3.6108389204727483E-3</v>
      </c>
      <c r="V5677" s="39">
        <f>Table1[[#This Row],[MW]]*Table1[[#This Row],[NSAF (Zi)]]</f>
        <v>0.40134603867364399</v>
      </c>
      <c r="Z5677" s="38"/>
    </row>
    <row r="5678" spans="1:26" x14ac:dyDescent="0.2">
      <c r="A5678" t="s">
        <v>32772</v>
      </c>
      <c r="B5678" t="s">
        <v>32773</v>
      </c>
      <c r="C5678" t="s">
        <v>32774</v>
      </c>
      <c r="D5678">
        <v>5</v>
      </c>
      <c r="E5678">
        <v>10</v>
      </c>
      <c r="F5678" s="21">
        <v>0</v>
      </c>
      <c r="G5678">
        <v>5</v>
      </c>
      <c r="H5678">
        <v>3498</v>
      </c>
      <c r="I5678">
        <v>1929</v>
      </c>
      <c r="J5678" s="5" t="s">
        <v>32777</v>
      </c>
      <c r="K5678" t="s">
        <v>32775</v>
      </c>
      <c r="L5678" t="s">
        <v>32776</v>
      </c>
      <c r="M5678">
        <v>1200</v>
      </c>
      <c r="N5678">
        <v>121022</v>
      </c>
      <c r="O5678">
        <v>85.96</v>
      </c>
      <c r="P5678">
        <v>89.57</v>
      </c>
      <c r="Q5678">
        <v>1083</v>
      </c>
      <c r="R5678" s="6">
        <v>1478</v>
      </c>
      <c r="S5678" s="14">
        <f t="shared" si="264"/>
        <v>8.3333333333333332E-3</v>
      </c>
      <c r="T5678" s="15">
        <f t="shared" si="265"/>
        <v>4.2986177624675576E-6</v>
      </c>
      <c r="U5678" s="44">
        <f t="shared" si="266"/>
        <v>5.1583413149610688E-3</v>
      </c>
      <c r="V5678" s="39">
        <f>Table1[[#This Row],[MW]]*Table1[[#This Row],[NSAF (Zi)]]</f>
        <v>0.52022731884934881</v>
      </c>
      <c r="Z5678" s="38"/>
    </row>
    <row r="5679" spans="1:26" x14ac:dyDescent="0.2">
      <c r="A5679" t="s">
        <v>32778</v>
      </c>
      <c r="B5679" t="s">
        <v>32779</v>
      </c>
      <c r="C5679" t="s">
        <v>32780</v>
      </c>
      <c r="D5679">
        <v>4</v>
      </c>
      <c r="E5679">
        <v>8</v>
      </c>
      <c r="F5679" s="21">
        <v>1.867414E-3</v>
      </c>
      <c r="G5679">
        <v>5</v>
      </c>
      <c r="H5679">
        <v>3867</v>
      </c>
      <c r="I5679">
        <v>5321</v>
      </c>
      <c r="J5679" s="5" t="s">
        <v>32783</v>
      </c>
      <c r="K5679" t="s">
        <v>32781</v>
      </c>
      <c r="L5679" t="s">
        <v>32782</v>
      </c>
      <c r="M5679">
        <v>962</v>
      </c>
      <c r="N5679">
        <v>107584</v>
      </c>
      <c r="O5679">
        <v>96.99</v>
      </c>
      <c r="P5679">
        <v>98.54</v>
      </c>
      <c r="Q5679">
        <v>962</v>
      </c>
      <c r="R5679" s="6">
        <v>1938</v>
      </c>
      <c r="S5679" s="14">
        <f t="shared" si="264"/>
        <v>8.3160083160083165E-3</v>
      </c>
      <c r="T5679" s="15">
        <f t="shared" si="265"/>
        <v>4.2896809272025524E-6</v>
      </c>
      <c r="U5679" s="44">
        <f t="shared" si="266"/>
        <v>4.1266730519688554E-3</v>
      </c>
      <c r="V5679" s="39">
        <f>Table1[[#This Row],[MW]]*Table1[[#This Row],[NSAF (Zi)]]</f>
        <v>0.46150103287215938</v>
      </c>
      <c r="Z5679" s="38"/>
    </row>
    <row r="5680" spans="1:26" x14ac:dyDescent="0.2">
      <c r="A5680" t="s">
        <v>32784</v>
      </c>
      <c r="B5680" t="s">
        <v>32785</v>
      </c>
      <c r="C5680" t="s">
        <v>32786</v>
      </c>
      <c r="D5680">
        <v>3</v>
      </c>
      <c r="E5680">
        <v>6</v>
      </c>
      <c r="F5680" s="21">
        <v>0</v>
      </c>
      <c r="G5680">
        <v>6</v>
      </c>
      <c r="H5680">
        <v>4294</v>
      </c>
      <c r="I5680">
        <v>5231</v>
      </c>
      <c r="J5680" s="5" t="s">
        <v>32789</v>
      </c>
      <c r="K5680" t="s">
        <v>32787</v>
      </c>
      <c r="L5680" t="s">
        <v>32788</v>
      </c>
      <c r="M5680">
        <v>722</v>
      </c>
      <c r="N5680">
        <v>79958</v>
      </c>
      <c r="O5680">
        <v>85.49</v>
      </c>
      <c r="P5680">
        <v>91.04</v>
      </c>
      <c r="Q5680">
        <v>703</v>
      </c>
      <c r="R5680" s="6">
        <v>1207</v>
      </c>
      <c r="S5680" s="14">
        <f t="shared" si="264"/>
        <v>8.3102493074792248E-3</v>
      </c>
      <c r="T5680" s="15">
        <f t="shared" si="265"/>
        <v>4.2867102340396696E-6</v>
      </c>
      <c r="U5680" s="44">
        <f t="shared" si="266"/>
        <v>3.0950047889766416E-3</v>
      </c>
      <c r="V5680" s="39">
        <f>Table1[[#This Row],[MW]]*Table1[[#This Row],[NSAF (Zi)]]</f>
        <v>0.34275677689334388</v>
      </c>
      <c r="Z5680" s="38"/>
    </row>
    <row r="5681" spans="1:26" x14ac:dyDescent="0.2">
      <c r="A5681" t="s">
        <v>32790</v>
      </c>
      <c r="B5681" t="s">
        <v>32791</v>
      </c>
      <c r="C5681" t="s">
        <v>32792</v>
      </c>
      <c r="D5681">
        <v>35</v>
      </c>
      <c r="E5681">
        <v>73</v>
      </c>
      <c r="F5681" s="21">
        <v>0</v>
      </c>
      <c r="G5681">
        <v>17</v>
      </c>
      <c r="H5681">
        <v>81</v>
      </c>
      <c r="I5681">
        <v>448</v>
      </c>
      <c r="J5681" s="5" t="s">
        <v>32795</v>
      </c>
      <c r="K5681" t="s">
        <v>32793</v>
      </c>
      <c r="L5681" t="s">
        <v>32794</v>
      </c>
      <c r="M5681">
        <v>8799</v>
      </c>
      <c r="N5681">
        <v>1009926</v>
      </c>
      <c r="O5681">
        <v>92.14</v>
      </c>
      <c r="P5681">
        <v>95.86</v>
      </c>
      <c r="Q5681">
        <v>3017</v>
      </c>
      <c r="R5681" s="6">
        <v>5591</v>
      </c>
      <c r="S5681" s="14">
        <f t="shared" si="264"/>
        <v>8.2963973178770307E-3</v>
      </c>
      <c r="T5681" s="15">
        <f t="shared" si="265"/>
        <v>4.2795649050137284E-6</v>
      </c>
      <c r="U5681" s="44">
        <f t="shared" si="266"/>
        <v>3.7655891599215799E-2</v>
      </c>
      <c r="V5681" s="39">
        <f>Table1[[#This Row],[MW]]*Table1[[#This Row],[NSAF (Zi)]]</f>
        <v>4.3220438662608949</v>
      </c>
      <c r="Z5681" s="38"/>
    </row>
    <row r="5682" spans="1:26" x14ac:dyDescent="0.2">
      <c r="A5682" t="s">
        <v>32796</v>
      </c>
      <c r="B5682" t="s">
        <v>32797</v>
      </c>
      <c r="C5682" t="s">
        <v>32798</v>
      </c>
      <c r="D5682">
        <v>3</v>
      </c>
      <c r="E5682">
        <v>6</v>
      </c>
      <c r="F5682" s="21">
        <v>0</v>
      </c>
      <c r="G5682">
        <v>6</v>
      </c>
      <c r="H5682">
        <v>4287</v>
      </c>
      <c r="I5682">
        <v>3238</v>
      </c>
      <c r="J5682" s="5" t="s">
        <v>32801</v>
      </c>
      <c r="K5682" t="s">
        <v>32799</v>
      </c>
      <c r="L5682" t="s">
        <v>32800</v>
      </c>
      <c r="M5682">
        <v>725</v>
      </c>
      <c r="N5682">
        <v>81652</v>
      </c>
      <c r="O5682">
        <v>92.46</v>
      </c>
      <c r="P5682">
        <v>96.02</v>
      </c>
      <c r="Q5682">
        <v>703</v>
      </c>
      <c r="R5682" s="6">
        <v>1368</v>
      </c>
      <c r="S5682" s="14">
        <f t="shared" si="264"/>
        <v>8.2758620689655175E-3</v>
      </c>
      <c r="T5682" s="15">
        <f t="shared" si="265"/>
        <v>4.2689721227264015E-6</v>
      </c>
      <c r="U5682" s="44">
        <f t="shared" si="266"/>
        <v>3.0950047889766411E-3</v>
      </c>
      <c r="V5682" s="39">
        <f>Table1[[#This Row],[MW]]*Table1[[#This Row],[NSAF (Zi)]]</f>
        <v>0.34857011176485614</v>
      </c>
      <c r="Z5682" s="38"/>
    </row>
    <row r="5683" spans="1:26" x14ac:dyDescent="0.2">
      <c r="A5683" t="s">
        <v>32802</v>
      </c>
      <c r="B5683" t="s">
        <v>32803</v>
      </c>
      <c r="C5683" t="s">
        <v>32804</v>
      </c>
      <c r="D5683">
        <v>4</v>
      </c>
      <c r="E5683">
        <v>6</v>
      </c>
      <c r="F5683" s="21">
        <v>0</v>
      </c>
      <c r="G5683">
        <v>10</v>
      </c>
      <c r="H5683">
        <v>3996</v>
      </c>
      <c r="I5683">
        <v>3373</v>
      </c>
      <c r="J5683" s="5" t="s">
        <v>32807</v>
      </c>
      <c r="K5683" t="s">
        <v>32805</v>
      </c>
      <c r="L5683" t="s">
        <v>32806</v>
      </c>
      <c r="M5683">
        <v>727</v>
      </c>
      <c r="N5683">
        <v>82199</v>
      </c>
      <c r="O5683">
        <v>85.91</v>
      </c>
      <c r="P5683">
        <v>92.34</v>
      </c>
      <c r="Q5683">
        <v>731</v>
      </c>
      <c r="R5683" s="6">
        <v>1302</v>
      </c>
      <c r="S5683" s="14">
        <f t="shared" si="264"/>
        <v>8.253094910591471E-3</v>
      </c>
      <c r="T5683" s="15">
        <f t="shared" si="265"/>
        <v>4.2572280453598912E-6</v>
      </c>
      <c r="U5683" s="44">
        <f t="shared" si="266"/>
        <v>3.0950047889766411E-3</v>
      </c>
      <c r="V5683" s="39">
        <f>Table1[[#This Row],[MW]]*Table1[[#This Row],[NSAF (Zi)]]</f>
        <v>0.34993988810053772</v>
      </c>
      <c r="Z5683" s="38"/>
    </row>
    <row r="5684" spans="1:26" x14ac:dyDescent="0.2">
      <c r="A5684" t="s">
        <v>32808</v>
      </c>
      <c r="B5684" t="s">
        <v>32809</v>
      </c>
      <c r="C5684" t="s">
        <v>32810</v>
      </c>
      <c r="D5684">
        <v>1</v>
      </c>
      <c r="E5684">
        <v>4</v>
      </c>
      <c r="F5684" s="21">
        <v>0.01</v>
      </c>
      <c r="G5684">
        <v>3</v>
      </c>
      <c r="H5684">
        <v>847</v>
      </c>
      <c r="I5684">
        <v>1034</v>
      </c>
      <c r="J5684" s="5" t="s">
        <v>32813</v>
      </c>
      <c r="K5684" t="s">
        <v>32811</v>
      </c>
      <c r="L5684" t="s">
        <v>32812</v>
      </c>
      <c r="M5684">
        <v>486</v>
      </c>
      <c r="N5684">
        <v>52638</v>
      </c>
      <c r="O5684">
        <v>95.32</v>
      </c>
      <c r="P5684">
        <v>96.6</v>
      </c>
      <c r="Q5684">
        <v>470</v>
      </c>
      <c r="R5684" s="6">
        <v>877</v>
      </c>
      <c r="S5684" s="14">
        <f t="shared" si="264"/>
        <v>8.23045267489712E-3</v>
      </c>
      <c r="T5684" s="15">
        <f t="shared" si="265"/>
        <v>4.2455484073753654E-6</v>
      </c>
      <c r="U5684" s="44">
        <f t="shared" si="266"/>
        <v>2.0633365259844277E-3</v>
      </c>
      <c r="V5684" s="39">
        <f>Table1[[#This Row],[MW]]*Table1[[#This Row],[NSAF (Zi)]]</f>
        <v>0.22347717706742448</v>
      </c>
      <c r="Z5684" s="38"/>
    </row>
    <row r="5685" spans="1:26" x14ac:dyDescent="0.2">
      <c r="A5685" t="s">
        <v>32814</v>
      </c>
      <c r="B5685" t="s">
        <v>32815</v>
      </c>
      <c r="C5685" t="s">
        <v>32816</v>
      </c>
      <c r="D5685">
        <v>4</v>
      </c>
      <c r="E5685">
        <v>7</v>
      </c>
      <c r="F5685" s="21">
        <v>0</v>
      </c>
      <c r="G5685">
        <v>8</v>
      </c>
      <c r="H5685">
        <v>3940</v>
      </c>
      <c r="I5685">
        <v>566</v>
      </c>
      <c r="J5685" s="5" t="s">
        <v>32819</v>
      </c>
      <c r="K5685" t="s">
        <v>32817</v>
      </c>
      <c r="L5685" t="s">
        <v>32818</v>
      </c>
      <c r="M5685">
        <v>853</v>
      </c>
      <c r="N5685">
        <v>97682</v>
      </c>
      <c r="O5685">
        <v>93.44</v>
      </c>
      <c r="P5685">
        <v>96.37</v>
      </c>
      <c r="Q5685">
        <v>854</v>
      </c>
      <c r="R5685" s="6">
        <v>1564</v>
      </c>
      <c r="S5685" s="14">
        <f t="shared" si="264"/>
        <v>8.2063305978898014E-3</v>
      </c>
      <c r="T5685" s="15">
        <f t="shared" si="265"/>
        <v>4.2331054167324128E-6</v>
      </c>
      <c r="U5685" s="44">
        <f t="shared" si="266"/>
        <v>3.6108389204727483E-3</v>
      </c>
      <c r="V5685" s="39">
        <f>Table1[[#This Row],[MW]]*Table1[[#This Row],[NSAF (Zi)]]</f>
        <v>0.41349820331725556</v>
      </c>
      <c r="Z5685" s="38"/>
    </row>
    <row r="5686" spans="1:26" x14ac:dyDescent="0.2">
      <c r="B5686" t="s">
        <v>32820</v>
      </c>
      <c r="C5686" t="s">
        <v>32821</v>
      </c>
      <c r="D5686">
        <v>3</v>
      </c>
      <c r="E5686">
        <v>8</v>
      </c>
      <c r="F5686" s="21">
        <v>9.5527570000000003E-3</v>
      </c>
      <c r="G5686" t="s">
        <v>1363</v>
      </c>
      <c r="H5686">
        <v>13</v>
      </c>
      <c r="I5686">
        <v>5750</v>
      </c>
      <c r="J5686" s="5" t="s">
        <v>26453</v>
      </c>
      <c r="K5686" t="s">
        <v>26451</v>
      </c>
      <c r="L5686" t="s">
        <v>26452</v>
      </c>
      <c r="M5686">
        <v>975</v>
      </c>
      <c r="N5686">
        <v>112035</v>
      </c>
      <c r="O5686">
        <v>89.74</v>
      </c>
      <c r="P5686">
        <v>94.15</v>
      </c>
      <c r="Q5686">
        <v>975</v>
      </c>
      <c r="R5686" s="6">
        <v>1718</v>
      </c>
      <c r="S5686" s="14">
        <f t="shared" si="264"/>
        <v>8.2051282051282051E-3</v>
      </c>
      <c r="T5686" s="15">
        <f t="shared" si="265"/>
        <v>4.2324851815065181E-6</v>
      </c>
      <c r="U5686" s="44">
        <f t="shared" si="266"/>
        <v>4.1266730519688554E-3</v>
      </c>
      <c r="V5686" s="39">
        <f>Table1[[#This Row],[MW]]*Table1[[#This Row],[NSAF (Zi)]]</f>
        <v>0.47418647731008273</v>
      </c>
      <c r="Z5686" s="38"/>
    </row>
    <row r="5687" spans="1:26" x14ac:dyDescent="0.2">
      <c r="A5687" t="s">
        <v>32828</v>
      </c>
      <c r="B5687" t="s">
        <v>32829</v>
      </c>
      <c r="C5687" t="s">
        <v>32830</v>
      </c>
      <c r="D5687">
        <v>3</v>
      </c>
      <c r="E5687">
        <v>6</v>
      </c>
      <c r="F5687" s="21">
        <v>1.0905120000000001E-3</v>
      </c>
      <c r="G5687">
        <v>5</v>
      </c>
      <c r="H5687">
        <v>4278</v>
      </c>
      <c r="I5687">
        <v>3512</v>
      </c>
      <c r="J5687" s="5" t="s">
        <v>32833</v>
      </c>
      <c r="K5687" t="s">
        <v>32831</v>
      </c>
      <c r="L5687" t="s">
        <v>32832</v>
      </c>
      <c r="M5687">
        <v>734</v>
      </c>
      <c r="N5687">
        <v>82945</v>
      </c>
      <c r="O5687">
        <v>87.62</v>
      </c>
      <c r="P5687">
        <v>93.2</v>
      </c>
      <c r="Q5687">
        <v>735</v>
      </c>
      <c r="R5687" s="6">
        <v>1322</v>
      </c>
      <c r="S5687" s="14">
        <f t="shared" si="264"/>
        <v>8.1743869209809257E-3</v>
      </c>
      <c r="T5687" s="15">
        <f t="shared" si="265"/>
        <v>4.2166277778973313E-6</v>
      </c>
      <c r="U5687" s="44">
        <f t="shared" si="266"/>
        <v>3.0950047889766411E-3</v>
      </c>
      <c r="V5687" s="39">
        <f>Table1[[#This Row],[MW]]*Table1[[#This Row],[NSAF (Zi)]]</f>
        <v>0.34974819103769417</v>
      </c>
      <c r="Z5687" s="38"/>
    </row>
    <row r="5688" spans="1:26" x14ac:dyDescent="0.2">
      <c r="A5688" t="s">
        <v>32822</v>
      </c>
      <c r="B5688" t="s">
        <v>32823</v>
      </c>
      <c r="C5688" t="s">
        <v>32824</v>
      </c>
      <c r="D5688">
        <v>2</v>
      </c>
      <c r="E5688">
        <v>6</v>
      </c>
      <c r="F5688" s="21">
        <v>1.2360940000000001E-3</v>
      </c>
      <c r="G5688">
        <v>4</v>
      </c>
      <c r="H5688">
        <v>4477</v>
      </c>
      <c r="I5688">
        <v>1935</v>
      </c>
      <c r="J5688" s="5" t="s">
        <v>32827</v>
      </c>
      <c r="K5688" t="s">
        <v>32825</v>
      </c>
      <c r="L5688" t="s">
        <v>32826</v>
      </c>
      <c r="M5688">
        <v>734</v>
      </c>
      <c r="N5688">
        <v>79513</v>
      </c>
      <c r="O5688">
        <v>84.53</v>
      </c>
      <c r="P5688">
        <v>87.06</v>
      </c>
      <c r="Q5688">
        <v>711</v>
      </c>
      <c r="R5688" s="6">
        <v>1140</v>
      </c>
      <c r="S5688" s="14">
        <f t="shared" si="264"/>
        <v>8.1743869209809257E-3</v>
      </c>
      <c r="T5688" s="15">
        <f t="shared" si="265"/>
        <v>4.2166277778973313E-6</v>
      </c>
      <c r="U5688" s="44">
        <f t="shared" si="266"/>
        <v>3.0950047889766411E-3</v>
      </c>
      <c r="V5688" s="39">
        <f>Table1[[#This Row],[MW]]*Table1[[#This Row],[NSAF (Zi)]]</f>
        <v>0.33527672450395052</v>
      </c>
      <c r="Z5688" s="38"/>
    </row>
    <row r="5689" spans="1:26" x14ac:dyDescent="0.2">
      <c r="A5689" t="s">
        <v>32834</v>
      </c>
      <c r="B5689" t="s">
        <v>32835</v>
      </c>
      <c r="C5689" t="s">
        <v>32836</v>
      </c>
      <c r="D5689">
        <v>13</v>
      </c>
      <c r="E5689">
        <v>25</v>
      </c>
      <c r="F5689" s="21">
        <v>0</v>
      </c>
      <c r="G5689">
        <v>8</v>
      </c>
      <c r="H5689">
        <v>1489</v>
      </c>
      <c r="I5689">
        <v>2460</v>
      </c>
      <c r="J5689" s="5" t="s">
        <v>32839</v>
      </c>
      <c r="K5689" t="s">
        <v>32837</v>
      </c>
      <c r="L5689" t="s">
        <v>32838</v>
      </c>
      <c r="M5689">
        <v>3066</v>
      </c>
      <c r="N5689">
        <v>349418</v>
      </c>
      <c r="O5689">
        <v>90.26</v>
      </c>
      <c r="P5689">
        <v>94.09</v>
      </c>
      <c r="Q5689">
        <v>2249</v>
      </c>
      <c r="R5689" s="6">
        <v>4180</v>
      </c>
      <c r="S5689" s="14">
        <f t="shared" si="264"/>
        <v>8.1539465101108932E-3</v>
      </c>
      <c r="T5689" s="15">
        <f t="shared" si="265"/>
        <v>4.2060839163087638E-6</v>
      </c>
      <c r="U5689" s="44">
        <f t="shared" si="266"/>
        <v>1.289585328740267E-2</v>
      </c>
      <c r="V5689" s="39">
        <f>Table1[[#This Row],[MW]]*Table1[[#This Row],[NSAF (Zi)]]</f>
        <v>1.4696814298687757</v>
      </c>
      <c r="Z5689" s="38"/>
    </row>
    <row r="5690" spans="1:26" x14ac:dyDescent="0.2">
      <c r="A5690" t="s">
        <v>32840</v>
      </c>
      <c r="B5690" t="s">
        <v>32841</v>
      </c>
      <c r="C5690" t="s">
        <v>32842</v>
      </c>
      <c r="D5690">
        <v>3</v>
      </c>
      <c r="E5690">
        <v>22</v>
      </c>
      <c r="F5690" s="21">
        <v>0</v>
      </c>
      <c r="G5690">
        <v>1</v>
      </c>
      <c r="H5690">
        <v>198</v>
      </c>
      <c r="I5690">
        <v>345</v>
      </c>
      <c r="J5690" s="5" t="s">
        <v>32845</v>
      </c>
      <c r="K5690" t="s">
        <v>32843</v>
      </c>
      <c r="L5690" t="s">
        <v>32844</v>
      </c>
      <c r="M5690">
        <v>2699</v>
      </c>
      <c r="N5690">
        <v>300950</v>
      </c>
      <c r="O5690">
        <v>98.48</v>
      </c>
      <c r="P5690">
        <v>99.47</v>
      </c>
      <c r="Q5690">
        <v>2625</v>
      </c>
      <c r="R5690" s="6">
        <v>5425</v>
      </c>
      <c r="S5690" s="14">
        <f t="shared" si="264"/>
        <v>8.1511670989255283E-3</v>
      </c>
      <c r="T5690" s="15">
        <f t="shared" si="265"/>
        <v>4.2046502011538913E-6</v>
      </c>
      <c r="U5690" s="44">
        <f t="shared" si="266"/>
        <v>1.1348350892914352E-2</v>
      </c>
      <c r="V5690" s="39">
        <f>Table1[[#This Row],[MW]]*Table1[[#This Row],[NSAF (Zi)]]</f>
        <v>1.2653894780372636</v>
      </c>
      <c r="Z5690" s="38"/>
    </row>
    <row r="5691" spans="1:26" x14ac:dyDescent="0.2">
      <c r="A5691" t="s">
        <v>32846</v>
      </c>
      <c r="B5691" t="s">
        <v>32847</v>
      </c>
      <c r="C5691" t="s">
        <v>32848</v>
      </c>
      <c r="D5691">
        <v>4</v>
      </c>
      <c r="E5691">
        <v>8</v>
      </c>
      <c r="F5691" s="21">
        <v>0</v>
      </c>
      <c r="G5691">
        <v>7</v>
      </c>
      <c r="H5691">
        <v>3847</v>
      </c>
      <c r="I5691">
        <v>536</v>
      </c>
      <c r="J5691" s="5" t="s">
        <v>6645</v>
      </c>
      <c r="K5691" t="s">
        <v>32849</v>
      </c>
      <c r="L5691" t="s">
        <v>32850</v>
      </c>
      <c r="M5691">
        <v>982</v>
      </c>
      <c r="N5691">
        <v>106366</v>
      </c>
      <c r="O5691">
        <v>65.099999999999994</v>
      </c>
      <c r="P5691">
        <v>75.83</v>
      </c>
      <c r="Q5691">
        <v>997</v>
      </c>
      <c r="R5691" s="6">
        <v>1112</v>
      </c>
      <c r="S5691" s="14">
        <f t="shared" si="264"/>
        <v>8.1466395112016286E-3</v>
      </c>
      <c r="T5691" s="15">
        <f t="shared" si="265"/>
        <v>4.2023147168725608E-6</v>
      </c>
      <c r="U5691" s="44">
        <f t="shared" si="266"/>
        <v>4.1266730519688545E-3</v>
      </c>
      <c r="V5691" s="39">
        <f>Table1[[#This Row],[MW]]*Table1[[#This Row],[NSAF (Zi)]]</f>
        <v>0.44698340717486679</v>
      </c>
      <c r="Z5691" s="38"/>
    </row>
    <row r="5692" spans="1:26" x14ac:dyDescent="0.2">
      <c r="A5692" t="s">
        <v>1808</v>
      </c>
      <c r="B5692" t="s">
        <v>1809</v>
      </c>
      <c r="C5692" t="s">
        <v>1810</v>
      </c>
      <c r="D5692">
        <v>19</v>
      </c>
      <c r="E5692">
        <v>37</v>
      </c>
      <c r="F5692" s="21">
        <v>2.7497709999999998E-3</v>
      </c>
      <c r="G5692">
        <v>5</v>
      </c>
      <c r="H5692">
        <v>32</v>
      </c>
      <c r="I5692">
        <v>3709</v>
      </c>
      <c r="J5692" s="5" t="s">
        <v>1813</v>
      </c>
      <c r="K5692" t="s">
        <v>1811</v>
      </c>
      <c r="L5692" t="s">
        <v>1812</v>
      </c>
      <c r="M5692">
        <v>4545</v>
      </c>
      <c r="N5692">
        <v>504742</v>
      </c>
      <c r="O5692">
        <v>98.53</v>
      </c>
      <c r="P5692">
        <v>99.34</v>
      </c>
      <c r="Q5692">
        <v>4545</v>
      </c>
      <c r="R5692" s="6">
        <v>9296</v>
      </c>
      <c r="S5692" s="14">
        <f t="shared" si="264"/>
        <v>8.1408140814081403E-3</v>
      </c>
      <c r="T5692" s="15">
        <f t="shared" si="265"/>
        <v>4.1993097613544451E-6</v>
      </c>
      <c r="U5692" s="44">
        <f t="shared" si="266"/>
        <v>1.9085862865355952E-2</v>
      </c>
      <c r="V5692" s="39">
        <f>Table1[[#This Row],[MW]]*Table1[[#This Row],[NSAF (Zi)]]</f>
        <v>2.1195680075655652</v>
      </c>
      <c r="Z5692" s="38"/>
    </row>
    <row r="5693" spans="1:26" x14ac:dyDescent="0.2">
      <c r="A5693" t="s">
        <v>32851</v>
      </c>
      <c r="B5693" t="s">
        <v>32852</v>
      </c>
      <c r="C5693" t="s">
        <v>32853</v>
      </c>
      <c r="D5693">
        <v>5</v>
      </c>
      <c r="E5693">
        <v>8</v>
      </c>
      <c r="F5693" s="21">
        <v>0</v>
      </c>
      <c r="G5693">
        <v>13</v>
      </c>
      <c r="H5693">
        <v>3585</v>
      </c>
      <c r="I5693">
        <v>2981</v>
      </c>
      <c r="J5693" s="5" t="s">
        <v>32856</v>
      </c>
      <c r="K5693" t="s">
        <v>32854</v>
      </c>
      <c r="L5693" t="s">
        <v>32855</v>
      </c>
      <c r="M5693">
        <v>983</v>
      </c>
      <c r="N5693">
        <v>109829</v>
      </c>
      <c r="O5693">
        <v>88.5</v>
      </c>
      <c r="P5693">
        <v>92.07</v>
      </c>
      <c r="Q5693">
        <v>983</v>
      </c>
      <c r="R5693" s="6">
        <v>1734</v>
      </c>
      <c r="S5693" s="14">
        <f t="shared" si="264"/>
        <v>8.1383519837232958E-3</v>
      </c>
      <c r="T5693" s="15">
        <f t="shared" si="265"/>
        <v>4.1980397273335244E-6</v>
      </c>
      <c r="U5693" s="44">
        <f t="shared" si="266"/>
        <v>4.1266730519688545E-3</v>
      </c>
      <c r="V5693" s="39">
        <f>Table1[[#This Row],[MW]]*Table1[[#This Row],[NSAF (Zi)]]</f>
        <v>0.46106650521331366</v>
      </c>
      <c r="Z5693" s="38"/>
    </row>
    <row r="5694" spans="1:26" x14ac:dyDescent="0.2">
      <c r="A5694" t="s">
        <v>32857</v>
      </c>
      <c r="B5694" t="s">
        <v>32858</v>
      </c>
      <c r="C5694" t="s">
        <v>32859</v>
      </c>
      <c r="D5694">
        <v>4</v>
      </c>
      <c r="E5694">
        <v>7</v>
      </c>
      <c r="F5694" s="21">
        <v>0</v>
      </c>
      <c r="G5694">
        <v>9</v>
      </c>
      <c r="H5694">
        <v>3951</v>
      </c>
      <c r="I5694">
        <v>857</v>
      </c>
      <c r="J5694" s="5" t="s">
        <v>32862</v>
      </c>
      <c r="K5694" t="s">
        <v>32860</v>
      </c>
      <c r="L5694" t="s">
        <v>32861</v>
      </c>
      <c r="M5694">
        <v>862</v>
      </c>
      <c r="N5694">
        <v>99524</v>
      </c>
      <c r="O5694">
        <v>97.94</v>
      </c>
      <c r="P5694">
        <v>99.61</v>
      </c>
      <c r="Q5694">
        <v>778</v>
      </c>
      <c r="R5694" s="6">
        <v>1538</v>
      </c>
      <c r="S5694" s="14">
        <f t="shared" si="264"/>
        <v>8.1206496519721574E-3</v>
      </c>
      <c r="T5694" s="15">
        <f t="shared" si="265"/>
        <v>4.18890826040922E-6</v>
      </c>
      <c r="U5694" s="44">
        <f t="shared" si="266"/>
        <v>3.6108389204727474E-3</v>
      </c>
      <c r="V5694" s="39">
        <f>Table1[[#This Row],[MW]]*Table1[[#This Row],[NSAF (Zi)]]</f>
        <v>0.4168969057089672</v>
      </c>
      <c r="Z5694" s="38"/>
    </row>
    <row r="5695" spans="1:26" x14ac:dyDescent="0.2">
      <c r="A5695" t="s">
        <v>1844</v>
      </c>
      <c r="B5695" t="s">
        <v>1845</v>
      </c>
      <c r="C5695" t="s">
        <v>1846</v>
      </c>
      <c r="D5695">
        <v>1</v>
      </c>
      <c r="E5695">
        <v>6</v>
      </c>
      <c r="F5695" s="21">
        <v>1.226994E-2</v>
      </c>
      <c r="G5695">
        <v>1</v>
      </c>
      <c r="H5695">
        <v>819</v>
      </c>
      <c r="I5695">
        <v>253</v>
      </c>
      <c r="J5695" s="5" t="s">
        <v>1849</v>
      </c>
      <c r="K5695" t="s">
        <v>1847</v>
      </c>
      <c r="L5695" t="s">
        <v>1848</v>
      </c>
      <c r="M5695">
        <v>740</v>
      </c>
      <c r="N5695">
        <v>84561</v>
      </c>
      <c r="O5695">
        <v>100</v>
      </c>
      <c r="P5695">
        <v>100</v>
      </c>
      <c r="Q5695">
        <v>740</v>
      </c>
      <c r="R5695" s="6">
        <v>1550</v>
      </c>
      <c r="S5695" s="14">
        <f t="shared" si="264"/>
        <v>8.1081081081081086E-3</v>
      </c>
      <c r="T5695" s="15">
        <f t="shared" si="265"/>
        <v>4.1824389040224884E-6</v>
      </c>
      <c r="U5695" s="44">
        <f t="shared" si="266"/>
        <v>3.0950047889766416E-3</v>
      </c>
      <c r="V5695" s="39">
        <f>Table1[[#This Row],[MW]]*Table1[[#This Row],[NSAF (Zi)]]</f>
        <v>0.35367121616304564</v>
      </c>
      <c r="Z5695" s="38"/>
    </row>
    <row r="5696" spans="1:26" x14ac:dyDescent="0.2">
      <c r="A5696" t="s">
        <v>32863</v>
      </c>
      <c r="B5696" t="s">
        <v>32864</v>
      </c>
      <c r="C5696" t="s">
        <v>32865</v>
      </c>
      <c r="D5696">
        <v>3</v>
      </c>
      <c r="E5696">
        <v>8</v>
      </c>
      <c r="F5696" s="21">
        <v>0</v>
      </c>
      <c r="G5696">
        <v>10</v>
      </c>
      <c r="H5696">
        <v>4175</v>
      </c>
      <c r="I5696">
        <v>5622</v>
      </c>
      <c r="J5696" s="5" t="s">
        <v>28112</v>
      </c>
      <c r="K5696" t="s">
        <v>28110</v>
      </c>
      <c r="L5696" t="s">
        <v>28111</v>
      </c>
      <c r="M5696">
        <v>987</v>
      </c>
      <c r="N5696">
        <v>110081</v>
      </c>
      <c r="O5696">
        <v>97.35</v>
      </c>
      <c r="P5696">
        <v>98.98</v>
      </c>
      <c r="Q5696">
        <v>491</v>
      </c>
      <c r="R5696" s="6">
        <v>994</v>
      </c>
      <c r="S5696" s="14">
        <f t="shared" si="264"/>
        <v>8.1053698074974676E-3</v>
      </c>
      <c r="T5696" s="15">
        <f t="shared" si="265"/>
        <v>4.1810263951052231E-6</v>
      </c>
      <c r="U5696" s="44">
        <f t="shared" si="266"/>
        <v>4.1266730519688554E-3</v>
      </c>
      <c r="V5696" s="39">
        <f>Table1[[#This Row],[MW]]*Table1[[#This Row],[NSAF (Zi)]]</f>
        <v>0.46025156659957805</v>
      </c>
      <c r="Z5696" s="38"/>
    </row>
    <row r="5697" spans="1:26" x14ac:dyDescent="0.2">
      <c r="A5697" t="s">
        <v>32866</v>
      </c>
      <c r="B5697" t="s">
        <v>32867</v>
      </c>
      <c r="C5697" t="s">
        <v>32842</v>
      </c>
      <c r="D5697">
        <v>3</v>
      </c>
      <c r="E5697">
        <v>22</v>
      </c>
      <c r="F5697" s="21">
        <v>0</v>
      </c>
      <c r="G5697">
        <v>1</v>
      </c>
      <c r="H5697">
        <v>198</v>
      </c>
      <c r="I5697">
        <v>345</v>
      </c>
      <c r="J5697" s="5" t="s">
        <v>32845</v>
      </c>
      <c r="K5697" t="s">
        <v>32868</v>
      </c>
      <c r="L5697" t="s">
        <v>32869</v>
      </c>
      <c r="M5697">
        <v>2715</v>
      </c>
      <c r="N5697">
        <v>303066</v>
      </c>
      <c r="O5697">
        <v>97.16</v>
      </c>
      <c r="P5697">
        <v>97.53</v>
      </c>
      <c r="Q5697">
        <v>2715</v>
      </c>
      <c r="R5697" s="6">
        <v>5449</v>
      </c>
      <c r="S5697" s="14">
        <f t="shared" si="264"/>
        <v>8.1031307550644572E-3</v>
      </c>
      <c r="T5697" s="15">
        <f t="shared" si="265"/>
        <v>4.1798714154380666E-6</v>
      </c>
      <c r="U5697" s="44">
        <f t="shared" si="266"/>
        <v>1.134835089291435E-2</v>
      </c>
      <c r="V5697" s="39">
        <f>Table1[[#This Row],[MW]]*Table1[[#This Row],[NSAF (Zi)]]</f>
        <v>1.266776910391153</v>
      </c>
      <c r="Z5697" s="38"/>
    </row>
    <row r="5698" spans="1:26" x14ac:dyDescent="0.2">
      <c r="A5698" t="s">
        <v>32876</v>
      </c>
      <c r="B5698" t="s">
        <v>32877</v>
      </c>
      <c r="C5698" t="s">
        <v>31946</v>
      </c>
      <c r="D5698">
        <v>5</v>
      </c>
      <c r="E5698">
        <v>10</v>
      </c>
      <c r="F5698" s="21">
        <v>1.915709E-3</v>
      </c>
      <c r="G5698">
        <v>9</v>
      </c>
      <c r="H5698">
        <v>3506</v>
      </c>
      <c r="I5698">
        <v>2387</v>
      </c>
      <c r="J5698" s="5" t="s">
        <v>32880</v>
      </c>
      <c r="K5698" t="s">
        <v>32878</v>
      </c>
      <c r="L5698" t="s">
        <v>32879</v>
      </c>
      <c r="M5698">
        <v>1235</v>
      </c>
      <c r="N5698">
        <v>135336</v>
      </c>
      <c r="O5698">
        <v>97.22</v>
      </c>
      <c r="P5698">
        <v>98.61</v>
      </c>
      <c r="Q5698">
        <v>216</v>
      </c>
      <c r="R5698" s="6">
        <v>411</v>
      </c>
      <c r="S5698" s="14">
        <f t="shared" si="264"/>
        <v>8.0971659919028341E-3</v>
      </c>
      <c r="T5698" s="15">
        <f t="shared" si="265"/>
        <v>4.1767945870130108E-6</v>
      </c>
      <c r="U5698" s="44">
        <f t="shared" si="266"/>
        <v>5.158341314961068E-3</v>
      </c>
      <c r="V5698" s="39">
        <f>Table1[[#This Row],[MW]]*Table1[[#This Row],[NSAF (Zi)]]</f>
        <v>0.56527067222799288</v>
      </c>
      <c r="Z5698" s="38"/>
    </row>
    <row r="5699" spans="1:26" x14ac:dyDescent="0.2">
      <c r="A5699" t="s">
        <v>32870</v>
      </c>
      <c r="B5699" t="s">
        <v>32871</v>
      </c>
      <c r="C5699" t="s">
        <v>32872</v>
      </c>
      <c r="D5699">
        <v>4</v>
      </c>
      <c r="E5699">
        <v>8</v>
      </c>
      <c r="F5699" s="21">
        <v>1.2455519999999999E-2</v>
      </c>
      <c r="G5699">
        <v>8</v>
      </c>
      <c r="H5699">
        <v>3853</v>
      </c>
      <c r="I5699">
        <v>5190</v>
      </c>
      <c r="J5699" s="5" t="s">
        <v>32875</v>
      </c>
      <c r="K5699" t="s">
        <v>32873</v>
      </c>
      <c r="L5699" t="s">
        <v>32874</v>
      </c>
      <c r="M5699">
        <v>988</v>
      </c>
      <c r="N5699">
        <v>109879</v>
      </c>
      <c r="O5699">
        <v>88.51</v>
      </c>
      <c r="P5699">
        <v>92.14</v>
      </c>
      <c r="Q5699">
        <v>992</v>
      </c>
      <c r="R5699" s="6">
        <v>1705</v>
      </c>
      <c r="S5699" s="14">
        <f t="shared" si="264"/>
        <v>8.0971659919028341E-3</v>
      </c>
      <c r="T5699" s="15">
        <f t="shared" si="265"/>
        <v>4.1767945870130108E-6</v>
      </c>
      <c r="U5699" s="44">
        <f t="shared" si="266"/>
        <v>4.1266730519688545E-3</v>
      </c>
      <c r="V5699" s="39">
        <f>Table1[[#This Row],[MW]]*Table1[[#This Row],[NSAF (Zi)]]</f>
        <v>0.45894201242640259</v>
      </c>
      <c r="Z5699" s="38"/>
    </row>
    <row r="5700" spans="1:26" x14ac:dyDescent="0.2">
      <c r="A5700" t="s">
        <v>32881</v>
      </c>
      <c r="B5700" t="s">
        <v>32882</v>
      </c>
      <c r="C5700" t="s">
        <v>32883</v>
      </c>
      <c r="D5700">
        <v>4</v>
      </c>
      <c r="E5700">
        <v>10</v>
      </c>
      <c r="F5700" s="21">
        <v>0</v>
      </c>
      <c r="G5700">
        <v>4</v>
      </c>
      <c r="H5700">
        <v>2735</v>
      </c>
      <c r="I5700">
        <v>1523</v>
      </c>
      <c r="J5700" s="5" t="s">
        <v>32886</v>
      </c>
      <c r="K5700" t="s">
        <v>32884</v>
      </c>
      <c r="L5700" t="s">
        <v>32885</v>
      </c>
      <c r="M5700">
        <v>1235</v>
      </c>
      <c r="N5700">
        <v>138492</v>
      </c>
      <c r="O5700">
        <v>96.11</v>
      </c>
      <c r="P5700">
        <v>97.57</v>
      </c>
      <c r="Q5700">
        <v>1235</v>
      </c>
      <c r="R5700" s="6">
        <v>2469</v>
      </c>
      <c r="S5700" s="14">
        <f t="shared" ref="S5700:S5763" si="267">$E5700/$M5700</f>
        <v>8.0971659919028341E-3</v>
      </c>
      <c r="T5700" s="15">
        <f t="shared" ref="T5700:T5763" si="268">$S5700/$S$6136</f>
        <v>4.1767945870130108E-6</v>
      </c>
      <c r="U5700" s="44">
        <f t="shared" ref="U5700:U5763" si="269">M5700*T5700</f>
        <v>5.158341314961068E-3</v>
      </c>
      <c r="V5700" s="39">
        <f>Table1[[#This Row],[MW]]*Table1[[#This Row],[NSAF (Zi)]]</f>
        <v>0.57845263594460594</v>
      </c>
      <c r="Z5700" s="38"/>
    </row>
    <row r="5701" spans="1:26" x14ac:dyDescent="0.2">
      <c r="A5701" t="s">
        <v>32887</v>
      </c>
      <c r="B5701" t="s">
        <v>32888</v>
      </c>
      <c r="C5701" t="s">
        <v>32889</v>
      </c>
      <c r="D5701">
        <v>5</v>
      </c>
      <c r="E5701">
        <v>7</v>
      </c>
      <c r="F5701" s="21">
        <v>2.6058629999999999E-3</v>
      </c>
      <c r="G5701">
        <v>9</v>
      </c>
      <c r="H5701">
        <v>3597</v>
      </c>
      <c r="I5701">
        <v>4728</v>
      </c>
      <c r="J5701" s="5" t="s">
        <v>32892</v>
      </c>
      <c r="K5701" t="s">
        <v>32890</v>
      </c>
      <c r="L5701" t="s">
        <v>32891</v>
      </c>
      <c r="M5701">
        <v>865</v>
      </c>
      <c r="N5701">
        <v>98407</v>
      </c>
      <c r="O5701">
        <v>94.32</v>
      </c>
      <c r="P5701">
        <v>96.26</v>
      </c>
      <c r="Q5701">
        <v>828</v>
      </c>
      <c r="R5701" s="6">
        <v>1620</v>
      </c>
      <c r="S5701" s="14">
        <f t="shared" si="267"/>
        <v>8.0924855491329474E-3</v>
      </c>
      <c r="T5701" s="15">
        <f t="shared" si="268"/>
        <v>4.1743802548817892E-6</v>
      </c>
      <c r="U5701" s="44">
        <f t="shared" si="269"/>
        <v>3.6108389204727478E-3</v>
      </c>
      <c r="V5701" s="39">
        <f>Table1[[#This Row],[MW]]*Table1[[#This Row],[NSAF (Zi)]]</f>
        <v>0.41078823774215223</v>
      </c>
      <c r="Z5701" s="38"/>
    </row>
    <row r="5702" spans="1:26" x14ac:dyDescent="0.2">
      <c r="A5702" t="s">
        <v>32893</v>
      </c>
      <c r="B5702" t="s">
        <v>32894</v>
      </c>
      <c r="C5702" t="s">
        <v>32895</v>
      </c>
      <c r="D5702">
        <v>5</v>
      </c>
      <c r="E5702">
        <v>9</v>
      </c>
      <c r="F5702" s="21">
        <v>0</v>
      </c>
      <c r="G5702">
        <v>6</v>
      </c>
      <c r="H5702">
        <v>3571</v>
      </c>
      <c r="I5702">
        <v>4846</v>
      </c>
      <c r="J5702" s="5" t="s">
        <v>32898</v>
      </c>
      <c r="K5702" t="s">
        <v>32896</v>
      </c>
      <c r="L5702" t="s">
        <v>32897</v>
      </c>
      <c r="M5702">
        <v>1114</v>
      </c>
      <c r="N5702">
        <v>123811</v>
      </c>
      <c r="O5702">
        <v>93.21</v>
      </c>
      <c r="P5702">
        <v>96.02</v>
      </c>
      <c r="Q5702">
        <v>1105</v>
      </c>
      <c r="R5702" s="6">
        <v>2068</v>
      </c>
      <c r="S5702" s="14">
        <f t="shared" si="267"/>
        <v>8.0789946140035901E-3</v>
      </c>
      <c r="T5702" s="15">
        <f t="shared" si="268"/>
        <v>4.1674211700762673E-6</v>
      </c>
      <c r="U5702" s="44">
        <f t="shared" si="269"/>
        <v>4.6425071834649617E-3</v>
      </c>
      <c r="V5702" s="39">
        <f>Table1[[#This Row],[MW]]*Table1[[#This Row],[NSAF (Zi)]]</f>
        <v>0.51597258248831268</v>
      </c>
      <c r="Z5702" s="38"/>
    </row>
    <row r="5703" spans="1:26" x14ac:dyDescent="0.2">
      <c r="A5703" t="s">
        <v>32899</v>
      </c>
      <c r="B5703" t="s">
        <v>32900</v>
      </c>
      <c r="C5703" t="s">
        <v>32901</v>
      </c>
      <c r="D5703">
        <v>7</v>
      </c>
      <c r="E5703">
        <v>14</v>
      </c>
      <c r="F5703" s="21">
        <v>2.487562E-3</v>
      </c>
      <c r="G5703">
        <v>8</v>
      </c>
      <c r="H5703">
        <v>2944</v>
      </c>
      <c r="I5703">
        <v>907</v>
      </c>
      <c r="J5703" s="5" t="s">
        <v>32904</v>
      </c>
      <c r="K5703" t="s">
        <v>32902</v>
      </c>
      <c r="L5703" t="s">
        <v>32903</v>
      </c>
      <c r="M5703">
        <v>1735</v>
      </c>
      <c r="N5703">
        <v>189972</v>
      </c>
      <c r="O5703">
        <v>82.02</v>
      </c>
      <c r="P5703">
        <v>88.4</v>
      </c>
      <c r="Q5703">
        <v>1707</v>
      </c>
      <c r="R5703" s="6">
        <v>2691</v>
      </c>
      <c r="S5703" s="14">
        <f t="shared" si="267"/>
        <v>8.0691642651296823E-3</v>
      </c>
      <c r="T5703" s="15">
        <f t="shared" si="268"/>
        <v>4.1623503406025911E-6</v>
      </c>
      <c r="U5703" s="44">
        <f t="shared" si="269"/>
        <v>7.2216778409454957E-3</v>
      </c>
      <c r="V5703" s="39">
        <f>Table1[[#This Row],[MW]]*Table1[[#This Row],[NSAF (Zi)]]</f>
        <v>0.79073001890495542</v>
      </c>
      <c r="Z5703" s="38"/>
    </row>
    <row r="5704" spans="1:26" x14ac:dyDescent="0.2">
      <c r="A5704" t="s">
        <v>32905</v>
      </c>
      <c r="B5704" t="s">
        <v>32906</v>
      </c>
      <c r="C5704" t="s">
        <v>32907</v>
      </c>
      <c r="D5704">
        <v>4</v>
      </c>
      <c r="E5704">
        <v>6</v>
      </c>
      <c r="F5704" s="21">
        <v>2.5000000000000001E-3</v>
      </c>
      <c r="G5704">
        <v>11</v>
      </c>
      <c r="H5704">
        <v>1194</v>
      </c>
      <c r="I5704">
        <v>538</v>
      </c>
      <c r="J5704" s="5" t="s">
        <v>32910</v>
      </c>
      <c r="K5704" t="s">
        <v>32908</v>
      </c>
      <c r="L5704" t="s">
        <v>32909</v>
      </c>
      <c r="M5704">
        <v>744</v>
      </c>
      <c r="N5704">
        <v>82456</v>
      </c>
      <c r="O5704">
        <v>94.51</v>
      </c>
      <c r="P5704">
        <v>96.98</v>
      </c>
      <c r="Q5704">
        <v>729</v>
      </c>
      <c r="R5704" s="6">
        <v>1389</v>
      </c>
      <c r="S5704" s="14">
        <f t="shared" si="267"/>
        <v>8.0645161290322578E-3</v>
      </c>
      <c r="T5704" s="15">
        <f t="shared" si="268"/>
        <v>4.1599526733557002E-6</v>
      </c>
      <c r="U5704" s="44">
        <f t="shared" si="269"/>
        <v>3.0950047889766411E-3</v>
      </c>
      <c r="V5704" s="39">
        <f>Table1[[#This Row],[MW]]*Table1[[#This Row],[NSAF (Zi)]]</f>
        <v>0.34301305763421763</v>
      </c>
      <c r="Z5704" s="38"/>
    </row>
    <row r="5705" spans="1:26" x14ac:dyDescent="0.2">
      <c r="A5705" t="s">
        <v>32911</v>
      </c>
      <c r="B5705" t="s">
        <v>32912</v>
      </c>
      <c r="C5705" t="s">
        <v>32913</v>
      </c>
      <c r="D5705">
        <v>7</v>
      </c>
      <c r="E5705">
        <v>13</v>
      </c>
      <c r="F5705" s="21">
        <v>0</v>
      </c>
      <c r="G5705">
        <v>10</v>
      </c>
      <c r="H5705">
        <v>2948</v>
      </c>
      <c r="I5705">
        <v>2017</v>
      </c>
      <c r="J5705" s="5" t="s">
        <v>32916</v>
      </c>
      <c r="K5705" t="s">
        <v>32914</v>
      </c>
      <c r="L5705" t="s">
        <v>32915</v>
      </c>
      <c r="M5705">
        <v>1613</v>
      </c>
      <c r="N5705">
        <v>180429</v>
      </c>
      <c r="O5705">
        <v>94.6</v>
      </c>
      <c r="P5705">
        <v>95.96</v>
      </c>
      <c r="Q5705">
        <v>1610</v>
      </c>
      <c r="R5705" s="6">
        <v>3125</v>
      </c>
      <c r="S5705" s="14">
        <f t="shared" si="267"/>
        <v>8.0595164290142591E-3</v>
      </c>
      <c r="T5705" s="15">
        <f t="shared" si="268"/>
        <v>4.1573736574391754E-6</v>
      </c>
      <c r="U5705" s="44">
        <f t="shared" si="269"/>
        <v>6.7058437094493903E-3</v>
      </c>
      <c r="V5705" s="39">
        <f>Table1[[#This Row],[MW]]*Table1[[#This Row],[NSAF (Zi)]]</f>
        <v>0.75011077163809303</v>
      </c>
      <c r="Z5705" s="38"/>
    </row>
    <row r="5706" spans="1:26" x14ac:dyDescent="0.2">
      <c r="A5706" t="s">
        <v>32917</v>
      </c>
      <c r="B5706" t="s">
        <v>32918</v>
      </c>
      <c r="C5706" t="s">
        <v>32919</v>
      </c>
      <c r="D5706">
        <v>15</v>
      </c>
      <c r="E5706">
        <v>25</v>
      </c>
      <c r="F5706" s="21">
        <v>0</v>
      </c>
      <c r="G5706">
        <v>8</v>
      </c>
      <c r="H5706">
        <v>1686</v>
      </c>
      <c r="I5706">
        <v>1974</v>
      </c>
      <c r="J5706" s="5" t="s">
        <v>32922</v>
      </c>
      <c r="K5706" t="s">
        <v>32920</v>
      </c>
      <c r="L5706" t="s">
        <v>32921</v>
      </c>
      <c r="M5706">
        <v>3102</v>
      </c>
      <c r="N5706">
        <v>347861</v>
      </c>
      <c r="O5706">
        <v>96.14</v>
      </c>
      <c r="P5706">
        <v>96.68</v>
      </c>
      <c r="Q5706">
        <v>2228</v>
      </c>
      <c r="R5706" s="6">
        <v>4305</v>
      </c>
      <c r="S5706" s="14">
        <f t="shared" si="267"/>
        <v>8.0593165699548684E-3</v>
      </c>
      <c r="T5706" s="15">
        <f t="shared" si="268"/>
        <v>4.1572705633148524E-6</v>
      </c>
      <c r="U5706" s="44">
        <f t="shared" si="269"/>
        <v>1.2895853287402672E-2</v>
      </c>
      <c r="V5706" s="39">
        <f>Table1[[#This Row],[MW]]*Table1[[#This Row],[NSAF (Zi)]]</f>
        <v>1.4461522954252679</v>
      </c>
      <c r="Z5706" s="38"/>
    </row>
    <row r="5707" spans="1:26" x14ac:dyDescent="0.2">
      <c r="A5707" t="s">
        <v>32923</v>
      </c>
      <c r="B5707" t="s">
        <v>32924</v>
      </c>
      <c r="C5707" t="s">
        <v>32925</v>
      </c>
      <c r="D5707">
        <v>3</v>
      </c>
      <c r="E5707">
        <v>8</v>
      </c>
      <c r="F5707" s="21">
        <v>3.9840639999999998E-3</v>
      </c>
      <c r="G5707">
        <v>4</v>
      </c>
      <c r="H5707">
        <v>4149</v>
      </c>
      <c r="I5707">
        <v>4437</v>
      </c>
      <c r="J5707" s="5" t="s">
        <v>32928</v>
      </c>
      <c r="K5707" t="s">
        <v>32926</v>
      </c>
      <c r="L5707" t="s">
        <v>32927</v>
      </c>
      <c r="M5707">
        <v>993</v>
      </c>
      <c r="N5707">
        <v>111578</v>
      </c>
      <c r="O5707">
        <v>95.79</v>
      </c>
      <c r="P5707">
        <v>97.03</v>
      </c>
      <c r="Q5707">
        <v>975</v>
      </c>
      <c r="R5707" s="6">
        <v>1920</v>
      </c>
      <c r="S5707" s="14">
        <f t="shared" si="267"/>
        <v>8.0563947633434038E-3</v>
      </c>
      <c r="T5707" s="15">
        <f t="shared" si="268"/>
        <v>4.1557633957390282E-6</v>
      </c>
      <c r="U5707" s="44">
        <f t="shared" si="269"/>
        <v>4.1266730519688554E-3</v>
      </c>
      <c r="V5707" s="39">
        <f>Table1[[#This Row],[MW]]*Table1[[#This Row],[NSAF (Zi)]]</f>
        <v>0.46369176816976926</v>
      </c>
      <c r="Z5707" s="38"/>
    </row>
    <row r="5708" spans="1:26" x14ac:dyDescent="0.2">
      <c r="A5708" t="s">
        <v>32929</v>
      </c>
      <c r="B5708" t="s">
        <v>32930</v>
      </c>
      <c r="C5708" t="s">
        <v>32931</v>
      </c>
      <c r="D5708">
        <v>12</v>
      </c>
      <c r="E5708">
        <v>23</v>
      </c>
      <c r="F5708" s="21">
        <v>2.1436229999999999E-3</v>
      </c>
      <c r="G5708">
        <v>6</v>
      </c>
      <c r="H5708">
        <v>119</v>
      </c>
      <c r="I5708">
        <v>2877</v>
      </c>
      <c r="J5708" s="5" t="s">
        <v>32934</v>
      </c>
      <c r="K5708" t="s">
        <v>32932</v>
      </c>
      <c r="L5708" t="s">
        <v>32933</v>
      </c>
      <c r="M5708">
        <v>2856</v>
      </c>
      <c r="N5708">
        <v>317064</v>
      </c>
      <c r="O5708">
        <v>94.09</v>
      </c>
      <c r="P5708">
        <v>95.94</v>
      </c>
      <c r="Q5708">
        <v>2860</v>
      </c>
      <c r="R5708" s="6">
        <v>5491</v>
      </c>
      <c r="S5708" s="14">
        <f t="shared" si="267"/>
        <v>8.0532212885154053E-3</v>
      </c>
      <c r="T5708" s="15">
        <f t="shared" si="268"/>
        <v>4.1541264091073031E-6</v>
      </c>
      <c r="U5708" s="44">
        <f t="shared" si="269"/>
        <v>1.1864185024410457E-2</v>
      </c>
      <c r="V5708" s="39">
        <f>Table1[[#This Row],[MW]]*Table1[[#This Row],[NSAF (Zi)]]</f>
        <v>1.317123935777198</v>
      </c>
      <c r="Z5708" s="38"/>
    </row>
    <row r="5709" spans="1:26" x14ac:dyDescent="0.2">
      <c r="A5709" t="s">
        <v>32941</v>
      </c>
      <c r="B5709" t="s">
        <v>32942</v>
      </c>
      <c r="C5709" t="s">
        <v>32937</v>
      </c>
      <c r="D5709">
        <v>3</v>
      </c>
      <c r="E5709">
        <v>6</v>
      </c>
      <c r="F5709" s="21">
        <v>5.7430010000000002E-3</v>
      </c>
      <c r="G5709">
        <v>7</v>
      </c>
      <c r="H5709">
        <v>4298</v>
      </c>
      <c r="I5709">
        <v>484</v>
      </c>
      <c r="J5709" s="5" t="s">
        <v>32940</v>
      </c>
      <c r="K5709" t="s">
        <v>32938</v>
      </c>
      <c r="L5709" t="s">
        <v>32939</v>
      </c>
      <c r="M5709">
        <v>747</v>
      </c>
      <c r="N5709">
        <v>83934</v>
      </c>
      <c r="O5709">
        <v>89.53</v>
      </c>
      <c r="P5709">
        <v>93.02</v>
      </c>
      <c r="Q5709">
        <v>745</v>
      </c>
      <c r="R5709" s="6">
        <v>1384</v>
      </c>
      <c r="S5709" s="14">
        <f t="shared" si="267"/>
        <v>8.0321285140562242E-3</v>
      </c>
      <c r="T5709" s="15">
        <f t="shared" si="268"/>
        <v>4.1432460361133077E-6</v>
      </c>
      <c r="U5709" s="44">
        <f t="shared" si="269"/>
        <v>3.0950047889766407E-3</v>
      </c>
      <c r="V5709" s="39">
        <f>Table1[[#This Row],[MW]]*Table1[[#This Row],[NSAF (Zi)]]</f>
        <v>0.34775921279513439</v>
      </c>
    </row>
    <row r="5710" spans="1:26" x14ac:dyDescent="0.2">
      <c r="A5710" t="s">
        <v>32935</v>
      </c>
      <c r="B5710" t="s">
        <v>32936</v>
      </c>
      <c r="C5710" t="s">
        <v>32937</v>
      </c>
      <c r="D5710">
        <v>3</v>
      </c>
      <c r="E5710">
        <v>6</v>
      </c>
      <c r="F5710" s="21">
        <v>5.7430010000000002E-3</v>
      </c>
      <c r="G5710">
        <v>7</v>
      </c>
      <c r="H5710">
        <v>4298</v>
      </c>
      <c r="I5710">
        <v>484</v>
      </c>
      <c r="J5710" s="5" t="s">
        <v>32940</v>
      </c>
      <c r="K5710" t="s">
        <v>32938</v>
      </c>
      <c r="L5710" t="s">
        <v>32939</v>
      </c>
      <c r="M5710">
        <v>747</v>
      </c>
      <c r="N5710">
        <v>83934</v>
      </c>
      <c r="O5710">
        <v>89.55</v>
      </c>
      <c r="P5710">
        <v>93.04</v>
      </c>
      <c r="Q5710">
        <v>718</v>
      </c>
      <c r="R5710" s="6">
        <v>1337</v>
      </c>
      <c r="S5710" s="14">
        <f t="shared" si="267"/>
        <v>8.0321285140562242E-3</v>
      </c>
      <c r="T5710" s="15">
        <f t="shared" si="268"/>
        <v>4.1432460361133077E-6</v>
      </c>
      <c r="U5710" s="44">
        <f t="shared" si="269"/>
        <v>3.0950047889766407E-3</v>
      </c>
      <c r="V5710" s="39">
        <f>Table1[[#This Row],[MW]]*Table1[[#This Row],[NSAF (Zi)]]</f>
        <v>0.34775921279513439</v>
      </c>
    </row>
    <row r="5711" spans="1:26" x14ac:dyDescent="0.2">
      <c r="A5711" t="s">
        <v>32943</v>
      </c>
      <c r="B5711" t="s">
        <v>32944</v>
      </c>
      <c r="C5711" t="s">
        <v>32945</v>
      </c>
      <c r="D5711">
        <v>5</v>
      </c>
      <c r="E5711">
        <v>11</v>
      </c>
      <c r="F5711" s="21">
        <v>0</v>
      </c>
      <c r="G5711">
        <v>4</v>
      </c>
      <c r="H5711">
        <v>3489</v>
      </c>
      <c r="I5711">
        <v>4625</v>
      </c>
      <c r="J5711" s="5" t="s">
        <v>32948</v>
      </c>
      <c r="K5711" t="s">
        <v>32946</v>
      </c>
      <c r="L5711" t="s">
        <v>32947</v>
      </c>
      <c r="M5711">
        <v>1370</v>
      </c>
      <c r="N5711">
        <v>152879</v>
      </c>
      <c r="O5711">
        <v>97.52</v>
      </c>
      <c r="P5711">
        <v>98.62</v>
      </c>
      <c r="Q5711">
        <v>1372</v>
      </c>
      <c r="R5711" s="6">
        <v>2757</v>
      </c>
      <c r="S5711" s="14">
        <f t="shared" si="267"/>
        <v>8.0291970802919711E-3</v>
      </c>
      <c r="T5711" s="15">
        <f t="shared" si="268"/>
        <v>4.1417339025234859E-6</v>
      </c>
      <c r="U5711" s="44">
        <f t="shared" si="269"/>
        <v>5.674175446457176E-3</v>
      </c>
      <c r="V5711" s="39">
        <f>Table1[[#This Row],[MW]]*Table1[[#This Row],[NSAF (Zi)]]</f>
        <v>0.633184137283888</v>
      </c>
    </row>
    <row r="5712" spans="1:26" x14ac:dyDescent="0.2">
      <c r="A5712" t="s">
        <v>32949</v>
      </c>
      <c r="B5712" t="s">
        <v>32950</v>
      </c>
      <c r="C5712" t="s">
        <v>32951</v>
      </c>
      <c r="D5712">
        <v>3</v>
      </c>
      <c r="E5712">
        <v>6</v>
      </c>
      <c r="F5712" s="21">
        <v>8.3542189999999995E-3</v>
      </c>
      <c r="G5712">
        <v>5</v>
      </c>
      <c r="H5712">
        <v>4241</v>
      </c>
      <c r="I5712">
        <v>332</v>
      </c>
      <c r="J5712" s="5" t="s">
        <v>32954</v>
      </c>
      <c r="K5712" t="s">
        <v>32952</v>
      </c>
      <c r="L5712" t="s">
        <v>32953</v>
      </c>
      <c r="M5712">
        <v>748</v>
      </c>
      <c r="N5712">
        <v>83044</v>
      </c>
      <c r="O5712">
        <v>69.44</v>
      </c>
      <c r="P5712">
        <v>77.88</v>
      </c>
      <c r="Q5712">
        <v>782</v>
      </c>
      <c r="R5712" s="6">
        <v>1049</v>
      </c>
      <c r="S5712" s="14">
        <f t="shared" si="267"/>
        <v>8.0213903743315516E-3</v>
      </c>
      <c r="T5712" s="15">
        <f t="shared" si="268"/>
        <v>4.1377069371345472E-6</v>
      </c>
      <c r="U5712" s="44">
        <f t="shared" si="269"/>
        <v>3.0950047889766411E-3</v>
      </c>
      <c r="V5712" s="39">
        <f>Table1[[#This Row],[MW]]*Table1[[#This Row],[NSAF (Zi)]]</f>
        <v>0.34361173488740132</v>
      </c>
    </row>
    <row r="5713" spans="1:22" x14ac:dyDescent="0.2">
      <c r="A5713" t="s">
        <v>32955</v>
      </c>
      <c r="B5713" t="s">
        <v>32956</v>
      </c>
      <c r="C5713" t="s">
        <v>32957</v>
      </c>
      <c r="D5713">
        <v>4</v>
      </c>
      <c r="E5713">
        <v>7</v>
      </c>
      <c r="F5713" s="21">
        <v>0</v>
      </c>
      <c r="G5713">
        <v>8</v>
      </c>
      <c r="H5713">
        <v>3958</v>
      </c>
      <c r="I5713">
        <v>5631</v>
      </c>
      <c r="J5713" s="5" t="s">
        <v>32960</v>
      </c>
      <c r="K5713" t="s">
        <v>32958</v>
      </c>
      <c r="L5713" t="s">
        <v>32959</v>
      </c>
      <c r="M5713">
        <v>873</v>
      </c>
      <c r="N5713">
        <v>97570</v>
      </c>
      <c r="O5713">
        <v>94.39</v>
      </c>
      <c r="P5713">
        <v>97.48</v>
      </c>
      <c r="Q5713">
        <v>873</v>
      </c>
      <c r="R5713" s="6">
        <v>1543</v>
      </c>
      <c r="S5713" s="14">
        <f t="shared" si="267"/>
        <v>8.0183276059564712E-3</v>
      </c>
      <c r="T5713" s="15">
        <f t="shared" si="268"/>
        <v>4.1361270566698142E-6</v>
      </c>
      <c r="U5713" s="44">
        <f t="shared" si="269"/>
        <v>3.6108389204727478E-3</v>
      </c>
      <c r="V5713" s="39">
        <f>Table1[[#This Row],[MW]]*Table1[[#This Row],[NSAF (Zi)]]</f>
        <v>0.40356191691927379</v>
      </c>
    </row>
    <row r="5714" spans="1:22" x14ac:dyDescent="0.2">
      <c r="A5714" t="s">
        <v>32961</v>
      </c>
      <c r="B5714" t="s">
        <v>32962</v>
      </c>
      <c r="C5714" t="s">
        <v>32963</v>
      </c>
      <c r="D5714">
        <v>1</v>
      </c>
      <c r="E5714">
        <v>4</v>
      </c>
      <c r="F5714" s="21">
        <v>0</v>
      </c>
      <c r="G5714">
        <v>2</v>
      </c>
      <c r="H5714">
        <v>844</v>
      </c>
      <c r="I5714">
        <v>278</v>
      </c>
      <c r="J5714" s="5" t="s">
        <v>32966</v>
      </c>
      <c r="K5714" t="s">
        <v>32964</v>
      </c>
      <c r="L5714" t="s">
        <v>32965</v>
      </c>
      <c r="M5714">
        <v>499</v>
      </c>
      <c r="N5714">
        <v>57215</v>
      </c>
      <c r="O5714">
        <v>88.98</v>
      </c>
      <c r="P5714">
        <v>94.19</v>
      </c>
      <c r="Q5714">
        <v>499</v>
      </c>
      <c r="R5714" s="6">
        <v>934</v>
      </c>
      <c r="S5714" s="14">
        <f t="shared" si="267"/>
        <v>8.0160320641282558E-3</v>
      </c>
      <c r="T5714" s="15">
        <f t="shared" si="268"/>
        <v>4.1349429378445437E-6</v>
      </c>
      <c r="U5714" s="44">
        <f t="shared" si="269"/>
        <v>2.0633365259844273E-3</v>
      </c>
      <c r="V5714" s="39">
        <f>Table1[[#This Row],[MW]]*Table1[[#This Row],[NSAF (Zi)]]</f>
        <v>0.23658076018877558</v>
      </c>
    </row>
    <row r="5715" spans="1:22" x14ac:dyDescent="0.2">
      <c r="A5715" t="s">
        <v>32967</v>
      </c>
      <c r="B5715" t="s">
        <v>32968</v>
      </c>
      <c r="C5715" t="s">
        <v>32969</v>
      </c>
      <c r="D5715">
        <v>2</v>
      </c>
      <c r="E5715">
        <v>10</v>
      </c>
      <c r="F5715" s="21">
        <v>0</v>
      </c>
      <c r="G5715">
        <v>2</v>
      </c>
      <c r="H5715">
        <v>4388</v>
      </c>
      <c r="I5715">
        <v>1552</v>
      </c>
      <c r="J5715" s="5" t="s">
        <v>32972</v>
      </c>
      <c r="K5715" t="s">
        <v>32970</v>
      </c>
      <c r="L5715" t="s">
        <v>32971</v>
      </c>
      <c r="M5715">
        <v>1254</v>
      </c>
      <c r="N5715">
        <v>138253</v>
      </c>
      <c r="O5715">
        <v>94.67</v>
      </c>
      <c r="P5715">
        <v>96.5</v>
      </c>
      <c r="Q5715">
        <v>1256</v>
      </c>
      <c r="R5715" s="6">
        <v>2420</v>
      </c>
      <c r="S5715" s="14">
        <f t="shared" si="267"/>
        <v>7.9744816586921844E-3</v>
      </c>
      <c r="T5715" s="15">
        <f t="shared" si="268"/>
        <v>4.1135098205431168E-6</v>
      </c>
      <c r="U5715" s="44">
        <f t="shared" si="269"/>
        <v>5.1583413149610688E-3</v>
      </c>
      <c r="V5715" s="39">
        <f>Table1[[#This Row],[MW]]*Table1[[#This Row],[NSAF (Zi)]]</f>
        <v>0.56870507321954755</v>
      </c>
    </row>
    <row r="5716" spans="1:22" x14ac:dyDescent="0.2">
      <c r="A5716" t="s">
        <v>32979</v>
      </c>
      <c r="B5716" t="s">
        <v>32980</v>
      </c>
      <c r="C5716" t="s">
        <v>32975</v>
      </c>
      <c r="D5716">
        <v>5</v>
      </c>
      <c r="E5716">
        <v>12</v>
      </c>
      <c r="F5716" s="21">
        <v>0</v>
      </c>
      <c r="G5716">
        <v>8</v>
      </c>
      <c r="H5716">
        <v>2</v>
      </c>
      <c r="I5716">
        <v>3607</v>
      </c>
      <c r="J5716" s="5" t="s">
        <v>32978</v>
      </c>
      <c r="K5716" t="s">
        <v>32976</v>
      </c>
      <c r="L5716" t="s">
        <v>32977</v>
      </c>
      <c r="M5716">
        <v>1506</v>
      </c>
      <c r="N5716">
        <v>171580</v>
      </c>
      <c r="O5716">
        <v>80.28</v>
      </c>
      <c r="P5716">
        <v>86.1</v>
      </c>
      <c r="Q5716">
        <v>1511</v>
      </c>
      <c r="R5716" s="6">
        <v>2447</v>
      </c>
      <c r="S5716" s="14">
        <f t="shared" si="267"/>
        <v>7.9681274900398405E-3</v>
      </c>
      <c r="T5716" s="15">
        <f t="shared" si="268"/>
        <v>4.1102321234749549E-6</v>
      </c>
      <c r="U5716" s="44">
        <f t="shared" si="269"/>
        <v>6.1900095779532822E-3</v>
      </c>
      <c r="V5716" s="39">
        <f>Table1[[#This Row],[MW]]*Table1[[#This Row],[NSAF (Zi)]]</f>
        <v>0.70523362774583276</v>
      </c>
    </row>
    <row r="5717" spans="1:22" x14ac:dyDescent="0.2">
      <c r="A5717" t="s">
        <v>32973</v>
      </c>
      <c r="B5717" t="s">
        <v>32974</v>
      </c>
      <c r="C5717" t="s">
        <v>32975</v>
      </c>
      <c r="D5717">
        <v>5</v>
      </c>
      <c r="E5717">
        <v>12</v>
      </c>
      <c r="F5717" s="21">
        <v>0</v>
      </c>
      <c r="G5717">
        <v>8</v>
      </c>
      <c r="H5717">
        <v>2</v>
      </c>
      <c r="I5717">
        <v>3607</v>
      </c>
      <c r="J5717" s="5" t="s">
        <v>32978</v>
      </c>
      <c r="K5717" t="s">
        <v>32976</v>
      </c>
      <c r="L5717" t="s">
        <v>32977</v>
      </c>
      <c r="M5717">
        <v>1506</v>
      </c>
      <c r="N5717">
        <v>171580</v>
      </c>
      <c r="O5717">
        <v>83.32</v>
      </c>
      <c r="P5717">
        <v>89.48</v>
      </c>
      <c r="Q5717">
        <v>1511</v>
      </c>
      <c r="R5717" s="6">
        <v>2575</v>
      </c>
      <c r="S5717" s="14">
        <f t="shared" si="267"/>
        <v>7.9681274900398405E-3</v>
      </c>
      <c r="T5717" s="15">
        <f t="shared" si="268"/>
        <v>4.1102321234749549E-6</v>
      </c>
      <c r="U5717" s="44">
        <f t="shared" si="269"/>
        <v>6.1900095779532822E-3</v>
      </c>
      <c r="V5717" s="39">
        <f>Table1[[#This Row],[MW]]*Table1[[#This Row],[NSAF (Zi)]]</f>
        <v>0.70523362774583276</v>
      </c>
    </row>
    <row r="5718" spans="1:22" x14ac:dyDescent="0.2">
      <c r="A5718" t="s">
        <v>32981</v>
      </c>
      <c r="B5718" t="s">
        <v>32982</v>
      </c>
      <c r="C5718" t="s">
        <v>32983</v>
      </c>
      <c r="D5718">
        <v>5</v>
      </c>
      <c r="E5718">
        <v>7</v>
      </c>
      <c r="F5718" s="21">
        <v>0</v>
      </c>
      <c r="G5718">
        <v>6</v>
      </c>
      <c r="H5718">
        <v>3593</v>
      </c>
      <c r="I5718">
        <v>764</v>
      </c>
      <c r="J5718" s="5" t="s">
        <v>32986</v>
      </c>
      <c r="K5718" t="s">
        <v>32984</v>
      </c>
      <c r="L5718" t="s">
        <v>32985</v>
      </c>
      <c r="M5718">
        <v>879</v>
      </c>
      <c r="N5718">
        <v>94281</v>
      </c>
      <c r="O5718">
        <v>87.96</v>
      </c>
      <c r="P5718">
        <v>91.42</v>
      </c>
      <c r="Q5718">
        <v>781</v>
      </c>
      <c r="R5718" s="6">
        <v>1376</v>
      </c>
      <c r="S5718" s="14">
        <f t="shared" si="267"/>
        <v>7.9635949943117172E-3</v>
      </c>
      <c r="T5718" s="15">
        <f t="shared" si="268"/>
        <v>4.1078941074775284E-6</v>
      </c>
      <c r="U5718" s="44">
        <f t="shared" si="269"/>
        <v>3.6108389204727474E-3</v>
      </c>
      <c r="V5718" s="39">
        <f>Table1[[#This Row],[MW]]*Table1[[#This Row],[NSAF (Zi)]]</f>
        <v>0.38729636434708886</v>
      </c>
    </row>
    <row r="5719" spans="1:22" x14ac:dyDescent="0.2">
      <c r="A5719" t="s">
        <v>32987</v>
      </c>
      <c r="B5719" t="s">
        <v>32988</v>
      </c>
      <c r="C5719" t="s">
        <v>32989</v>
      </c>
      <c r="D5719">
        <v>5</v>
      </c>
      <c r="E5719">
        <v>10</v>
      </c>
      <c r="F5719" s="21">
        <v>2.5559100000000002E-3</v>
      </c>
      <c r="G5719">
        <v>8</v>
      </c>
      <c r="H5719">
        <v>2737</v>
      </c>
      <c r="I5719">
        <v>5275</v>
      </c>
      <c r="J5719" s="5" t="s">
        <v>32992</v>
      </c>
      <c r="K5719" t="s">
        <v>32990</v>
      </c>
      <c r="L5719" t="s">
        <v>32991</v>
      </c>
      <c r="M5719">
        <v>1256</v>
      </c>
      <c r="N5719">
        <v>133842</v>
      </c>
      <c r="O5719">
        <v>96.27</v>
      </c>
      <c r="P5719">
        <v>97.76</v>
      </c>
      <c r="Q5719">
        <v>670</v>
      </c>
      <c r="R5719" s="6">
        <v>1226</v>
      </c>
      <c r="S5719" s="14">
        <f t="shared" si="267"/>
        <v>7.9617834394904458E-3</v>
      </c>
      <c r="T5719" s="15">
        <f t="shared" si="268"/>
        <v>4.1069596456696404E-6</v>
      </c>
      <c r="U5719" s="44">
        <f t="shared" si="269"/>
        <v>5.158341314961068E-3</v>
      </c>
      <c r="V5719" s="39">
        <f>Table1[[#This Row],[MW]]*Table1[[#This Row],[NSAF (Zi)]]</f>
        <v>0.54968369289571606</v>
      </c>
    </row>
    <row r="5720" spans="1:22" x14ac:dyDescent="0.2">
      <c r="A5720" t="s">
        <v>32993</v>
      </c>
      <c r="B5720" t="s">
        <v>32994</v>
      </c>
      <c r="C5720" t="s">
        <v>32995</v>
      </c>
      <c r="D5720">
        <v>7</v>
      </c>
      <c r="E5720">
        <v>13</v>
      </c>
      <c r="F5720" s="21">
        <v>0</v>
      </c>
      <c r="G5720">
        <v>7</v>
      </c>
      <c r="H5720">
        <v>7</v>
      </c>
      <c r="I5720">
        <v>638</v>
      </c>
      <c r="J5720" s="5" t="s">
        <v>32998</v>
      </c>
      <c r="K5720" t="s">
        <v>32996</v>
      </c>
      <c r="L5720" t="s">
        <v>32997</v>
      </c>
      <c r="M5720">
        <v>1644</v>
      </c>
      <c r="N5720">
        <v>184650</v>
      </c>
      <c r="O5720">
        <v>94.54</v>
      </c>
      <c r="P5720">
        <v>96.97</v>
      </c>
      <c r="Q5720">
        <v>1649</v>
      </c>
      <c r="R5720" s="6">
        <v>3130</v>
      </c>
      <c r="S5720" s="14">
        <f t="shared" si="267"/>
        <v>7.9075425790754265E-3</v>
      </c>
      <c r="T5720" s="15">
        <f t="shared" si="268"/>
        <v>4.078980358545858E-6</v>
      </c>
      <c r="U5720" s="44">
        <f t="shared" si="269"/>
        <v>6.7058437094493903E-3</v>
      </c>
      <c r="V5720" s="39">
        <f>Table1[[#This Row],[MW]]*Table1[[#This Row],[NSAF (Zi)]]</f>
        <v>0.75318372320549265</v>
      </c>
    </row>
    <row r="5721" spans="1:22" x14ac:dyDescent="0.2">
      <c r="A5721" t="s">
        <v>32999</v>
      </c>
      <c r="B5721" t="s">
        <v>33000</v>
      </c>
      <c r="C5721" t="s">
        <v>33001</v>
      </c>
      <c r="D5721">
        <v>4</v>
      </c>
      <c r="E5721">
        <v>8</v>
      </c>
      <c r="F5721" s="21">
        <v>1.9685039999999998E-3</v>
      </c>
      <c r="G5721">
        <v>8</v>
      </c>
      <c r="H5721">
        <v>3872</v>
      </c>
      <c r="I5721">
        <v>1325</v>
      </c>
      <c r="J5721" s="5" t="s">
        <v>33004</v>
      </c>
      <c r="K5721" t="s">
        <v>33002</v>
      </c>
      <c r="L5721" t="s">
        <v>33003</v>
      </c>
      <c r="M5721">
        <v>1016</v>
      </c>
      <c r="N5721">
        <v>111664</v>
      </c>
      <c r="O5721">
        <v>90.49</v>
      </c>
      <c r="P5721">
        <v>91.57</v>
      </c>
      <c r="Q5721">
        <v>1020</v>
      </c>
      <c r="R5721" s="6">
        <v>1840</v>
      </c>
      <c r="S5721" s="14">
        <f t="shared" si="267"/>
        <v>7.874015748031496E-3</v>
      </c>
      <c r="T5721" s="15">
        <f t="shared" si="268"/>
        <v>4.0616860747724946E-6</v>
      </c>
      <c r="U5721" s="44">
        <f t="shared" si="269"/>
        <v>4.1266730519688545E-3</v>
      </c>
      <c r="V5721" s="39">
        <f>Table1[[#This Row],[MW]]*Table1[[#This Row],[NSAF (Zi)]]</f>
        <v>0.45354411385339582</v>
      </c>
    </row>
    <row r="5722" spans="1:22" x14ac:dyDescent="0.2">
      <c r="A5722" t="s">
        <v>33005</v>
      </c>
      <c r="B5722" t="s">
        <v>33006</v>
      </c>
      <c r="C5722" t="s">
        <v>33007</v>
      </c>
      <c r="D5722">
        <v>5</v>
      </c>
      <c r="E5722">
        <v>10</v>
      </c>
      <c r="F5722" s="21">
        <v>9.5011879999999996E-4</v>
      </c>
      <c r="G5722">
        <v>11</v>
      </c>
      <c r="H5722">
        <v>408</v>
      </c>
      <c r="I5722">
        <v>4552</v>
      </c>
      <c r="J5722" s="5" t="s">
        <v>18450</v>
      </c>
      <c r="K5722" t="s">
        <v>18448</v>
      </c>
      <c r="L5722" t="s">
        <v>18449</v>
      </c>
      <c r="M5722">
        <v>1276</v>
      </c>
      <c r="N5722">
        <v>140926</v>
      </c>
      <c r="O5722">
        <v>54.21</v>
      </c>
      <c r="P5722">
        <v>73.86</v>
      </c>
      <c r="Q5722">
        <v>570</v>
      </c>
      <c r="R5722" s="6">
        <v>632</v>
      </c>
      <c r="S5722" s="14">
        <f t="shared" si="267"/>
        <v>7.8369905956112845E-3</v>
      </c>
      <c r="T5722" s="15">
        <f t="shared" si="268"/>
        <v>4.042587237430304E-6</v>
      </c>
      <c r="U5722" s="44">
        <f t="shared" si="269"/>
        <v>5.158341314961068E-3</v>
      </c>
      <c r="V5722" s="39">
        <f>Table1[[#This Row],[MW]]*Table1[[#This Row],[NSAF (Zi)]]</f>
        <v>0.56970564902210297</v>
      </c>
    </row>
    <row r="5723" spans="1:22" x14ac:dyDescent="0.2">
      <c r="A5723" t="s">
        <v>33008</v>
      </c>
      <c r="B5723" t="s">
        <v>33009</v>
      </c>
      <c r="C5723" t="s">
        <v>33010</v>
      </c>
      <c r="D5723">
        <v>4</v>
      </c>
      <c r="E5723">
        <v>7</v>
      </c>
      <c r="F5723" s="21">
        <v>0</v>
      </c>
      <c r="G5723">
        <v>5</v>
      </c>
      <c r="H5723">
        <v>3947</v>
      </c>
      <c r="I5723">
        <v>201</v>
      </c>
      <c r="J5723" s="5" t="s">
        <v>33013</v>
      </c>
      <c r="K5723" t="s">
        <v>33011</v>
      </c>
      <c r="L5723" t="s">
        <v>33012</v>
      </c>
      <c r="M5723">
        <v>894</v>
      </c>
      <c r="N5723">
        <v>100563</v>
      </c>
      <c r="O5723">
        <v>89.26</v>
      </c>
      <c r="P5723">
        <v>93.51</v>
      </c>
      <c r="Q5723">
        <v>894</v>
      </c>
      <c r="R5723" s="6">
        <v>1587</v>
      </c>
      <c r="S5723" s="14">
        <f t="shared" si="267"/>
        <v>7.829977628635347E-3</v>
      </c>
      <c r="T5723" s="15">
        <f t="shared" si="268"/>
        <v>4.0389697097010603E-6</v>
      </c>
      <c r="U5723" s="44">
        <f t="shared" si="269"/>
        <v>3.6108389204727478E-3</v>
      </c>
      <c r="V5723" s="39">
        <f>Table1[[#This Row],[MW]]*Table1[[#This Row],[NSAF (Zi)]]</f>
        <v>0.40617091091666774</v>
      </c>
    </row>
    <row r="5724" spans="1:22" x14ac:dyDescent="0.2">
      <c r="A5724" t="s">
        <v>33014</v>
      </c>
      <c r="B5724" t="s">
        <v>33015</v>
      </c>
      <c r="C5724" t="s">
        <v>33016</v>
      </c>
      <c r="D5724">
        <v>6</v>
      </c>
      <c r="E5724">
        <v>12</v>
      </c>
      <c r="F5724" s="21">
        <v>0</v>
      </c>
      <c r="G5724">
        <v>10</v>
      </c>
      <c r="H5724">
        <v>3210</v>
      </c>
      <c r="I5724">
        <v>4018</v>
      </c>
      <c r="J5724" s="5" t="s">
        <v>33019</v>
      </c>
      <c r="K5724" t="s">
        <v>33017</v>
      </c>
      <c r="L5724" t="s">
        <v>33018</v>
      </c>
      <c r="M5724">
        <v>1534</v>
      </c>
      <c r="N5724">
        <v>165800</v>
      </c>
      <c r="O5724">
        <v>92.71</v>
      </c>
      <c r="P5724">
        <v>95.51</v>
      </c>
      <c r="Q5724">
        <v>1537</v>
      </c>
      <c r="R5724" s="6">
        <v>2670</v>
      </c>
      <c r="S5724" s="14">
        <f t="shared" si="267"/>
        <v>7.8226857887874843E-3</v>
      </c>
      <c r="T5724" s="15">
        <f t="shared" si="268"/>
        <v>4.0352083298261298E-6</v>
      </c>
      <c r="U5724" s="44">
        <f t="shared" si="269"/>
        <v>6.1900095779532831E-3</v>
      </c>
      <c r="V5724" s="39">
        <f>Table1[[#This Row],[MW]]*Table1[[#This Row],[NSAF (Zi)]]</f>
        <v>0.66903754108517233</v>
      </c>
    </row>
    <row r="5725" spans="1:22" x14ac:dyDescent="0.2">
      <c r="B5725" t="s">
        <v>33020</v>
      </c>
      <c r="C5725" t="s">
        <v>33021</v>
      </c>
      <c r="D5725">
        <v>2</v>
      </c>
      <c r="E5725">
        <v>12</v>
      </c>
      <c r="F5725" s="21">
        <v>2.5542780000000001E-3</v>
      </c>
      <c r="G5725" t="s">
        <v>1363</v>
      </c>
      <c r="H5725">
        <v>4368</v>
      </c>
      <c r="I5725">
        <v>5770</v>
      </c>
      <c r="J5725" s="5" t="s">
        <v>23865</v>
      </c>
      <c r="K5725" t="s">
        <v>23863</v>
      </c>
      <c r="L5725" t="s">
        <v>23864</v>
      </c>
      <c r="M5725">
        <v>1543</v>
      </c>
      <c r="N5725">
        <v>172349</v>
      </c>
      <c r="O5725">
        <v>93.284000000000006</v>
      </c>
      <c r="P5725">
        <v>95.66</v>
      </c>
      <c r="Q5725">
        <v>1474</v>
      </c>
      <c r="R5725" s="6">
        <v>2722</v>
      </c>
      <c r="S5725" s="14">
        <f t="shared" si="267"/>
        <v>7.7770576798444589E-3</v>
      </c>
      <c r="T5725" s="15">
        <f t="shared" si="268"/>
        <v>4.0116717938776944E-6</v>
      </c>
      <c r="U5725" s="44">
        <f t="shared" si="269"/>
        <v>6.1900095779532822E-3</v>
      </c>
      <c r="V5725" s="39">
        <f>Table1[[#This Row],[MW]]*Table1[[#This Row],[NSAF (Zi)]]</f>
        <v>0.69140762200302675</v>
      </c>
    </row>
    <row r="5726" spans="1:22" x14ac:dyDescent="0.2">
      <c r="A5726" t="s">
        <v>33022</v>
      </c>
      <c r="B5726" t="s">
        <v>33023</v>
      </c>
      <c r="C5726" t="s">
        <v>33024</v>
      </c>
      <c r="D5726">
        <v>10</v>
      </c>
      <c r="E5726">
        <v>17</v>
      </c>
      <c r="F5726" s="21">
        <v>0</v>
      </c>
      <c r="G5726">
        <v>6</v>
      </c>
      <c r="H5726">
        <v>15</v>
      </c>
      <c r="I5726">
        <v>4626</v>
      </c>
      <c r="J5726" s="5" t="s">
        <v>33027</v>
      </c>
      <c r="K5726" t="s">
        <v>33025</v>
      </c>
      <c r="L5726" t="s">
        <v>33026</v>
      </c>
      <c r="M5726">
        <v>2190</v>
      </c>
      <c r="N5726">
        <v>244561</v>
      </c>
      <c r="O5726">
        <v>98.54</v>
      </c>
      <c r="P5726">
        <v>99.14</v>
      </c>
      <c r="Q5726">
        <v>2199</v>
      </c>
      <c r="R5726" s="6">
        <v>4479</v>
      </c>
      <c r="S5726" s="14">
        <f t="shared" si="267"/>
        <v>7.7625570776255707E-3</v>
      </c>
      <c r="T5726" s="15">
        <f t="shared" si="268"/>
        <v>4.0041918883259433E-6</v>
      </c>
      <c r="U5726" s="44">
        <f t="shared" si="269"/>
        <v>8.7691802354338162E-3</v>
      </c>
      <c r="V5726" s="39">
        <f>Table1[[#This Row],[MW]]*Table1[[#This Row],[NSAF (Zi)]]</f>
        <v>0.97926917240088107</v>
      </c>
    </row>
    <row r="5727" spans="1:22" x14ac:dyDescent="0.2">
      <c r="A5727" t="s">
        <v>33028</v>
      </c>
      <c r="B5727" t="s">
        <v>33029</v>
      </c>
      <c r="C5727" t="s">
        <v>33030</v>
      </c>
      <c r="D5727">
        <v>3</v>
      </c>
      <c r="E5727">
        <v>8</v>
      </c>
      <c r="F5727" s="21">
        <v>0</v>
      </c>
      <c r="G5727">
        <v>3</v>
      </c>
      <c r="H5727">
        <v>805</v>
      </c>
      <c r="I5727">
        <v>977</v>
      </c>
      <c r="J5727" s="5" t="s">
        <v>33033</v>
      </c>
      <c r="K5727" t="s">
        <v>33031</v>
      </c>
      <c r="L5727" t="s">
        <v>33032</v>
      </c>
      <c r="M5727">
        <v>1032</v>
      </c>
      <c r="N5727">
        <v>116412</v>
      </c>
      <c r="O5727">
        <v>81.489999999999995</v>
      </c>
      <c r="P5727">
        <v>86.43</v>
      </c>
      <c r="Q5727">
        <v>1032</v>
      </c>
      <c r="R5727" s="6">
        <v>1603</v>
      </c>
      <c r="S5727" s="14">
        <f t="shared" si="267"/>
        <v>7.7519379844961239E-3</v>
      </c>
      <c r="T5727" s="15">
        <f t="shared" si="268"/>
        <v>3.9987141976442389E-6</v>
      </c>
      <c r="U5727" s="44">
        <f t="shared" si="269"/>
        <v>4.1266730519688545E-3</v>
      </c>
      <c r="V5727" s="39">
        <f>Table1[[#This Row],[MW]]*Table1[[#This Row],[NSAF (Zi)]]</f>
        <v>0.46549831717616114</v>
      </c>
    </row>
    <row r="5728" spans="1:22" x14ac:dyDescent="0.2">
      <c r="A5728" t="s">
        <v>33034</v>
      </c>
      <c r="B5728" t="s">
        <v>33035</v>
      </c>
      <c r="C5728" t="s">
        <v>33036</v>
      </c>
      <c r="D5728">
        <v>2</v>
      </c>
      <c r="E5728">
        <v>8</v>
      </c>
      <c r="F5728" s="21">
        <v>0</v>
      </c>
      <c r="G5728">
        <v>20</v>
      </c>
      <c r="H5728">
        <v>4429</v>
      </c>
      <c r="I5728">
        <v>5651</v>
      </c>
      <c r="J5728" s="5" t="s">
        <v>28935</v>
      </c>
      <c r="K5728" t="s">
        <v>28933</v>
      </c>
      <c r="L5728" t="s">
        <v>28934</v>
      </c>
      <c r="M5728">
        <v>1036</v>
      </c>
      <c r="N5728">
        <v>113179</v>
      </c>
      <c r="O5728">
        <v>94.64</v>
      </c>
      <c r="P5728">
        <v>94.64</v>
      </c>
      <c r="Q5728">
        <v>56</v>
      </c>
      <c r="R5728" s="6">
        <v>114</v>
      </c>
      <c r="S5728" s="14">
        <f t="shared" si="267"/>
        <v>7.7220077220077222E-3</v>
      </c>
      <c r="T5728" s="15">
        <f t="shared" si="268"/>
        <v>3.9832751466880837E-6</v>
      </c>
      <c r="U5728" s="44">
        <f t="shared" si="269"/>
        <v>4.1266730519688545E-3</v>
      </c>
      <c r="V5728" s="39">
        <f>Table1[[#This Row],[MW]]*Table1[[#This Row],[NSAF (Zi)]]</f>
        <v>0.45082309782701063</v>
      </c>
    </row>
    <row r="5729" spans="1:22" x14ac:dyDescent="0.2">
      <c r="A5729" t="s">
        <v>33037</v>
      </c>
      <c r="B5729" t="s">
        <v>33038</v>
      </c>
      <c r="C5729" t="s">
        <v>33039</v>
      </c>
      <c r="D5729">
        <v>3</v>
      </c>
      <c r="E5729">
        <v>6</v>
      </c>
      <c r="F5729" s="21">
        <v>0</v>
      </c>
      <c r="G5729">
        <v>6</v>
      </c>
      <c r="H5729">
        <v>2</v>
      </c>
      <c r="I5729">
        <v>4573</v>
      </c>
      <c r="J5729" s="5" t="s">
        <v>33042</v>
      </c>
      <c r="K5729" t="s">
        <v>33040</v>
      </c>
      <c r="L5729" t="s">
        <v>33041</v>
      </c>
      <c r="M5729">
        <v>778</v>
      </c>
      <c r="N5729">
        <v>83826</v>
      </c>
      <c r="O5729">
        <v>93.8</v>
      </c>
      <c r="P5729">
        <v>95.87</v>
      </c>
      <c r="Q5729">
        <v>726</v>
      </c>
      <c r="R5729" s="6">
        <v>1279</v>
      </c>
      <c r="S5729" s="14">
        <f t="shared" si="267"/>
        <v>7.7120822622107968E-3</v>
      </c>
      <c r="T5729" s="15">
        <f t="shared" si="268"/>
        <v>3.9781552557540375E-6</v>
      </c>
      <c r="U5729" s="44">
        <f t="shared" si="269"/>
        <v>3.0950047889766411E-3</v>
      </c>
      <c r="V5729" s="39">
        <f>Table1[[#This Row],[MW]]*Table1[[#This Row],[NSAF (Zi)]]</f>
        <v>0.33347284246883796</v>
      </c>
    </row>
    <row r="5730" spans="1:22" x14ac:dyDescent="0.2">
      <c r="A5730" t="s">
        <v>33043</v>
      </c>
      <c r="B5730" t="s">
        <v>33044</v>
      </c>
      <c r="C5730" t="s">
        <v>33045</v>
      </c>
      <c r="D5730">
        <v>6</v>
      </c>
      <c r="E5730">
        <v>10</v>
      </c>
      <c r="F5730" s="21">
        <v>0</v>
      </c>
      <c r="G5730">
        <v>11</v>
      </c>
      <c r="H5730">
        <v>3233</v>
      </c>
      <c r="I5730">
        <v>867</v>
      </c>
      <c r="J5730" s="5" t="s">
        <v>33048</v>
      </c>
      <c r="K5730" t="s">
        <v>33046</v>
      </c>
      <c r="L5730" t="s">
        <v>33047</v>
      </c>
      <c r="M5730">
        <v>1300</v>
      </c>
      <c r="N5730">
        <v>142879</v>
      </c>
      <c r="O5730">
        <v>98.31</v>
      </c>
      <c r="P5730">
        <v>98.92</v>
      </c>
      <c r="Q5730">
        <v>1300</v>
      </c>
      <c r="R5730" s="6">
        <v>2610</v>
      </c>
      <c r="S5730" s="14">
        <f t="shared" si="267"/>
        <v>7.6923076923076927E-3</v>
      </c>
      <c r="T5730" s="15">
        <f t="shared" si="268"/>
        <v>3.9679548576623611E-6</v>
      </c>
      <c r="U5730" s="44">
        <f t="shared" si="269"/>
        <v>5.1583413149610697E-3</v>
      </c>
      <c r="V5730" s="39">
        <f>Table1[[#This Row],[MW]]*Table1[[#This Row],[NSAF (Zi)]]</f>
        <v>0.56693742210794051</v>
      </c>
    </row>
    <row r="5731" spans="1:22" x14ac:dyDescent="0.2">
      <c r="A5731" t="s">
        <v>33049</v>
      </c>
      <c r="B5731" t="s">
        <v>33050</v>
      </c>
      <c r="C5731" t="s">
        <v>33051</v>
      </c>
      <c r="D5731">
        <v>11</v>
      </c>
      <c r="E5731">
        <v>19</v>
      </c>
      <c r="F5731" s="21">
        <v>0</v>
      </c>
      <c r="G5731">
        <v>5</v>
      </c>
      <c r="H5731">
        <v>2223</v>
      </c>
      <c r="I5731">
        <v>2714</v>
      </c>
      <c r="J5731" s="5" t="s">
        <v>33054</v>
      </c>
      <c r="K5731" t="s">
        <v>33052</v>
      </c>
      <c r="L5731" t="s">
        <v>33053</v>
      </c>
      <c r="M5731">
        <v>2472</v>
      </c>
      <c r="N5731">
        <v>289077</v>
      </c>
      <c r="O5731">
        <v>91.37</v>
      </c>
      <c r="P5731">
        <v>96.25</v>
      </c>
      <c r="Q5731">
        <v>2480</v>
      </c>
      <c r="R5731" s="6">
        <v>4407</v>
      </c>
      <c r="S5731" s="14">
        <f t="shared" si="267"/>
        <v>7.6860841423948218E-3</v>
      </c>
      <c r="T5731" s="15">
        <f t="shared" si="268"/>
        <v>3.9647445381982319E-6</v>
      </c>
      <c r="U5731" s="44">
        <f t="shared" si="269"/>
        <v>9.8008484984260288E-3</v>
      </c>
      <c r="V5731" s="39">
        <f>Table1[[#This Row],[MW]]*Table1[[#This Row],[NSAF (Zi)]]</f>
        <v>1.1461164568687303</v>
      </c>
    </row>
    <row r="5732" spans="1:22" x14ac:dyDescent="0.2">
      <c r="A5732" t="s">
        <v>33055</v>
      </c>
      <c r="B5732" t="s">
        <v>33056</v>
      </c>
      <c r="C5732" t="s">
        <v>33057</v>
      </c>
      <c r="D5732">
        <v>5</v>
      </c>
      <c r="E5732">
        <v>13</v>
      </c>
      <c r="F5732" s="21">
        <v>0</v>
      </c>
      <c r="G5732">
        <v>8</v>
      </c>
      <c r="H5732">
        <v>1302</v>
      </c>
      <c r="I5732">
        <v>3606</v>
      </c>
      <c r="J5732" s="5" t="s">
        <v>33060</v>
      </c>
      <c r="K5732" t="s">
        <v>33058</v>
      </c>
      <c r="L5732" t="s">
        <v>33059</v>
      </c>
      <c r="M5732">
        <v>1693</v>
      </c>
      <c r="N5732">
        <v>190326</v>
      </c>
      <c r="O5732">
        <v>91.57</v>
      </c>
      <c r="P5732">
        <v>94.58</v>
      </c>
      <c r="Q5732">
        <v>1328</v>
      </c>
      <c r="R5732" s="6">
        <v>2407</v>
      </c>
      <c r="S5732" s="14">
        <f t="shared" si="267"/>
        <v>7.6786769049025398E-3</v>
      </c>
      <c r="T5732" s="15">
        <f t="shared" si="268"/>
        <v>3.9609236322796155E-6</v>
      </c>
      <c r="U5732" s="44">
        <f t="shared" si="269"/>
        <v>6.7058437094493894E-3</v>
      </c>
      <c r="V5732" s="39">
        <f>Table1[[#This Row],[MW]]*Table1[[#This Row],[NSAF (Zi)]]</f>
        <v>0.75386675123725011</v>
      </c>
    </row>
    <row r="5733" spans="1:22" x14ac:dyDescent="0.2">
      <c r="A5733" t="s">
        <v>33061</v>
      </c>
      <c r="B5733" t="s">
        <v>33062</v>
      </c>
      <c r="C5733" t="s">
        <v>33063</v>
      </c>
      <c r="D5733">
        <v>4</v>
      </c>
      <c r="E5733">
        <v>6</v>
      </c>
      <c r="F5733" s="21">
        <v>0</v>
      </c>
      <c r="G5733">
        <v>8</v>
      </c>
      <c r="H5733">
        <v>3973</v>
      </c>
      <c r="I5733">
        <v>2351</v>
      </c>
      <c r="J5733" s="5" t="s">
        <v>33066</v>
      </c>
      <c r="K5733" t="s">
        <v>33064</v>
      </c>
      <c r="L5733" t="s">
        <v>33065</v>
      </c>
      <c r="M5733">
        <v>783</v>
      </c>
      <c r="N5733">
        <v>86053</v>
      </c>
      <c r="O5733">
        <v>90.04</v>
      </c>
      <c r="P5733">
        <v>93.74</v>
      </c>
      <c r="Q5733">
        <v>783</v>
      </c>
      <c r="R5733" s="6">
        <v>1425</v>
      </c>
      <c r="S5733" s="14">
        <f t="shared" si="267"/>
        <v>7.6628352490421452E-3</v>
      </c>
      <c r="T5733" s="15">
        <f t="shared" si="268"/>
        <v>3.9527519654874088E-6</v>
      </c>
      <c r="U5733" s="44">
        <f t="shared" si="269"/>
        <v>3.0950047889766411E-3</v>
      </c>
      <c r="V5733" s="39">
        <f>Table1[[#This Row],[MW]]*Table1[[#This Row],[NSAF (Zi)]]</f>
        <v>0.34014616488608801</v>
      </c>
    </row>
    <row r="5734" spans="1:22" x14ac:dyDescent="0.2">
      <c r="A5734" t="s">
        <v>33067</v>
      </c>
      <c r="B5734" t="s">
        <v>33068</v>
      </c>
      <c r="C5734" t="s">
        <v>33069</v>
      </c>
      <c r="D5734">
        <v>4</v>
      </c>
      <c r="E5734">
        <v>9</v>
      </c>
      <c r="F5734" s="21">
        <v>0</v>
      </c>
      <c r="G5734">
        <v>3</v>
      </c>
      <c r="H5734">
        <v>281</v>
      </c>
      <c r="I5734">
        <v>1031</v>
      </c>
      <c r="J5734" s="5" t="s">
        <v>33072</v>
      </c>
      <c r="K5734" t="s">
        <v>33070</v>
      </c>
      <c r="L5734" t="s">
        <v>33071</v>
      </c>
      <c r="M5734">
        <v>1175</v>
      </c>
      <c r="N5734">
        <v>135545</v>
      </c>
      <c r="O5734">
        <v>85.23</v>
      </c>
      <c r="P5734">
        <v>93.18</v>
      </c>
      <c r="Q5734">
        <v>1158</v>
      </c>
      <c r="R5734" s="6">
        <v>2031</v>
      </c>
      <c r="S5734" s="14">
        <f t="shared" si="267"/>
        <v>7.659574468085106E-3</v>
      </c>
      <c r="T5734" s="15">
        <f t="shared" si="268"/>
        <v>3.9510699433744352E-6</v>
      </c>
      <c r="U5734" s="44">
        <f t="shared" si="269"/>
        <v>4.6425071834649617E-3</v>
      </c>
      <c r="V5734" s="39">
        <f>Table1[[#This Row],[MW]]*Table1[[#This Row],[NSAF (Zi)]]</f>
        <v>0.53554777547468779</v>
      </c>
    </row>
    <row r="5735" spans="1:22" x14ac:dyDescent="0.2">
      <c r="A5735" t="s">
        <v>33073</v>
      </c>
      <c r="B5735" t="s">
        <v>33074</v>
      </c>
      <c r="C5735" t="s">
        <v>33075</v>
      </c>
      <c r="D5735">
        <v>4</v>
      </c>
      <c r="E5735">
        <v>7</v>
      </c>
      <c r="F5735" s="21">
        <v>0</v>
      </c>
      <c r="G5735">
        <v>17</v>
      </c>
      <c r="H5735">
        <v>3925</v>
      </c>
      <c r="I5735">
        <v>5235</v>
      </c>
      <c r="J5735" s="5" t="s">
        <v>33078</v>
      </c>
      <c r="K5735" t="s">
        <v>33076</v>
      </c>
      <c r="L5735" t="s">
        <v>33077</v>
      </c>
      <c r="M5735">
        <v>914</v>
      </c>
      <c r="N5735">
        <v>96005</v>
      </c>
      <c r="O5735">
        <v>93.88</v>
      </c>
      <c r="P5735">
        <v>97.96</v>
      </c>
      <c r="Q5735">
        <v>49</v>
      </c>
      <c r="R5735" s="6">
        <v>99</v>
      </c>
      <c r="S5735" s="14">
        <f t="shared" si="267"/>
        <v>7.658643326039387E-3</v>
      </c>
      <c r="T5735" s="15">
        <f t="shared" si="268"/>
        <v>3.950589628525982E-6</v>
      </c>
      <c r="U5735" s="44">
        <f t="shared" si="269"/>
        <v>3.6108389204727474E-3</v>
      </c>
      <c r="V5735" s="39">
        <f>Table1[[#This Row],[MW]]*Table1[[#This Row],[NSAF (Zi)]]</f>
        <v>0.37927635728663689</v>
      </c>
    </row>
    <row r="5736" spans="1:22" x14ac:dyDescent="0.2">
      <c r="A5736" t="s">
        <v>33079</v>
      </c>
      <c r="B5736" t="s">
        <v>33080</v>
      </c>
      <c r="C5736" t="s">
        <v>33081</v>
      </c>
      <c r="D5736">
        <v>6</v>
      </c>
      <c r="E5736">
        <v>6</v>
      </c>
      <c r="F5736" s="21">
        <v>0</v>
      </c>
      <c r="G5736">
        <v>20</v>
      </c>
      <c r="H5736">
        <v>3247</v>
      </c>
      <c r="I5736">
        <v>3035</v>
      </c>
      <c r="J5736" s="5" t="s">
        <v>33084</v>
      </c>
      <c r="K5736" t="s">
        <v>33082</v>
      </c>
      <c r="L5736" t="s">
        <v>33083</v>
      </c>
      <c r="M5736">
        <v>787</v>
      </c>
      <c r="N5736">
        <v>87307</v>
      </c>
      <c r="O5736">
        <v>96.95</v>
      </c>
      <c r="P5736">
        <v>98.1</v>
      </c>
      <c r="Q5736">
        <v>788</v>
      </c>
      <c r="R5736" s="6">
        <v>1578</v>
      </c>
      <c r="S5736" s="14">
        <f t="shared" si="267"/>
        <v>7.6238881829733167E-3</v>
      </c>
      <c r="T5736" s="15">
        <f t="shared" si="268"/>
        <v>3.9326617394874733E-6</v>
      </c>
      <c r="U5736" s="44">
        <f t="shared" si="269"/>
        <v>3.0950047889766416E-3</v>
      </c>
      <c r="V5736" s="39">
        <f>Table1[[#This Row],[MW]]*Table1[[#This Row],[NSAF (Zi)]]</f>
        <v>0.34334889848943284</v>
      </c>
    </row>
    <row r="5737" spans="1:22" x14ac:dyDescent="0.2">
      <c r="A5737" t="s">
        <v>33091</v>
      </c>
      <c r="B5737" t="s">
        <v>33092</v>
      </c>
      <c r="C5737" t="s">
        <v>33087</v>
      </c>
      <c r="D5737">
        <v>4</v>
      </c>
      <c r="E5737">
        <v>7</v>
      </c>
      <c r="F5737" s="21">
        <v>1.0893249999999999E-3</v>
      </c>
      <c r="G5737">
        <v>7</v>
      </c>
      <c r="H5737">
        <v>3959</v>
      </c>
      <c r="I5737">
        <v>4963</v>
      </c>
      <c r="J5737" s="5" t="s">
        <v>33090</v>
      </c>
      <c r="K5737" t="s">
        <v>33088</v>
      </c>
      <c r="L5737" t="s">
        <v>33089</v>
      </c>
      <c r="M5737">
        <v>920</v>
      </c>
      <c r="N5737">
        <v>102312</v>
      </c>
      <c r="O5737">
        <v>97.83</v>
      </c>
      <c r="P5737">
        <v>98.8</v>
      </c>
      <c r="Q5737">
        <v>920</v>
      </c>
      <c r="R5737" s="6">
        <v>1883</v>
      </c>
      <c r="S5737" s="14">
        <f t="shared" si="267"/>
        <v>7.6086956521739134E-3</v>
      </c>
      <c r="T5737" s="15">
        <f t="shared" si="268"/>
        <v>3.9248249135573351E-6</v>
      </c>
      <c r="U5737" s="44">
        <f t="shared" si="269"/>
        <v>3.6108389204727483E-3</v>
      </c>
      <c r="V5737" s="39">
        <f>Table1[[#This Row],[MW]]*Table1[[#This Row],[NSAF (Zi)]]</f>
        <v>0.40155668655587806</v>
      </c>
    </row>
    <row r="5738" spans="1:22" x14ac:dyDescent="0.2">
      <c r="A5738" t="s">
        <v>33085</v>
      </c>
      <c r="B5738" t="s">
        <v>33086</v>
      </c>
      <c r="C5738" t="s">
        <v>33087</v>
      </c>
      <c r="D5738">
        <v>4</v>
      </c>
      <c r="E5738">
        <v>7</v>
      </c>
      <c r="F5738" s="21">
        <v>1.0893249999999999E-3</v>
      </c>
      <c r="G5738">
        <v>7</v>
      </c>
      <c r="H5738">
        <v>3959</v>
      </c>
      <c r="I5738">
        <v>4963</v>
      </c>
      <c r="J5738" s="5" t="s">
        <v>33090</v>
      </c>
      <c r="K5738" t="s">
        <v>33088</v>
      </c>
      <c r="L5738" t="s">
        <v>33089</v>
      </c>
      <c r="M5738">
        <v>920</v>
      </c>
      <c r="N5738">
        <v>102312</v>
      </c>
      <c r="O5738">
        <v>97.09</v>
      </c>
      <c r="P5738">
        <v>98.06</v>
      </c>
      <c r="Q5738">
        <v>927</v>
      </c>
      <c r="R5738" s="6">
        <v>1876</v>
      </c>
      <c r="S5738" s="14">
        <f t="shared" si="267"/>
        <v>7.6086956521739134E-3</v>
      </c>
      <c r="T5738" s="15">
        <f t="shared" si="268"/>
        <v>3.9248249135573351E-6</v>
      </c>
      <c r="U5738" s="44">
        <f t="shared" si="269"/>
        <v>3.6108389204727483E-3</v>
      </c>
      <c r="V5738" s="39">
        <f>Table1[[#This Row],[MW]]*Table1[[#This Row],[NSAF (Zi)]]</f>
        <v>0.40155668655587806</v>
      </c>
    </row>
    <row r="5739" spans="1:22" x14ac:dyDescent="0.2">
      <c r="A5739" t="s">
        <v>33099</v>
      </c>
      <c r="B5739" t="s">
        <v>33100</v>
      </c>
      <c r="C5739" t="s">
        <v>33095</v>
      </c>
      <c r="D5739">
        <v>3</v>
      </c>
      <c r="E5739">
        <v>6</v>
      </c>
      <c r="F5739" s="21">
        <v>0</v>
      </c>
      <c r="G5739">
        <v>7</v>
      </c>
      <c r="H5739">
        <v>4251</v>
      </c>
      <c r="I5739">
        <v>2875</v>
      </c>
      <c r="J5739" s="5" t="s">
        <v>33098</v>
      </c>
      <c r="K5739" t="s">
        <v>33096</v>
      </c>
      <c r="L5739" t="s">
        <v>33097</v>
      </c>
      <c r="M5739">
        <v>789</v>
      </c>
      <c r="N5739">
        <v>86077</v>
      </c>
      <c r="O5739">
        <v>87.71</v>
      </c>
      <c r="P5739">
        <v>92.52</v>
      </c>
      <c r="Q5739">
        <v>789</v>
      </c>
      <c r="R5739" s="6">
        <v>1383</v>
      </c>
      <c r="S5739" s="14">
        <f t="shared" si="267"/>
        <v>7.6045627376425855E-3</v>
      </c>
      <c r="T5739" s="15">
        <f t="shared" si="268"/>
        <v>3.9226930151795196E-6</v>
      </c>
      <c r="U5739" s="44">
        <f t="shared" si="269"/>
        <v>3.0950047889766411E-3</v>
      </c>
      <c r="V5739" s="39">
        <f>Table1[[#This Row],[MW]]*Table1[[#This Row],[NSAF (Zi)]]</f>
        <v>0.3376536466676075</v>
      </c>
    </row>
    <row r="5740" spans="1:22" x14ac:dyDescent="0.2">
      <c r="A5740" t="s">
        <v>33093</v>
      </c>
      <c r="B5740" t="s">
        <v>33094</v>
      </c>
      <c r="C5740" t="s">
        <v>33095</v>
      </c>
      <c r="D5740">
        <v>3</v>
      </c>
      <c r="E5740">
        <v>6</v>
      </c>
      <c r="F5740" s="21">
        <v>0</v>
      </c>
      <c r="G5740">
        <v>7</v>
      </c>
      <c r="H5740">
        <v>4251</v>
      </c>
      <c r="I5740">
        <v>2875</v>
      </c>
      <c r="J5740" s="5" t="s">
        <v>33098</v>
      </c>
      <c r="K5740" t="s">
        <v>33096</v>
      </c>
      <c r="L5740" t="s">
        <v>33097</v>
      </c>
      <c r="M5740">
        <v>789</v>
      </c>
      <c r="N5740">
        <v>86077</v>
      </c>
      <c r="O5740">
        <v>84.92</v>
      </c>
      <c r="P5740">
        <v>89.61</v>
      </c>
      <c r="Q5740">
        <v>789</v>
      </c>
      <c r="R5740" s="6">
        <v>1325</v>
      </c>
      <c r="S5740" s="14">
        <f t="shared" si="267"/>
        <v>7.6045627376425855E-3</v>
      </c>
      <c r="T5740" s="15">
        <f t="shared" si="268"/>
        <v>3.9226930151795196E-6</v>
      </c>
      <c r="U5740" s="44">
        <f t="shared" si="269"/>
        <v>3.0950047889766411E-3</v>
      </c>
      <c r="V5740" s="39">
        <f>Table1[[#This Row],[MW]]*Table1[[#This Row],[NSAF (Zi)]]</f>
        <v>0.3376536466676075</v>
      </c>
    </row>
    <row r="5741" spans="1:22" x14ac:dyDescent="0.2">
      <c r="A5741" t="s">
        <v>33101</v>
      </c>
      <c r="B5741" t="s">
        <v>33102</v>
      </c>
      <c r="C5741" t="s">
        <v>33103</v>
      </c>
      <c r="D5741">
        <v>1</v>
      </c>
      <c r="E5741">
        <v>4</v>
      </c>
      <c r="F5741" s="21">
        <v>1.9543970000000001E-2</v>
      </c>
      <c r="G5741">
        <v>2</v>
      </c>
      <c r="H5741">
        <v>849</v>
      </c>
      <c r="I5741">
        <v>98</v>
      </c>
      <c r="J5741" s="5" t="s">
        <v>33106</v>
      </c>
      <c r="K5741" t="s">
        <v>33104</v>
      </c>
      <c r="L5741" t="s">
        <v>33105</v>
      </c>
      <c r="M5741">
        <v>527</v>
      </c>
      <c r="N5741">
        <v>61446</v>
      </c>
      <c r="O5741">
        <v>93.17</v>
      </c>
      <c r="P5741">
        <v>97.34</v>
      </c>
      <c r="Q5741">
        <v>527</v>
      </c>
      <c r="R5741" s="6">
        <v>1052</v>
      </c>
      <c r="S5741" s="14">
        <f t="shared" si="267"/>
        <v>7.5901328273244783E-3</v>
      </c>
      <c r="T5741" s="15">
        <f t="shared" si="268"/>
        <v>3.9152495749230125E-6</v>
      </c>
      <c r="U5741" s="44">
        <f t="shared" si="269"/>
        <v>2.0633365259844277E-3</v>
      </c>
      <c r="V5741" s="39">
        <f>Table1[[#This Row],[MW]]*Table1[[#This Row],[NSAF (Zi)]]</f>
        <v>0.24057642538071944</v>
      </c>
    </row>
    <row r="5742" spans="1:22" x14ac:dyDescent="0.2">
      <c r="A5742" t="s">
        <v>33107</v>
      </c>
      <c r="B5742" t="s">
        <v>33108</v>
      </c>
      <c r="C5742" t="s">
        <v>33109</v>
      </c>
      <c r="D5742">
        <v>4</v>
      </c>
      <c r="E5742">
        <v>8</v>
      </c>
      <c r="F5742" s="21">
        <v>1.3793100000000001E-2</v>
      </c>
      <c r="G5742">
        <v>3</v>
      </c>
      <c r="H5742">
        <v>911</v>
      </c>
      <c r="I5742">
        <v>3957</v>
      </c>
      <c r="J5742" s="5" t="s">
        <v>33112</v>
      </c>
      <c r="K5742" t="s">
        <v>33110</v>
      </c>
      <c r="L5742" t="s">
        <v>33111</v>
      </c>
      <c r="M5742">
        <v>1056</v>
      </c>
      <c r="N5742">
        <v>115712</v>
      </c>
      <c r="O5742">
        <v>86.69</v>
      </c>
      <c r="P5742">
        <v>91.68</v>
      </c>
      <c r="Q5742">
        <v>481</v>
      </c>
      <c r="R5742" s="6">
        <v>845</v>
      </c>
      <c r="S5742" s="14">
        <f t="shared" si="267"/>
        <v>7.575757575757576E-3</v>
      </c>
      <c r="T5742" s="15">
        <f t="shared" si="268"/>
        <v>3.9078343295159612E-6</v>
      </c>
      <c r="U5742" s="44">
        <f t="shared" si="269"/>
        <v>4.1266730519688554E-3</v>
      </c>
      <c r="V5742" s="39">
        <f>Table1[[#This Row],[MW]]*Table1[[#This Row],[NSAF (Zi)]]</f>
        <v>0.45218332593695093</v>
      </c>
    </row>
    <row r="5743" spans="1:22" x14ac:dyDescent="0.2">
      <c r="A5743" t="s">
        <v>33113</v>
      </c>
      <c r="B5743" t="s">
        <v>33114</v>
      </c>
      <c r="C5743" t="s">
        <v>33115</v>
      </c>
      <c r="D5743">
        <v>3</v>
      </c>
      <c r="E5743">
        <v>6</v>
      </c>
      <c r="F5743" s="21">
        <v>0</v>
      </c>
      <c r="G5743">
        <v>4</v>
      </c>
      <c r="H5743">
        <v>200</v>
      </c>
      <c r="I5743">
        <v>355</v>
      </c>
      <c r="J5743" s="5" t="s">
        <v>33118</v>
      </c>
      <c r="K5743" t="s">
        <v>33116</v>
      </c>
      <c r="L5743" t="s">
        <v>33117</v>
      </c>
      <c r="M5743">
        <v>793</v>
      </c>
      <c r="N5743">
        <v>91213</v>
      </c>
      <c r="O5743">
        <v>99.75</v>
      </c>
      <c r="P5743">
        <v>100</v>
      </c>
      <c r="Q5743">
        <v>793</v>
      </c>
      <c r="R5743" s="6">
        <v>1643</v>
      </c>
      <c r="S5743" s="14">
        <f t="shared" si="267"/>
        <v>7.5662042875157629E-3</v>
      </c>
      <c r="T5743" s="15">
        <f t="shared" si="268"/>
        <v>3.9029064173728133E-6</v>
      </c>
      <c r="U5743" s="44">
        <f t="shared" si="269"/>
        <v>3.0950047889766411E-3</v>
      </c>
      <c r="V5743" s="39">
        <f>Table1[[#This Row],[MW]]*Table1[[#This Row],[NSAF (Zi)]]</f>
        <v>0.35599580304782641</v>
      </c>
    </row>
    <row r="5744" spans="1:22" x14ac:dyDescent="0.2">
      <c r="A5744" t="s">
        <v>33119</v>
      </c>
      <c r="B5744" t="s">
        <v>33120</v>
      </c>
      <c r="C5744" t="s">
        <v>33121</v>
      </c>
      <c r="D5744">
        <v>3</v>
      </c>
      <c r="E5744">
        <v>8</v>
      </c>
      <c r="F5744" s="21">
        <v>0</v>
      </c>
      <c r="G5744">
        <v>4</v>
      </c>
      <c r="H5744">
        <v>1485</v>
      </c>
      <c r="I5744">
        <v>1879</v>
      </c>
      <c r="J5744" s="5" t="s">
        <v>33124</v>
      </c>
      <c r="K5744" t="s">
        <v>33122</v>
      </c>
      <c r="L5744" t="s">
        <v>33123</v>
      </c>
      <c r="M5744">
        <v>1062</v>
      </c>
      <c r="N5744">
        <v>121430</v>
      </c>
      <c r="O5744">
        <v>98.78</v>
      </c>
      <c r="P5744">
        <v>99.44</v>
      </c>
      <c r="Q5744">
        <v>1062</v>
      </c>
      <c r="R5744" s="6">
        <v>2193</v>
      </c>
      <c r="S5744" s="14">
        <f t="shared" si="267"/>
        <v>7.5329566854990581E-3</v>
      </c>
      <c r="T5744" s="15">
        <f t="shared" si="268"/>
        <v>3.8857561694621986E-6</v>
      </c>
      <c r="U5744" s="44">
        <f t="shared" si="269"/>
        <v>4.1266730519688545E-3</v>
      </c>
      <c r="V5744" s="39">
        <f>Table1[[#This Row],[MW]]*Table1[[#This Row],[NSAF (Zi)]]</f>
        <v>0.47184737165779478</v>
      </c>
    </row>
    <row r="5745" spans="1:22" x14ac:dyDescent="0.2">
      <c r="A5745" t="s">
        <v>33125</v>
      </c>
      <c r="B5745" t="s">
        <v>33126</v>
      </c>
      <c r="C5745" t="s">
        <v>33127</v>
      </c>
      <c r="D5745">
        <v>3</v>
      </c>
      <c r="E5745">
        <v>6</v>
      </c>
      <c r="F5745" s="21">
        <v>0</v>
      </c>
      <c r="G5745">
        <v>6</v>
      </c>
      <c r="H5745">
        <v>4237</v>
      </c>
      <c r="I5745">
        <v>1985</v>
      </c>
      <c r="J5745" s="5" t="s">
        <v>33130</v>
      </c>
      <c r="K5745" t="s">
        <v>33128</v>
      </c>
      <c r="L5745" t="s">
        <v>33129</v>
      </c>
      <c r="M5745">
        <v>797</v>
      </c>
      <c r="N5745">
        <v>90852</v>
      </c>
      <c r="O5745">
        <v>98.44</v>
      </c>
      <c r="P5745">
        <v>99.06</v>
      </c>
      <c r="Q5745">
        <v>640</v>
      </c>
      <c r="R5745" s="6">
        <v>1301</v>
      </c>
      <c r="S5745" s="14">
        <f t="shared" si="267"/>
        <v>7.5282308657465494E-3</v>
      </c>
      <c r="T5745" s="15">
        <f t="shared" si="268"/>
        <v>3.8833184303345559E-6</v>
      </c>
      <c r="U5745" s="44">
        <f t="shared" si="269"/>
        <v>3.0950047889766411E-3</v>
      </c>
      <c r="V5745" s="39">
        <f>Table1[[#This Row],[MW]]*Table1[[#This Row],[NSAF (Zi)]]</f>
        <v>0.3528072460327551</v>
      </c>
    </row>
    <row r="5746" spans="1:22" x14ac:dyDescent="0.2">
      <c r="A5746" t="s">
        <v>33131</v>
      </c>
      <c r="B5746" t="s">
        <v>33132</v>
      </c>
      <c r="C5746" t="s">
        <v>33133</v>
      </c>
      <c r="D5746">
        <v>5</v>
      </c>
      <c r="E5746">
        <v>9</v>
      </c>
      <c r="F5746" s="21">
        <v>0</v>
      </c>
      <c r="G5746">
        <v>7</v>
      </c>
      <c r="H5746">
        <v>3541</v>
      </c>
      <c r="I5746">
        <v>3167</v>
      </c>
      <c r="J5746" s="5" t="s">
        <v>33136</v>
      </c>
      <c r="K5746" t="s">
        <v>33134</v>
      </c>
      <c r="L5746" t="s">
        <v>33135</v>
      </c>
      <c r="M5746">
        <v>1196</v>
      </c>
      <c r="N5746">
        <v>133840</v>
      </c>
      <c r="O5746">
        <v>91.97</v>
      </c>
      <c r="P5746">
        <v>94.15</v>
      </c>
      <c r="Q5746">
        <v>1196</v>
      </c>
      <c r="R5746" s="6">
        <v>2251</v>
      </c>
      <c r="S5746" s="14">
        <f t="shared" si="267"/>
        <v>7.525083612040134E-3</v>
      </c>
      <c r="T5746" s="15">
        <f t="shared" si="268"/>
        <v>3.8816949694523091E-6</v>
      </c>
      <c r="U5746" s="44">
        <f t="shared" si="269"/>
        <v>4.6425071834649617E-3</v>
      </c>
      <c r="V5746" s="39">
        <f>Table1[[#This Row],[MW]]*Table1[[#This Row],[NSAF (Zi)]]</f>
        <v>0.51952605471149704</v>
      </c>
    </row>
    <row r="5747" spans="1:22" x14ac:dyDescent="0.2">
      <c r="A5747" t="s">
        <v>33137</v>
      </c>
      <c r="B5747" t="s">
        <v>33138</v>
      </c>
      <c r="C5747" t="s">
        <v>33139</v>
      </c>
      <c r="D5747">
        <v>2</v>
      </c>
      <c r="E5747">
        <v>7</v>
      </c>
      <c r="F5747" s="21">
        <v>5.919349E-3</v>
      </c>
      <c r="G5747">
        <v>4</v>
      </c>
      <c r="H5747">
        <v>4459</v>
      </c>
      <c r="I5747">
        <v>3686</v>
      </c>
      <c r="J5747" s="5" t="s">
        <v>33142</v>
      </c>
      <c r="K5747" t="s">
        <v>33140</v>
      </c>
      <c r="L5747" t="s">
        <v>33141</v>
      </c>
      <c r="M5747">
        <v>933</v>
      </c>
      <c r="N5747">
        <v>102258</v>
      </c>
      <c r="O5747">
        <v>94.67</v>
      </c>
      <c r="P5747">
        <v>95.64</v>
      </c>
      <c r="Q5747">
        <v>825</v>
      </c>
      <c r="R5747" s="6">
        <v>1595</v>
      </c>
      <c r="S5747" s="14">
        <f t="shared" si="267"/>
        <v>7.502679528403001E-3</v>
      </c>
      <c r="T5747" s="15">
        <f t="shared" si="268"/>
        <v>3.870138178427383E-6</v>
      </c>
      <c r="U5747" s="44">
        <f t="shared" si="269"/>
        <v>3.6108389204727483E-3</v>
      </c>
      <c r="V5747" s="39">
        <f>Table1[[#This Row],[MW]]*Table1[[#This Row],[NSAF (Zi)]]</f>
        <v>0.39575258984962736</v>
      </c>
    </row>
    <row r="5748" spans="1:22" x14ac:dyDescent="0.2">
      <c r="A5748" t="s">
        <v>33143</v>
      </c>
      <c r="B5748" t="s">
        <v>33144</v>
      </c>
      <c r="C5748" t="s">
        <v>33145</v>
      </c>
      <c r="D5748">
        <v>2</v>
      </c>
      <c r="E5748">
        <v>8</v>
      </c>
      <c r="F5748" s="21">
        <v>0</v>
      </c>
      <c r="G5748">
        <v>1</v>
      </c>
      <c r="H5748">
        <v>4423</v>
      </c>
      <c r="I5748">
        <v>2608</v>
      </c>
      <c r="J5748" s="5" t="s">
        <v>33148</v>
      </c>
      <c r="K5748" t="s">
        <v>33146</v>
      </c>
      <c r="L5748" t="s">
        <v>33147</v>
      </c>
      <c r="M5748">
        <v>1067</v>
      </c>
      <c r="N5748">
        <v>115483</v>
      </c>
      <c r="O5748">
        <v>95.15</v>
      </c>
      <c r="P5748">
        <v>96.58</v>
      </c>
      <c r="Q5748">
        <v>1052</v>
      </c>
      <c r="R5748" s="6">
        <v>1872</v>
      </c>
      <c r="S5748" s="14">
        <f t="shared" si="267"/>
        <v>7.4976569821930648E-3</v>
      </c>
      <c r="T5748" s="15">
        <f t="shared" si="268"/>
        <v>3.8675473776652809E-6</v>
      </c>
      <c r="U5748" s="44">
        <f t="shared" si="269"/>
        <v>4.1266730519688545E-3</v>
      </c>
      <c r="V5748" s="39">
        <f>Table1[[#This Row],[MW]]*Table1[[#This Row],[NSAF (Zi)]]</f>
        <v>0.44663597381491965</v>
      </c>
    </row>
    <row r="5749" spans="1:22" x14ac:dyDescent="0.2">
      <c r="A5749" t="s">
        <v>33149</v>
      </c>
      <c r="B5749" t="s">
        <v>33150</v>
      </c>
      <c r="C5749" t="s">
        <v>33151</v>
      </c>
      <c r="D5749">
        <v>7</v>
      </c>
      <c r="E5749">
        <v>12</v>
      </c>
      <c r="F5749" s="21">
        <v>0</v>
      </c>
      <c r="G5749">
        <v>4</v>
      </c>
      <c r="H5749">
        <v>2963</v>
      </c>
      <c r="I5749">
        <v>5010</v>
      </c>
      <c r="J5749" s="5" t="s">
        <v>33154</v>
      </c>
      <c r="K5749" t="s">
        <v>33152</v>
      </c>
      <c r="L5749" t="s">
        <v>33153</v>
      </c>
      <c r="M5749">
        <v>1604</v>
      </c>
      <c r="N5749">
        <v>178525</v>
      </c>
      <c r="O5749">
        <v>95.95</v>
      </c>
      <c r="P5749">
        <v>97.49</v>
      </c>
      <c r="Q5749">
        <v>1554</v>
      </c>
      <c r="R5749" s="6">
        <v>2965</v>
      </c>
      <c r="S5749" s="14">
        <f t="shared" si="267"/>
        <v>7.481296758104738E-3</v>
      </c>
      <c r="T5749" s="15">
        <f t="shared" si="268"/>
        <v>3.8591082156815971E-6</v>
      </c>
      <c r="U5749" s="44">
        <f t="shared" si="269"/>
        <v>6.1900095779532814E-3</v>
      </c>
      <c r="V5749" s="39">
        <f>Table1[[#This Row],[MW]]*Table1[[#This Row],[NSAF (Zi)]]</f>
        <v>0.68894729420455714</v>
      </c>
    </row>
    <row r="5750" spans="1:22" x14ac:dyDescent="0.2">
      <c r="A5750" t="s">
        <v>33155</v>
      </c>
      <c r="B5750" t="s">
        <v>33156</v>
      </c>
      <c r="C5750" t="s">
        <v>32544</v>
      </c>
      <c r="D5750">
        <v>5</v>
      </c>
      <c r="E5750">
        <v>10</v>
      </c>
      <c r="F5750" s="21">
        <v>1.1565840000000001E-2</v>
      </c>
      <c r="G5750">
        <v>5</v>
      </c>
      <c r="H5750">
        <v>3526</v>
      </c>
      <c r="I5750">
        <v>2530</v>
      </c>
      <c r="J5750" s="5" t="s">
        <v>32547</v>
      </c>
      <c r="K5750" t="s">
        <v>33157</v>
      </c>
      <c r="L5750" t="s">
        <v>33158</v>
      </c>
      <c r="M5750">
        <v>1337</v>
      </c>
      <c r="N5750">
        <v>143865</v>
      </c>
      <c r="O5750">
        <v>89.84</v>
      </c>
      <c r="P5750">
        <v>94.78</v>
      </c>
      <c r="Q5750">
        <v>364</v>
      </c>
      <c r="R5750" s="6">
        <v>633</v>
      </c>
      <c r="S5750" s="14">
        <f t="shared" si="267"/>
        <v>7.4794315632011965E-3</v>
      </c>
      <c r="T5750" s="15">
        <f t="shared" si="268"/>
        <v>3.8581460844884579E-6</v>
      </c>
      <c r="U5750" s="44">
        <f t="shared" si="269"/>
        <v>5.158341314961068E-3</v>
      </c>
      <c r="V5750" s="39">
        <f>Table1[[#This Row],[MW]]*Table1[[#This Row],[NSAF (Zi)]]</f>
        <v>0.55505218644493204</v>
      </c>
    </row>
    <row r="5751" spans="1:22" x14ac:dyDescent="0.2">
      <c r="A5751" t="s">
        <v>33159</v>
      </c>
      <c r="B5751" t="s">
        <v>33160</v>
      </c>
      <c r="C5751" t="s">
        <v>33161</v>
      </c>
      <c r="D5751">
        <v>4</v>
      </c>
      <c r="E5751">
        <v>6</v>
      </c>
      <c r="F5751" s="21">
        <v>6.053269E-3</v>
      </c>
      <c r="G5751">
        <v>7</v>
      </c>
      <c r="H5751">
        <v>479</v>
      </c>
      <c r="I5751">
        <v>4415</v>
      </c>
      <c r="J5751" s="5" t="s">
        <v>33164</v>
      </c>
      <c r="K5751" t="s">
        <v>33162</v>
      </c>
      <c r="L5751" t="s">
        <v>33163</v>
      </c>
      <c r="M5751">
        <v>803</v>
      </c>
      <c r="N5751">
        <v>90106</v>
      </c>
      <c r="O5751">
        <v>94.95</v>
      </c>
      <c r="P5751">
        <v>96.94</v>
      </c>
      <c r="Q5751">
        <v>752</v>
      </c>
      <c r="R5751" s="6">
        <v>1495</v>
      </c>
      <c r="S5751" s="14">
        <f t="shared" si="267"/>
        <v>7.4719800747198011E-3</v>
      </c>
      <c r="T5751" s="15">
        <f t="shared" si="268"/>
        <v>3.8543023523993046E-6</v>
      </c>
      <c r="U5751" s="44">
        <f t="shared" si="269"/>
        <v>3.0950047889766416E-3</v>
      </c>
      <c r="V5751" s="39">
        <f>Table1[[#This Row],[MW]]*Table1[[#This Row],[NSAF (Zi)]]</f>
        <v>0.34729576776529175</v>
      </c>
    </row>
    <row r="5752" spans="1:22" x14ac:dyDescent="0.2">
      <c r="A5752" t="s">
        <v>2018</v>
      </c>
      <c r="B5752" t="s">
        <v>2019</v>
      </c>
      <c r="C5752" t="s">
        <v>2020</v>
      </c>
      <c r="D5752">
        <v>6</v>
      </c>
      <c r="E5752">
        <v>12</v>
      </c>
      <c r="F5752" s="21">
        <v>0</v>
      </c>
      <c r="G5752">
        <v>6</v>
      </c>
      <c r="H5752">
        <v>3195</v>
      </c>
      <c r="I5752">
        <v>2642</v>
      </c>
      <c r="J5752" s="5" t="s">
        <v>2023</v>
      </c>
      <c r="K5752" t="s">
        <v>2021</v>
      </c>
      <c r="L5752" t="s">
        <v>2022</v>
      </c>
      <c r="M5752">
        <v>1612</v>
      </c>
      <c r="N5752">
        <v>176407</v>
      </c>
      <c r="O5752">
        <v>97.3</v>
      </c>
      <c r="P5752">
        <v>98.37</v>
      </c>
      <c r="Q5752">
        <v>1595</v>
      </c>
      <c r="R5752" s="6">
        <v>3209</v>
      </c>
      <c r="S5752" s="14">
        <f t="shared" si="267"/>
        <v>7.4441687344913151E-3</v>
      </c>
      <c r="T5752" s="15">
        <f t="shared" si="268"/>
        <v>3.8399563138668009E-6</v>
      </c>
      <c r="U5752" s="44">
        <f t="shared" si="269"/>
        <v>6.1900095779532831E-3</v>
      </c>
      <c r="V5752" s="39">
        <f>Table1[[#This Row],[MW]]*Table1[[#This Row],[NSAF (Zi)]]</f>
        <v>0.67739517346030076</v>
      </c>
    </row>
    <row r="5753" spans="1:22" x14ac:dyDescent="0.2">
      <c r="A5753" t="s">
        <v>33165</v>
      </c>
      <c r="B5753" t="s">
        <v>33166</v>
      </c>
      <c r="C5753" t="s">
        <v>33167</v>
      </c>
      <c r="D5753">
        <v>7</v>
      </c>
      <c r="E5753">
        <v>21</v>
      </c>
      <c r="F5753" s="21">
        <v>0</v>
      </c>
      <c r="G5753">
        <v>2</v>
      </c>
      <c r="H5753">
        <v>84</v>
      </c>
      <c r="I5753">
        <v>431</v>
      </c>
      <c r="J5753" s="5" t="s">
        <v>33170</v>
      </c>
      <c r="K5753" t="s">
        <v>33168</v>
      </c>
      <c r="L5753" t="s">
        <v>33169</v>
      </c>
      <c r="M5753">
        <v>2839</v>
      </c>
      <c r="N5753">
        <v>319372</v>
      </c>
      <c r="O5753">
        <v>98.33</v>
      </c>
      <c r="P5753">
        <v>98.87</v>
      </c>
      <c r="Q5753">
        <v>2821</v>
      </c>
      <c r="R5753" s="6">
        <v>5756</v>
      </c>
      <c r="S5753" s="14">
        <f t="shared" si="267"/>
        <v>7.3969707643536456E-3</v>
      </c>
      <c r="T5753" s="15">
        <f t="shared" si="268"/>
        <v>3.8156099899324563E-6</v>
      </c>
      <c r="U5753" s="44">
        <f t="shared" si="269"/>
        <v>1.0832516761418243E-2</v>
      </c>
      <c r="V5753" s="39">
        <f>Table1[[#This Row],[MW]]*Table1[[#This Row],[NSAF (Zi)]]</f>
        <v>1.2185989937047084</v>
      </c>
    </row>
    <row r="5754" spans="1:22" x14ac:dyDescent="0.2">
      <c r="A5754" t="s">
        <v>33177</v>
      </c>
      <c r="B5754" t="s">
        <v>33178</v>
      </c>
      <c r="C5754" t="s">
        <v>33173</v>
      </c>
      <c r="D5754">
        <v>7</v>
      </c>
      <c r="E5754">
        <v>13</v>
      </c>
      <c r="F5754" s="21">
        <v>0</v>
      </c>
      <c r="G5754">
        <v>6</v>
      </c>
      <c r="H5754">
        <v>2947</v>
      </c>
      <c r="I5754">
        <v>3008</v>
      </c>
      <c r="J5754" s="5" t="s">
        <v>33176</v>
      </c>
      <c r="K5754" t="s">
        <v>33174</v>
      </c>
      <c r="L5754" t="s">
        <v>33175</v>
      </c>
      <c r="M5754">
        <v>1762</v>
      </c>
      <c r="N5754">
        <v>195716</v>
      </c>
      <c r="O5754">
        <v>94.26</v>
      </c>
      <c r="P5754">
        <v>96.77</v>
      </c>
      <c r="Q5754">
        <v>1793</v>
      </c>
      <c r="R5754" s="6">
        <v>3481</v>
      </c>
      <c r="S5754" s="14">
        <f t="shared" si="267"/>
        <v>7.3779795686719635E-3</v>
      </c>
      <c r="T5754" s="15">
        <f t="shared" si="268"/>
        <v>3.8058136830019234E-6</v>
      </c>
      <c r="U5754" s="44">
        <f t="shared" si="269"/>
        <v>6.7058437094493894E-3</v>
      </c>
      <c r="V5754" s="39">
        <f>Table1[[#This Row],[MW]]*Table1[[#This Row],[NSAF (Zi)]]</f>
        <v>0.74485863078240444</v>
      </c>
    </row>
    <row r="5755" spans="1:22" x14ac:dyDescent="0.2">
      <c r="A5755" t="s">
        <v>33171</v>
      </c>
      <c r="B5755" t="s">
        <v>33172</v>
      </c>
      <c r="C5755" t="s">
        <v>33173</v>
      </c>
      <c r="D5755">
        <v>7</v>
      </c>
      <c r="E5755">
        <v>13</v>
      </c>
      <c r="F5755" s="21">
        <v>0</v>
      </c>
      <c r="G5755">
        <v>6</v>
      </c>
      <c r="H5755">
        <v>2947</v>
      </c>
      <c r="I5755">
        <v>3008</v>
      </c>
      <c r="J5755" s="5" t="s">
        <v>33176</v>
      </c>
      <c r="K5755" t="s">
        <v>33174</v>
      </c>
      <c r="L5755" t="s">
        <v>33175</v>
      </c>
      <c r="M5755">
        <v>1762</v>
      </c>
      <c r="N5755">
        <v>195716</v>
      </c>
      <c r="O5755">
        <v>94.82</v>
      </c>
      <c r="P5755">
        <v>97.35</v>
      </c>
      <c r="Q5755">
        <v>1776</v>
      </c>
      <c r="R5755" s="6">
        <v>3467</v>
      </c>
      <c r="S5755" s="14">
        <f t="shared" si="267"/>
        <v>7.3779795686719635E-3</v>
      </c>
      <c r="T5755" s="15">
        <f t="shared" si="268"/>
        <v>3.8058136830019234E-6</v>
      </c>
      <c r="U5755" s="44">
        <f t="shared" si="269"/>
        <v>6.7058437094493894E-3</v>
      </c>
      <c r="V5755" s="39">
        <f>Table1[[#This Row],[MW]]*Table1[[#This Row],[NSAF (Zi)]]</f>
        <v>0.74485863078240444</v>
      </c>
    </row>
    <row r="5756" spans="1:22" x14ac:dyDescent="0.2">
      <c r="A5756" t="s">
        <v>30039</v>
      </c>
      <c r="B5756" t="s">
        <v>33179</v>
      </c>
      <c r="C5756" t="s">
        <v>33180</v>
      </c>
      <c r="D5756">
        <v>10</v>
      </c>
      <c r="E5756">
        <v>23</v>
      </c>
      <c r="F5756" s="21">
        <v>1.033592E-2</v>
      </c>
      <c r="G5756">
        <v>10</v>
      </c>
      <c r="H5756">
        <v>2365</v>
      </c>
      <c r="I5756">
        <v>5081</v>
      </c>
      <c r="J5756" s="5" t="s">
        <v>30044</v>
      </c>
      <c r="K5756" t="s">
        <v>30042</v>
      </c>
      <c r="L5756" t="s">
        <v>30043</v>
      </c>
      <c r="M5756">
        <v>3118</v>
      </c>
      <c r="N5756">
        <v>343815</v>
      </c>
      <c r="O5756">
        <v>91.67</v>
      </c>
      <c r="P5756">
        <v>94.68</v>
      </c>
      <c r="Q5756">
        <v>1560</v>
      </c>
      <c r="R5756" s="6">
        <v>3003</v>
      </c>
      <c r="S5756" s="14">
        <f t="shared" si="267"/>
        <v>7.3765234124438745E-3</v>
      </c>
      <c r="T5756" s="15">
        <f t="shared" si="268"/>
        <v>3.8050625479186847E-6</v>
      </c>
      <c r="U5756" s="44">
        <f t="shared" si="269"/>
        <v>1.1864185024410459E-2</v>
      </c>
      <c r="V5756" s="39">
        <f>Table1[[#This Row],[MW]]*Table1[[#This Row],[NSAF (Zi)]]</f>
        <v>1.3082375799126627</v>
      </c>
    </row>
    <row r="5757" spans="1:22" x14ac:dyDescent="0.2">
      <c r="A5757" t="s">
        <v>33181</v>
      </c>
      <c r="B5757" t="s">
        <v>33182</v>
      </c>
      <c r="C5757" t="s">
        <v>33121</v>
      </c>
      <c r="D5757">
        <v>3</v>
      </c>
      <c r="E5757">
        <v>8</v>
      </c>
      <c r="F5757" s="21">
        <v>0</v>
      </c>
      <c r="G5757">
        <v>4</v>
      </c>
      <c r="H5757">
        <v>1485</v>
      </c>
      <c r="I5757">
        <v>1879</v>
      </c>
      <c r="J5757" s="5" t="s">
        <v>33124</v>
      </c>
      <c r="K5757" t="s">
        <v>33183</v>
      </c>
      <c r="L5757" t="s">
        <v>33184</v>
      </c>
      <c r="M5757">
        <v>1085</v>
      </c>
      <c r="N5757">
        <v>124264</v>
      </c>
      <c r="O5757">
        <v>98.16</v>
      </c>
      <c r="P5757">
        <v>98.8</v>
      </c>
      <c r="Q5757">
        <v>1085</v>
      </c>
      <c r="R5757" s="6">
        <v>2225</v>
      </c>
      <c r="S5757" s="14">
        <f t="shared" si="267"/>
        <v>7.3732718894009217E-3</v>
      </c>
      <c r="T5757" s="15">
        <f t="shared" si="268"/>
        <v>3.8033853013537834E-6</v>
      </c>
      <c r="U5757" s="44">
        <f t="shared" si="269"/>
        <v>4.1266730519688554E-3</v>
      </c>
      <c r="V5757" s="39">
        <f>Table1[[#This Row],[MW]]*Table1[[#This Row],[NSAF (Zi)]]</f>
        <v>0.47262387108742654</v>
      </c>
    </row>
    <row r="5758" spans="1:22" x14ac:dyDescent="0.2">
      <c r="A5758" t="s">
        <v>33185</v>
      </c>
      <c r="B5758" t="s">
        <v>33186</v>
      </c>
      <c r="C5758" t="s">
        <v>33187</v>
      </c>
      <c r="D5758">
        <v>4</v>
      </c>
      <c r="E5758">
        <v>8</v>
      </c>
      <c r="F5758" s="21">
        <v>0</v>
      </c>
      <c r="G5758">
        <v>6</v>
      </c>
      <c r="H5758">
        <v>549</v>
      </c>
      <c r="I5758">
        <v>1723</v>
      </c>
      <c r="J5758" s="5" t="s">
        <v>33190</v>
      </c>
      <c r="K5758" t="s">
        <v>33188</v>
      </c>
      <c r="L5758" t="s">
        <v>33189</v>
      </c>
      <c r="M5758">
        <v>1091</v>
      </c>
      <c r="N5758">
        <v>119718</v>
      </c>
      <c r="O5758">
        <v>95.69</v>
      </c>
      <c r="P5758">
        <v>97.69</v>
      </c>
      <c r="Q5758">
        <v>951</v>
      </c>
      <c r="R5758" s="6">
        <v>1815</v>
      </c>
      <c r="S5758" s="14">
        <f t="shared" si="267"/>
        <v>7.3327222731439049E-3</v>
      </c>
      <c r="T5758" s="15">
        <f t="shared" si="268"/>
        <v>3.7824684252693445E-6</v>
      </c>
      <c r="U5758" s="44">
        <f t="shared" si="269"/>
        <v>4.1266730519688545E-3</v>
      </c>
      <c r="V5758" s="39">
        <f>Table1[[#This Row],[MW]]*Table1[[#This Row],[NSAF (Zi)]]</f>
        <v>0.45282955493639537</v>
      </c>
    </row>
    <row r="5759" spans="1:22" x14ac:dyDescent="0.2">
      <c r="A5759" t="s">
        <v>1946</v>
      </c>
      <c r="B5759" t="s">
        <v>1947</v>
      </c>
      <c r="C5759" t="s">
        <v>1948</v>
      </c>
      <c r="D5759">
        <v>1</v>
      </c>
      <c r="E5759">
        <v>4</v>
      </c>
      <c r="F5759" s="21">
        <v>0</v>
      </c>
      <c r="G5759">
        <v>3</v>
      </c>
      <c r="H5759">
        <v>881</v>
      </c>
      <c r="I5759">
        <v>1177</v>
      </c>
      <c r="J5759" s="5" t="s">
        <v>1951</v>
      </c>
      <c r="K5759" t="s">
        <v>1949</v>
      </c>
      <c r="L5759" t="s">
        <v>1950</v>
      </c>
      <c r="M5759">
        <v>551</v>
      </c>
      <c r="N5759">
        <v>62056</v>
      </c>
      <c r="O5759">
        <v>89.66</v>
      </c>
      <c r="P5759">
        <v>93.1</v>
      </c>
      <c r="Q5759">
        <v>551</v>
      </c>
      <c r="R5759" s="6">
        <v>993</v>
      </c>
      <c r="S5759" s="14">
        <f t="shared" si="267"/>
        <v>7.2595281306715061E-3</v>
      </c>
      <c r="T5759" s="15">
        <f t="shared" si="268"/>
        <v>3.7447123883564924E-6</v>
      </c>
      <c r="U5759" s="44">
        <f t="shared" si="269"/>
        <v>2.0633365259844273E-3</v>
      </c>
      <c r="V5759" s="39">
        <f>Table1[[#This Row],[MW]]*Table1[[#This Row],[NSAF (Zi)]]</f>
        <v>0.23238187197185048</v>
      </c>
    </row>
    <row r="5760" spans="1:22" x14ac:dyDescent="0.2">
      <c r="A5760" t="s">
        <v>33191</v>
      </c>
      <c r="B5760" t="s">
        <v>33192</v>
      </c>
      <c r="C5760" t="s">
        <v>33193</v>
      </c>
      <c r="D5760">
        <v>2</v>
      </c>
      <c r="E5760">
        <v>8</v>
      </c>
      <c r="F5760" s="21">
        <v>7.6687120000000003E-3</v>
      </c>
      <c r="G5760">
        <v>1</v>
      </c>
      <c r="H5760">
        <v>4417</v>
      </c>
      <c r="I5760">
        <v>529</v>
      </c>
      <c r="J5760" s="5" t="s">
        <v>33196</v>
      </c>
      <c r="K5760" t="s">
        <v>33194</v>
      </c>
      <c r="L5760" t="s">
        <v>33195</v>
      </c>
      <c r="M5760">
        <v>1103</v>
      </c>
      <c r="N5760">
        <v>123685</v>
      </c>
      <c r="O5760">
        <v>71.930000000000007</v>
      </c>
      <c r="P5760">
        <v>82.16</v>
      </c>
      <c r="Q5760">
        <v>1076</v>
      </c>
      <c r="R5760" s="6">
        <v>1509</v>
      </c>
      <c r="S5760" s="14">
        <f t="shared" si="267"/>
        <v>7.2529465095194923E-3</v>
      </c>
      <c r="T5760" s="15">
        <f t="shared" si="268"/>
        <v>3.7413173635257072E-6</v>
      </c>
      <c r="U5760" s="44">
        <f t="shared" si="269"/>
        <v>4.1266730519688554E-3</v>
      </c>
      <c r="V5760" s="39">
        <f>Table1[[#This Row],[MW]]*Table1[[#This Row],[NSAF (Zi)]]</f>
        <v>0.46274483810767708</v>
      </c>
    </row>
    <row r="5761" spans="1:22" x14ac:dyDescent="0.2">
      <c r="A5761" t="s">
        <v>33197</v>
      </c>
      <c r="B5761" t="s">
        <v>33198</v>
      </c>
      <c r="C5761" t="s">
        <v>33199</v>
      </c>
      <c r="D5761">
        <v>4</v>
      </c>
      <c r="E5761">
        <v>9</v>
      </c>
      <c r="F5761" s="21">
        <v>0</v>
      </c>
      <c r="G5761">
        <v>1</v>
      </c>
      <c r="H5761">
        <v>8</v>
      </c>
      <c r="I5761">
        <v>5234</v>
      </c>
      <c r="J5761" s="5" t="s">
        <v>33202</v>
      </c>
      <c r="K5761" t="s">
        <v>33200</v>
      </c>
      <c r="L5761" t="s">
        <v>33201</v>
      </c>
      <c r="M5761">
        <v>1248</v>
      </c>
      <c r="N5761">
        <v>144513</v>
      </c>
      <c r="O5761">
        <v>93.27</v>
      </c>
      <c r="P5761">
        <v>96.71</v>
      </c>
      <c r="Q5761">
        <v>1248</v>
      </c>
      <c r="R5761" s="6">
        <v>2362</v>
      </c>
      <c r="S5761" s="14">
        <f t="shared" si="267"/>
        <v>7.2115384615384619E-3</v>
      </c>
      <c r="T5761" s="15">
        <f t="shared" si="268"/>
        <v>3.7199576790584633E-6</v>
      </c>
      <c r="U5761" s="44">
        <f t="shared" si="269"/>
        <v>4.6425071834649626E-3</v>
      </c>
      <c r="V5761" s="39">
        <f>Table1[[#This Row],[MW]]*Table1[[#This Row],[NSAF (Zi)]]</f>
        <v>0.53758224407377575</v>
      </c>
    </row>
    <row r="5762" spans="1:22" x14ac:dyDescent="0.2">
      <c r="A5762" t="s">
        <v>33203</v>
      </c>
      <c r="B5762" t="s">
        <v>33204</v>
      </c>
      <c r="C5762" t="s">
        <v>33205</v>
      </c>
      <c r="D5762">
        <v>9</v>
      </c>
      <c r="E5762">
        <v>17</v>
      </c>
      <c r="F5762" s="21">
        <v>0</v>
      </c>
      <c r="G5762">
        <v>4</v>
      </c>
      <c r="H5762">
        <v>2070</v>
      </c>
      <c r="I5762">
        <v>3533</v>
      </c>
      <c r="J5762" s="5" t="s">
        <v>33208</v>
      </c>
      <c r="K5762" t="s">
        <v>33206</v>
      </c>
      <c r="L5762" t="s">
        <v>33207</v>
      </c>
      <c r="M5762">
        <v>2359</v>
      </c>
      <c r="N5762">
        <v>252301</v>
      </c>
      <c r="O5762">
        <v>95.52</v>
      </c>
      <c r="P5762">
        <v>97.17</v>
      </c>
      <c r="Q5762">
        <v>2367</v>
      </c>
      <c r="R5762" s="6">
        <v>4385</v>
      </c>
      <c r="S5762" s="14">
        <f t="shared" si="267"/>
        <v>7.2064434082238235E-3</v>
      </c>
      <c r="T5762" s="15">
        <f t="shared" si="268"/>
        <v>3.7173294766569805E-6</v>
      </c>
      <c r="U5762" s="44">
        <f t="shared" si="269"/>
        <v>8.7691802354338162E-3</v>
      </c>
      <c r="V5762" s="39">
        <f>Table1[[#This Row],[MW]]*Table1[[#This Row],[NSAF (Zi)]]</f>
        <v>0.9378859442900328</v>
      </c>
    </row>
    <row r="5763" spans="1:22" x14ac:dyDescent="0.2">
      <c r="A5763" t="s">
        <v>33209</v>
      </c>
      <c r="B5763" t="s">
        <v>33210</v>
      </c>
      <c r="C5763" t="s">
        <v>33211</v>
      </c>
      <c r="D5763">
        <v>12</v>
      </c>
      <c r="E5763">
        <v>21</v>
      </c>
      <c r="F5763" s="21">
        <v>0</v>
      </c>
      <c r="G5763">
        <v>7</v>
      </c>
      <c r="H5763">
        <v>1</v>
      </c>
      <c r="I5763">
        <v>3428</v>
      </c>
      <c r="J5763" s="5" t="s">
        <v>33214</v>
      </c>
      <c r="K5763" t="s">
        <v>33212</v>
      </c>
      <c r="L5763" t="s">
        <v>33213</v>
      </c>
      <c r="M5763">
        <v>2924</v>
      </c>
      <c r="N5763">
        <v>328312</v>
      </c>
      <c r="O5763">
        <v>93.18</v>
      </c>
      <c r="P5763">
        <v>95.25</v>
      </c>
      <c r="Q5763">
        <v>2843</v>
      </c>
      <c r="R5763" s="6">
        <v>5431</v>
      </c>
      <c r="S5763" s="14">
        <f t="shared" si="267"/>
        <v>7.1819425444596442E-3</v>
      </c>
      <c r="T5763" s="15">
        <f t="shared" si="268"/>
        <v>3.7046910948762805E-6</v>
      </c>
      <c r="U5763" s="44">
        <f t="shared" si="269"/>
        <v>1.0832516761418245E-2</v>
      </c>
      <c r="V5763" s="39">
        <f>Table1[[#This Row],[MW]]*Table1[[#This Row],[NSAF (Zi)]]</f>
        <v>1.2162945427410214</v>
      </c>
    </row>
    <row r="5764" spans="1:22" x14ac:dyDescent="0.2">
      <c r="A5764" t="s">
        <v>33215</v>
      </c>
      <c r="B5764" t="s">
        <v>33216</v>
      </c>
      <c r="C5764" t="s">
        <v>33217</v>
      </c>
      <c r="D5764">
        <v>3</v>
      </c>
      <c r="E5764">
        <v>6</v>
      </c>
      <c r="F5764" s="21">
        <v>1.292776E-2</v>
      </c>
      <c r="G5764">
        <v>6</v>
      </c>
      <c r="H5764">
        <v>4281</v>
      </c>
      <c r="I5764">
        <v>5639</v>
      </c>
      <c r="J5764" s="5" t="s">
        <v>33220</v>
      </c>
      <c r="K5764" t="s">
        <v>33218</v>
      </c>
      <c r="L5764" t="s">
        <v>33219</v>
      </c>
      <c r="M5764">
        <v>836</v>
      </c>
      <c r="N5764">
        <v>92259</v>
      </c>
      <c r="O5764">
        <v>92</v>
      </c>
      <c r="P5764">
        <v>94.5</v>
      </c>
      <c r="Q5764">
        <v>837</v>
      </c>
      <c r="R5764" s="6">
        <v>1593</v>
      </c>
      <c r="S5764" s="14">
        <f t="shared" ref="S5764:S5827" si="270">$E5764/$M5764</f>
        <v>7.1770334928229667E-3</v>
      </c>
      <c r="T5764" s="15">
        <f t="shared" ref="T5764:T5827" si="271">$S5764/$S$6136</f>
        <v>3.7021588384888052E-6</v>
      </c>
      <c r="U5764" s="44">
        <f t="shared" ref="U5764:U5827" si="272">M5764*T5764</f>
        <v>3.0950047889766411E-3</v>
      </c>
      <c r="V5764" s="39">
        <f>Table1[[#This Row],[MW]]*Table1[[#This Row],[NSAF (Zi)]]</f>
        <v>0.34155747228013866</v>
      </c>
    </row>
    <row r="5765" spans="1:22" x14ac:dyDescent="0.2">
      <c r="A5765" t="s">
        <v>33221</v>
      </c>
      <c r="B5765" t="s">
        <v>33222</v>
      </c>
      <c r="C5765" t="s">
        <v>33223</v>
      </c>
      <c r="D5765">
        <v>3</v>
      </c>
      <c r="E5765">
        <v>9</v>
      </c>
      <c r="F5765" s="21">
        <v>2.0387360000000002E-3</v>
      </c>
      <c r="G5765">
        <v>3</v>
      </c>
      <c r="H5765">
        <v>1</v>
      </c>
      <c r="I5765">
        <v>5390</v>
      </c>
      <c r="J5765" s="5" t="s">
        <v>33226</v>
      </c>
      <c r="K5765" t="s">
        <v>33224</v>
      </c>
      <c r="L5765" t="s">
        <v>33225</v>
      </c>
      <c r="M5765">
        <v>1255</v>
      </c>
      <c r="N5765">
        <v>142026</v>
      </c>
      <c r="O5765">
        <v>95.17</v>
      </c>
      <c r="P5765">
        <v>97.14</v>
      </c>
      <c r="Q5765">
        <v>1118</v>
      </c>
      <c r="R5765" s="6">
        <v>2100</v>
      </c>
      <c r="S5765" s="14">
        <f t="shared" si="270"/>
        <v>7.1713147410358566E-3</v>
      </c>
      <c r="T5765" s="15">
        <f t="shared" si="271"/>
        <v>3.6992089111274597E-6</v>
      </c>
      <c r="U5765" s="44">
        <f t="shared" si="272"/>
        <v>4.6425071834649617E-3</v>
      </c>
      <c r="V5765" s="39">
        <f>Table1[[#This Row],[MW]]*Table1[[#This Row],[NSAF (Zi)]]</f>
        <v>0.52538384481178857</v>
      </c>
    </row>
    <row r="5766" spans="1:22" x14ac:dyDescent="0.2">
      <c r="A5766" t="s">
        <v>33227</v>
      </c>
      <c r="B5766" t="s">
        <v>33228</v>
      </c>
      <c r="C5766" t="s">
        <v>33229</v>
      </c>
      <c r="D5766">
        <v>3</v>
      </c>
      <c r="E5766">
        <v>6</v>
      </c>
      <c r="F5766" s="21">
        <v>1.2360940000000001E-3</v>
      </c>
      <c r="G5766">
        <v>7</v>
      </c>
      <c r="H5766">
        <v>4275</v>
      </c>
      <c r="I5766">
        <v>2353</v>
      </c>
      <c r="J5766" s="5" t="s">
        <v>33232</v>
      </c>
      <c r="K5766" t="s">
        <v>33230</v>
      </c>
      <c r="L5766" t="s">
        <v>33231</v>
      </c>
      <c r="M5766">
        <v>839</v>
      </c>
      <c r="N5766">
        <v>92810</v>
      </c>
      <c r="O5766">
        <v>82.21</v>
      </c>
      <c r="P5766">
        <v>89.29</v>
      </c>
      <c r="Q5766">
        <v>579</v>
      </c>
      <c r="R5766" s="6">
        <v>912</v>
      </c>
      <c r="S5766" s="14">
        <f t="shared" si="270"/>
        <v>7.1513706793802142E-3</v>
      </c>
      <c r="T5766" s="15">
        <f t="shared" si="271"/>
        <v>3.6889210834048164E-6</v>
      </c>
      <c r="U5766" s="44">
        <f t="shared" si="272"/>
        <v>3.0950047889766411E-3</v>
      </c>
      <c r="V5766" s="39">
        <f>Table1[[#This Row],[MW]]*Table1[[#This Row],[NSAF (Zi)]]</f>
        <v>0.342368765750801</v>
      </c>
    </row>
    <row r="5767" spans="1:22" x14ac:dyDescent="0.2">
      <c r="A5767" t="s">
        <v>33233</v>
      </c>
      <c r="B5767" t="s">
        <v>33234</v>
      </c>
      <c r="C5767" t="s">
        <v>33235</v>
      </c>
      <c r="D5767">
        <v>7</v>
      </c>
      <c r="E5767">
        <v>12</v>
      </c>
      <c r="F5767" s="21">
        <v>0</v>
      </c>
      <c r="G5767">
        <v>6</v>
      </c>
      <c r="H5767">
        <v>42</v>
      </c>
      <c r="I5767">
        <v>1752</v>
      </c>
      <c r="J5767" s="5" t="s">
        <v>33238</v>
      </c>
      <c r="K5767" t="s">
        <v>33236</v>
      </c>
      <c r="L5767" t="s">
        <v>33237</v>
      </c>
      <c r="M5767">
        <v>1690</v>
      </c>
      <c r="N5767">
        <v>192216</v>
      </c>
      <c r="O5767">
        <v>97.99</v>
      </c>
      <c r="P5767">
        <v>99.15</v>
      </c>
      <c r="Q5767">
        <v>1644</v>
      </c>
      <c r="R5767" s="6">
        <v>3334</v>
      </c>
      <c r="S5767" s="14">
        <f t="shared" si="270"/>
        <v>7.100591715976331E-3</v>
      </c>
      <c r="T5767" s="15">
        <f t="shared" si="271"/>
        <v>3.662727560919102E-6</v>
      </c>
      <c r="U5767" s="44">
        <f t="shared" si="272"/>
        <v>6.1900095779532822E-3</v>
      </c>
      <c r="V5767" s="39">
        <f>Table1[[#This Row],[MW]]*Table1[[#This Row],[NSAF (Zi)]]</f>
        <v>0.70403484084962609</v>
      </c>
    </row>
    <row r="5768" spans="1:22" x14ac:dyDescent="0.2">
      <c r="A5768" t="s">
        <v>33239</v>
      </c>
      <c r="B5768" t="s">
        <v>33240</v>
      </c>
      <c r="C5768" t="s">
        <v>33241</v>
      </c>
      <c r="D5768">
        <v>5</v>
      </c>
      <c r="E5768">
        <v>11</v>
      </c>
      <c r="F5768" s="21">
        <v>1.574803E-2</v>
      </c>
      <c r="G5768">
        <v>9</v>
      </c>
      <c r="H5768">
        <v>3480</v>
      </c>
      <c r="I5768">
        <v>4839</v>
      </c>
      <c r="J5768" s="5" t="s">
        <v>33244</v>
      </c>
      <c r="K5768" t="s">
        <v>33242</v>
      </c>
      <c r="L5768" t="s">
        <v>33243</v>
      </c>
      <c r="M5768">
        <v>1550</v>
      </c>
      <c r="N5768">
        <v>172442</v>
      </c>
      <c r="O5768">
        <v>98.58</v>
      </c>
      <c r="P5768">
        <v>99.15</v>
      </c>
      <c r="Q5768">
        <v>1057</v>
      </c>
      <c r="R5768" s="6">
        <v>2163</v>
      </c>
      <c r="S5768" s="14">
        <f t="shared" si="270"/>
        <v>7.0967741935483875E-3</v>
      </c>
      <c r="T5768" s="15">
        <f t="shared" si="271"/>
        <v>3.6607583525530167E-6</v>
      </c>
      <c r="U5768" s="44">
        <f t="shared" si="272"/>
        <v>5.674175446457176E-3</v>
      </c>
      <c r="V5768" s="39">
        <f>Table1[[#This Row],[MW]]*Table1[[#This Row],[NSAF (Zi)]]</f>
        <v>0.63126849183094735</v>
      </c>
    </row>
    <row r="5769" spans="1:22" x14ac:dyDescent="0.2">
      <c r="B5769" t="s">
        <v>33245</v>
      </c>
      <c r="C5769" t="s">
        <v>33246</v>
      </c>
      <c r="D5769">
        <v>5</v>
      </c>
      <c r="E5769">
        <v>10</v>
      </c>
      <c r="F5769" s="21">
        <v>7.1713150000000002E-3</v>
      </c>
      <c r="G5769" t="s">
        <v>1363</v>
      </c>
      <c r="H5769">
        <v>1</v>
      </c>
      <c r="I5769">
        <v>5696</v>
      </c>
      <c r="J5769" s="5" t="s">
        <v>27989</v>
      </c>
      <c r="K5769" t="s">
        <v>27987</v>
      </c>
      <c r="L5769" t="s">
        <v>27988</v>
      </c>
      <c r="M5769">
        <v>1411</v>
      </c>
      <c r="N5769">
        <v>160813</v>
      </c>
      <c r="O5769">
        <v>88.463999999999999</v>
      </c>
      <c r="P5769">
        <v>94.66</v>
      </c>
      <c r="Q5769">
        <v>1387</v>
      </c>
      <c r="R5769" s="6">
        <v>2462</v>
      </c>
      <c r="S5769" s="14">
        <f t="shared" si="270"/>
        <v>7.0871722182849041E-3</v>
      </c>
      <c r="T5769" s="15">
        <f t="shared" si="271"/>
        <v>3.6558053259823307E-6</v>
      </c>
      <c r="U5769" s="44">
        <f t="shared" si="272"/>
        <v>5.1583413149610688E-3</v>
      </c>
      <c r="V5769" s="39">
        <f>Table1[[#This Row],[MW]]*Table1[[#This Row],[NSAF (Zi)]]</f>
        <v>0.58790102188719651</v>
      </c>
    </row>
    <row r="5770" spans="1:22" x14ac:dyDescent="0.2">
      <c r="B5770" t="s">
        <v>33247</v>
      </c>
      <c r="C5770" t="s">
        <v>33246</v>
      </c>
      <c r="D5770">
        <v>5</v>
      </c>
      <c r="E5770">
        <v>10</v>
      </c>
      <c r="F5770" s="21">
        <v>4.3644299999999999E-3</v>
      </c>
      <c r="G5770" t="s">
        <v>1363</v>
      </c>
      <c r="H5770">
        <v>1</v>
      </c>
      <c r="I5770">
        <v>5696</v>
      </c>
      <c r="J5770" s="5" t="s">
        <v>27989</v>
      </c>
      <c r="K5770" t="s">
        <v>27987</v>
      </c>
      <c r="L5770" t="s">
        <v>27988</v>
      </c>
      <c r="M5770">
        <v>1411</v>
      </c>
      <c r="N5770">
        <v>160813</v>
      </c>
      <c r="O5770">
        <v>88.418000000000006</v>
      </c>
      <c r="P5770">
        <v>94.56</v>
      </c>
      <c r="Q5770">
        <v>1416</v>
      </c>
      <c r="R5770" s="6">
        <v>2514</v>
      </c>
      <c r="S5770" s="14">
        <f t="shared" si="270"/>
        <v>7.0871722182849041E-3</v>
      </c>
      <c r="T5770" s="15">
        <f t="shared" si="271"/>
        <v>3.6558053259823307E-6</v>
      </c>
      <c r="U5770" s="44">
        <f t="shared" si="272"/>
        <v>5.1583413149610688E-3</v>
      </c>
      <c r="V5770" s="39">
        <f>Table1[[#This Row],[MW]]*Table1[[#This Row],[NSAF (Zi)]]</f>
        <v>0.58790102188719651</v>
      </c>
    </row>
    <row r="5771" spans="1:22" x14ac:dyDescent="0.2">
      <c r="A5771" t="s">
        <v>33248</v>
      </c>
      <c r="B5771" t="s">
        <v>33249</v>
      </c>
      <c r="C5771" t="s">
        <v>33250</v>
      </c>
      <c r="D5771">
        <v>4</v>
      </c>
      <c r="E5771">
        <v>8</v>
      </c>
      <c r="F5771" s="21">
        <v>0</v>
      </c>
      <c r="G5771">
        <v>8</v>
      </c>
      <c r="H5771">
        <v>3898</v>
      </c>
      <c r="I5771">
        <v>4074</v>
      </c>
      <c r="J5771" s="5" t="s">
        <v>33253</v>
      </c>
      <c r="K5771" t="s">
        <v>33251</v>
      </c>
      <c r="L5771" t="s">
        <v>33252</v>
      </c>
      <c r="M5771">
        <v>1132</v>
      </c>
      <c r="N5771">
        <v>127013</v>
      </c>
      <c r="O5771">
        <v>89.51</v>
      </c>
      <c r="P5771">
        <v>94.81</v>
      </c>
      <c r="Q5771">
        <v>963</v>
      </c>
      <c r="R5771" s="6">
        <v>1738</v>
      </c>
      <c r="S5771" s="14">
        <f t="shared" si="270"/>
        <v>7.0671378091872791E-3</v>
      </c>
      <c r="T5771" s="15">
        <f t="shared" si="271"/>
        <v>3.6454708939654196E-6</v>
      </c>
      <c r="U5771" s="44">
        <f t="shared" si="272"/>
        <v>4.1266730519688554E-3</v>
      </c>
      <c r="V5771" s="39">
        <f>Table1[[#This Row],[MW]]*Table1[[#This Row],[NSAF (Zi)]]</f>
        <v>0.46302219465522987</v>
      </c>
    </row>
    <row r="5772" spans="1:22" x14ac:dyDescent="0.2">
      <c r="A5772" t="s">
        <v>33254</v>
      </c>
      <c r="B5772" t="s">
        <v>33255</v>
      </c>
      <c r="C5772" t="s">
        <v>33256</v>
      </c>
      <c r="D5772">
        <v>7</v>
      </c>
      <c r="E5772">
        <v>9</v>
      </c>
      <c r="F5772" s="21">
        <v>0</v>
      </c>
      <c r="G5772">
        <v>7</v>
      </c>
      <c r="H5772">
        <v>2969</v>
      </c>
      <c r="I5772">
        <v>2571</v>
      </c>
      <c r="J5772" s="5" t="s">
        <v>33259</v>
      </c>
      <c r="K5772" t="s">
        <v>33257</v>
      </c>
      <c r="L5772" t="s">
        <v>33258</v>
      </c>
      <c r="M5772">
        <v>1274</v>
      </c>
      <c r="N5772">
        <v>141779</v>
      </c>
      <c r="O5772">
        <v>86.9</v>
      </c>
      <c r="P5772">
        <v>90.9</v>
      </c>
      <c r="Q5772">
        <v>1275</v>
      </c>
      <c r="R5772" s="6">
        <v>2265</v>
      </c>
      <c r="S5772" s="14">
        <f t="shared" si="270"/>
        <v>7.0643642072213504E-3</v>
      </c>
      <c r="T5772" s="15">
        <f t="shared" si="271"/>
        <v>3.6440401754042087E-6</v>
      </c>
      <c r="U5772" s="44">
        <f t="shared" si="272"/>
        <v>4.6425071834649617E-3</v>
      </c>
      <c r="V5772" s="39">
        <f>Table1[[#This Row],[MW]]*Table1[[#This Row],[NSAF (Zi)]]</f>
        <v>0.51664837202863334</v>
      </c>
    </row>
    <row r="5773" spans="1:22" x14ac:dyDescent="0.2">
      <c r="B5773" t="s">
        <v>33260</v>
      </c>
      <c r="C5773" t="s">
        <v>33261</v>
      </c>
      <c r="D5773">
        <v>2</v>
      </c>
      <c r="E5773">
        <v>7</v>
      </c>
      <c r="F5773" s="21">
        <v>6.5146580000000004E-3</v>
      </c>
      <c r="G5773" t="s">
        <v>1363</v>
      </c>
      <c r="H5773">
        <v>4441</v>
      </c>
      <c r="I5773">
        <v>5758</v>
      </c>
      <c r="J5773" s="5" t="s">
        <v>33264</v>
      </c>
      <c r="K5773" t="s">
        <v>33262</v>
      </c>
      <c r="L5773" t="s">
        <v>33263</v>
      </c>
      <c r="M5773">
        <v>991</v>
      </c>
      <c r="N5773">
        <v>109953</v>
      </c>
      <c r="O5773">
        <v>84.91</v>
      </c>
      <c r="P5773">
        <v>90.04</v>
      </c>
      <c r="Q5773">
        <v>994</v>
      </c>
      <c r="R5773" s="6">
        <v>1651</v>
      </c>
      <c r="S5773" s="14">
        <f t="shared" si="270"/>
        <v>7.0635721493440967E-3</v>
      </c>
      <c r="T5773" s="15">
        <f t="shared" si="271"/>
        <v>3.6436316049170009E-6</v>
      </c>
      <c r="U5773" s="44">
        <f t="shared" si="272"/>
        <v>3.6108389204727478E-3</v>
      </c>
      <c r="V5773" s="39">
        <f>Table1[[#This Row],[MW]]*Table1[[#This Row],[NSAF (Zi)]]</f>
        <v>0.400628225855439</v>
      </c>
    </row>
    <row r="5774" spans="1:22" x14ac:dyDescent="0.2">
      <c r="B5774" t="s">
        <v>33265</v>
      </c>
      <c r="C5774" t="s">
        <v>33261</v>
      </c>
      <c r="D5774">
        <v>2</v>
      </c>
      <c r="E5774">
        <v>7</v>
      </c>
      <c r="F5774" s="21">
        <v>6.5146580000000004E-3</v>
      </c>
      <c r="G5774" t="s">
        <v>1363</v>
      </c>
      <c r="H5774">
        <v>4441</v>
      </c>
      <c r="I5774">
        <v>5758</v>
      </c>
      <c r="J5774" s="5" t="s">
        <v>33264</v>
      </c>
      <c r="K5774" t="s">
        <v>33262</v>
      </c>
      <c r="L5774" t="s">
        <v>33263</v>
      </c>
      <c r="M5774">
        <v>991</v>
      </c>
      <c r="N5774">
        <v>109953</v>
      </c>
      <c r="O5774">
        <v>85.41</v>
      </c>
      <c r="P5774">
        <v>90.54</v>
      </c>
      <c r="Q5774">
        <v>994</v>
      </c>
      <c r="R5774" s="6">
        <v>1667</v>
      </c>
      <c r="S5774" s="14">
        <f t="shared" si="270"/>
        <v>7.0635721493440967E-3</v>
      </c>
      <c r="T5774" s="15">
        <f t="shared" si="271"/>
        <v>3.6436316049170009E-6</v>
      </c>
      <c r="U5774" s="44">
        <f t="shared" si="272"/>
        <v>3.6108389204727478E-3</v>
      </c>
      <c r="V5774" s="39">
        <f>Table1[[#This Row],[MW]]*Table1[[#This Row],[NSAF (Zi)]]</f>
        <v>0.400628225855439</v>
      </c>
    </row>
    <row r="5775" spans="1:22" x14ac:dyDescent="0.2">
      <c r="A5775" t="s">
        <v>1892</v>
      </c>
      <c r="B5775" t="s">
        <v>1893</v>
      </c>
      <c r="C5775" t="s">
        <v>1894</v>
      </c>
      <c r="D5775">
        <v>7</v>
      </c>
      <c r="E5775">
        <v>13</v>
      </c>
      <c r="F5775" s="21">
        <v>0</v>
      </c>
      <c r="G5775">
        <v>8</v>
      </c>
      <c r="H5775">
        <v>2958</v>
      </c>
      <c r="I5775">
        <v>2772</v>
      </c>
      <c r="J5775" s="5" t="s">
        <v>1897</v>
      </c>
      <c r="K5775" t="s">
        <v>1895</v>
      </c>
      <c r="L5775" t="s">
        <v>1896</v>
      </c>
      <c r="M5775">
        <v>1846</v>
      </c>
      <c r="N5775">
        <v>199929</v>
      </c>
      <c r="O5775">
        <v>90.75</v>
      </c>
      <c r="P5775">
        <v>93.34</v>
      </c>
      <c r="Q5775">
        <v>1848</v>
      </c>
      <c r="R5775" s="6">
        <v>3181</v>
      </c>
      <c r="S5775" s="14">
        <f t="shared" si="270"/>
        <v>7.0422535211267607E-3</v>
      </c>
      <c r="T5775" s="15">
        <f t="shared" si="271"/>
        <v>3.6326347288458229E-6</v>
      </c>
      <c r="U5775" s="44">
        <f t="shared" si="272"/>
        <v>6.7058437094493894E-3</v>
      </c>
      <c r="V5775" s="39">
        <f>Table1[[#This Row],[MW]]*Table1[[#This Row],[NSAF (Zi)]]</f>
        <v>0.72626902870341647</v>
      </c>
    </row>
    <row r="5776" spans="1:22" x14ac:dyDescent="0.2">
      <c r="A5776" t="s">
        <v>33266</v>
      </c>
      <c r="B5776" t="s">
        <v>33267</v>
      </c>
      <c r="C5776" t="s">
        <v>33268</v>
      </c>
      <c r="D5776">
        <v>5</v>
      </c>
      <c r="E5776">
        <v>14</v>
      </c>
      <c r="F5776" s="21">
        <v>0</v>
      </c>
      <c r="G5776">
        <v>3</v>
      </c>
      <c r="H5776">
        <v>705</v>
      </c>
      <c r="I5776">
        <v>1449</v>
      </c>
      <c r="J5776" s="5" t="s">
        <v>33271</v>
      </c>
      <c r="K5776" t="s">
        <v>33269</v>
      </c>
      <c r="L5776" t="s">
        <v>33270</v>
      </c>
      <c r="M5776">
        <v>1989</v>
      </c>
      <c r="N5776">
        <v>226356</v>
      </c>
      <c r="O5776">
        <v>92.69</v>
      </c>
      <c r="P5776">
        <v>96.48</v>
      </c>
      <c r="Q5776">
        <v>1792</v>
      </c>
      <c r="R5776" s="6">
        <v>3171</v>
      </c>
      <c r="S5776" s="14">
        <f t="shared" si="270"/>
        <v>7.0387129210658624E-3</v>
      </c>
      <c r="T5776" s="15">
        <f t="shared" si="271"/>
        <v>3.6308083664884344E-6</v>
      </c>
      <c r="U5776" s="44">
        <f t="shared" si="272"/>
        <v>7.2216778409454965E-3</v>
      </c>
      <c r="V5776" s="39">
        <f>Table1[[#This Row],[MW]]*Table1[[#This Row],[NSAF (Zi)]]</f>
        <v>0.82185525860485609</v>
      </c>
    </row>
    <row r="5777" spans="1:22" x14ac:dyDescent="0.2">
      <c r="A5777" t="s">
        <v>33272</v>
      </c>
      <c r="B5777" t="s">
        <v>33273</v>
      </c>
      <c r="C5777" t="s">
        <v>33274</v>
      </c>
      <c r="D5777">
        <v>4</v>
      </c>
      <c r="E5777">
        <v>8</v>
      </c>
      <c r="F5777" s="21">
        <v>7.1713150000000002E-3</v>
      </c>
      <c r="G5777">
        <v>7</v>
      </c>
      <c r="H5777">
        <v>3873</v>
      </c>
      <c r="I5777">
        <v>4336</v>
      </c>
      <c r="J5777" s="5" t="s">
        <v>33277</v>
      </c>
      <c r="K5777" t="s">
        <v>33275</v>
      </c>
      <c r="L5777" t="s">
        <v>33276</v>
      </c>
      <c r="M5777">
        <v>1137</v>
      </c>
      <c r="N5777">
        <v>126485</v>
      </c>
      <c r="O5777">
        <v>98.13</v>
      </c>
      <c r="P5777">
        <v>99.57</v>
      </c>
      <c r="Q5777">
        <v>696</v>
      </c>
      <c r="R5777" s="6">
        <v>1400</v>
      </c>
      <c r="S5777" s="14">
        <f t="shared" si="270"/>
        <v>7.0360598065083556E-3</v>
      </c>
      <c r="T5777" s="15">
        <f t="shared" si="271"/>
        <v>3.6294397994449032E-6</v>
      </c>
      <c r="U5777" s="44">
        <f t="shared" si="272"/>
        <v>4.1266730519688545E-3</v>
      </c>
      <c r="V5777" s="39">
        <f>Table1[[#This Row],[MW]]*Table1[[#This Row],[NSAF (Zi)]]</f>
        <v>0.45906969303278861</v>
      </c>
    </row>
    <row r="5778" spans="1:22" x14ac:dyDescent="0.2">
      <c r="A5778" t="s">
        <v>33278</v>
      </c>
      <c r="B5778" t="s">
        <v>33279</v>
      </c>
      <c r="C5778" t="s">
        <v>33280</v>
      </c>
      <c r="D5778">
        <v>3</v>
      </c>
      <c r="E5778">
        <v>7</v>
      </c>
      <c r="F5778" s="21">
        <v>8.1521739999999999E-3</v>
      </c>
      <c r="G5778">
        <v>5</v>
      </c>
      <c r="H5778">
        <v>4195</v>
      </c>
      <c r="I5778">
        <v>655</v>
      </c>
      <c r="J5778" s="5" t="s">
        <v>33283</v>
      </c>
      <c r="K5778" t="s">
        <v>33281</v>
      </c>
      <c r="L5778" t="s">
        <v>33282</v>
      </c>
      <c r="M5778">
        <v>1002</v>
      </c>
      <c r="N5778">
        <v>108975</v>
      </c>
      <c r="O5778">
        <v>86.64</v>
      </c>
      <c r="P5778">
        <v>89.63</v>
      </c>
      <c r="Q5778">
        <v>1003</v>
      </c>
      <c r="R5778" s="6">
        <v>1684</v>
      </c>
      <c r="S5778" s="14">
        <f t="shared" si="270"/>
        <v>6.9860279441117763E-3</v>
      </c>
      <c r="T5778" s="15">
        <f t="shared" si="271"/>
        <v>3.6036316571584312E-6</v>
      </c>
      <c r="U5778" s="44">
        <f t="shared" si="272"/>
        <v>3.6108389204727483E-3</v>
      </c>
      <c r="V5778" s="39">
        <f>Table1[[#This Row],[MW]]*Table1[[#This Row],[NSAF (Zi)]]</f>
        <v>0.39270575983884004</v>
      </c>
    </row>
    <row r="5779" spans="1:22" x14ac:dyDescent="0.2">
      <c r="A5779" t="s">
        <v>33284</v>
      </c>
      <c r="B5779" t="s">
        <v>33285</v>
      </c>
      <c r="C5779" t="s">
        <v>33286</v>
      </c>
      <c r="D5779">
        <v>4</v>
      </c>
      <c r="E5779">
        <v>12</v>
      </c>
      <c r="F5779" s="21">
        <v>0</v>
      </c>
      <c r="G5779">
        <v>2</v>
      </c>
      <c r="H5779">
        <v>20</v>
      </c>
      <c r="I5779">
        <v>789</v>
      </c>
      <c r="J5779" s="5" t="s">
        <v>33289</v>
      </c>
      <c r="K5779" t="s">
        <v>33287</v>
      </c>
      <c r="L5779" t="s">
        <v>33288</v>
      </c>
      <c r="M5779">
        <v>1723</v>
      </c>
      <c r="N5779">
        <v>188676</v>
      </c>
      <c r="O5779">
        <v>79.23</v>
      </c>
      <c r="P5779">
        <v>87.11</v>
      </c>
      <c r="Q5779">
        <v>1536</v>
      </c>
      <c r="R5779" s="6">
        <v>2422</v>
      </c>
      <c r="S5779" s="14">
        <f t="shared" si="270"/>
        <v>6.9645966337782937E-3</v>
      </c>
      <c r="T5779" s="15">
        <f t="shared" si="271"/>
        <v>3.5925766558057357E-6</v>
      </c>
      <c r="U5779" s="44">
        <f t="shared" si="272"/>
        <v>6.1900095779532822E-3</v>
      </c>
      <c r="V5779" s="39">
        <f>Table1[[#This Row],[MW]]*Table1[[#This Row],[NSAF (Zi)]]</f>
        <v>0.67783299311080303</v>
      </c>
    </row>
    <row r="5780" spans="1:22" x14ac:dyDescent="0.2">
      <c r="A5780" t="s">
        <v>33298</v>
      </c>
      <c r="B5780" t="s">
        <v>33299</v>
      </c>
      <c r="C5780" t="s">
        <v>33300</v>
      </c>
      <c r="D5780">
        <v>5</v>
      </c>
      <c r="E5780">
        <v>9</v>
      </c>
      <c r="F5780" s="21">
        <v>0</v>
      </c>
      <c r="G5780">
        <v>5</v>
      </c>
      <c r="H5780">
        <v>3564</v>
      </c>
      <c r="I5780">
        <v>439</v>
      </c>
      <c r="J5780" s="5" t="s">
        <v>33303</v>
      </c>
      <c r="K5780" t="s">
        <v>33301</v>
      </c>
      <c r="L5780" t="s">
        <v>33302</v>
      </c>
      <c r="M5780">
        <v>1296</v>
      </c>
      <c r="N5780">
        <v>138764</v>
      </c>
      <c r="O5780">
        <v>96.92</v>
      </c>
      <c r="P5780">
        <v>98</v>
      </c>
      <c r="Q5780">
        <v>1297</v>
      </c>
      <c r="R5780" s="6">
        <v>2531</v>
      </c>
      <c r="S5780" s="14">
        <f t="shared" si="270"/>
        <v>6.9444444444444441E-3</v>
      </c>
      <c r="T5780" s="15">
        <f t="shared" si="271"/>
        <v>3.5821814687229641E-6</v>
      </c>
      <c r="U5780" s="44">
        <f t="shared" si="272"/>
        <v>4.6425071834649617E-3</v>
      </c>
      <c r="V5780" s="39">
        <f>Table1[[#This Row],[MW]]*Table1[[#This Row],[NSAF (Zi)]]</f>
        <v>0.49707782932587341</v>
      </c>
    </row>
    <row r="5781" spans="1:22" x14ac:dyDescent="0.2">
      <c r="A5781" t="s">
        <v>33296</v>
      </c>
      <c r="B5781" t="s">
        <v>33297</v>
      </c>
      <c r="C5781" t="s">
        <v>33292</v>
      </c>
      <c r="D5781">
        <v>3</v>
      </c>
      <c r="E5781">
        <v>8</v>
      </c>
      <c r="F5781" s="21">
        <v>1.8467220000000001E-3</v>
      </c>
      <c r="G5781">
        <v>5</v>
      </c>
      <c r="H5781">
        <v>4167</v>
      </c>
      <c r="I5781">
        <v>1366</v>
      </c>
      <c r="J5781" s="5" t="s">
        <v>33295</v>
      </c>
      <c r="K5781" t="s">
        <v>33293</v>
      </c>
      <c r="L5781" t="s">
        <v>33294</v>
      </c>
      <c r="M5781">
        <v>1152</v>
      </c>
      <c r="N5781">
        <v>127659</v>
      </c>
      <c r="O5781">
        <v>97.48</v>
      </c>
      <c r="P5781">
        <v>98.35</v>
      </c>
      <c r="Q5781">
        <v>1152</v>
      </c>
      <c r="R5781" s="6">
        <v>2333</v>
      </c>
      <c r="S5781" s="14">
        <f t="shared" si="270"/>
        <v>6.9444444444444441E-3</v>
      </c>
      <c r="T5781" s="15">
        <f t="shared" si="271"/>
        <v>3.5821814687229641E-6</v>
      </c>
      <c r="U5781" s="44">
        <f t="shared" si="272"/>
        <v>4.1266730519688545E-3</v>
      </c>
      <c r="V5781" s="39">
        <f>Table1[[#This Row],[MW]]*Table1[[#This Row],[NSAF (Zi)]]</f>
        <v>0.45729770411570486</v>
      </c>
    </row>
    <row r="5782" spans="1:22" x14ac:dyDescent="0.2">
      <c r="A5782" t="s">
        <v>33290</v>
      </c>
      <c r="B5782" t="s">
        <v>33291</v>
      </c>
      <c r="C5782" t="s">
        <v>33292</v>
      </c>
      <c r="D5782">
        <v>3</v>
      </c>
      <c r="E5782">
        <v>8</v>
      </c>
      <c r="F5782" s="21">
        <v>1.8467220000000001E-3</v>
      </c>
      <c r="G5782">
        <v>5</v>
      </c>
      <c r="H5782">
        <v>4167</v>
      </c>
      <c r="I5782">
        <v>1366</v>
      </c>
      <c r="J5782" s="5" t="s">
        <v>33295</v>
      </c>
      <c r="K5782" t="s">
        <v>33293</v>
      </c>
      <c r="L5782" t="s">
        <v>33294</v>
      </c>
      <c r="M5782">
        <v>1152</v>
      </c>
      <c r="N5782">
        <v>127659</v>
      </c>
      <c r="O5782">
        <v>94.44</v>
      </c>
      <c r="P5782">
        <v>95.23</v>
      </c>
      <c r="Q5782">
        <v>1152</v>
      </c>
      <c r="R5782" s="6">
        <v>2243</v>
      </c>
      <c r="S5782" s="14">
        <f t="shared" si="270"/>
        <v>6.9444444444444441E-3</v>
      </c>
      <c r="T5782" s="15">
        <f t="shared" si="271"/>
        <v>3.5821814687229641E-6</v>
      </c>
      <c r="U5782" s="44">
        <f t="shared" si="272"/>
        <v>4.1266730519688545E-3</v>
      </c>
      <c r="V5782" s="39">
        <f>Table1[[#This Row],[MW]]*Table1[[#This Row],[NSAF (Zi)]]</f>
        <v>0.45729770411570486</v>
      </c>
    </row>
    <row r="5783" spans="1:22" x14ac:dyDescent="0.2">
      <c r="A5783" t="s">
        <v>33304</v>
      </c>
      <c r="B5783" t="s">
        <v>33305</v>
      </c>
      <c r="C5783" t="s">
        <v>33306</v>
      </c>
      <c r="D5783">
        <v>4</v>
      </c>
      <c r="E5783">
        <v>9</v>
      </c>
      <c r="F5783" s="21">
        <v>0</v>
      </c>
      <c r="G5783">
        <v>7</v>
      </c>
      <c r="H5783">
        <v>3814</v>
      </c>
      <c r="I5783">
        <v>4095</v>
      </c>
      <c r="J5783" s="5" t="s">
        <v>33309</v>
      </c>
      <c r="K5783" t="s">
        <v>33307</v>
      </c>
      <c r="L5783" t="s">
        <v>33308</v>
      </c>
      <c r="M5783">
        <v>1304</v>
      </c>
      <c r="N5783">
        <v>140967</v>
      </c>
      <c r="O5783">
        <v>95.47</v>
      </c>
      <c r="P5783">
        <v>98.09</v>
      </c>
      <c r="Q5783">
        <v>419</v>
      </c>
      <c r="R5783" s="6">
        <v>445</v>
      </c>
      <c r="S5783" s="14">
        <f t="shared" si="270"/>
        <v>6.9018404907975461E-3</v>
      </c>
      <c r="T5783" s="15">
        <f t="shared" si="271"/>
        <v>3.5602048952952163E-6</v>
      </c>
      <c r="U5783" s="44">
        <f t="shared" si="272"/>
        <v>4.6425071834649617E-3</v>
      </c>
      <c r="V5783" s="39">
        <f>Table1[[#This Row],[MW]]*Table1[[#This Row],[NSAF (Zi)]]</f>
        <v>0.50187140347508075</v>
      </c>
    </row>
    <row r="5784" spans="1:22" x14ac:dyDescent="0.2">
      <c r="A5784" t="s">
        <v>33310</v>
      </c>
      <c r="B5784" t="s">
        <v>33311</v>
      </c>
      <c r="C5784" t="s">
        <v>33312</v>
      </c>
      <c r="D5784">
        <v>8</v>
      </c>
      <c r="E5784">
        <v>13</v>
      </c>
      <c r="F5784" s="21">
        <v>0</v>
      </c>
      <c r="G5784">
        <v>6</v>
      </c>
      <c r="H5784">
        <v>599</v>
      </c>
      <c r="I5784">
        <v>3106</v>
      </c>
      <c r="J5784" s="5" t="s">
        <v>33315</v>
      </c>
      <c r="K5784" t="s">
        <v>33313</v>
      </c>
      <c r="L5784" t="s">
        <v>33314</v>
      </c>
      <c r="M5784">
        <v>1893</v>
      </c>
      <c r="N5784">
        <v>212560</v>
      </c>
      <c r="O5784">
        <v>99.5</v>
      </c>
      <c r="P5784">
        <v>99.78</v>
      </c>
      <c r="Q5784">
        <v>1393</v>
      </c>
      <c r="R5784" s="6">
        <v>2902</v>
      </c>
      <c r="S5784" s="14">
        <f t="shared" si="270"/>
        <v>6.8674062334918122E-3</v>
      </c>
      <c r="T5784" s="15">
        <f t="shared" si="271"/>
        <v>3.5424425300841994E-6</v>
      </c>
      <c r="U5784" s="44">
        <f t="shared" si="272"/>
        <v>6.7058437094493894E-3</v>
      </c>
      <c r="V5784" s="39">
        <f>Table1[[#This Row],[MW]]*Table1[[#This Row],[NSAF (Zi)]]</f>
        <v>0.75298158419469741</v>
      </c>
    </row>
    <row r="5785" spans="1:22" x14ac:dyDescent="0.2">
      <c r="A5785" t="s">
        <v>33316</v>
      </c>
      <c r="B5785" t="s">
        <v>33317</v>
      </c>
      <c r="C5785" t="s">
        <v>33318</v>
      </c>
      <c r="D5785">
        <v>5</v>
      </c>
      <c r="E5785">
        <v>10</v>
      </c>
      <c r="F5785" s="21">
        <v>0</v>
      </c>
      <c r="G5785">
        <v>6</v>
      </c>
      <c r="H5785">
        <v>3501</v>
      </c>
      <c r="I5785">
        <v>3678</v>
      </c>
      <c r="J5785" s="5" t="s">
        <v>33321</v>
      </c>
      <c r="K5785" t="s">
        <v>33319</v>
      </c>
      <c r="L5785" t="s">
        <v>33320</v>
      </c>
      <c r="M5785">
        <v>1457</v>
      </c>
      <c r="N5785">
        <v>161940</v>
      </c>
      <c r="O5785">
        <v>89.3</v>
      </c>
      <c r="P5785">
        <v>93.72</v>
      </c>
      <c r="Q5785">
        <v>1448</v>
      </c>
      <c r="R5785" s="6">
        <v>2670</v>
      </c>
      <c r="S5785" s="14">
        <f t="shared" si="270"/>
        <v>6.8634179821551134E-3</v>
      </c>
      <c r="T5785" s="15">
        <f t="shared" si="271"/>
        <v>3.5403852539197454E-6</v>
      </c>
      <c r="U5785" s="44">
        <f t="shared" si="272"/>
        <v>5.1583413149610688E-3</v>
      </c>
      <c r="V5785" s="39">
        <f>Table1[[#This Row],[MW]]*Table1[[#This Row],[NSAF (Zi)]]</f>
        <v>0.57332998801976354</v>
      </c>
    </row>
    <row r="5786" spans="1:22" x14ac:dyDescent="0.2">
      <c r="A5786" t="s">
        <v>33328</v>
      </c>
      <c r="B5786" t="s">
        <v>33329</v>
      </c>
      <c r="C5786" t="s">
        <v>33324</v>
      </c>
      <c r="D5786">
        <v>4</v>
      </c>
      <c r="E5786">
        <v>7</v>
      </c>
      <c r="F5786" s="21">
        <v>0</v>
      </c>
      <c r="G5786">
        <v>6</v>
      </c>
      <c r="H5786">
        <v>3937</v>
      </c>
      <c r="I5786">
        <v>3503</v>
      </c>
      <c r="J5786" s="5" t="s">
        <v>33327</v>
      </c>
      <c r="K5786" t="s">
        <v>33325</v>
      </c>
      <c r="L5786" t="s">
        <v>33326</v>
      </c>
      <c r="M5786">
        <v>1024</v>
      </c>
      <c r="N5786">
        <v>117977</v>
      </c>
      <c r="O5786">
        <v>95.51</v>
      </c>
      <c r="P5786">
        <v>97.27</v>
      </c>
      <c r="Q5786">
        <v>1024</v>
      </c>
      <c r="R5786" s="6">
        <v>1987</v>
      </c>
      <c r="S5786" s="14">
        <f t="shared" si="270"/>
        <v>6.8359375E-3</v>
      </c>
      <c r="T5786" s="15">
        <f t="shared" si="271"/>
        <v>3.5262098832741682E-6</v>
      </c>
      <c r="U5786" s="44">
        <f t="shared" si="272"/>
        <v>3.6108389204727483E-3</v>
      </c>
      <c r="V5786" s="39">
        <f>Table1[[#This Row],[MW]]*Table1[[#This Row],[NSAF (Zi)]]</f>
        <v>0.41601166339903656</v>
      </c>
    </row>
    <row r="5787" spans="1:22" x14ac:dyDescent="0.2">
      <c r="A5787" t="s">
        <v>33322</v>
      </c>
      <c r="B5787" t="s">
        <v>33323</v>
      </c>
      <c r="C5787" t="s">
        <v>33324</v>
      </c>
      <c r="D5787">
        <v>4</v>
      </c>
      <c r="E5787">
        <v>7</v>
      </c>
      <c r="F5787" s="21">
        <v>0</v>
      </c>
      <c r="G5787">
        <v>6</v>
      </c>
      <c r="H5787">
        <v>3937</v>
      </c>
      <c r="I5787">
        <v>3503</v>
      </c>
      <c r="J5787" s="5" t="s">
        <v>33327</v>
      </c>
      <c r="K5787" t="s">
        <v>33325</v>
      </c>
      <c r="L5787" t="s">
        <v>33326</v>
      </c>
      <c r="M5787">
        <v>1024</v>
      </c>
      <c r="N5787">
        <v>117977</v>
      </c>
      <c r="O5787">
        <v>88.57</v>
      </c>
      <c r="P5787">
        <v>90.62</v>
      </c>
      <c r="Q5787">
        <v>1024</v>
      </c>
      <c r="R5787" s="6">
        <v>1795</v>
      </c>
      <c r="S5787" s="14">
        <f t="shared" si="270"/>
        <v>6.8359375E-3</v>
      </c>
      <c r="T5787" s="15">
        <f t="shared" si="271"/>
        <v>3.5262098832741682E-6</v>
      </c>
      <c r="U5787" s="44">
        <f t="shared" si="272"/>
        <v>3.6108389204727483E-3</v>
      </c>
      <c r="V5787" s="39">
        <f>Table1[[#This Row],[MW]]*Table1[[#This Row],[NSAF (Zi)]]</f>
        <v>0.41601166339903656</v>
      </c>
    </row>
    <row r="5788" spans="1:22" x14ac:dyDescent="0.2">
      <c r="A5788" t="s">
        <v>33332</v>
      </c>
      <c r="B5788" t="s">
        <v>33333</v>
      </c>
      <c r="C5788" t="s">
        <v>33334</v>
      </c>
      <c r="D5788">
        <v>4</v>
      </c>
      <c r="E5788">
        <v>13</v>
      </c>
      <c r="F5788" s="21">
        <v>1.001252E-2</v>
      </c>
      <c r="G5788">
        <v>2</v>
      </c>
      <c r="H5788">
        <v>1214</v>
      </c>
      <c r="I5788">
        <v>792</v>
      </c>
      <c r="J5788" s="5" t="s">
        <v>33337</v>
      </c>
      <c r="K5788" t="s">
        <v>33335</v>
      </c>
      <c r="L5788" t="s">
        <v>33336</v>
      </c>
      <c r="M5788">
        <v>1911</v>
      </c>
      <c r="N5788">
        <v>221413</v>
      </c>
      <c r="O5788">
        <v>71.7</v>
      </c>
      <c r="P5788">
        <v>83.77</v>
      </c>
      <c r="Q5788">
        <v>1929</v>
      </c>
      <c r="R5788" s="6">
        <v>2625</v>
      </c>
      <c r="S5788" s="14">
        <f t="shared" si="270"/>
        <v>6.8027210884353739E-3</v>
      </c>
      <c r="T5788" s="15">
        <f t="shared" si="271"/>
        <v>3.5090757244633118E-6</v>
      </c>
      <c r="U5788" s="44">
        <f t="shared" si="272"/>
        <v>6.7058437094493885E-3</v>
      </c>
      <c r="V5788" s="39">
        <f>Table1[[#This Row],[MW]]*Table1[[#This Row],[NSAF (Zi)]]</f>
        <v>0.77695498338059521</v>
      </c>
    </row>
    <row r="5789" spans="1:22" x14ac:dyDescent="0.2">
      <c r="B5789" t="s">
        <v>33330</v>
      </c>
      <c r="C5789" t="s">
        <v>33331</v>
      </c>
      <c r="D5789">
        <v>1</v>
      </c>
      <c r="E5789">
        <v>2</v>
      </c>
      <c r="F5789" s="21">
        <v>1.675393E-2</v>
      </c>
      <c r="G5789">
        <v>0</v>
      </c>
      <c r="H5789">
        <v>1194</v>
      </c>
      <c r="I5789">
        <v>1276</v>
      </c>
      <c r="J5789" s="5" t="s">
        <v>2269</v>
      </c>
      <c r="K5789" t="s">
        <v>2267</v>
      </c>
      <c r="L5789" t="s">
        <v>2268</v>
      </c>
      <c r="M5789">
        <v>294</v>
      </c>
      <c r="N5789">
        <v>30895</v>
      </c>
      <c r="O5789">
        <v>97.26</v>
      </c>
      <c r="P5789">
        <v>98.97</v>
      </c>
      <c r="Q5789">
        <v>292</v>
      </c>
      <c r="R5789" s="6">
        <v>580</v>
      </c>
      <c r="S5789" s="14">
        <f t="shared" si="270"/>
        <v>6.8027210884353739E-3</v>
      </c>
      <c r="T5789" s="15">
        <f t="shared" si="271"/>
        <v>3.5090757244633118E-6</v>
      </c>
      <c r="U5789" s="44">
        <f t="shared" si="272"/>
        <v>1.0316682629922136E-3</v>
      </c>
      <c r="V5789" s="39">
        <f>Table1[[#This Row],[MW]]*Table1[[#This Row],[NSAF (Zi)]]</f>
        <v>0.10841289450729402</v>
      </c>
    </row>
    <row r="5790" spans="1:22" x14ac:dyDescent="0.2">
      <c r="B5790" t="s">
        <v>33338</v>
      </c>
      <c r="C5790" t="s">
        <v>33339</v>
      </c>
      <c r="D5790">
        <v>4</v>
      </c>
      <c r="E5790">
        <v>7</v>
      </c>
      <c r="F5790" s="21">
        <v>8.5287850000000005E-3</v>
      </c>
      <c r="G5790" t="s">
        <v>1363</v>
      </c>
      <c r="H5790">
        <v>1861</v>
      </c>
      <c r="I5790">
        <v>5741</v>
      </c>
      <c r="J5790" s="5" t="s">
        <v>33342</v>
      </c>
      <c r="K5790" t="s">
        <v>33340</v>
      </c>
      <c r="L5790" t="s">
        <v>33341</v>
      </c>
      <c r="M5790">
        <v>1032</v>
      </c>
      <c r="N5790">
        <v>113434</v>
      </c>
      <c r="O5790">
        <v>87.49</v>
      </c>
      <c r="P5790">
        <v>91.13</v>
      </c>
      <c r="Q5790">
        <v>1015</v>
      </c>
      <c r="R5790" s="6">
        <v>1783</v>
      </c>
      <c r="S5790" s="14">
        <f t="shared" si="270"/>
        <v>6.7829457364341084E-3</v>
      </c>
      <c r="T5790" s="15">
        <f t="shared" si="271"/>
        <v>3.4988749229387094E-6</v>
      </c>
      <c r="U5790" s="44">
        <f t="shared" si="272"/>
        <v>3.6108389204727483E-3</v>
      </c>
      <c r="V5790" s="39">
        <f>Table1[[#This Row],[MW]]*Table1[[#This Row],[NSAF (Zi)]]</f>
        <v>0.39689137800862956</v>
      </c>
    </row>
    <row r="5791" spans="1:22" x14ac:dyDescent="0.2">
      <c r="A5791" t="s">
        <v>33343</v>
      </c>
      <c r="B5791" t="s">
        <v>33344</v>
      </c>
      <c r="C5791" t="s">
        <v>33345</v>
      </c>
      <c r="D5791">
        <v>5</v>
      </c>
      <c r="E5791">
        <v>9</v>
      </c>
      <c r="F5791" s="21">
        <v>0</v>
      </c>
      <c r="G5791">
        <v>6</v>
      </c>
      <c r="H5791">
        <v>3542</v>
      </c>
      <c r="I5791">
        <v>4090</v>
      </c>
      <c r="J5791" s="5" t="s">
        <v>33348</v>
      </c>
      <c r="K5791" t="s">
        <v>33346</v>
      </c>
      <c r="L5791" t="s">
        <v>33347</v>
      </c>
      <c r="M5791">
        <v>1327</v>
      </c>
      <c r="N5791">
        <v>149565</v>
      </c>
      <c r="O5791">
        <v>84.32</v>
      </c>
      <c r="P5791">
        <v>90.11</v>
      </c>
      <c r="Q5791">
        <v>1314</v>
      </c>
      <c r="R5791" s="6">
        <v>2285</v>
      </c>
      <c r="S5791" s="14">
        <f t="shared" si="270"/>
        <v>6.782215523737754E-3</v>
      </c>
      <c r="T5791" s="15">
        <f t="shared" si="271"/>
        <v>3.4984982543066779E-6</v>
      </c>
      <c r="U5791" s="44">
        <f t="shared" si="272"/>
        <v>4.6425071834649617E-3</v>
      </c>
      <c r="V5791" s="39">
        <f>Table1[[#This Row],[MW]]*Table1[[#This Row],[NSAF (Zi)]]</f>
        <v>0.52325289140537823</v>
      </c>
    </row>
    <row r="5792" spans="1:22" x14ac:dyDescent="0.2">
      <c r="A5792" t="s">
        <v>33349</v>
      </c>
      <c r="B5792" t="s">
        <v>33350</v>
      </c>
      <c r="C5792" t="s">
        <v>33351</v>
      </c>
      <c r="D5792">
        <v>3</v>
      </c>
      <c r="E5792">
        <v>6</v>
      </c>
      <c r="F5792" s="21">
        <v>9.3856660000000008E-3</v>
      </c>
      <c r="G5792">
        <v>4</v>
      </c>
      <c r="H5792">
        <v>4328</v>
      </c>
      <c r="I5792">
        <v>4601</v>
      </c>
      <c r="J5792" s="5" t="s">
        <v>33354</v>
      </c>
      <c r="K5792" t="s">
        <v>33352</v>
      </c>
      <c r="L5792" t="s">
        <v>33353</v>
      </c>
      <c r="M5792">
        <v>886</v>
      </c>
      <c r="N5792">
        <v>100935</v>
      </c>
      <c r="O5792">
        <v>81.96</v>
      </c>
      <c r="P5792">
        <v>89.85</v>
      </c>
      <c r="Q5792">
        <v>887</v>
      </c>
      <c r="R5792" s="6">
        <v>1505</v>
      </c>
      <c r="S5792" s="14">
        <f t="shared" si="270"/>
        <v>6.7720090293453723E-3</v>
      </c>
      <c r="T5792" s="15">
        <f t="shared" si="271"/>
        <v>3.4932333961361638E-6</v>
      </c>
      <c r="U5792" s="44">
        <f t="shared" si="272"/>
        <v>3.0950047889766411E-3</v>
      </c>
      <c r="V5792" s="39">
        <f>Table1[[#This Row],[MW]]*Table1[[#This Row],[NSAF (Zi)]]</f>
        <v>0.35258951283900369</v>
      </c>
    </row>
    <row r="5793" spans="1:22" x14ac:dyDescent="0.2">
      <c r="A5793" t="s">
        <v>33361</v>
      </c>
      <c r="B5793" t="s">
        <v>33362</v>
      </c>
      <c r="C5793" t="s">
        <v>33357</v>
      </c>
      <c r="D5793">
        <v>5</v>
      </c>
      <c r="E5793">
        <v>8</v>
      </c>
      <c r="F5793" s="21">
        <v>0</v>
      </c>
      <c r="G5793">
        <v>6</v>
      </c>
      <c r="H5793">
        <v>269</v>
      </c>
      <c r="I5793">
        <v>3702</v>
      </c>
      <c r="J5793" s="5" t="s">
        <v>33360</v>
      </c>
      <c r="K5793" t="s">
        <v>33358</v>
      </c>
      <c r="L5793" t="s">
        <v>33359</v>
      </c>
      <c r="M5793">
        <v>1182</v>
      </c>
      <c r="N5793">
        <v>128196</v>
      </c>
      <c r="O5793">
        <v>98.21</v>
      </c>
      <c r="P5793">
        <v>98.72</v>
      </c>
      <c r="Q5793">
        <v>392</v>
      </c>
      <c r="R5793" s="6">
        <v>774</v>
      </c>
      <c r="S5793" s="14">
        <f t="shared" si="270"/>
        <v>6.7681895093062603E-3</v>
      </c>
      <c r="T5793" s="15">
        <f t="shared" si="271"/>
        <v>3.4912631573340567E-6</v>
      </c>
      <c r="U5793" s="44">
        <f t="shared" si="272"/>
        <v>4.1266730519688554E-3</v>
      </c>
      <c r="V5793" s="39">
        <f>Table1[[#This Row],[MW]]*Table1[[#This Row],[NSAF (Zi)]]</f>
        <v>0.44756597171759671</v>
      </c>
    </row>
    <row r="5794" spans="1:22" x14ac:dyDescent="0.2">
      <c r="A5794" t="s">
        <v>33355</v>
      </c>
      <c r="B5794" t="s">
        <v>33356</v>
      </c>
      <c r="C5794" t="s">
        <v>33357</v>
      </c>
      <c r="D5794">
        <v>5</v>
      </c>
      <c r="E5794">
        <v>8</v>
      </c>
      <c r="F5794" s="21">
        <v>0</v>
      </c>
      <c r="G5794">
        <v>6</v>
      </c>
      <c r="H5794">
        <v>269</v>
      </c>
      <c r="I5794">
        <v>3702</v>
      </c>
      <c r="J5794" s="5" t="s">
        <v>33360</v>
      </c>
      <c r="K5794" t="s">
        <v>33358</v>
      </c>
      <c r="L5794" t="s">
        <v>33359</v>
      </c>
      <c r="M5794">
        <v>1182</v>
      </c>
      <c r="N5794">
        <v>128196</v>
      </c>
      <c r="O5794">
        <v>98.21</v>
      </c>
      <c r="P5794">
        <v>99.19</v>
      </c>
      <c r="Q5794">
        <v>616</v>
      </c>
      <c r="R5794" s="6">
        <v>1265</v>
      </c>
      <c r="S5794" s="14">
        <f t="shared" si="270"/>
        <v>6.7681895093062603E-3</v>
      </c>
      <c r="T5794" s="15">
        <f t="shared" si="271"/>
        <v>3.4912631573340567E-6</v>
      </c>
      <c r="U5794" s="44">
        <f t="shared" si="272"/>
        <v>4.1266730519688554E-3</v>
      </c>
      <c r="V5794" s="39">
        <f>Table1[[#This Row],[MW]]*Table1[[#This Row],[NSAF (Zi)]]</f>
        <v>0.44756597171759671</v>
      </c>
    </row>
    <row r="5795" spans="1:22" x14ac:dyDescent="0.2">
      <c r="A5795" t="s">
        <v>33363</v>
      </c>
      <c r="B5795" t="s">
        <v>33364</v>
      </c>
      <c r="C5795" t="s">
        <v>33365</v>
      </c>
      <c r="D5795">
        <v>4</v>
      </c>
      <c r="E5795">
        <v>8</v>
      </c>
      <c r="F5795" s="21">
        <v>0</v>
      </c>
      <c r="G5795">
        <v>5</v>
      </c>
      <c r="H5795">
        <v>2221</v>
      </c>
      <c r="I5795">
        <v>2851</v>
      </c>
      <c r="J5795" s="5" t="s">
        <v>33368</v>
      </c>
      <c r="K5795" t="s">
        <v>33366</v>
      </c>
      <c r="L5795" t="s">
        <v>33367</v>
      </c>
      <c r="M5795">
        <v>1187</v>
      </c>
      <c r="N5795">
        <v>135502</v>
      </c>
      <c r="O5795">
        <v>95.27</v>
      </c>
      <c r="P5795">
        <v>97.13</v>
      </c>
      <c r="Q5795">
        <v>1184</v>
      </c>
      <c r="R5795" s="6">
        <v>2347</v>
      </c>
      <c r="S5795" s="14">
        <f t="shared" si="270"/>
        <v>6.7396798652064023E-3</v>
      </c>
      <c r="T5795" s="15">
        <f t="shared" si="271"/>
        <v>3.4765569098305431E-6</v>
      </c>
      <c r="U5795" s="44">
        <f t="shared" si="272"/>
        <v>4.1266730519688545E-3</v>
      </c>
      <c r="V5795" s="39">
        <f>Table1[[#This Row],[MW]]*Table1[[#This Row],[NSAF (Zi)]]</f>
        <v>0.47108041439585824</v>
      </c>
    </row>
    <row r="5796" spans="1:22" x14ac:dyDescent="0.2">
      <c r="A5796" t="s">
        <v>33369</v>
      </c>
      <c r="B5796" t="s">
        <v>33370</v>
      </c>
      <c r="C5796" t="s">
        <v>33371</v>
      </c>
      <c r="D5796">
        <v>6</v>
      </c>
      <c r="E5796">
        <v>14</v>
      </c>
      <c r="F5796" s="21">
        <v>6.1443929999999997E-3</v>
      </c>
      <c r="G5796">
        <v>3</v>
      </c>
      <c r="H5796">
        <v>121</v>
      </c>
      <c r="I5796">
        <v>1602</v>
      </c>
      <c r="J5796" s="5" t="s">
        <v>33374</v>
      </c>
      <c r="K5796" t="s">
        <v>33372</v>
      </c>
      <c r="L5796" t="s">
        <v>33373</v>
      </c>
      <c r="M5796">
        <v>2080</v>
      </c>
      <c r="N5796">
        <v>233267</v>
      </c>
      <c r="O5796">
        <v>92.52</v>
      </c>
      <c r="P5796">
        <v>94.19</v>
      </c>
      <c r="Q5796">
        <v>2100</v>
      </c>
      <c r="R5796" s="6">
        <v>3831</v>
      </c>
      <c r="S5796" s="14">
        <f t="shared" si="270"/>
        <v>6.7307692307692311E-3</v>
      </c>
      <c r="T5796" s="15">
        <f t="shared" si="271"/>
        <v>3.4719605004545656E-6</v>
      </c>
      <c r="U5796" s="44">
        <f t="shared" si="272"/>
        <v>7.2216778409454965E-3</v>
      </c>
      <c r="V5796" s="39">
        <f>Table1[[#This Row],[MW]]*Table1[[#This Row],[NSAF (Zi)]]</f>
        <v>0.80989381005953509</v>
      </c>
    </row>
    <row r="5797" spans="1:22" x14ac:dyDescent="0.2">
      <c r="A5797" t="s">
        <v>33375</v>
      </c>
      <c r="B5797" t="s">
        <v>33376</v>
      </c>
      <c r="C5797" t="s">
        <v>33377</v>
      </c>
      <c r="D5797">
        <v>4</v>
      </c>
      <c r="E5797">
        <v>6</v>
      </c>
      <c r="F5797" s="21">
        <v>1.2693380000000001E-2</v>
      </c>
      <c r="G5797">
        <v>2</v>
      </c>
      <c r="H5797">
        <v>162</v>
      </c>
      <c r="I5797">
        <v>1118</v>
      </c>
      <c r="J5797" s="5" t="s">
        <v>33380</v>
      </c>
      <c r="K5797" t="s">
        <v>33378</v>
      </c>
      <c r="L5797" t="s">
        <v>33379</v>
      </c>
      <c r="M5797">
        <v>892</v>
      </c>
      <c r="N5797">
        <v>95084</v>
      </c>
      <c r="O5797">
        <v>90.27</v>
      </c>
      <c r="P5797">
        <v>93.09</v>
      </c>
      <c r="Q5797">
        <v>781</v>
      </c>
      <c r="R5797" s="6">
        <v>1252</v>
      </c>
      <c r="S5797" s="14">
        <f t="shared" si="270"/>
        <v>6.7264573991031393E-3</v>
      </c>
      <c r="T5797" s="15">
        <f t="shared" si="271"/>
        <v>3.46973631051193E-6</v>
      </c>
      <c r="U5797" s="44">
        <f t="shared" si="272"/>
        <v>3.0950047889766416E-3</v>
      </c>
      <c r="V5797" s="39">
        <f>Table1[[#This Row],[MW]]*Table1[[#This Row],[NSAF (Zi)]]</f>
        <v>0.32991640734871636</v>
      </c>
    </row>
    <row r="5798" spans="1:22" x14ac:dyDescent="0.2">
      <c r="A5798" t="s">
        <v>33381</v>
      </c>
      <c r="B5798" t="s">
        <v>33382</v>
      </c>
      <c r="C5798" t="s">
        <v>33383</v>
      </c>
      <c r="D5798">
        <v>4</v>
      </c>
      <c r="E5798">
        <v>6</v>
      </c>
      <c r="F5798" s="21">
        <v>0</v>
      </c>
      <c r="G5798">
        <v>10</v>
      </c>
      <c r="H5798">
        <v>3995</v>
      </c>
      <c r="I5798">
        <v>3921</v>
      </c>
      <c r="J5798" s="5" t="s">
        <v>33386</v>
      </c>
      <c r="K5798" t="s">
        <v>33384</v>
      </c>
      <c r="L5798" t="s">
        <v>33385</v>
      </c>
      <c r="M5798">
        <v>893</v>
      </c>
      <c r="N5798">
        <v>99147</v>
      </c>
      <c r="O5798">
        <v>89.65</v>
      </c>
      <c r="P5798">
        <v>93.62</v>
      </c>
      <c r="Q5798">
        <v>831</v>
      </c>
      <c r="R5798" s="6">
        <v>1468</v>
      </c>
      <c r="S5798" s="14">
        <f t="shared" si="270"/>
        <v>6.7189249720044789E-3</v>
      </c>
      <c r="T5798" s="15">
        <f t="shared" si="271"/>
        <v>3.4658508275214345E-6</v>
      </c>
      <c r="U5798" s="44">
        <f t="shared" si="272"/>
        <v>3.0950047889766411E-3</v>
      </c>
      <c r="V5798" s="39">
        <f>Table1[[#This Row],[MW]]*Table1[[#This Row],[NSAF (Zi)]]</f>
        <v>0.34362871199626766</v>
      </c>
    </row>
    <row r="5799" spans="1:22" x14ac:dyDescent="0.2">
      <c r="A5799" t="s">
        <v>33387</v>
      </c>
      <c r="B5799" t="s">
        <v>33388</v>
      </c>
      <c r="C5799" t="s">
        <v>33389</v>
      </c>
      <c r="D5799">
        <v>3</v>
      </c>
      <c r="E5799">
        <v>6</v>
      </c>
      <c r="F5799" s="21">
        <v>0</v>
      </c>
      <c r="G5799">
        <v>19</v>
      </c>
      <c r="H5799">
        <v>4323</v>
      </c>
      <c r="I5799">
        <v>5634</v>
      </c>
      <c r="J5799" s="5" t="s">
        <v>33392</v>
      </c>
      <c r="K5799" t="s">
        <v>33390</v>
      </c>
      <c r="L5799" t="s">
        <v>33391</v>
      </c>
      <c r="M5799">
        <v>894</v>
      </c>
      <c r="N5799">
        <v>100314</v>
      </c>
      <c r="O5799">
        <v>83.41</v>
      </c>
      <c r="P5799">
        <v>87.34</v>
      </c>
      <c r="Q5799">
        <v>229</v>
      </c>
      <c r="R5799" s="6">
        <v>376</v>
      </c>
      <c r="S5799" s="14">
        <f t="shared" si="270"/>
        <v>6.7114093959731542E-3</v>
      </c>
      <c r="T5799" s="15">
        <f t="shared" si="271"/>
        <v>3.4619740368866232E-6</v>
      </c>
      <c r="U5799" s="44">
        <f t="shared" si="272"/>
        <v>3.0950047889766411E-3</v>
      </c>
      <c r="V5799" s="39">
        <f>Table1[[#This Row],[MW]]*Table1[[#This Row],[NSAF (Zi)]]</f>
        <v>0.3472844635362447</v>
      </c>
    </row>
    <row r="5800" spans="1:22" x14ac:dyDescent="0.2">
      <c r="A5800" t="s">
        <v>33393</v>
      </c>
      <c r="B5800" t="s">
        <v>33394</v>
      </c>
      <c r="C5800" t="s">
        <v>33395</v>
      </c>
      <c r="D5800">
        <v>3</v>
      </c>
      <c r="E5800">
        <v>7</v>
      </c>
      <c r="F5800" s="21">
        <v>1.1992010000000001E-2</v>
      </c>
      <c r="G5800">
        <v>4</v>
      </c>
      <c r="H5800">
        <v>4199</v>
      </c>
      <c r="I5800">
        <v>3711</v>
      </c>
      <c r="J5800" s="5" t="s">
        <v>33398</v>
      </c>
      <c r="K5800" t="s">
        <v>33396</v>
      </c>
      <c r="L5800" t="s">
        <v>33397</v>
      </c>
      <c r="M5800">
        <v>1044</v>
      </c>
      <c r="N5800">
        <v>114583</v>
      </c>
      <c r="O5800">
        <v>95.12</v>
      </c>
      <c r="P5800">
        <v>97.03</v>
      </c>
      <c r="Q5800">
        <v>1045</v>
      </c>
      <c r="R5800" s="6">
        <v>1901</v>
      </c>
      <c r="S5800" s="14">
        <f t="shared" si="270"/>
        <v>6.7049808429118776E-3</v>
      </c>
      <c r="T5800" s="15">
        <f t="shared" si="271"/>
        <v>3.4586579698014828E-6</v>
      </c>
      <c r="U5800" s="44">
        <f t="shared" si="272"/>
        <v>3.6108389204727483E-3</v>
      </c>
      <c r="V5800" s="39">
        <f>Table1[[#This Row],[MW]]*Table1[[#This Row],[NSAF (Zi)]]</f>
        <v>0.3963034061537633</v>
      </c>
    </row>
    <row r="5801" spans="1:22" x14ac:dyDescent="0.2">
      <c r="A5801" t="s">
        <v>33399</v>
      </c>
      <c r="B5801" t="s">
        <v>33400</v>
      </c>
      <c r="C5801" t="s">
        <v>33401</v>
      </c>
      <c r="D5801">
        <v>8</v>
      </c>
      <c r="E5801">
        <v>15</v>
      </c>
      <c r="F5801" s="21">
        <v>0</v>
      </c>
      <c r="G5801">
        <v>5</v>
      </c>
      <c r="H5801">
        <v>2</v>
      </c>
      <c r="I5801">
        <v>2566</v>
      </c>
      <c r="J5801" s="5" t="s">
        <v>33404</v>
      </c>
      <c r="K5801" t="s">
        <v>33402</v>
      </c>
      <c r="L5801" t="s">
        <v>33403</v>
      </c>
      <c r="M5801">
        <v>2256</v>
      </c>
      <c r="N5801">
        <v>247176</v>
      </c>
      <c r="O5801">
        <v>90.33</v>
      </c>
      <c r="P5801">
        <v>93.38</v>
      </c>
      <c r="Q5801">
        <v>2265</v>
      </c>
      <c r="R5801" s="6">
        <v>3802</v>
      </c>
      <c r="S5801" s="14">
        <f t="shared" si="270"/>
        <v>6.648936170212766E-3</v>
      </c>
      <c r="T5801" s="15">
        <f t="shared" si="271"/>
        <v>3.429748214734753E-6</v>
      </c>
      <c r="U5801" s="44">
        <f t="shared" si="272"/>
        <v>7.7375119724416028E-3</v>
      </c>
      <c r="V5801" s="39">
        <f>Table1[[#This Row],[MW]]*Table1[[#This Row],[NSAF (Zi)]]</f>
        <v>0.8477514447252773</v>
      </c>
    </row>
    <row r="5802" spans="1:22" x14ac:dyDescent="0.2">
      <c r="A5802" t="s">
        <v>33405</v>
      </c>
      <c r="B5802" t="s">
        <v>33406</v>
      </c>
      <c r="C5802" t="s">
        <v>33407</v>
      </c>
      <c r="D5802">
        <v>3</v>
      </c>
      <c r="E5802">
        <v>6</v>
      </c>
      <c r="F5802" s="21">
        <v>0</v>
      </c>
      <c r="G5802">
        <v>5</v>
      </c>
      <c r="H5802">
        <v>4242</v>
      </c>
      <c r="I5802">
        <v>1705</v>
      </c>
      <c r="J5802" s="5" t="s">
        <v>33410</v>
      </c>
      <c r="K5802" t="s">
        <v>33408</v>
      </c>
      <c r="L5802" t="s">
        <v>33409</v>
      </c>
      <c r="M5802">
        <v>909</v>
      </c>
      <c r="N5802">
        <v>102273</v>
      </c>
      <c r="O5802">
        <v>99.33</v>
      </c>
      <c r="P5802">
        <v>99.45</v>
      </c>
      <c r="Q5802">
        <v>902</v>
      </c>
      <c r="R5802" s="6">
        <v>1832</v>
      </c>
      <c r="S5802" s="14">
        <f t="shared" si="270"/>
        <v>6.6006600660066007E-3</v>
      </c>
      <c r="T5802" s="15">
        <f t="shared" si="271"/>
        <v>3.4048457524495504E-6</v>
      </c>
      <c r="U5802" s="44">
        <f t="shared" si="272"/>
        <v>3.0950047889766411E-3</v>
      </c>
      <c r="V5802" s="39">
        <f>Table1[[#This Row],[MW]]*Table1[[#This Row],[NSAF (Zi)]]</f>
        <v>0.34822378964027284</v>
      </c>
    </row>
    <row r="5803" spans="1:22" x14ac:dyDescent="0.2">
      <c r="A5803" t="s">
        <v>33411</v>
      </c>
      <c r="B5803" t="s">
        <v>33412</v>
      </c>
      <c r="C5803" t="s">
        <v>33413</v>
      </c>
      <c r="D5803">
        <v>10</v>
      </c>
      <c r="E5803">
        <v>19</v>
      </c>
      <c r="F5803" s="21">
        <v>3.8759689999999999E-3</v>
      </c>
      <c r="G5803">
        <v>4</v>
      </c>
      <c r="H5803">
        <v>86</v>
      </c>
      <c r="I5803">
        <v>2238</v>
      </c>
      <c r="J5803" s="5" t="s">
        <v>33416</v>
      </c>
      <c r="K5803" t="s">
        <v>33414</v>
      </c>
      <c r="L5803" t="s">
        <v>33415</v>
      </c>
      <c r="M5803">
        <v>2883</v>
      </c>
      <c r="N5803">
        <v>332912</v>
      </c>
      <c r="O5803">
        <v>97.22</v>
      </c>
      <c r="P5803">
        <v>98.75</v>
      </c>
      <c r="Q5803">
        <v>2808</v>
      </c>
      <c r="R5803" s="6">
        <v>5474</v>
      </c>
      <c r="S5803" s="14">
        <f t="shared" si="270"/>
        <v>6.5903572667360385E-3</v>
      </c>
      <c r="T5803" s="15">
        <f t="shared" si="271"/>
        <v>3.3995312169358409E-6</v>
      </c>
      <c r="U5803" s="44">
        <f t="shared" si="272"/>
        <v>9.8008484984260288E-3</v>
      </c>
      <c r="V5803" s="39">
        <f>Table1[[#This Row],[MW]]*Table1[[#This Row],[NSAF (Zi)]]</f>
        <v>1.1317447364925446</v>
      </c>
    </row>
    <row r="5804" spans="1:22" x14ac:dyDescent="0.2">
      <c r="A5804" t="s">
        <v>33417</v>
      </c>
      <c r="B5804" t="s">
        <v>33418</v>
      </c>
      <c r="C5804" t="s">
        <v>33419</v>
      </c>
      <c r="D5804">
        <v>4</v>
      </c>
      <c r="E5804">
        <v>8</v>
      </c>
      <c r="F5804" s="21">
        <v>0</v>
      </c>
      <c r="G5804">
        <v>6</v>
      </c>
      <c r="H5804">
        <v>3883</v>
      </c>
      <c r="I5804">
        <v>3746</v>
      </c>
      <c r="J5804" s="5" t="s">
        <v>33422</v>
      </c>
      <c r="K5804" t="s">
        <v>33420</v>
      </c>
      <c r="L5804" t="s">
        <v>33421</v>
      </c>
      <c r="M5804">
        <v>1216</v>
      </c>
      <c r="N5804">
        <v>135124</v>
      </c>
      <c r="O5804">
        <v>78.849999999999994</v>
      </c>
      <c r="P5804">
        <v>85.96</v>
      </c>
      <c r="Q5804">
        <v>1182</v>
      </c>
      <c r="R5804" s="6">
        <v>1818</v>
      </c>
      <c r="S5804" s="14">
        <f t="shared" si="270"/>
        <v>6.5789473684210523E-3</v>
      </c>
      <c r="T5804" s="15">
        <f t="shared" si="271"/>
        <v>3.3936456019480714E-6</v>
      </c>
      <c r="U5804" s="44">
        <f t="shared" si="272"/>
        <v>4.1266730519688545E-3</v>
      </c>
      <c r="V5804" s="39">
        <f>Table1[[#This Row],[MW]]*Table1[[#This Row],[NSAF (Zi)]]</f>
        <v>0.45856296831763121</v>
      </c>
    </row>
    <row r="5805" spans="1:22" x14ac:dyDescent="0.2">
      <c r="A5805" t="s">
        <v>2042</v>
      </c>
      <c r="B5805" t="s">
        <v>2043</v>
      </c>
      <c r="C5805" t="s">
        <v>2044</v>
      </c>
      <c r="D5805">
        <v>8</v>
      </c>
      <c r="E5805">
        <v>13</v>
      </c>
      <c r="F5805" s="21">
        <v>1.680672E-3</v>
      </c>
      <c r="G5805">
        <v>5</v>
      </c>
      <c r="H5805">
        <v>36</v>
      </c>
      <c r="I5805">
        <v>3838</v>
      </c>
      <c r="J5805" s="5" t="s">
        <v>2047</v>
      </c>
      <c r="K5805" t="s">
        <v>2045</v>
      </c>
      <c r="L5805" t="s">
        <v>2046</v>
      </c>
      <c r="M5805">
        <v>1979</v>
      </c>
      <c r="N5805">
        <v>223931</v>
      </c>
      <c r="O5805">
        <v>85.24</v>
      </c>
      <c r="P5805">
        <v>91.47</v>
      </c>
      <c r="Q5805">
        <v>1992</v>
      </c>
      <c r="R5805" s="6">
        <v>3387</v>
      </c>
      <c r="S5805" s="14">
        <f t="shared" si="270"/>
        <v>6.5689742294087923E-3</v>
      </c>
      <c r="T5805" s="15">
        <f t="shared" si="271"/>
        <v>3.3885011164473923E-6</v>
      </c>
      <c r="U5805" s="44">
        <f t="shared" si="272"/>
        <v>6.7058437094493894E-3</v>
      </c>
      <c r="V5805" s="39">
        <f>Table1[[#This Row],[MW]]*Table1[[#This Row],[NSAF (Zi)]]</f>
        <v>0.75879044350718106</v>
      </c>
    </row>
    <row r="5806" spans="1:22" x14ac:dyDescent="0.2">
      <c r="A5806" t="s">
        <v>33423</v>
      </c>
      <c r="B5806" t="s">
        <v>33424</v>
      </c>
      <c r="C5806" t="s">
        <v>33425</v>
      </c>
      <c r="D5806">
        <v>4</v>
      </c>
      <c r="E5806">
        <v>7</v>
      </c>
      <c r="F5806" s="21">
        <v>5.0398989999999996E-3</v>
      </c>
      <c r="G5806">
        <v>5</v>
      </c>
      <c r="H5806">
        <v>188</v>
      </c>
      <c r="I5806">
        <v>959</v>
      </c>
      <c r="J5806" s="5" t="s">
        <v>33428</v>
      </c>
      <c r="K5806" t="s">
        <v>33426</v>
      </c>
      <c r="L5806" t="s">
        <v>33427</v>
      </c>
      <c r="M5806">
        <v>1066</v>
      </c>
      <c r="N5806">
        <v>120389</v>
      </c>
      <c r="O5806">
        <v>76.52</v>
      </c>
      <c r="P5806">
        <v>84.28</v>
      </c>
      <c r="Q5806">
        <v>1069</v>
      </c>
      <c r="R5806" s="6">
        <v>1601</v>
      </c>
      <c r="S5806" s="14">
        <f t="shared" si="270"/>
        <v>6.5666041275797378E-3</v>
      </c>
      <c r="T5806" s="15">
        <f t="shared" si="271"/>
        <v>3.3872785370288446E-6</v>
      </c>
      <c r="U5806" s="44">
        <f t="shared" si="272"/>
        <v>3.6108389204727483E-3</v>
      </c>
      <c r="V5806" s="39">
        <f>Table1[[#This Row],[MW]]*Table1[[#This Row],[NSAF (Zi)]]</f>
        <v>0.40779107579436558</v>
      </c>
    </row>
    <row r="5807" spans="1:22" x14ac:dyDescent="0.2">
      <c r="A5807" t="s">
        <v>33429</v>
      </c>
      <c r="B5807" t="s">
        <v>33430</v>
      </c>
      <c r="C5807" t="s">
        <v>33431</v>
      </c>
      <c r="D5807">
        <v>13</v>
      </c>
      <c r="E5807">
        <v>24</v>
      </c>
      <c r="F5807" s="21">
        <v>0</v>
      </c>
      <c r="G5807">
        <v>8</v>
      </c>
      <c r="H5807">
        <v>1922</v>
      </c>
      <c r="I5807">
        <v>5469</v>
      </c>
      <c r="J5807" s="5" t="s">
        <v>33434</v>
      </c>
      <c r="K5807" t="s">
        <v>33432</v>
      </c>
      <c r="L5807" t="s">
        <v>33433</v>
      </c>
      <c r="M5807">
        <v>3658</v>
      </c>
      <c r="N5807">
        <v>409769</v>
      </c>
      <c r="O5807">
        <v>99.28</v>
      </c>
      <c r="P5807">
        <v>99.76</v>
      </c>
      <c r="Q5807">
        <v>2932</v>
      </c>
      <c r="R5807" s="6">
        <v>6034</v>
      </c>
      <c r="S5807" s="14">
        <f t="shared" si="270"/>
        <v>6.5609622744669215E-3</v>
      </c>
      <c r="T5807" s="15">
        <f t="shared" si="271"/>
        <v>3.3843682766283662E-6</v>
      </c>
      <c r="U5807" s="44">
        <f t="shared" si="272"/>
        <v>1.2380019155906563E-2</v>
      </c>
      <c r="V5807" s="39">
        <f>Table1[[#This Row],[MW]]*Table1[[#This Row],[NSAF (Zi)]]</f>
        <v>1.386809204345729</v>
      </c>
    </row>
    <row r="5808" spans="1:22" x14ac:dyDescent="0.2">
      <c r="A5808" t="s">
        <v>33435</v>
      </c>
      <c r="B5808" t="s">
        <v>33436</v>
      </c>
      <c r="C5808" t="s">
        <v>33437</v>
      </c>
      <c r="D5808">
        <v>4</v>
      </c>
      <c r="E5808">
        <v>7</v>
      </c>
      <c r="F5808" s="21">
        <v>1.538462E-2</v>
      </c>
      <c r="G5808">
        <v>3</v>
      </c>
      <c r="H5808">
        <v>3969</v>
      </c>
      <c r="I5808">
        <v>4117</v>
      </c>
      <c r="J5808" s="5" t="s">
        <v>33440</v>
      </c>
      <c r="K5808" t="s">
        <v>33438</v>
      </c>
      <c r="L5808" t="s">
        <v>33439</v>
      </c>
      <c r="M5808">
        <v>1068</v>
      </c>
      <c r="N5808">
        <v>124412</v>
      </c>
      <c r="O5808">
        <v>99.53</v>
      </c>
      <c r="P5808">
        <v>100</v>
      </c>
      <c r="Q5808">
        <v>1068</v>
      </c>
      <c r="R5808" s="6">
        <v>2223</v>
      </c>
      <c r="S5808" s="14">
        <f t="shared" si="270"/>
        <v>6.5543071161048693E-3</v>
      </c>
      <c r="T5808" s="15">
        <f t="shared" si="271"/>
        <v>3.380935318794708E-6</v>
      </c>
      <c r="U5808" s="44">
        <f t="shared" si="272"/>
        <v>3.6108389204727483E-3</v>
      </c>
      <c r="V5808" s="39">
        <f>Table1[[#This Row],[MW]]*Table1[[#This Row],[NSAF (Zi)]]</f>
        <v>0.42062892488188719</v>
      </c>
    </row>
    <row r="5809" spans="1:22" x14ac:dyDescent="0.2">
      <c r="A5809" t="s">
        <v>33441</v>
      </c>
      <c r="B5809" t="s">
        <v>33442</v>
      </c>
      <c r="C5809" t="s">
        <v>33443</v>
      </c>
      <c r="D5809">
        <v>4</v>
      </c>
      <c r="E5809">
        <v>7</v>
      </c>
      <c r="F5809" s="21">
        <v>1.7162469999999999E-2</v>
      </c>
      <c r="G5809">
        <v>4</v>
      </c>
      <c r="H5809">
        <v>3944</v>
      </c>
      <c r="I5809">
        <v>4991</v>
      </c>
      <c r="J5809" s="5" t="s">
        <v>33446</v>
      </c>
      <c r="K5809" t="s">
        <v>33444</v>
      </c>
      <c r="L5809" t="s">
        <v>33445</v>
      </c>
      <c r="M5809">
        <v>1072</v>
      </c>
      <c r="N5809">
        <v>118342</v>
      </c>
      <c r="O5809">
        <v>96.36</v>
      </c>
      <c r="P5809">
        <v>97.76</v>
      </c>
      <c r="Q5809">
        <v>1072</v>
      </c>
      <c r="R5809" s="6">
        <v>2140</v>
      </c>
      <c r="S5809" s="14">
        <f t="shared" si="270"/>
        <v>6.5298507462686565E-3</v>
      </c>
      <c r="T5809" s="15">
        <f t="shared" si="271"/>
        <v>3.3683198885006978E-6</v>
      </c>
      <c r="U5809" s="44">
        <f t="shared" si="272"/>
        <v>3.6108389204727483E-3</v>
      </c>
      <c r="V5809" s="39">
        <f>Table1[[#This Row],[MW]]*Table1[[#This Row],[NSAF (Zi)]]</f>
        <v>0.39861371224494957</v>
      </c>
    </row>
    <row r="5810" spans="1:22" x14ac:dyDescent="0.2">
      <c r="A5810" t="s">
        <v>33447</v>
      </c>
      <c r="B5810" t="s">
        <v>33448</v>
      </c>
      <c r="C5810" t="s">
        <v>33449</v>
      </c>
      <c r="D5810">
        <v>4</v>
      </c>
      <c r="E5810">
        <v>7</v>
      </c>
      <c r="F5810" s="21">
        <v>0</v>
      </c>
      <c r="G5810">
        <v>7</v>
      </c>
      <c r="H5810">
        <v>3912</v>
      </c>
      <c r="I5810">
        <v>3916</v>
      </c>
      <c r="J5810" s="5" t="s">
        <v>33452</v>
      </c>
      <c r="K5810" t="s">
        <v>33450</v>
      </c>
      <c r="L5810" t="s">
        <v>33451</v>
      </c>
      <c r="M5810">
        <v>1077</v>
      </c>
      <c r="N5810">
        <v>118652</v>
      </c>
      <c r="O5810">
        <v>98.61</v>
      </c>
      <c r="P5810">
        <v>99.07</v>
      </c>
      <c r="Q5810">
        <v>1077</v>
      </c>
      <c r="R5810" s="6">
        <v>2180</v>
      </c>
      <c r="S5810" s="14">
        <f t="shared" si="270"/>
        <v>6.4995357474466105E-3</v>
      </c>
      <c r="T5810" s="15">
        <f t="shared" si="271"/>
        <v>3.3526823774120223E-6</v>
      </c>
      <c r="U5810" s="44">
        <f t="shared" si="272"/>
        <v>3.6108389204727478E-3</v>
      </c>
      <c r="V5810" s="39">
        <f>Table1[[#This Row],[MW]]*Table1[[#This Row],[NSAF (Zi)]]</f>
        <v>0.39780246944469128</v>
      </c>
    </row>
    <row r="5811" spans="1:22" x14ac:dyDescent="0.2">
      <c r="A5811" t="s">
        <v>33453</v>
      </c>
      <c r="B5811" t="s">
        <v>33454</v>
      </c>
      <c r="C5811" t="s">
        <v>33455</v>
      </c>
      <c r="D5811">
        <v>5</v>
      </c>
      <c r="E5811">
        <v>8</v>
      </c>
      <c r="F5811" s="21">
        <v>0</v>
      </c>
      <c r="G5811">
        <v>5</v>
      </c>
      <c r="H5811">
        <v>162</v>
      </c>
      <c r="I5811">
        <v>4059</v>
      </c>
      <c r="J5811" s="5" t="s">
        <v>33458</v>
      </c>
      <c r="K5811" t="s">
        <v>33456</v>
      </c>
      <c r="L5811" t="s">
        <v>33457</v>
      </c>
      <c r="M5811">
        <v>1231</v>
      </c>
      <c r="N5811">
        <v>136714</v>
      </c>
      <c r="O5811">
        <v>96.75</v>
      </c>
      <c r="P5811">
        <v>98.38</v>
      </c>
      <c r="Q5811">
        <v>1232</v>
      </c>
      <c r="R5811" s="6">
        <v>2463</v>
      </c>
      <c r="S5811" s="14">
        <f t="shared" si="270"/>
        <v>6.498781478472786E-3</v>
      </c>
      <c r="T5811" s="15">
        <f t="shared" si="271"/>
        <v>3.352293299730995E-6</v>
      </c>
      <c r="U5811" s="44">
        <f t="shared" si="272"/>
        <v>4.1266730519688545E-3</v>
      </c>
      <c r="V5811" s="39">
        <f>Table1[[#This Row],[MW]]*Table1[[#This Row],[NSAF (Zi)]]</f>
        <v>0.45830542617942327</v>
      </c>
    </row>
    <row r="5812" spans="1:22" x14ac:dyDescent="0.2">
      <c r="B5812" t="s">
        <v>33459</v>
      </c>
      <c r="C5812" t="s">
        <v>33460</v>
      </c>
      <c r="D5812">
        <v>4</v>
      </c>
      <c r="E5812">
        <v>9</v>
      </c>
      <c r="F5812" s="21">
        <v>4.8691419999999999E-3</v>
      </c>
      <c r="G5812" t="s">
        <v>1363</v>
      </c>
      <c r="H5812">
        <v>3840</v>
      </c>
      <c r="I5812">
        <v>5730</v>
      </c>
      <c r="J5812" s="5" t="s">
        <v>8141</v>
      </c>
      <c r="K5812" t="s">
        <v>8139</v>
      </c>
      <c r="L5812" t="s">
        <v>8140</v>
      </c>
      <c r="M5812">
        <v>1387</v>
      </c>
      <c r="N5812">
        <v>160120</v>
      </c>
      <c r="O5812">
        <v>89.963999999999999</v>
      </c>
      <c r="P5812">
        <v>95.31</v>
      </c>
      <c r="Q5812">
        <v>1385</v>
      </c>
      <c r="R5812" s="6">
        <v>2544</v>
      </c>
      <c r="S5812" s="14">
        <f t="shared" si="270"/>
        <v>6.4888248017303529E-3</v>
      </c>
      <c r="T5812" s="15">
        <f t="shared" si="271"/>
        <v>3.3471573060309746E-6</v>
      </c>
      <c r="U5812" s="44">
        <f t="shared" si="272"/>
        <v>4.6425071834649617E-3</v>
      </c>
      <c r="V5812" s="39">
        <f>Table1[[#This Row],[MW]]*Table1[[#This Row],[NSAF (Zi)]]</f>
        <v>0.53594682784167968</v>
      </c>
    </row>
    <row r="5813" spans="1:22" x14ac:dyDescent="0.2">
      <c r="A5813" t="s">
        <v>33461</v>
      </c>
      <c r="B5813" t="s">
        <v>33462</v>
      </c>
      <c r="C5813" t="s">
        <v>33463</v>
      </c>
      <c r="D5813">
        <v>2</v>
      </c>
      <c r="E5813">
        <v>8</v>
      </c>
      <c r="F5813" s="21">
        <v>7.6226769999999996E-3</v>
      </c>
      <c r="G5813">
        <v>1</v>
      </c>
      <c r="H5813">
        <v>4421</v>
      </c>
      <c r="I5813">
        <v>4468</v>
      </c>
      <c r="J5813" s="5" t="s">
        <v>33466</v>
      </c>
      <c r="K5813" t="s">
        <v>33464</v>
      </c>
      <c r="L5813" t="s">
        <v>33465</v>
      </c>
      <c r="M5813">
        <v>1240</v>
      </c>
      <c r="N5813">
        <v>141167</v>
      </c>
      <c r="O5813">
        <v>90.36</v>
      </c>
      <c r="P5813">
        <v>93.65</v>
      </c>
      <c r="Q5813">
        <v>1245</v>
      </c>
      <c r="R5813" s="6">
        <v>2177</v>
      </c>
      <c r="S5813" s="14">
        <f t="shared" si="270"/>
        <v>6.4516129032258064E-3</v>
      </c>
      <c r="T5813" s="15">
        <f t="shared" si="271"/>
        <v>3.3279621386845604E-6</v>
      </c>
      <c r="U5813" s="44">
        <f t="shared" si="272"/>
        <v>4.1266730519688545E-3</v>
      </c>
      <c r="V5813" s="39">
        <f>Table1[[#This Row],[MW]]*Table1[[#This Row],[NSAF (Zi)]]</f>
        <v>0.46979843123168336</v>
      </c>
    </row>
    <row r="5814" spans="1:22" x14ac:dyDescent="0.2">
      <c r="A5814" t="s">
        <v>33467</v>
      </c>
      <c r="B5814" t="s">
        <v>33468</v>
      </c>
      <c r="C5814" t="s">
        <v>33469</v>
      </c>
      <c r="D5814">
        <v>9</v>
      </c>
      <c r="E5814">
        <v>17</v>
      </c>
      <c r="F5814" s="21">
        <v>0</v>
      </c>
      <c r="G5814">
        <v>4</v>
      </c>
      <c r="H5814">
        <v>2556</v>
      </c>
      <c r="I5814">
        <v>358</v>
      </c>
      <c r="J5814" s="5" t="s">
        <v>33472</v>
      </c>
      <c r="K5814" t="s">
        <v>33470</v>
      </c>
      <c r="L5814" t="s">
        <v>33471</v>
      </c>
      <c r="M5814">
        <v>2635</v>
      </c>
      <c r="N5814">
        <v>300224</v>
      </c>
      <c r="O5814">
        <v>95.47</v>
      </c>
      <c r="P5814">
        <v>97.68</v>
      </c>
      <c r="Q5814">
        <v>2627</v>
      </c>
      <c r="R5814" s="6">
        <v>5125</v>
      </c>
      <c r="S5814" s="14">
        <f t="shared" si="270"/>
        <v>6.4516129032258064E-3</v>
      </c>
      <c r="T5814" s="15">
        <f t="shared" si="271"/>
        <v>3.3279621386845604E-6</v>
      </c>
      <c r="U5814" s="44">
        <f t="shared" si="272"/>
        <v>8.7691802354338162E-3</v>
      </c>
      <c r="V5814" s="39">
        <f>Table1[[#This Row],[MW]]*Table1[[#This Row],[NSAF (Zi)]]</f>
        <v>0.99913410512443346</v>
      </c>
    </row>
    <row r="5815" spans="1:22" x14ac:dyDescent="0.2">
      <c r="A5815" t="s">
        <v>33473</v>
      </c>
      <c r="B5815" t="s">
        <v>33474</v>
      </c>
      <c r="C5815" t="s">
        <v>33475</v>
      </c>
      <c r="D5815">
        <v>1</v>
      </c>
      <c r="E5815">
        <v>2</v>
      </c>
      <c r="F5815" s="21">
        <v>8.6393089999999995E-3</v>
      </c>
      <c r="G5815">
        <v>3</v>
      </c>
      <c r="H5815">
        <v>1116</v>
      </c>
      <c r="I5815">
        <v>1210</v>
      </c>
      <c r="J5815" s="5" t="s">
        <v>33478</v>
      </c>
      <c r="K5815" t="s">
        <v>33476</v>
      </c>
      <c r="L5815" t="s">
        <v>33477</v>
      </c>
      <c r="M5815">
        <v>312</v>
      </c>
      <c r="N5815">
        <v>35281</v>
      </c>
      <c r="O5815">
        <v>85.71</v>
      </c>
      <c r="P5815">
        <v>89.12</v>
      </c>
      <c r="Q5815">
        <v>147</v>
      </c>
      <c r="R5815" s="6">
        <v>227</v>
      </c>
      <c r="S5815" s="14">
        <f t="shared" si="270"/>
        <v>6.41025641025641E-3</v>
      </c>
      <c r="T5815" s="15">
        <f t="shared" si="271"/>
        <v>3.3066290480519669E-6</v>
      </c>
      <c r="U5815" s="44">
        <f t="shared" si="272"/>
        <v>1.0316682629922136E-3</v>
      </c>
      <c r="V5815" s="39">
        <f>Table1[[#This Row],[MW]]*Table1[[#This Row],[NSAF (Zi)]]</f>
        <v>0.11666117944432144</v>
      </c>
    </row>
    <row r="5816" spans="1:22" x14ac:dyDescent="0.2">
      <c r="B5816" t="s">
        <v>33479</v>
      </c>
      <c r="C5816" t="s">
        <v>33480</v>
      </c>
      <c r="D5816">
        <v>1</v>
      </c>
      <c r="E5816">
        <v>2</v>
      </c>
      <c r="F5816" s="21">
        <v>9.4936699999999992E-3</v>
      </c>
      <c r="G5816">
        <v>0</v>
      </c>
      <c r="H5816">
        <v>1133</v>
      </c>
      <c r="I5816">
        <v>1281</v>
      </c>
      <c r="J5816" s="5" t="s">
        <v>33483</v>
      </c>
      <c r="K5816" t="s">
        <v>33481</v>
      </c>
      <c r="L5816" t="s">
        <v>33482</v>
      </c>
      <c r="M5816">
        <v>312</v>
      </c>
      <c r="N5816">
        <v>35795</v>
      </c>
      <c r="O5816">
        <v>75.59</v>
      </c>
      <c r="P5816">
        <v>87.29</v>
      </c>
      <c r="Q5816">
        <v>299</v>
      </c>
      <c r="R5816" s="6">
        <v>481</v>
      </c>
      <c r="S5816" s="14">
        <f t="shared" si="270"/>
        <v>6.41025641025641E-3</v>
      </c>
      <c r="T5816" s="15">
        <f t="shared" si="271"/>
        <v>3.3066290480519669E-6</v>
      </c>
      <c r="U5816" s="44">
        <f t="shared" si="272"/>
        <v>1.0316682629922136E-3</v>
      </c>
      <c r="V5816" s="39">
        <f>Table1[[#This Row],[MW]]*Table1[[#This Row],[NSAF (Zi)]]</f>
        <v>0.11836078677502015</v>
      </c>
    </row>
    <row r="5817" spans="1:22" x14ac:dyDescent="0.2">
      <c r="A5817" t="s">
        <v>33484</v>
      </c>
      <c r="B5817" t="s">
        <v>33485</v>
      </c>
      <c r="C5817" t="s">
        <v>33486</v>
      </c>
      <c r="D5817">
        <v>4</v>
      </c>
      <c r="E5817">
        <v>7</v>
      </c>
      <c r="F5817" s="21">
        <v>0</v>
      </c>
      <c r="G5817">
        <v>10</v>
      </c>
      <c r="H5817">
        <v>3929</v>
      </c>
      <c r="I5817">
        <v>1555</v>
      </c>
      <c r="J5817" s="5" t="s">
        <v>33489</v>
      </c>
      <c r="K5817" t="s">
        <v>33487</v>
      </c>
      <c r="L5817" t="s">
        <v>33488</v>
      </c>
      <c r="M5817">
        <v>1093</v>
      </c>
      <c r="N5817">
        <v>112076</v>
      </c>
      <c r="O5817">
        <v>91.26</v>
      </c>
      <c r="P5817">
        <v>93.67</v>
      </c>
      <c r="Q5817">
        <v>1075</v>
      </c>
      <c r="R5817" s="6">
        <v>1494</v>
      </c>
      <c r="S5817" s="14">
        <f t="shared" si="270"/>
        <v>6.4043915827996338E-3</v>
      </c>
      <c r="T5817" s="15">
        <f t="shared" si="271"/>
        <v>3.3036037698744264E-6</v>
      </c>
      <c r="U5817" s="44">
        <f t="shared" si="272"/>
        <v>3.6108389204727483E-3</v>
      </c>
      <c r="V5817" s="39">
        <f>Table1[[#This Row],[MW]]*Table1[[#This Row],[NSAF (Zi)]]</f>
        <v>0.37025469611244621</v>
      </c>
    </row>
    <row r="5818" spans="1:22" x14ac:dyDescent="0.2">
      <c r="A5818" t="s">
        <v>33490</v>
      </c>
      <c r="B5818" t="s">
        <v>33491</v>
      </c>
      <c r="C5818" t="s">
        <v>33492</v>
      </c>
      <c r="D5818">
        <v>5</v>
      </c>
      <c r="E5818">
        <v>10</v>
      </c>
      <c r="F5818" s="21">
        <v>0</v>
      </c>
      <c r="G5818">
        <v>8</v>
      </c>
      <c r="H5818">
        <v>3525</v>
      </c>
      <c r="I5818">
        <v>861</v>
      </c>
      <c r="J5818" s="5" t="s">
        <v>33495</v>
      </c>
      <c r="K5818" t="s">
        <v>33493</v>
      </c>
      <c r="L5818" t="s">
        <v>33494</v>
      </c>
      <c r="M5818">
        <v>1563</v>
      </c>
      <c r="N5818">
        <v>167637</v>
      </c>
      <c r="O5818">
        <v>97.07</v>
      </c>
      <c r="P5818">
        <v>97.87</v>
      </c>
      <c r="Q5818">
        <v>1502</v>
      </c>
      <c r="R5818" s="6">
        <v>2983</v>
      </c>
      <c r="S5818" s="14">
        <f t="shared" si="270"/>
        <v>6.3979526551503517E-3</v>
      </c>
      <c r="T5818" s="15">
        <f t="shared" si="271"/>
        <v>3.3002823512226926E-6</v>
      </c>
      <c r="U5818" s="44">
        <f t="shared" si="272"/>
        <v>5.1583413149610688E-3</v>
      </c>
      <c r="V5818" s="39">
        <f>Table1[[#This Row],[MW]]*Table1[[#This Row],[NSAF (Zi)]]</f>
        <v>0.55324943251191849</v>
      </c>
    </row>
    <row r="5819" spans="1:22" x14ac:dyDescent="0.2">
      <c r="A5819" t="s">
        <v>33496</v>
      </c>
      <c r="B5819" t="s">
        <v>33497</v>
      </c>
      <c r="C5819" t="s">
        <v>33498</v>
      </c>
      <c r="D5819">
        <v>5</v>
      </c>
      <c r="E5819">
        <v>9</v>
      </c>
      <c r="F5819" s="21">
        <v>0</v>
      </c>
      <c r="G5819">
        <v>6</v>
      </c>
      <c r="H5819">
        <v>3569</v>
      </c>
      <c r="I5819">
        <v>4312</v>
      </c>
      <c r="J5819" s="5" t="s">
        <v>33501</v>
      </c>
      <c r="K5819" t="s">
        <v>33499</v>
      </c>
      <c r="L5819" t="s">
        <v>33500</v>
      </c>
      <c r="M5819">
        <v>1407</v>
      </c>
      <c r="N5819">
        <v>148950</v>
      </c>
      <c r="O5819">
        <v>93.48</v>
      </c>
      <c r="P5819">
        <v>95.82</v>
      </c>
      <c r="Q5819">
        <v>1411</v>
      </c>
      <c r="R5819" s="6">
        <v>2553</v>
      </c>
      <c r="S5819" s="14">
        <f t="shared" si="270"/>
        <v>6.3965884861407248E-3</v>
      </c>
      <c r="T5819" s="15">
        <f t="shared" si="271"/>
        <v>3.299578666286398E-6</v>
      </c>
      <c r="U5819" s="44">
        <f t="shared" si="272"/>
        <v>4.6425071834649617E-3</v>
      </c>
      <c r="V5819" s="39">
        <f>Table1[[#This Row],[MW]]*Table1[[#This Row],[NSAF (Zi)]]</f>
        <v>0.49147224234335896</v>
      </c>
    </row>
    <row r="5820" spans="1:22" x14ac:dyDescent="0.2">
      <c r="A5820" t="s">
        <v>33502</v>
      </c>
      <c r="B5820" t="s">
        <v>33503</v>
      </c>
      <c r="C5820" t="s">
        <v>33504</v>
      </c>
      <c r="D5820">
        <v>5</v>
      </c>
      <c r="E5820">
        <v>13</v>
      </c>
      <c r="F5820" s="21">
        <v>5.2083329999999999E-3</v>
      </c>
      <c r="G5820">
        <v>2</v>
      </c>
      <c r="H5820">
        <v>239</v>
      </c>
      <c r="I5820">
        <v>3551</v>
      </c>
      <c r="J5820" s="5" t="s">
        <v>33507</v>
      </c>
      <c r="K5820" t="s">
        <v>33505</v>
      </c>
      <c r="L5820" t="s">
        <v>33506</v>
      </c>
      <c r="M5820">
        <v>2035</v>
      </c>
      <c r="N5820">
        <v>232012</v>
      </c>
      <c r="O5820">
        <v>86.58</v>
      </c>
      <c r="P5820">
        <v>91.99</v>
      </c>
      <c r="Q5820">
        <v>2035</v>
      </c>
      <c r="R5820" s="6">
        <v>3389</v>
      </c>
      <c r="S5820" s="14">
        <f t="shared" si="270"/>
        <v>6.3882063882063885E-3</v>
      </c>
      <c r="T5820" s="15">
        <f t="shared" si="271"/>
        <v>3.295254894078324E-6</v>
      </c>
      <c r="U5820" s="44">
        <f t="shared" si="272"/>
        <v>6.7058437094493894E-3</v>
      </c>
      <c r="V5820" s="39">
        <f>Table1[[#This Row],[MW]]*Table1[[#This Row],[NSAF (Zi)]]</f>
        <v>0.76453867848490009</v>
      </c>
    </row>
    <row r="5821" spans="1:22" x14ac:dyDescent="0.2">
      <c r="A5821" t="s">
        <v>33516</v>
      </c>
      <c r="B5821" t="s">
        <v>33517</v>
      </c>
      <c r="C5821" t="s">
        <v>33510</v>
      </c>
      <c r="D5821">
        <v>5</v>
      </c>
      <c r="E5821">
        <v>10</v>
      </c>
      <c r="F5821" s="21">
        <v>0</v>
      </c>
      <c r="G5821">
        <v>5</v>
      </c>
      <c r="H5821">
        <v>3533</v>
      </c>
      <c r="I5821">
        <v>364</v>
      </c>
      <c r="J5821" s="5" t="s">
        <v>33513</v>
      </c>
      <c r="K5821" t="s">
        <v>33511</v>
      </c>
      <c r="L5821" t="s">
        <v>33512</v>
      </c>
      <c r="M5821">
        <v>1574</v>
      </c>
      <c r="N5821">
        <v>172617</v>
      </c>
      <c r="O5821">
        <v>87.14</v>
      </c>
      <c r="P5821">
        <v>89.61</v>
      </c>
      <c r="Q5821">
        <v>1579</v>
      </c>
      <c r="R5821" s="6">
        <v>2655</v>
      </c>
      <c r="S5821" s="14">
        <f t="shared" si="270"/>
        <v>6.3532401524777635E-3</v>
      </c>
      <c r="T5821" s="15">
        <f t="shared" si="271"/>
        <v>3.2772181162395606E-6</v>
      </c>
      <c r="U5821" s="44">
        <f t="shared" si="272"/>
        <v>5.1583413149610688E-3</v>
      </c>
      <c r="V5821" s="39">
        <f>Table1[[#This Row],[MW]]*Table1[[#This Row],[NSAF (Zi)]]</f>
        <v>0.56570355957092422</v>
      </c>
    </row>
    <row r="5822" spans="1:22" x14ac:dyDescent="0.2">
      <c r="A5822" t="s">
        <v>33514</v>
      </c>
      <c r="B5822" t="s">
        <v>33515</v>
      </c>
      <c r="C5822" t="s">
        <v>33510</v>
      </c>
      <c r="D5822">
        <v>5</v>
      </c>
      <c r="E5822">
        <v>10</v>
      </c>
      <c r="F5822" s="21">
        <v>0</v>
      </c>
      <c r="G5822">
        <v>6</v>
      </c>
      <c r="H5822">
        <v>3533</v>
      </c>
      <c r="I5822">
        <v>364</v>
      </c>
      <c r="J5822" s="5" t="s">
        <v>33513</v>
      </c>
      <c r="K5822" t="s">
        <v>33511</v>
      </c>
      <c r="L5822" t="s">
        <v>33512</v>
      </c>
      <c r="M5822">
        <v>1574</v>
      </c>
      <c r="N5822">
        <v>172617</v>
      </c>
      <c r="O5822">
        <v>94.96</v>
      </c>
      <c r="P5822">
        <v>96.72</v>
      </c>
      <c r="Q5822">
        <v>1309</v>
      </c>
      <c r="R5822" s="6">
        <v>2440</v>
      </c>
      <c r="S5822" s="14">
        <f t="shared" si="270"/>
        <v>6.3532401524777635E-3</v>
      </c>
      <c r="T5822" s="15">
        <f t="shared" si="271"/>
        <v>3.2772181162395606E-6</v>
      </c>
      <c r="U5822" s="44">
        <f t="shared" si="272"/>
        <v>5.1583413149610688E-3</v>
      </c>
      <c r="V5822" s="39">
        <f>Table1[[#This Row],[MW]]*Table1[[#This Row],[NSAF (Zi)]]</f>
        <v>0.56570355957092422</v>
      </c>
    </row>
    <row r="5823" spans="1:22" x14ac:dyDescent="0.2">
      <c r="A5823" t="s">
        <v>33508</v>
      </c>
      <c r="B5823" t="s">
        <v>33509</v>
      </c>
      <c r="C5823" t="s">
        <v>33510</v>
      </c>
      <c r="D5823">
        <v>5</v>
      </c>
      <c r="E5823">
        <v>10</v>
      </c>
      <c r="F5823" s="21">
        <v>0</v>
      </c>
      <c r="G5823">
        <v>6</v>
      </c>
      <c r="H5823">
        <v>3533</v>
      </c>
      <c r="I5823">
        <v>364</v>
      </c>
      <c r="J5823" s="5" t="s">
        <v>33513</v>
      </c>
      <c r="K5823" t="s">
        <v>33511</v>
      </c>
      <c r="L5823" t="s">
        <v>33512</v>
      </c>
      <c r="M5823">
        <v>1574</v>
      </c>
      <c r="N5823">
        <v>172617</v>
      </c>
      <c r="O5823">
        <v>96.1</v>
      </c>
      <c r="P5823">
        <v>97.94</v>
      </c>
      <c r="Q5823">
        <v>1309</v>
      </c>
      <c r="R5823" s="6">
        <v>2483</v>
      </c>
      <c r="S5823" s="14">
        <f t="shared" si="270"/>
        <v>6.3532401524777635E-3</v>
      </c>
      <c r="T5823" s="15">
        <f t="shared" si="271"/>
        <v>3.2772181162395606E-6</v>
      </c>
      <c r="U5823" s="44">
        <f t="shared" si="272"/>
        <v>5.1583413149610688E-3</v>
      </c>
      <c r="V5823" s="39">
        <f>Table1[[#This Row],[MW]]*Table1[[#This Row],[NSAF (Zi)]]</f>
        <v>0.56570355957092422</v>
      </c>
    </row>
    <row r="5824" spans="1:22" x14ac:dyDescent="0.2">
      <c r="B5824" t="s">
        <v>33518</v>
      </c>
      <c r="C5824" t="s">
        <v>33480</v>
      </c>
      <c r="D5824">
        <v>1</v>
      </c>
      <c r="E5824">
        <v>2</v>
      </c>
      <c r="F5824" s="21">
        <v>9.4936699999999992E-3</v>
      </c>
      <c r="G5824">
        <v>0</v>
      </c>
      <c r="H5824">
        <v>1133</v>
      </c>
      <c r="I5824">
        <v>1281</v>
      </c>
      <c r="J5824" s="5" t="s">
        <v>33521</v>
      </c>
      <c r="K5824" t="s">
        <v>33519</v>
      </c>
      <c r="L5824" t="s">
        <v>33520</v>
      </c>
      <c r="M5824">
        <v>315</v>
      </c>
      <c r="N5824">
        <v>35408</v>
      </c>
      <c r="O5824">
        <v>56.13</v>
      </c>
      <c r="P5824">
        <v>73.55</v>
      </c>
      <c r="Q5824">
        <v>310</v>
      </c>
      <c r="R5824" s="6">
        <v>367</v>
      </c>
      <c r="S5824" s="14">
        <f t="shared" si="270"/>
        <v>6.3492063492063492E-3</v>
      </c>
      <c r="T5824" s="15">
        <f t="shared" si="271"/>
        <v>3.2751373428324245E-6</v>
      </c>
      <c r="U5824" s="44">
        <f t="shared" si="272"/>
        <v>1.0316682629922136E-3</v>
      </c>
      <c r="V5824" s="39">
        <f>Table1[[#This Row],[MW]]*Table1[[#This Row],[NSAF (Zi)]]</f>
        <v>0.11596606303501049</v>
      </c>
    </row>
    <row r="5825" spans="1:22" x14ac:dyDescent="0.2">
      <c r="B5825" t="s">
        <v>33522</v>
      </c>
      <c r="C5825" t="s">
        <v>33480</v>
      </c>
      <c r="D5825">
        <v>1</v>
      </c>
      <c r="E5825">
        <v>2</v>
      </c>
      <c r="F5825" s="21">
        <v>9.4936699999999992E-3</v>
      </c>
      <c r="G5825">
        <v>0</v>
      </c>
      <c r="H5825">
        <v>1133</v>
      </c>
      <c r="I5825">
        <v>1281</v>
      </c>
      <c r="J5825" s="5" t="s">
        <v>33525</v>
      </c>
      <c r="K5825" t="s">
        <v>33523</v>
      </c>
      <c r="L5825" t="s">
        <v>33524</v>
      </c>
      <c r="M5825">
        <v>316</v>
      </c>
      <c r="N5825">
        <v>35667</v>
      </c>
      <c r="O5825">
        <v>76.87</v>
      </c>
      <c r="P5825">
        <v>86.32</v>
      </c>
      <c r="Q5825">
        <v>307</v>
      </c>
      <c r="R5825" s="6">
        <v>494</v>
      </c>
      <c r="S5825" s="14">
        <f t="shared" si="270"/>
        <v>6.3291139240506328E-3</v>
      </c>
      <c r="T5825" s="15">
        <f t="shared" si="271"/>
        <v>3.2647729841525751E-6</v>
      </c>
      <c r="U5825" s="44">
        <f t="shared" si="272"/>
        <v>1.0316682629922136E-3</v>
      </c>
      <c r="V5825" s="39">
        <f>Table1[[#This Row],[MW]]*Table1[[#This Row],[NSAF (Zi)]]</f>
        <v>0.11644465802576989</v>
      </c>
    </row>
    <row r="5826" spans="1:22" x14ac:dyDescent="0.2">
      <c r="B5826" t="s">
        <v>33526</v>
      </c>
      <c r="C5826" t="s">
        <v>33480</v>
      </c>
      <c r="D5826">
        <v>1</v>
      </c>
      <c r="E5826">
        <v>2</v>
      </c>
      <c r="F5826" s="21">
        <v>9.9173549999999992E-3</v>
      </c>
      <c r="G5826">
        <v>0</v>
      </c>
      <c r="H5826">
        <v>1133</v>
      </c>
      <c r="I5826">
        <v>1281</v>
      </c>
      <c r="J5826" s="5" t="s">
        <v>33525</v>
      </c>
      <c r="K5826" t="s">
        <v>33523</v>
      </c>
      <c r="L5826" t="s">
        <v>33524</v>
      </c>
      <c r="M5826">
        <v>316</v>
      </c>
      <c r="N5826">
        <v>35667</v>
      </c>
      <c r="O5826">
        <v>72.17</v>
      </c>
      <c r="P5826">
        <v>85.11</v>
      </c>
      <c r="Q5826">
        <v>309</v>
      </c>
      <c r="R5826" s="6">
        <v>469</v>
      </c>
      <c r="S5826" s="14">
        <f t="shared" si="270"/>
        <v>6.3291139240506328E-3</v>
      </c>
      <c r="T5826" s="15">
        <f t="shared" si="271"/>
        <v>3.2647729841525751E-6</v>
      </c>
      <c r="U5826" s="44">
        <f t="shared" si="272"/>
        <v>1.0316682629922136E-3</v>
      </c>
      <c r="V5826" s="39">
        <f>Table1[[#This Row],[MW]]*Table1[[#This Row],[NSAF (Zi)]]</f>
        <v>0.11644465802576989</v>
      </c>
    </row>
    <row r="5827" spans="1:22" x14ac:dyDescent="0.2">
      <c r="A5827" t="s">
        <v>33533</v>
      </c>
      <c r="B5827" t="s">
        <v>33534</v>
      </c>
      <c r="C5827" t="s">
        <v>33535</v>
      </c>
      <c r="D5827">
        <v>3</v>
      </c>
      <c r="E5827">
        <v>6</v>
      </c>
      <c r="F5827" s="21">
        <v>8.6372359999999995E-3</v>
      </c>
      <c r="G5827">
        <v>2</v>
      </c>
      <c r="H5827">
        <v>119</v>
      </c>
      <c r="I5827">
        <v>1684</v>
      </c>
      <c r="J5827" s="5" t="s">
        <v>33538</v>
      </c>
      <c r="K5827" t="s">
        <v>33536</v>
      </c>
      <c r="L5827" t="s">
        <v>33537</v>
      </c>
      <c r="M5827">
        <v>950</v>
      </c>
      <c r="N5827">
        <v>108310</v>
      </c>
      <c r="O5827">
        <v>79.83</v>
      </c>
      <c r="P5827">
        <v>89.29</v>
      </c>
      <c r="Q5827">
        <v>952</v>
      </c>
      <c r="R5827" s="6">
        <v>1532</v>
      </c>
      <c r="S5827" s="14">
        <f t="shared" si="270"/>
        <v>6.3157894736842104E-3</v>
      </c>
      <c r="T5827" s="15">
        <f t="shared" si="271"/>
        <v>3.2578997778701486E-6</v>
      </c>
      <c r="U5827" s="44">
        <f t="shared" si="272"/>
        <v>3.0950047889766411E-3</v>
      </c>
      <c r="V5827" s="39">
        <f>Table1[[#This Row],[MW]]*Table1[[#This Row],[NSAF (Zi)]]</f>
        <v>0.35286312494111577</v>
      </c>
    </row>
    <row r="5828" spans="1:22" x14ac:dyDescent="0.2">
      <c r="A5828" t="s">
        <v>33527</v>
      </c>
      <c r="B5828" t="s">
        <v>33528</v>
      </c>
      <c r="C5828" t="s">
        <v>33529</v>
      </c>
      <c r="D5828">
        <v>3</v>
      </c>
      <c r="E5828">
        <v>6</v>
      </c>
      <c r="F5828" s="21">
        <v>1.6129029999999999E-2</v>
      </c>
      <c r="G5828">
        <v>4</v>
      </c>
      <c r="H5828">
        <v>4272</v>
      </c>
      <c r="I5828">
        <v>3498</v>
      </c>
      <c r="J5828" s="5" t="s">
        <v>33532</v>
      </c>
      <c r="K5828" t="s">
        <v>33530</v>
      </c>
      <c r="L5828" t="s">
        <v>33531</v>
      </c>
      <c r="M5828">
        <v>950</v>
      </c>
      <c r="N5828">
        <v>107795</v>
      </c>
      <c r="O5828">
        <v>90.17</v>
      </c>
      <c r="P5828">
        <v>92.43</v>
      </c>
      <c r="Q5828">
        <v>885</v>
      </c>
      <c r="R5828" s="6">
        <v>1631</v>
      </c>
      <c r="S5828" s="14">
        <f t="shared" ref="S5828:S5891" si="273">$E5828/$M5828</f>
        <v>6.3157894736842104E-3</v>
      </c>
      <c r="T5828" s="15">
        <f t="shared" ref="T5828:T5891" si="274">$S5828/$S$6136</f>
        <v>3.2578997778701486E-6</v>
      </c>
      <c r="U5828" s="44">
        <f t="shared" ref="U5828:U5891" si="275">M5828*T5828</f>
        <v>3.0950047889766411E-3</v>
      </c>
      <c r="V5828" s="39">
        <f>Table1[[#This Row],[MW]]*Table1[[#This Row],[NSAF (Zi)]]</f>
        <v>0.35118530655551267</v>
      </c>
    </row>
    <row r="5829" spans="1:22" x14ac:dyDescent="0.2">
      <c r="A5829" t="s">
        <v>33539</v>
      </c>
      <c r="B5829" t="s">
        <v>33540</v>
      </c>
      <c r="C5829" t="s">
        <v>33541</v>
      </c>
      <c r="D5829">
        <v>6</v>
      </c>
      <c r="E5829">
        <v>10</v>
      </c>
      <c r="F5829" s="21">
        <v>0</v>
      </c>
      <c r="G5829">
        <v>8</v>
      </c>
      <c r="H5829">
        <v>3230</v>
      </c>
      <c r="I5829">
        <v>4954</v>
      </c>
      <c r="J5829" s="5" t="s">
        <v>33544</v>
      </c>
      <c r="K5829" t="s">
        <v>33542</v>
      </c>
      <c r="L5829" t="s">
        <v>33543</v>
      </c>
      <c r="M5829">
        <v>1588</v>
      </c>
      <c r="N5829">
        <v>182350</v>
      </c>
      <c r="O5829">
        <v>92.9</v>
      </c>
      <c r="P5829">
        <v>96.04</v>
      </c>
      <c r="Q5829">
        <v>1592</v>
      </c>
      <c r="R5829" s="6">
        <v>2943</v>
      </c>
      <c r="S5829" s="14">
        <f t="shared" si="273"/>
        <v>6.2972292191435771E-3</v>
      </c>
      <c r="T5829" s="15">
        <f t="shared" si="274"/>
        <v>3.2483257650888343E-6</v>
      </c>
      <c r="U5829" s="44">
        <f t="shared" si="275"/>
        <v>5.1583413149610688E-3</v>
      </c>
      <c r="V5829" s="39">
        <f>Table1[[#This Row],[MW]]*Table1[[#This Row],[NSAF (Zi)]]</f>
        <v>0.59233220326394898</v>
      </c>
    </row>
    <row r="5830" spans="1:22" x14ac:dyDescent="0.2">
      <c r="A5830" t="s">
        <v>33545</v>
      </c>
      <c r="B5830" t="s">
        <v>33546</v>
      </c>
      <c r="C5830" t="s">
        <v>33547</v>
      </c>
      <c r="D5830">
        <v>10</v>
      </c>
      <c r="E5830">
        <v>16</v>
      </c>
      <c r="F5830" s="21">
        <v>0</v>
      </c>
      <c r="G5830">
        <v>7</v>
      </c>
      <c r="H5830">
        <v>1</v>
      </c>
      <c r="I5830">
        <v>264</v>
      </c>
      <c r="J5830" s="5" t="s">
        <v>33550</v>
      </c>
      <c r="K5830" t="s">
        <v>33548</v>
      </c>
      <c r="L5830" t="s">
        <v>33549</v>
      </c>
      <c r="M5830">
        <v>2547</v>
      </c>
      <c r="N5830">
        <v>292002</v>
      </c>
      <c r="O5830">
        <v>91.63</v>
      </c>
      <c r="P5830">
        <v>95.1</v>
      </c>
      <c r="Q5830">
        <v>2533</v>
      </c>
      <c r="R5830" s="6">
        <v>4465</v>
      </c>
      <c r="S5830" s="14">
        <f t="shared" si="273"/>
        <v>6.2819002748331371E-3</v>
      </c>
      <c r="T5830" s="15">
        <f t="shared" si="274"/>
        <v>3.2404185724137065E-6</v>
      </c>
      <c r="U5830" s="44">
        <f t="shared" si="275"/>
        <v>8.2533461039377108E-3</v>
      </c>
      <c r="V5830" s="39">
        <f>Table1[[#This Row],[MW]]*Table1[[#This Row],[NSAF (Zi)]]</f>
        <v>0.94620870398194712</v>
      </c>
    </row>
    <row r="5831" spans="1:22" x14ac:dyDescent="0.2">
      <c r="A5831" t="s">
        <v>33551</v>
      </c>
      <c r="B5831" t="s">
        <v>33552</v>
      </c>
      <c r="C5831" t="s">
        <v>33553</v>
      </c>
      <c r="D5831">
        <v>1</v>
      </c>
      <c r="E5831">
        <v>4</v>
      </c>
      <c r="F5831" s="21">
        <v>0</v>
      </c>
      <c r="G5831">
        <v>3</v>
      </c>
      <c r="H5831">
        <v>846</v>
      </c>
      <c r="I5831">
        <v>112</v>
      </c>
      <c r="J5831" s="5" t="s">
        <v>33556</v>
      </c>
      <c r="K5831" t="s">
        <v>33554</v>
      </c>
      <c r="L5831" t="s">
        <v>33555</v>
      </c>
      <c r="M5831">
        <v>644</v>
      </c>
      <c r="N5831">
        <v>72133</v>
      </c>
      <c r="O5831">
        <v>95.65</v>
      </c>
      <c r="P5831">
        <v>97.98</v>
      </c>
      <c r="Q5831">
        <v>644</v>
      </c>
      <c r="R5831" s="6">
        <v>1278</v>
      </c>
      <c r="S5831" s="14">
        <f t="shared" si="273"/>
        <v>6.2111801242236021E-3</v>
      </c>
      <c r="T5831" s="15">
        <f t="shared" si="274"/>
        <v>3.2039387049447629E-6</v>
      </c>
      <c r="U5831" s="44">
        <f t="shared" si="275"/>
        <v>2.0633365259844273E-3</v>
      </c>
      <c r="V5831" s="39">
        <f>Table1[[#This Row],[MW]]*Table1[[#This Row],[NSAF (Zi)]]</f>
        <v>0.23110971060378058</v>
      </c>
    </row>
    <row r="5832" spans="1:22" x14ac:dyDescent="0.2">
      <c r="A5832" t="s">
        <v>33557</v>
      </c>
      <c r="B5832" t="s">
        <v>33558</v>
      </c>
      <c r="C5832" t="s">
        <v>33559</v>
      </c>
      <c r="D5832">
        <v>7</v>
      </c>
      <c r="E5832">
        <v>12</v>
      </c>
      <c r="F5832" s="21">
        <v>0</v>
      </c>
      <c r="G5832">
        <v>4</v>
      </c>
      <c r="H5832">
        <v>2</v>
      </c>
      <c r="I5832">
        <v>930</v>
      </c>
      <c r="J5832" s="5" t="s">
        <v>33562</v>
      </c>
      <c r="K5832" t="s">
        <v>33560</v>
      </c>
      <c r="L5832" t="s">
        <v>33561</v>
      </c>
      <c r="M5832">
        <v>1942</v>
      </c>
      <c r="N5832">
        <v>223342</v>
      </c>
      <c r="O5832">
        <v>99.64</v>
      </c>
      <c r="P5832">
        <v>99.74</v>
      </c>
      <c r="Q5832">
        <v>1942</v>
      </c>
      <c r="R5832" s="6">
        <v>3949</v>
      </c>
      <c r="S5832" s="14">
        <f t="shared" si="273"/>
        <v>6.1791967044284241E-3</v>
      </c>
      <c r="T5832" s="15">
        <f t="shared" si="274"/>
        <v>3.1874405653724419E-6</v>
      </c>
      <c r="U5832" s="44">
        <f t="shared" si="275"/>
        <v>6.1900095779532822E-3</v>
      </c>
      <c r="V5832" s="39">
        <f>Table1[[#This Row],[MW]]*Table1[[#This Row],[NSAF (Zi)]]</f>
        <v>0.71188935075141191</v>
      </c>
    </row>
    <row r="5833" spans="1:22" x14ac:dyDescent="0.2">
      <c r="A5833" t="s">
        <v>33563</v>
      </c>
      <c r="B5833" t="s">
        <v>33564</v>
      </c>
      <c r="C5833" t="s">
        <v>33565</v>
      </c>
      <c r="D5833">
        <v>4</v>
      </c>
      <c r="E5833">
        <v>7</v>
      </c>
      <c r="F5833" s="21">
        <v>3.3112580000000001E-3</v>
      </c>
      <c r="G5833">
        <v>4</v>
      </c>
      <c r="H5833">
        <v>3905</v>
      </c>
      <c r="I5833">
        <v>3150</v>
      </c>
      <c r="J5833" s="5" t="s">
        <v>33568</v>
      </c>
      <c r="K5833" t="s">
        <v>33566</v>
      </c>
      <c r="L5833" t="s">
        <v>33567</v>
      </c>
      <c r="M5833">
        <v>1133</v>
      </c>
      <c r="N5833">
        <v>127715</v>
      </c>
      <c r="O5833">
        <v>99.56</v>
      </c>
      <c r="P5833">
        <v>99.82</v>
      </c>
      <c r="Q5833">
        <v>1133</v>
      </c>
      <c r="R5833" s="6">
        <v>2355</v>
      </c>
      <c r="S5833" s="14">
        <f t="shared" si="273"/>
        <v>6.1782877316857903E-3</v>
      </c>
      <c r="T5833" s="15">
        <f t="shared" si="274"/>
        <v>3.1869716862071916E-6</v>
      </c>
      <c r="U5833" s="44">
        <f t="shared" si="275"/>
        <v>3.6108389204727483E-3</v>
      </c>
      <c r="V5833" s="39">
        <f>Table1[[#This Row],[MW]]*Table1[[#This Row],[NSAF (Zi)]]</f>
        <v>0.40702408890395148</v>
      </c>
    </row>
    <row r="5834" spans="1:22" x14ac:dyDescent="0.2">
      <c r="A5834" t="s">
        <v>33569</v>
      </c>
      <c r="B5834" t="s">
        <v>33570</v>
      </c>
      <c r="C5834" t="s">
        <v>33571</v>
      </c>
      <c r="D5834">
        <v>12</v>
      </c>
      <c r="E5834">
        <v>18</v>
      </c>
      <c r="F5834" s="21">
        <v>1.9657810000000001E-2</v>
      </c>
      <c r="G5834">
        <v>6</v>
      </c>
      <c r="H5834">
        <v>119</v>
      </c>
      <c r="I5834">
        <v>2519</v>
      </c>
      <c r="J5834" s="5" t="s">
        <v>33574</v>
      </c>
      <c r="K5834" t="s">
        <v>33572</v>
      </c>
      <c r="L5834" t="s">
        <v>33573</v>
      </c>
      <c r="M5834">
        <v>2946</v>
      </c>
      <c r="N5834">
        <v>327822</v>
      </c>
      <c r="O5834">
        <v>98.17</v>
      </c>
      <c r="P5834">
        <v>99.19</v>
      </c>
      <c r="Q5834">
        <v>2848</v>
      </c>
      <c r="R5834" s="6">
        <v>5845</v>
      </c>
      <c r="S5834" s="14">
        <f t="shared" si="273"/>
        <v>6.1099796334012219E-3</v>
      </c>
      <c r="T5834" s="15">
        <f t="shared" si="274"/>
        <v>3.1517360376544206E-6</v>
      </c>
      <c r="U5834" s="44">
        <f t="shared" si="275"/>
        <v>9.2850143669299234E-3</v>
      </c>
      <c r="V5834" s="39">
        <f>Table1[[#This Row],[MW]]*Table1[[#This Row],[NSAF (Zi)]]</f>
        <v>1.0332084113359474</v>
      </c>
    </row>
    <row r="5835" spans="1:22" x14ac:dyDescent="0.2">
      <c r="A5835" t="s">
        <v>33575</v>
      </c>
      <c r="B5835" t="s">
        <v>33576</v>
      </c>
      <c r="C5835" t="s">
        <v>33577</v>
      </c>
      <c r="D5835">
        <v>24</v>
      </c>
      <c r="E5835">
        <v>45</v>
      </c>
      <c r="F5835" s="21">
        <v>0</v>
      </c>
      <c r="G5835">
        <v>5</v>
      </c>
      <c r="H5835">
        <v>1</v>
      </c>
      <c r="I5835">
        <v>3819</v>
      </c>
      <c r="J5835" s="5" t="s">
        <v>33580</v>
      </c>
      <c r="K5835" t="s">
        <v>33578</v>
      </c>
      <c r="L5835" t="s">
        <v>33579</v>
      </c>
      <c r="M5835">
        <v>7393</v>
      </c>
      <c r="N5835">
        <v>834218</v>
      </c>
      <c r="O5835">
        <v>86.1</v>
      </c>
      <c r="P5835">
        <v>91.54</v>
      </c>
      <c r="Q5835">
        <v>7426</v>
      </c>
      <c r="R5835" s="6">
        <v>12770</v>
      </c>
      <c r="S5835" s="14">
        <f t="shared" si="273"/>
        <v>6.0868389016637357E-3</v>
      </c>
      <c r="T5835" s="15">
        <f t="shared" si="274"/>
        <v>3.1397992583964301E-6</v>
      </c>
      <c r="U5835" s="44">
        <f t="shared" si="275"/>
        <v>2.3212535917324809E-2</v>
      </c>
      <c r="V5835" s="39">
        <f>Table1[[#This Row],[MW]]*Table1[[#This Row],[NSAF (Zi)]]</f>
        <v>2.6192770577409532</v>
      </c>
    </row>
    <row r="5836" spans="1:22" x14ac:dyDescent="0.2">
      <c r="A5836" t="s">
        <v>33607</v>
      </c>
      <c r="B5836" t="s">
        <v>33608</v>
      </c>
      <c r="C5836" t="s">
        <v>33609</v>
      </c>
      <c r="D5836">
        <v>3</v>
      </c>
      <c r="E5836">
        <v>6</v>
      </c>
      <c r="F5836" s="21">
        <v>0</v>
      </c>
      <c r="G5836">
        <v>9</v>
      </c>
      <c r="H5836">
        <v>3478</v>
      </c>
      <c r="I5836">
        <v>2724</v>
      </c>
      <c r="J5836" s="5" t="s">
        <v>33612</v>
      </c>
      <c r="K5836" t="s">
        <v>33610</v>
      </c>
      <c r="L5836" t="s">
        <v>33611</v>
      </c>
      <c r="M5836">
        <v>986</v>
      </c>
      <c r="N5836">
        <v>109899</v>
      </c>
      <c r="O5836">
        <v>99.48</v>
      </c>
      <c r="P5836">
        <v>99.69</v>
      </c>
      <c r="Q5836">
        <v>963</v>
      </c>
      <c r="R5836" s="6">
        <v>2013</v>
      </c>
      <c r="S5836" s="14">
        <f t="shared" si="273"/>
        <v>6.0851926977687626E-3</v>
      </c>
      <c r="T5836" s="15">
        <f t="shared" si="274"/>
        <v>3.1389500902400012E-6</v>
      </c>
      <c r="U5836" s="44">
        <f t="shared" si="275"/>
        <v>3.0950047889766411E-3</v>
      </c>
      <c r="V5836" s="40">
        <f>Table1[[#This Row],[MW]]*Table1[[#This Row],[NSAF (Zi)]]</f>
        <v>0.34496747596728589</v>
      </c>
    </row>
    <row r="5837" spans="1:22" x14ac:dyDescent="0.2">
      <c r="A5837" t="s">
        <v>33581</v>
      </c>
      <c r="B5837" t="s">
        <v>33582</v>
      </c>
      <c r="C5837" t="s">
        <v>33583</v>
      </c>
      <c r="D5837">
        <v>1</v>
      </c>
      <c r="E5837">
        <v>2</v>
      </c>
      <c r="F5837" s="21">
        <v>1.6726399999999999E-2</v>
      </c>
      <c r="G5837">
        <v>5</v>
      </c>
      <c r="H5837">
        <v>969</v>
      </c>
      <c r="I5837">
        <v>584</v>
      </c>
      <c r="J5837" s="5" t="s">
        <v>33586</v>
      </c>
      <c r="K5837" t="s">
        <v>33584</v>
      </c>
      <c r="L5837" t="s">
        <v>33585</v>
      </c>
      <c r="M5837">
        <v>329</v>
      </c>
      <c r="N5837">
        <v>35567</v>
      </c>
      <c r="O5837">
        <v>87.23</v>
      </c>
      <c r="P5837">
        <v>89.97</v>
      </c>
      <c r="Q5837">
        <v>329</v>
      </c>
      <c r="R5837" s="6">
        <v>572</v>
      </c>
      <c r="S5837" s="14">
        <f t="shared" si="273"/>
        <v>6.0790273556231003E-3</v>
      </c>
      <c r="T5837" s="15">
        <f t="shared" si="274"/>
        <v>3.1357697963289171E-6</v>
      </c>
      <c r="U5837" s="44">
        <f t="shared" si="275"/>
        <v>1.0316682629922136E-3</v>
      </c>
      <c r="V5837" s="39">
        <f>Table1[[#This Row],[MW]]*Table1[[#This Row],[NSAF (Zi)]]</f>
        <v>0.1115299243460306</v>
      </c>
    </row>
    <row r="5838" spans="1:22" x14ac:dyDescent="0.2">
      <c r="B5838" t="s">
        <v>33587</v>
      </c>
      <c r="C5838" t="s">
        <v>33588</v>
      </c>
      <c r="D5838">
        <v>5</v>
      </c>
      <c r="E5838">
        <v>15</v>
      </c>
      <c r="F5838" s="21">
        <v>1.486298E-2</v>
      </c>
      <c r="G5838" t="s">
        <v>1363</v>
      </c>
      <c r="H5838">
        <v>3366</v>
      </c>
      <c r="I5838">
        <v>5723</v>
      </c>
      <c r="J5838" s="5" t="s">
        <v>33054</v>
      </c>
      <c r="K5838" t="s">
        <v>33052</v>
      </c>
      <c r="L5838" t="s">
        <v>33053</v>
      </c>
      <c r="M5838">
        <v>2472</v>
      </c>
      <c r="N5838">
        <v>289077</v>
      </c>
      <c r="O5838">
        <v>91.370999999999995</v>
      </c>
      <c r="P5838">
        <v>96.25</v>
      </c>
      <c r="Q5838">
        <v>2480</v>
      </c>
      <c r="R5838" s="6">
        <v>4407</v>
      </c>
      <c r="S5838" s="14">
        <f t="shared" si="273"/>
        <v>6.0679611650485436E-3</v>
      </c>
      <c r="T5838" s="15">
        <f t="shared" si="274"/>
        <v>3.1300614775249201E-6</v>
      </c>
      <c r="U5838" s="44">
        <f t="shared" si="275"/>
        <v>7.7375119724416028E-3</v>
      </c>
      <c r="V5838" s="39">
        <f>Table1[[#This Row],[MW]]*Table1[[#This Row],[NSAF (Zi)]]</f>
        <v>0.90482878173847137</v>
      </c>
    </row>
    <row r="5839" spans="1:22" x14ac:dyDescent="0.2">
      <c r="A5839" t="s">
        <v>33589</v>
      </c>
      <c r="B5839" t="s">
        <v>33590</v>
      </c>
      <c r="C5839" t="s">
        <v>33591</v>
      </c>
      <c r="D5839">
        <v>4</v>
      </c>
      <c r="E5839">
        <v>7</v>
      </c>
      <c r="F5839" s="21">
        <v>1.0905120000000001E-3</v>
      </c>
      <c r="G5839">
        <v>7</v>
      </c>
      <c r="H5839">
        <v>3901</v>
      </c>
      <c r="I5839">
        <v>1717</v>
      </c>
      <c r="J5839" s="5" t="s">
        <v>33594</v>
      </c>
      <c r="K5839" t="s">
        <v>33592</v>
      </c>
      <c r="L5839" t="s">
        <v>33593</v>
      </c>
      <c r="M5839">
        <v>1154</v>
      </c>
      <c r="N5839">
        <v>128563</v>
      </c>
      <c r="O5839">
        <v>86.01</v>
      </c>
      <c r="P5839">
        <v>91.33</v>
      </c>
      <c r="Q5839">
        <v>865</v>
      </c>
      <c r="R5839" s="6">
        <v>1520</v>
      </c>
      <c r="S5839" s="14">
        <f t="shared" si="273"/>
        <v>6.0658578856152513E-3</v>
      </c>
      <c r="T5839" s="15">
        <f t="shared" si="274"/>
        <v>3.1289765342051542E-6</v>
      </c>
      <c r="U5839" s="44">
        <f t="shared" si="275"/>
        <v>3.6108389204727478E-3</v>
      </c>
      <c r="V5839" s="39">
        <f>Table1[[#This Row],[MW]]*Table1[[#This Row],[NSAF (Zi)]]</f>
        <v>0.40227061016701726</v>
      </c>
    </row>
    <row r="5840" spans="1:22" x14ac:dyDescent="0.2">
      <c r="A5840" t="s">
        <v>33595</v>
      </c>
      <c r="B5840" t="s">
        <v>33596</v>
      </c>
      <c r="C5840" t="s">
        <v>33597</v>
      </c>
      <c r="D5840">
        <v>7</v>
      </c>
      <c r="E5840">
        <v>13</v>
      </c>
      <c r="F5840" s="21">
        <v>1.077844E-2</v>
      </c>
      <c r="G5840">
        <v>7</v>
      </c>
      <c r="H5840">
        <v>576</v>
      </c>
      <c r="I5840">
        <v>1728</v>
      </c>
      <c r="J5840" s="5" t="s">
        <v>33600</v>
      </c>
      <c r="K5840" t="s">
        <v>33598</v>
      </c>
      <c r="L5840" t="s">
        <v>33599</v>
      </c>
      <c r="M5840">
        <v>2149</v>
      </c>
      <c r="N5840">
        <v>227527</v>
      </c>
      <c r="O5840">
        <v>86.23</v>
      </c>
      <c r="P5840">
        <v>91.18</v>
      </c>
      <c r="Q5840">
        <v>363</v>
      </c>
      <c r="R5840" s="6">
        <v>679</v>
      </c>
      <c r="S5840" s="14">
        <f t="shared" si="273"/>
        <v>6.0493252675663097E-3</v>
      </c>
      <c r="T5840" s="15">
        <f t="shared" si="274"/>
        <v>3.1204484455325217E-6</v>
      </c>
      <c r="U5840" s="44">
        <f t="shared" si="275"/>
        <v>6.7058437094493894E-3</v>
      </c>
      <c r="V5840" s="39">
        <f>Table1[[#This Row],[MW]]*Table1[[#This Row],[NSAF (Zi)]]</f>
        <v>0.70998627346667809</v>
      </c>
    </row>
    <row r="5841" spans="1:22" x14ac:dyDescent="0.2">
      <c r="A5841" t="s">
        <v>33601</v>
      </c>
      <c r="B5841" t="s">
        <v>33602</v>
      </c>
      <c r="C5841" t="s">
        <v>33603</v>
      </c>
      <c r="D5841">
        <v>7</v>
      </c>
      <c r="E5841">
        <v>14</v>
      </c>
      <c r="F5841" s="21">
        <v>0</v>
      </c>
      <c r="G5841">
        <v>2</v>
      </c>
      <c r="H5841">
        <v>2934</v>
      </c>
      <c r="I5841">
        <v>3047</v>
      </c>
      <c r="J5841" s="5" t="s">
        <v>33606</v>
      </c>
      <c r="K5841" t="s">
        <v>33604</v>
      </c>
      <c r="L5841" t="s">
        <v>33605</v>
      </c>
      <c r="M5841">
        <v>2316</v>
      </c>
      <c r="N5841">
        <v>255342</v>
      </c>
      <c r="O5841">
        <v>88.82</v>
      </c>
      <c r="P5841">
        <v>92.83</v>
      </c>
      <c r="Q5841">
        <v>2316</v>
      </c>
      <c r="R5841" s="6">
        <v>4119</v>
      </c>
      <c r="S5841" s="14">
        <f t="shared" si="273"/>
        <v>6.044905008635579E-3</v>
      </c>
      <c r="T5841" s="15">
        <f t="shared" si="274"/>
        <v>3.1181683251060001E-6</v>
      </c>
      <c r="U5841" s="44">
        <f t="shared" si="275"/>
        <v>7.2216778409454965E-3</v>
      </c>
      <c r="V5841" s="39">
        <f>Table1[[#This Row],[MW]]*Table1[[#This Row],[NSAF (Zi)]]</f>
        <v>0.79619933646921626</v>
      </c>
    </row>
    <row r="5842" spans="1:22" x14ac:dyDescent="0.2">
      <c r="A5842" t="s">
        <v>33613</v>
      </c>
      <c r="B5842" t="s">
        <v>33614</v>
      </c>
      <c r="C5842" t="s">
        <v>33615</v>
      </c>
      <c r="D5842">
        <v>3</v>
      </c>
      <c r="E5842">
        <v>7</v>
      </c>
      <c r="F5842" s="21">
        <v>0</v>
      </c>
      <c r="G5842">
        <v>5</v>
      </c>
      <c r="H5842">
        <v>4184</v>
      </c>
      <c r="I5842">
        <v>5143</v>
      </c>
      <c r="J5842" s="5" t="s">
        <v>33618</v>
      </c>
      <c r="K5842" t="s">
        <v>33616</v>
      </c>
      <c r="L5842" t="s">
        <v>33617</v>
      </c>
      <c r="M5842">
        <v>1164</v>
      </c>
      <c r="N5842">
        <v>131413</v>
      </c>
      <c r="O5842">
        <v>96.22</v>
      </c>
      <c r="P5842">
        <v>97.42</v>
      </c>
      <c r="Q5842">
        <v>582</v>
      </c>
      <c r="R5842" s="6">
        <v>1158</v>
      </c>
      <c r="S5842" s="14">
        <f t="shared" si="273"/>
        <v>6.0137457044673543E-3</v>
      </c>
      <c r="T5842" s="15">
        <f t="shared" si="274"/>
        <v>3.102095292502361E-6</v>
      </c>
      <c r="U5842" s="44">
        <f t="shared" si="275"/>
        <v>3.6108389204727483E-3</v>
      </c>
      <c r="V5842" s="39">
        <f>Table1[[#This Row],[MW]]*Table1[[#This Row],[NSAF (Zi)]]</f>
        <v>0.40765564867361276</v>
      </c>
    </row>
    <row r="5843" spans="1:22" x14ac:dyDescent="0.2">
      <c r="A5843" t="s">
        <v>33619</v>
      </c>
      <c r="B5843" t="s">
        <v>33620</v>
      </c>
      <c r="C5843" t="s">
        <v>33621</v>
      </c>
      <c r="D5843">
        <v>1</v>
      </c>
      <c r="E5843">
        <v>2</v>
      </c>
      <c r="F5843" s="21">
        <v>0</v>
      </c>
      <c r="G5843">
        <v>7</v>
      </c>
      <c r="H5843">
        <v>998</v>
      </c>
      <c r="I5843">
        <v>899</v>
      </c>
      <c r="J5843" s="5" t="s">
        <v>33624</v>
      </c>
      <c r="K5843" t="s">
        <v>33622</v>
      </c>
      <c r="L5843" t="s">
        <v>33623</v>
      </c>
      <c r="M5843">
        <v>333</v>
      </c>
      <c r="N5843">
        <v>35167</v>
      </c>
      <c r="O5843">
        <v>91.54</v>
      </c>
      <c r="P5843">
        <v>93.08</v>
      </c>
      <c r="Q5843">
        <v>260</v>
      </c>
      <c r="R5843" s="6">
        <v>437</v>
      </c>
      <c r="S5843" s="14">
        <f t="shared" si="273"/>
        <v>6.006006006006006E-3</v>
      </c>
      <c r="T5843" s="15">
        <f t="shared" si="274"/>
        <v>3.0981028918685095E-6</v>
      </c>
      <c r="U5843" s="44">
        <f t="shared" si="275"/>
        <v>1.0316682629922136E-3</v>
      </c>
      <c r="V5843" s="39">
        <f>Table1[[#This Row],[MW]]*Table1[[#This Row],[NSAF (Zi)]]</f>
        <v>0.10895098439833988</v>
      </c>
    </row>
    <row r="5844" spans="1:22" x14ac:dyDescent="0.2">
      <c r="A5844" t="s">
        <v>33633</v>
      </c>
      <c r="B5844" t="s">
        <v>33634</v>
      </c>
      <c r="C5844" t="s">
        <v>33627</v>
      </c>
      <c r="D5844">
        <v>4</v>
      </c>
      <c r="E5844">
        <v>6</v>
      </c>
      <c r="F5844" s="21">
        <v>0</v>
      </c>
      <c r="G5844">
        <v>5</v>
      </c>
      <c r="H5844">
        <v>4000</v>
      </c>
      <c r="I5844">
        <v>4082</v>
      </c>
      <c r="J5844" s="5" t="s">
        <v>33630</v>
      </c>
      <c r="K5844" t="s">
        <v>33628</v>
      </c>
      <c r="L5844" t="s">
        <v>33629</v>
      </c>
      <c r="M5844">
        <v>1002</v>
      </c>
      <c r="N5844">
        <v>113182</v>
      </c>
      <c r="O5844">
        <v>87.52</v>
      </c>
      <c r="P5844">
        <v>93.21</v>
      </c>
      <c r="Q5844">
        <v>1002</v>
      </c>
      <c r="R5844" s="6">
        <v>1818</v>
      </c>
      <c r="S5844" s="14">
        <f t="shared" si="273"/>
        <v>5.9880239520958087E-3</v>
      </c>
      <c r="T5844" s="15">
        <f t="shared" si="274"/>
        <v>3.0888271347072271E-6</v>
      </c>
      <c r="U5844" s="44">
        <f t="shared" si="275"/>
        <v>3.0950047889766416E-3</v>
      </c>
      <c r="V5844" s="39">
        <f>Table1[[#This Row],[MW]]*Table1[[#This Row],[NSAF (Zi)]]</f>
        <v>0.34959963276043338</v>
      </c>
    </row>
    <row r="5845" spans="1:22" x14ac:dyDescent="0.2">
      <c r="A5845" t="s">
        <v>33631</v>
      </c>
      <c r="B5845" t="s">
        <v>33632</v>
      </c>
      <c r="C5845" t="s">
        <v>33627</v>
      </c>
      <c r="D5845">
        <v>4</v>
      </c>
      <c r="E5845">
        <v>6</v>
      </c>
      <c r="F5845" s="21">
        <v>0</v>
      </c>
      <c r="G5845">
        <v>5</v>
      </c>
      <c r="H5845">
        <v>4000</v>
      </c>
      <c r="I5845">
        <v>4082</v>
      </c>
      <c r="J5845" s="5" t="s">
        <v>33630</v>
      </c>
      <c r="K5845" t="s">
        <v>33628</v>
      </c>
      <c r="L5845" t="s">
        <v>33629</v>
      </c>
      <c r="M5845">
        <v>1002</v>
      </c>
      <c r="N5845">
        <v>113182</v>
      </c>
      <c r="O5845">
        <v>87.44</v>
      </c>
      <c r="P5845">
        <v>93.12</v>
      </c>
      <c r="Q5845">
        <v>1003</v>
      </c>
      <c r="R5845" s="6">
        <v>1813</v>
      </c>
      <c r="S5845" s="14">
        <f t="shared" si="273"/>
        <v>5.9880239520958087E-3</v>
      </c>
      <c r="T5845" s="15">
        <f t="shared" si="274"/>
        <v>3.0888271347072271E-6</v>
      </c>
      <c r="U5845" s="44">
        <f t="shared" si="275"/>
        <v>3.0950047889766416E-3</v>
      </c>
      <c r="V5845" s="39">
        <f>Table1[[#This Row],[MW]]*Table1[[#This Row],[NSAF (Zi)]]</f>
        <v>0.34959963276043338</v>
      </c>
    </row>
    <row r="5846" spans="1:22" x14ac:dyDescent="0.2">
      <c r="A5846" t="s">
        <v>33625</v>
      </c>
      <c r="B5846" t="s">
        <v>33626</v>
      </c>
      <c r="C5846" t="s">
        <v>33627</v>
      </c>
      <c r="D5846">
        <v>4</v>
      </c>
      <c r="E5846">
        <v>6</v>
      </c>
      <c r="F5846" s="21">
        <v>0</v>
      </c>
      <c r="G5846">
        <v>6</v>
      </c>
      <c r="H5846">
        <v>4000</v>
      </c>
      <c r="I5846">
        <v>4082</v>
      </c>
      <c r="J5846" s="5" t="s">
        <v>33630</v>
      </c>
      <c r="K5846" t="s">
        <v>33628</v>
      </c>
      <c r="L5846" t="s">
        <v>33629</v>
      </c>
      <c r="M5846">
        <v>1002</v>
      </c>
      <c r="N5846">
        <v>113182</v>
      </c>
      <c r="O5846">
        <v>87.64</v>
      </c>
      <c r="P5846">
        <v>93.13</v>
      </c>
      <c r="Q5846">
        <v>801</v>
      </c>
      <c r="R5846" s="6">
        <v>1446</v>
      </c>
      <c r="S5846" s="14">
        <f t="shared" si="273"/>
        <v>5.9880239520958087E-3</v>
      </c>
      <c r="T5846" s="15">
        <f t="shared" si="274"/>
        <v>3.0888271347072271E-6</v>
      </c>
      <c r="U5846" s="44">
        <f t="shared" si="275"/>
        <v>3.0950047889766416E-3</v>
      </c>
      <c r="V5846" s="39">
        <f>Table1[[#This Row],[MW]]*Table1[[#This Row],[NSAF (Zi)]]</f>
        <v>0.34959963276043338</v>
      </c>
    </row>
    <row r="5847" spans="1:22" x14ac:dyDescent="0.2">
      <c r="A5847" t="s">
        <v>33635</v>
      </c>
      <c r="B5847" t="s">
        <v>33636</v>
      </c>
      <c r="C5847" t="s">
        <v>33637</v>
      </c>
      <c r="D5847">
        <v>4</v>
      </c>
      <c r="E5847">
        <v>6</v>
      </c>
      <c r="F5847" s="21">
        <v>0</v>
      </c>
      <c r="G5847">
        <v>10</v>
      </c>
      <c r="H5847">
        <v>3972</v>
      </c>
      <c r="I5847">
        <v>5286</v>
      </c>
      <c r="J5847" s="5" t="s">
        <v>33640</v>
      </c>
      <c r="K5847" t="s">
        <v>33638</v>
      </c>
      <c r="L5847" t="s">
        <v>33639</v>
      </c>
      <c r="M5847">
        <v>1006</v>
      </c>
      <c r="N5847">
        <v>111651</v>
      </c>
      <c r="O5847">
        <v>91.89</v>
      </c>
      <c r="P5847">
        <v>93.84</v>
      </c>
      <c r="Q5847">
        <v>666</v>
      </c>
      <c r="R5847" s="6">
        <v>1142</v>
      </c>
      <c r="S5847" s="14">
        <f t="shared" si="273"/>
        <v>5.9642147117296221E-3</v>
      </c>
      <c r="T5847" s="15">
        <f t="shared" si="274"/>
        <v>3.0765455158813532E-6</v>
      </c>
      <c r="U5847" s="44">
        <f t="shared" si="275"/>
        <v>3.0950047889766411E-3</v>
      </c>
      <c r="V5847" s="39">
        <f>Table1[[#This Row],[MW]]*Table1[[#This Row],[NSAF (Zi)]]</f>
        <v>0.34349938339366898</v>
      </c>
    </row>
    <row r="5848" spans="1:22" x14ac:dyDescent="0.2">
      <c r="A5848" t="s">
        <v>33641</v>
      </c>
      <c r="B5848" t="s">
        <v>33642</v>
      </c>
      <c r="C5848" t="s">
        <v>33643</v>
      </c>
      <c r="D5848">
        <v>1</v>
      </c>
      <c r="E5848">
        <v>2</v>
      </c>
      <c r="F5848" s="21">
        <v>0</v>
      </c>
      <c r="G5848">
        <v>7</v>
      </c>
      <c r="H5848">
        <v>937</v>
      </c>
      <c r="I5848">
        <v>698</v>
      </c>
      <c r="J5848" s="5" t="s">
        <v>33646</v>
      </c>
      <c r="K5848" t="s">
        <v>33644</v>
      </c>
      <c r="L5848" t="s">
        <v>33645</v>
      </c>
      <c r="M5848">
        <v>336</v>
      </c>
      <c r="N5848">
        <v>38554</v>
      </c>
      <c r="O5848">
        <v>66.27</v>
      </c>
      <c r="P5848">
        <v>77.22</v>
      </c>
      <c r="Q5848">
        <v>338</v>
      </c>
      <c r="R5848" s="6">
        <v>447</v>
      </c>
      <c r="S5848" s="14">
        <f t="shared" si="273"/>
        <v>5.9523809523809521E-3</v>
      </c>
      <c r="T5848" s="15">
        <f t="shared" si="274"/>
        <v>3.070441258905398E-6</v>
      </c>
      <c r="U5848" s="44">
        <f t="shared" si="275"/>
        <v>1.0316682629922136E-3</v>
      </c>
      <c r="V5848" s="39">
        <f>Table1[[#This Row],[MW]]*Table1[[#This Row],[NSAF (Zi)]]</f>
        <v>0.11837779229583871</v>
      </c>
    </row>
    <row r="5849" spans="1:22" x14ac:dyDescent="0.2">
      <c r="A5849" t="s">
        <v>33641</v>
      </c>
      <c r="B5849" t="s">
        <v>33647</v>
      </c>
      <c r="C5849" t="s">
        <v>33643</v>
      </c>
      <c r="D5849">
        <v>1</v>
      </c>
      <c r="E5849">
        <v>2</v>
      </c>
      <c r="F5849" s="21">
        <v>0</v>
      </c>
      <c r="G5849">
        <v>6</v>
      </c>
      <c r="H5849">
        <v>937</v>
      </c>
      <c r="I5849">
        <v>698</v>
      </c>
      <c r="J5849" s="5" t="s">
        <v>33650</v>
      </c>
      <c r="K5849" t="s">
        <v>33648</v>
      </c>
      <c r="L5849" t="s">
        <v>33649</v>
      </c>
      <c r="M5849">
        <v>336</v>
      </c>
      <c r="N5849">
        <v>38477</v>
      </c>
      <c r="O5849">
        <v>66.87</v>
      </c>
      <c r="P5849">
        <v>77.41</v>
      </c>
      <c r="Q5849">
        <v>332</v>
      </c>
      <c r="R5849" s="6">
        <v>446</v>
      </c>
      <c r="S5849" s="14">
        <f t="shared" si="273"/>
        <v>5.9523809523809521E-3</v>
      </c>
      <c r="T5849" s="15">
        <f t="shared" si="274"/>
        <v>3.070441258905398E-6</v>
      </c>
      <c r="U5849" s="44">
        <f t="shared" si="275"/>
        <v>1.0316682629922136E-3</v>
      </c>
      <c r="V5849" s="39">
        <f>Table1[[#This Row],[MW]]*Table1[[#This Row],[NSAF (Zi)]]</f>
        <v>0.118141368318903</v>
      </c>
    </row>
    <row r="5850" spans="1:22" x14ac:dyDescent="0.2">
      <c r="A5850" t="s">
        <v>33651</v>
      </c>
      <c r="B5850" t="s">
        <v>33652</v>
      </c>
      <c r="C5850" t="s">
        <v>33653</v>
      </c>
      <c r="D5850">
        <v>4</v>
      </c>
      <c r="E5850">
        <v>6</v>
      </c>
      <c r="F5850" s="21">
        <v>1.3931209999999999E-2</v>
      </c>
      <c r="G5850">
        <v>13</v>
      </c>
      <c r="H5850">
        <v>1560</v>
      </c>
      <c r="I5850">
        <v>4155</v>
      </c>
      <c r="J5850" s="5" t="s">
        <v>33656</v>
      </c>
      <c r="K5850" t="s">
        <v>33654</v>
      </c>
      <c r="L5850" t="s">
        <v>33655</v>
      </c>
      <c r="M5850">
        <v>1012</v>
      </c>
      <c r="N5850">
        <v>106317</v>
      </c>
      <c r="O5850">
        <v>89.92</v>
      </c>
      <c r="P5850">
        <v>91.8</v>
      </c>
      <c r="Q5850">
        <v>1012</v>
      </c>
      <c r="R5850" s="6">
        <v>1356</v>
      </c>
      <c r="S5850" s="14">
        <f t="shared" si="273"/>
        <v>5.9288537549407111E-3</v>
      </c>
      <c r="T5850" s="15">
        <f t="shared" si="274"/>
        <v>3.0583051274472737E-6</v>
      </c>
      <c r="U5850" s="44">
        <f t="shared" si="275"/>
        <v>3.0950047889766411E-3</v>
      </c>
      <c r="V5850" s="39">
        <f>Table1[[#This Row],[MW]]*Table1[[#This Row],[NSAF (Zi)]]</f>
        <v>0.32514982623481181</v>
      </c>
    </row>
    <row r="5851" spans="1:22" x14ac:dyDescent="0.2">
      <c r="A5851" t="s">
        <v>33657</v>
      </c>
      <c r="B5851" t="s">
        <v>33658</v>
      </c>
      <c r="C5851" t="s">
        <v>33659</v>
      </c>
      <c r="D5851">
        <v>3</v>
      </c>
      <c r="E5851">
        <v>8</v>
      </c>
      <c r="F5851" s="21">
        <v>0</v>
      </c>
      <c r="G5851">
        <v>3</v>
      </c>
      <c r="H5851">
        <v>4161</v>
      </c>
      <c r="I5851">
        <v>3750</v>
      </c>
      <c r="J5851" s="5" t="s">
        <v>33662</v>
      </c>
      <c r="K5851" t="s">
        <v>33660</v>
      </c>
      <c r="L5851" t="s">
        <v>33661</v>
      </c>
      <c r="M5851">
        <v>1363</v>
      </c>
      <c r="N5851">
        <v>151108</v>
      </c>
      <c r="O5851">
        <v>88.14</v>
      </c>
      <c r="P5851">
        <v>92.17</v>
      </c>
      <c r="Q5851">
        <v>1366</v>
      </c>
      <c r="R5851" s="6">
        <v>2335</v>
      </c>
      <c r="S5851" s="14">
        <f t="shared" si="273"/>
        <v>5.8694057226705799E-3</v>
      </c>
      <c r="T5851" s="15">
        <f t="shared" si="274"/>
        <v>3.0276398033520579E-6</v>
      </c>
      <c r="U5851" s="44">
        <f t="shared" si="275"/>
        <v>4.1266730519688545E-3</v>
      </c>
      <c r="V5851" s="39">
        <f>Table1[[#This Row],[MW]]*Table1[[#This Row],[NSAF (Zi)]]</f>
        <v>0.45750059540492277</v>
      </c>
    </row>
    <row r="5852" spans="1:22" x14ac:dyDescent="0.2">
      <c r="A5852" t="s">
        <v>33663</v>
      </c>
      <c r="B5852" t="s">
        <v>33664</v>
      </c>
      <c r="C5852" t="s">
        <v>33665</v>
      </c>
      <c r="D5852">
        <v>3</v>
      </c>
      <c r="E5852">
        <v>7</v>
      </c>
      <c r="F5852" s="21">
        <v>5.2631580000000004E-3</v>
      </c>
      <c r="G5852">
        <v>8</v>
      </c>
      <c r="H5852">
        <v>4219</v>
      </c>
      <c r="I5852">
        <v>3325</v>
      </c>
      <c r="J5852" s="5" t="s">
        <v>33668</v>
      </c>
      <c r="K5852" t="s">
        <v>33666</v>
      </c>
      <c r="L5852" t="s">
        <v>33667</v>
      </c>
      <c r="M5852">
        <v>1198</v>
      </c>
      <c r="N5852">
        <v>131958</v>
      </c>
      <c r="O5852">
        <v>95.49</v>
      </c>
      <c r="P5852">
        <v>97.91</v>
      </c>
      <c r="Q5852">
        <v>1198</v>
      </c>
      <c r="R5852" s="6">
        <v>2360</v>
      </c>
      <c r="S5852" s="14">
        <f t="shared" si="273"/>
        <v>5.8430717863105176E-3</v>
      </c>
      <c r="T5852" s="15">
        <f t="shared" si="274"/>
        <v>3.0140558601608914E-6</v>
      </c>
      <c r="U5852" s="44">
        <f t="shared" si="275"/>
        <v>3.6108389204727478E-3</v>
      </c>
      <c r="V5852" s="39">
        <f>Table1[[#This Row],[MW]]*Table1[[#This Row],[NSAF (Zi)]]</f>
        <v>0.3977287831951109</v>
      </c>
    </row>
    <row r="5853" spans="1:22" x14ac:dyDescent="0.2">
      <c r="A5853" t="s">
        <v>33669</v>
      </c>
      <c r="B5853" t="s">
        <v>33670</v>
      </c>
      <c r="C5853" t="s">
        <v>33671</v>
      </c>
      <c r="D5853">
        <v>2</v>
      </c>
      <c r="E5853">
        <v>6</v>
      </c>
      <c r="F5853" s="21">
        <v>1.722653E-3</v>
      </c>
      <c r="G5853">
        <v>7</v>
      </c>
      <c r="H5853">
        <v>4479</v>
      </c>
      <c r="I5853">
        <v>4102</v>
      </c>
      <c r="J5853" s="5" t="s">
        <v>33674</v>
      </c>
      <c r="K5853" t="s">
        <v>33672</v>
      </c>
      <c r="L5853" t="s">
        <v>33673</v>
      </c>
      <c r="M5853">
        <v>1030</v>
      </c>
      <c r="N5853">
        <v>117330</v>
      </c>
      <c r="O5853">
        <v>91.22</v>
      </c>
      <c r="P5853">
        <v>94.01</v>
      </c>
      <c r="Q5853">
        <v>501</v>
      </c>
      <c r="R5853" s="6">
        <v>818</v>
      </c>
      <c r="S5853" s="14">
        <f t="shared" si="273"/>
        <v>5.8252427184466021E-3</v>
      </c>
      <c r="T5853" s="15">
        <f t="shared" si="274"/>
        <v>3.0048590184239235E-6</v>
      </c>
      <c r="U5853" s="44">
        <f t="shared" si="275"/>
        <v>3.0950047889766411E-3</v>
      </c>
      <c r="V5853" s="39">
        <f>Table1[[#This Row],[MW]]*Table1[[#This Row],[NSAF (Zi)]]</f>
        <v>0.35256010863167897</v>
      </c>
    </row>
    <row r="5854" spans="1:22" x14ac:dyDescent="0.2">
      <c r="A5854" t="s">
        <v>33675</v>
      </c>
      <c r="B5854" t="s">
        <v>33676</v>
      </c>
      <c r="C5854" t="s">
        <v>33677</v>
      </c>
      <c r="D5854">
        <v>4</v>
      </c>
      <c r="E5854">
        <v>11</v>
      </c>
      <c r="F5854" s="21">
        <v>5.9612520000000002E-3</v>
      </c>
      <c r="G5854">
        <v>5</v>
      </c>
      <c r="H5854">
        <v>127</v>
      </c>
      <c r="I5854">
        <v>4953</v>
      </c>
      <c r="J5854" s="5" t="s">
        <v>33680</v>
      </c>
      <c r="K5854" t="s">
        <v>33678</v>
      </c>
      <c r="L5854" t="s">
        <v>33679</v>
      </c>
      <c r="M5854">
        <v>1889</v>
      </c>
      <c r="N5854">
        <v>208335</v>
      </c>
      <c r="O5854">
        <v>80.62</v>
      </c>
      <c r="P5854">
        <v>86.52</v>
      </c>
      <c r="Q5854">
        <v>1899</v>
      </c>
      <c r="R5854" s="6">
        <v>2927</v>
      </c>
      <c r="S5854" s="14">
        <f t="shared" si="273"/>
        <v>5.8231868713605082E-3</v>
      </c>
      <c r="T5854" s="15">
        <f t="shared" si="274"/>
        <v>3.0037985423277797E-6</v>
      </c>
      <c r="U5854" s="44">
        <f t="shared" si="275"/>
        <v>5.674175446457176E-3</v>
      </c>
      <c r="V5854" s="39">
        <f>Table1[[#This Row],[MW]]*Table1[[#This Row],[NSAF (Zi)]]</f>
        <v>0.62579636931585803</v>
      </c>
    </row>
    <row r="5855" spans="1:22" x14ac:dyDescent="0.2">
      <c r="B5855" t="s">
        <v>33681</v>
      </c>
      <c r="C5855" t="s">
        <v>33682</v>
      </c>
      <c r="D5855">
        <v>6</v>
      </c>
      <c r="E5855">
        <v>16</v>
      </c>
      <c r="F5855" s="21">
        <v>4.9597019999999999E-3</v>
      </c>
      <c r="G5855" t="s">
        <v>1363</v>
      </c>
      <c r="H5855">
        <v>25</v>
      </c>
      <c r="I5855">
        <v>5693</v>
      </c>
      <c r="J5855" s="5" t="s">
        <v>26146</v>
      </c>
      <c r="K5855" t="s">
        <v>26144</v>
      </c>
      <c r="L5855" t="s">
        <v>26145</v>
      </c>
      <c r="M5855">
        <v>2749</v>
      </c>
      <c r="N5855">
        <v>313167</v>
      </c>
      <c r="O5855">
        <v>99.563000000000002</v>
      </c>
      <c r="P5855">
        <v>99.71</v>
      </c>
      <c r="Q5855">
        <v>2749</v>
      </c>
      <c r="R5855" s="6">
        <v>5697</v>
      </c>
      <c r="S5855" s="14">
        <f t="shared" si="273"/>
        <v>5.8202982902873773E-3</v>
      </c>
      <c r="T5855" s="15">
        <f t="shared" si="274"/>
        <v>3.0023085136186651E-6</v>
      </c>
      <c r="U5855" s="44">
        <f t="shared" si="275"/>
        <v>8.2533461039377108E-3</v>
      </c>
      <c r="V5855" s="39">
        <f>Table1[[#This Row],[MW]]*Table1[[#This Row],[NSAF (Zi)]]</f>
        <v>0.94022395028441652</v>
      </c>
    </row>
    <row r="5856" spans="1:22" x14ac:dyDescent="0.2">
      <c r="B5856" t="s">
        <v>33683</v>
      </c>
      <c r="C5856" t="s">
        <v>33684</v>
      </c>
      <c r="D5856">
        <v>2</v>
      </c>
      <c r="E5856">
        <v>6</v>
      </c>
      <c r="F5856" s="21">
        <v>3.1645570000000001E-3</v>
      </c>
      <c r="G5856" t="s">
        <v>1363</v>
      </c>
      <c r="H5856">
        <v>4516</v>
      </c>
      <c r="I5856">
        <v>5707</v>
      </c>
      <c r="J5856" s="5" t="s">
        <v>33687</v>
      </c>
      <c r="K5856" t="s">
        <v>33685</v>
      </c>
      <c r="L5856" t="s">
        <v>33686</v>
      </c>
      <c r="M5856">
        <v>1032</v>
      </c>
      <c r="N5856">
        <v>114887</v>
      </c>
      <c r="O5856">
        <v>88.38</v>
      </c>
      <c r="P5856">
        <v>94.77</v>
      </c>
      <c r="Q5856">
        <v>1033</v>
      </c>
      <c r="R5856" s="6">
        <v>1915</v>
      </c>
      <c r="S5856" s="14">
        <f t="shared" si="273"/>
        <v>5.8139534883720929E-3</v>
      </c>
      <c r="T5856" s="15">
        <f t="shared" si="274"/>
        <v>2.9990356482331794E-6</v>
      </c>
      <c r="U5856" s="44">
        <f t="shared" si="275"/>
        <v>3.0950047889766411E-3</v>
      </c>
      <c r="V5856" s="39">
        <f>Table1[[#This Row],[MW]]*Table1[[#This Row],[NSAF (Zi)]]</f>
        <v>0.34455020851856527</v>
      </c>
    </row>
    <row r="5857" spans="1:22" x14ac:dyDescent="0.2">
      <c r="A5857" t="s">
        <v>33694</v>
      </c>
      <c r="B5857" t="s">
        <v>33695</v>
      </c>
      <c r="C5857" t="s">
        <v>33690</v>
      </c>
      <c r="D5857">
        <v>2</v>
      </c>
      <c r="E5857">
        <v>6</v>
      </c>
      <c r="F5857" s="21">
        <v>0</v>
      </c>
      <c r="G5857">
        <v>4</v>
      </c>
      <c r="H5857">
        <v>4513</v>
      </c>
      <c r="I5857">
        <v>1639</v>
      </c>
      <c r="J5857" s="5" t="s">
        <v>33693</v>
      </c>
      <c r="K5857" t="s">
        <v>33691</v>
      </c>
      <c r="L5857" t="s">
        <v>33692</v>
      </c>
      <c r="M5857">
        <v>1037</v>
      </c>
      <c r="N5857">
        <v>114722</v>
      </c>
      <c r="O5857">
        <v>95.44</v>
      </c>
      <c r="P5857">
        <v>97.82</v>
      </c>
      <c r="Q5857">
        <v>504</v>
      </c>
      <c r="R5857" s="6">
        <v>990</v>
      </c>
      <c r="S5857" s="14">
        <f t="shared" si="273"/>
        <v>5.7859209257473485E-3</v>
      </c>
      <c r="T5857" s="15">
        <f t="shared" si="274"/>
        <v>2.9845754956380343E-6</v>
      </c>
      <c r="U5857" s="44">
        <f t="shared" si="275"/>
        <v>3.0950047889766416E-3</v>
      </c>
      <c r="V5857" s="39">
        <f>Table1[[#This Row],[MW]]*Table1[[#This Row],[NSAF (Zi)]]</f>
        <v>0.34239647001058654</v>
      </c>
    </row>
    <row r="5858" spans="1:22" x14ac:dyDescent="0.2">
      <c r="A5858" t="s">
        <v>33688</v>
      </c>
      <c r="B5858" t="s">
        <v>33689</v>
      </c>
      <c r="C5858" t="s">
        <v>33690</v>
      </c>
      <c r="D5858">
        <v>2</v>
      </c>
      <c r="E5858">
        <v>6</v>
      </c>
      <c r="F5858" s="21">
        <v>0</v>
      </c>
      <c r="G5858">
        <v>4</v>
      </c>
      <c r="H5858">
        <v>4513</v>
      </c>
      <c r="I5858">
        <v>1639</v>
      </c>
      <c r="J5858" s="5" t="s">
        <v>33693</v>
      </c>
      <c r="K5858" t="s">
        <v>33691</v>
      </c>
      <c r="L5858" t="s">
        <v>33692</v>
      </c>
      <c r="M5858">
        <v>1037</v>
      </c>
      <c r="N5858">
        <v>114722</v>
      </c>
      <c r="O5858">
        <v>96.52</v>
      </c>
      <c r="P5858">
        <v>98.98</v>
      </c>
      <c r="Q5858">
        <v>489</v>
      </c>
      <c r="R5858" s="6">
        <v>982</v>
      </c>
      <c r="S5858" s="14">
        <f t="shared" si="273"/>
        <v>5.7859209257473485E-3</v>
      </c>
      <c r="T5858" s="15">
        <f t="shared" si="274"/>
        <v>2.9845754956380343E-6</v>
      </c>
      <c r="U5858" s="44">
        <f t="shared" si="275"/>
        <v>3.0950047889766416E-3</v>
      </c>
      <c r="V5858" s="39">
        <f>Table1[[#This Row],[MW]]*Table1[[#This Row],[NSAF (Zi)]]</f>
        <v>0.34239647001058654</v>
      </c>
    </row>
    <row r="5859" spans="1:22" x14ac:dyDescent="0.2">
      <c r="A5859" t="s">
        <v>33696</v>
      </c>
      <c r="B5859" t="s">
        <v>33697</v>
      </c>
      <c r="C5859" t="s">
        <v>33698</v>
      </c>
      <c r="D5859">
        <v>5</v>
      </c>
      <c r="E5859">
        <v>10</v>
      </c>
      <c r="F5859" s="21">
        <v>6.5146580000000004E-3</v>
      </c>
      <c r="G5859">
        <v>2</v>
      </c>
      <c r="H5859">
        <v>1</v>
      </c>
      <c r="I5859">
        <v>2448</v>
      </c>
      <c r="J5859" s="5" t="s">
        <v>33701</v>
      </c>
      <c r="K5859" t="s">
        <v>33699</v>
      </c>
      <c r="L5859" t="s">
        <v>33700</v>
      </c>
      <c r="M5859">
        <v>1730</v>
      </c>
      <c r="N5859">
        <v>192064</v>
      </c>
      <c r="O5859">
        <v>91.61</v>
      </c>
      <c r="P5859">
        <v>94.14</v>
      </c>
      <c r="Q5859">
        <v>1741</v>
      </c>
      <c r="R5859" s="6">
        <v>3179</v>
      </c>
      <c r="S5859" s="14">
        <f t="shared" si="273"/>
        <v>5.7803468208092483E-3</v>
      </c>
      <c r="T5859" s="15">
        <f t="shared" si="274"/>
        <v>2.9817001820584209E-6</v>
      </c>
      <c r="U5859" s="44">
        <f t="shared" si="275"/>
        <v>5.158341314961068E-3</v>
      </c>
      <c r="V5859" s="39">
        <f>Table1[[#This Row],[MW]]*Table1[[#This Row],[NSAF (Zi)]]</f>
        <v>0.57267726376686856</v>
      </c>
    </row>
    <row r="5860" spans="1:22" x14ac:dyDescent="0.2">
      <c r="B5860" t="s">
        <v>33702</v>
      </c>
      <c r="C5860" t="s">
        <v>33703</v>
      </c>
      <c r="D5860">
        <v>2</v>
      </c>
      <c r="E5860">
        <v>7</v>
      </c>
      <c r="F5860" s="21">
        <v>9.8328410000000002E-3</v>
      </c>
      <c r="G5860" t="s">
        <v>1363</v>
      </c>
      <c r="H5860">
        <v>4436</v>
      </c>
      <c r="I5860">
        <v>5675</v>
      </c>
      <c r="J5860" s="5" t="s">
        <v>33706</v>
      </c>
      <c r="K5860" t="s">
        <v>33704</v>
      </c>
      <c r="L5860" t="s">
        <v>33705</v>
      </c>
      <c r="M5860">
        <v>1216</v>
      </c>
      <c r="N5860">
        <v>138344</v>
      </c>
      <c r="O5860">
        <v>95.59</v>
      </c>
      <c r="P5860">
        <v>96.59</v>
      </c>
      <c r="Q5860">
        <v>1202</v>
      </c>
      <c r="R5860" s="6">
        <v>2358</v>
      </c>
      <c r="S5860" s="14">
        <f t="shared" si="273"/>
        <v>5.7565789473684207E-3</v>
      </c>
      <c r="T5860" s="15">
        <f t="shared" si="274"/>
        <v>2.9694399017045625E-6</v>
      </c>
      <c r="U5860" s="44">
        <f t="shared" si="275"/>
        <v>3.6108389204727483E-3</v>
      </c>
      <c r="V5860" s="39">
        <f>Table1[[#This Row],[MW]]*Table1[[#This Row],[NSAF (Zi)]]</f>
        <v>0.41080419376141603</v>
      </c>
    </row>
    <row r="5861" spans="1:22" x14ac:dyDescent="0.2">
      <c r="A5861" t="s">
        <v>1686</v>
      </c>
      <c r="B5861" t="s">
        <v>1687</v>
      </c>
      <c r="C5861" t="s">
        <v>1688</v>
      </c>
      <c r="D5861">
        <v>3</v>
      </c>
      <c r="E5861">
        <v>6</v>
      </c>
      <c r="F5861" s="21">
        <v>1.886792E-2</v>
      </c>
      <c r="G5861">
        <v>6</v>
      </c>
      <c r="H5861">
        <v>4230</v>
      </c>
      <c r="I5861">
        <v>1907</v>
      </c>
      <c r="J5861" s="5" t="s">
        <v>1691</v>
      </c>
      <c r="K5861" t="s">
        <v>1689</v>
      </c>
      <c r="L5861" t="s">
        <v>1690</v>
      </c>
      <c r="M5861">
        <v>1048</v>
      </c>
      <c r="N5861">
        <v>115312</v>
      </c>
      <c r="O5861">
        <v>90.67</v>
      </c>
      <c r="P5861">
        <v>94.38</v>
      </c>
      <c r="Q5861">
        <v>1050</v>
      </c>
      <c r="R5861" s="6">
        <v>1955</v>
      </c>
      <c r="S5861" s="14">
        <f t="shared" si="273"/>
        <v>5.7251908396946565E-3</v>
      </c>
      <c r="T5861" s="15">
        <f t="shared" si="274"/>
        <v>2.95324884444336E-6</v>
      </c>
      <c r="U5861" s="44">
        <f t="shared" si="275"/>
        <v>3.0950047889766411E-3</v>
      </c>
      <c r="V5861" s="39">
        <f>Table1[[#This Row],[MW]]*Table1[[#This Row],[NSAF (Zi)]]</f>
        <v>0.34054503075045273</v>
      </c>
    </row>
    <row r="5862" spans="1:22" x14ac:dyDescent="0.2">
      <c r="A5862" t="s">
        <v>33713</v>
      </c>
      <c r="B5862" t="s">
        <v>33714</v>
      </c>
      <c r="C5862" t="s">
        <v>33709</v>
      </c>
      <c r="D5862">
        <v>4</v>
      </c>
      <c r="E5862">
        <v>9</v>
      </c>
      <c r="F5862" s="21">
        <v>1.6625100000000001E-3</v>
      </c>
      <c r="G5862">
        <v>3</v>
      </c>
      <c r="H5862">
        <v>359</v>
      </c>
      <c r="I5862">
        <v>1302</v>
      </c>
      <c r="J5862" s="5" t="s">
        <v>33712</v>
      </c>
      <c r="K5862" t="s">
        <v>33710</v>
      </c>
      <c r="L5862" t="s">
        <v>33711</v>
      </c>
      <c r="M5862">
        <v>1574</v>
      </c>
      <c r="N5862">
        <v>170821</v>
      </c>
      <c r="O5862">
        <v>92.96</v>
      </c>
      <c r="P5862">
        <v>95.43</v>
      </c>
      <c r="Q5862">
        <v>1577</v>
      </c>
      <c r="R5862" s="6">
        <v>2788</v>
      </c>
      <c r="S5862" s="14">
        <f t="shared" si="273"/>
        <v>5.7179161372299869E-3</v>
      </c>
      <c r="T5862" s="15">
        <f t="shared" si="274"/>
        <v>2.9494963046156045E-6</v>
      </c>
      <c r="U5862" s="44">
        <f t="shared" si="275"/>
        <v>4.6425071834649617E-3</v>
      </c>
      <c r="V5862" s="39">
        <f>Table1[[#This Row],[MW]]*Table1[[#This Row],[NSAF (Zi)]]</f>
        <v>0.5038359082507422</v>
      </c>
    </row>
    <row r="5863" spans="1:22" x14ac:dyDescent="0.2">
      <c r="A5863" t="s">
        <v>33707</v>
      </c>
      <c r="B5863" t="s">
        <v>33708</v>
      </c>
      <c r="C5863" t="s">
        <v>33709</v>
      </c>
      <c r="D5863">
        <v>4</v>
      </c>
      <c r="E5863">
        <v>9</v>
      </c>
      <c r="F5863" s="21">
        <v>1.6625100000000001E-3</v>
      </c>
      <c r="G5863">
        <v>3</v>
      </c>
      <c r="H5863">
        <v>359</v>
      </c>
      <c r="I5863">
        <v>1302</v>
      </c>
      <c r="J5863" s="5" t="s">
        <v>33712</v>
      </c>
      <c r="K5863" t="s">
        <v>33710</v>
      </c>
      <c r="L5863" t="s">
        <v>33711</v>
      </c>
      <c r="M5863">
        <v>1574</v>
      </c>
      <c r="N5863">
        <v>170821</v>
      </c>
      <c r="O5863">
        <v>90.74</v>
      </c>
      <c r="P5863">
        <v>93.15</v>
      </c>
      <c r="Q5863">
        <v>1577</v>
      </c>
      <c r="R5863" s="6">
        <v>2699</v>
      </c>
      <c r="S5863" s="14">
        <f t="shared" si="273"/>
        <v>5.7179161372299869E-3</v>
      </c>
      <c r="T5863" s="15">
        <f t="shared" si="274"/>
        <v>2.9494963046156045E-6</v>
      </c>
      <c r="U5863" s="44">
        <f t="shared" si="275"/>
        <v>4.6425071834649617E-3</v>
      </c>
      <c r="V5863" s="39">
        <f>Table1[[#This Row],[MW]]*Table1[[#This Row],[NSAF (Zi)]]</f>
        <v>0.5038359082507422</v>
      </c>
    </row>
    <row r="5864" spans="1:22" x14ac:dyDescent="0.2">
      <c r="A5864" t="s">
        <v>33721</v>
      </c>
      <c r="B5864" t="s">
        <v>33717</v>
      </c>
      <c r="C5864" t="s">
        <v>33722</v>
      </c>
      <c r="D5864">
        <v>5</v>
      </c>
      <c r="E5864">
        <v>10</v>
      </c>
      <c r="F5864" s="21">
        <v>0</v>
      </c>
      <c r="G5864">
        <v>3</v>
      </c>
      <c r="H5864">
        <v>42</v>
      </c>
      <c r="I5864">
        <v>487</v>
      </c>
      <c r="J5864" s="5" t="s">
        <v>33720</v>
      </c>
      <c r="K5864" t="s">
        <v>33718</v>
      </c>
      <c r="L5864" t="s">
        <v>33719</v>
      </c>
      <c r="M5864">
        <v>1749</v>
      </c>
      <c r="N5864">
        <v>195813</v>
      </c>
      <c r="O5864">
        <v>93.06</v>
      </c>
      <c r="P5864">
        <v>95.09</v>
      </c>
      <c r="Q5864">
        <v>1730</v>
      </c>
      <c r="R5864" s="6">
        <v>3316</v>
      </c>
      <c r="S5864" s="14">
        <f t="shared" si="273"/>
        <v>5.717552887364208E-3</v>
      </c>
      <c r="T5864" s="15">
        <f t="shared" si="274"/>
        <v>2.9493089279365742E-6</v>
      </c>
      <c r="U5864" s="44">
        <f t="shared" si="275"/>
        <v>5.158341314961068E-3</v>
      </c>
      <c r="V5864" s="39">
        <f>Table1[[#This Row],[MW]]*Table1[[#This Row],[NSAF (Zi)]]</f>
        <v>0.57751302910604441</v>
      </c>
    </row>
    <row r="5865" spans="1:22" x14ac:dyDescent="0.2">
      <c r="B5865" t="s">
        <v>33715</v>
      </c>
      <c r="C5865" t="s">
        <v>33716</v>
      </c>
      <c r="D5865">
        <v>2</v>
      </c>
      <c r="E5865">
        <v>10</v>
      </c>
      <c r="F5865" s="21">
        <v>3.7541060000000001E-3</v>
      </c>
      <c r="G5865" t="s">
        <v>1363</v>
      </c>
      <c r="H5865">
        <v>4376</v>
      </c>
      <c r="I5865">
        <v>5679</v>
      </c>
      <c r="J5865" s="5" t="s">
        <v>33720</v>
      </c>
      <c r="K5865" t="s">
        <v>33718</v>
      </c>
      <c r="L5865" t="s">
        <v>33719</v>
      </c>
      <c r="M5865">
        <v>1749</v>
      </c>
      <c r="N5865">
        <v>195813</v>
      </c>
      <c r="O5865">
        <v>93.063999999999993</v>
      </c>
      <c r="P5865">
        <v>95.09</v>
      </c>
      <c r="Q5865">
        <v>1730</v>
      </c>
      <c r="R5865" s="6">
        <v>3316</v>
      </c>
      <c r="S5865" s="14">
        <f t="shared" si="273"/>
        <v>5.717552887364208E-3</v>
      </c>
      <c r="T5865" s="15">
        <f t="shared" si="274"/>
        <v>2.9493089279365742E-6</v>
      </c>
      <c r="U5865" s="44">
        <f t="shared" si="275"/>
        <v>5.158341314961068E-3</v>
      </c>
      <c r="V5865" s="39">
        <f>Table1[[#This Row],[MW]]*Table1[[#This Row],[NSAF (Zi)]]</f>
        <v>0.57751302910604441</v>
      </c>
    </row>
    <row r="5866" spans="1:22" x14ac:dyDescent="0.2">
      <c r="A5866" t="s">
        <v>33723</v>
      </c>
      <c r="B5866" t="s">
        <v>33724</v>
      </c>
      <c r="C5866" t="s">
        <v>33725</v>
      </c>
      <c r="D5866">
        <v>4</v>
      </c>
      <c r="E5866">
        <v>6</v>
      </c>
      <c r="F5866" s="21">
        <v>1.9570939999999998E-2</v>
      </c>
      <c r="G5866">
        <v>4</v>
      </c>
      <c r="H5866">
        <v>3982</v>
      </c>
      <c r="I5866">
        <v>153</v>
      </c>
      <c r="J5866" s="5" t="s">
        <v>33728</v>
      </c>
      <c r="K5866" t="s">
        <v>33726</v>
      </c>
      <c r="L5866" t="s">
        <v>33727</v>
      </c>
      <c r="M5866">
        <v>1052</v>
      </c>
      <c r="N5866">
        <v>117552</v>
      </c>
      <c r="O5866">
        <v>99.9</v>
      </c>
      <c r="P5866">
        <v>99.9</v>
      </c>
      <c r="Q5866">
        <v>1052</v>
      </c>
      <c r="R5866" s="6">
        <v>2182</v>
      </c>
      <c r="S5866" s="14">
        <f t="shared" si="273"/>
        <v>5.7034220532319393E-3</v>
      </c>
      <c r="T5866" s="15">
        <f t="shared" si="274"/>
        <v>2.9420197613846402E-6</v>
      </c>
      <c r="U5866" s="44">
        <f t="shared" si="275"/>
        <v>3.0950047889766416E-3</v>
      </c>
      <c r="V5866" s="39">
        <f>Table1[[#This Row],[MW]]*Table1[[#This Row],[NSAF (Zi)]]</f>
        <v>0.34584030699028723</v>
      </c>
    </row>
    <row r="5867" spans="1:22" x14ac:dyDescent="0.2">
      <c r="A5867" t="s">
        <v>33729</v>
      </c>
      <c r="B5867" t="s">
        <v>33730</v>
      </c>
      <c r="C5867" t="s">
        <v>33731</v>
      </c>
      <c r="D5867">
        <v>2</v>
      </c>
      <c r="E5867">
        <v>6</v>
      </c>
      <c r="F5867" s="21">
        <v>0</v>
      </c>
      <c r="G5867">
        <v>2</v>
      </c>
      <c r="H5867">
        <v>4520</v>
      </c>
      <c r="I5867">
        <v>3449</v>
      </c>
      <c r="J5867" s="5" t="s">
        <v>33734</v>
      </c>
      <c r="K5867" t="s">
        <v>33732</v>
      </c>
      <c r="L5867" t="s">
        <v>33733</v>
      </c>
      <c r="M5867">
        <v>1053</v>
      </c>
      <c r="N5867">
        <v>119384</v>
      </c>
      <c r="O5867">
        <v>85.46</v>
      </c>
      <c r="P5867">
        <v>88.63</v>
      </c>
      <c r="Q5867">
        <v>1073</v>
      </c>
      <c r="R5867" s="6">
        <v>1810</v>
      </c>
      <c r="S5867" s="14">
        <f t="shared" si="273"/>
        <v>5.6980056980056983E-3</v>
      </c>
      <c r="T5867" s="15">
        <f t="shared" si="274"/>
        <v>2.9392258204906377E-6</v>
      </c>
      <c r="U5867" s="44">
        <f t="shared" si="275"/>
        <v>3.0950047889766416E-3</v>
      </c>
      <c r="V5867" s="39">
        <f>Table1[[#This Row],[MW]]*Table1[[#This Row],[NSAF (Zi)]]</f>
        <v>0.35089653535345428</v>
      </c>
    </row>
    <row r="5868" spans="1:22" x14ac:dyDescent="0.2">
      <c r="B5868" t="s">
        <v>33735</v>
      </c>
      <c r="C5868" t="s">
        <v>33736</v>
      </c>
      <c r="D5868">
        <v>3</v>
      </c>
      <c r="E5868">
        <v>11</v>
      </c>
      <c r="F5868" s="21">
        <v>1.397206E-2</v>
      </c>
      <c r="G5868" t="s">
        <v>1363</v>
      </c>
      <c r="H5868">
        <v>4072</v>
      </c>
      <c r="I5868">
        <v>5782</v>
      </c>
      <c r="J5868" s="5" t="s">
        <v>33739</v>
      </c>
      <c r="K5868" t="s">
        <v>33737</v>
      </c>
      <c r="L5868" t="s">
        <v>33738</v>
      </c>
      <c r="M5868">
        <v>1938</v>
      </c>
      <c r="N5868">
        <v>223565</v>
      </c>
      <c r="O5868">
        <v>99.13</v>
      </c>
      <c r="P5868">
        <v>99.83</v>
      </c>
      <c r="Q5868">
        <v>1721</v>
      </c>
      <c r="R5868" s="6">
        <v>3502</v>
      </c>
      <c r="S5868" s="14">
        <f t="shared" si="273"/>
        <v>5.6759545923632613E-3</v>
      </c>
      <c r="T5868" s="15">
        <f t="shared" si="274"/>
        <v>2.927851107563042E-6</v>
      </c>
      <c r="U5868" s="44">
        <f t="shared" si="275"/>
        <v>5.6741754464571751E-3</v>
      </c>
      <c r="V5868" s="39">
        <f>Table1[[#This Row],[MW]]*Table1[[#This Row],[NSAF (Zi)]]</f>
        <v>0.65456503286233148</v>
      </c>
    </row>
    <row r="5869" spans="1:22" x14ac:dyDescent="0.2">
      <c r="A5869" t="s">
        <v>33746</v>
      </c>
      <c r="B5869" t="s">
        <v>33747</v>
      </c>
      <c r="C5869" t="s">
        <v>33742</v>
      </c>
      <c r="D5869">
        <v>7</v>
      </c>
      <c r="E5869">
        <v>11</v>
      </c>
      <c r="F5869" s="21">
        <v>4.8661800000000003E-3</v>
      </c>
      <c r="G5869">
        <v>5</v>
      </c>
      <c r="H5869">
        <v>2968</v>
      </c>
      <c r="I5869">
        <v>3887</v>
      </c>
      <c r="J5869" s="5" t="s">
        <v>33745</v>
      </c>
      <c r="K5869" t="s">
        <v>33743</v>
      </c>
      <c r="L5869" t="s">
        <v>33744</v>
      </c>
      <c r="M5869">
        <v>1944</v>
      </c>
      <c r="N5869">
        <v>215743</v>
      </c>
      <c r="O5869">
        <v>93.04</v>
      </c>
      <c r="P5869">
        <v>95.29</v>
      </c>
      <c r="Q5869">
        <v>1954</v>
      </c>
      <c r="R5869" s="6">
        <v>3667</v>
      </c>
      <c r="S5869" s="14">
        <f t="shared" si="273"/>
        <v>5.6584362139917698E-3</v>
      </c>
      <c r="T5869" s="15">
        <f t="shared" si="274"/>
        <v>2.9188145300705637E-6</v>
      </c>
      <c r="U5869" s="44">
        <f t="shared" si="275"/>
        <v>5.674175446457176E-3</v>
      </c>
      <c r="V5869" s="39">
        <f>Table1[[#This Row],[MW]]*Table1[[#This Row],[NSAF (Zi)]]</f>
        <v>0.62971380316101366</v>
      </c>
    </row>
    <row r="5870" spans="1:22" x14ac:dyDescent="0.2">
      <c r="A5870" t="s">
        <v>33740</v>
      </c>
      <c r="B5870" t="s">
        <v>33741</v>
      </c>
      <c r="C5870" t="s">
        <v>33742</v>
      </c>
      <c r="D5870">
        <v>7</v>
      </c>
      <c r="E5870">
        <v>11</v>
      </c>
      <c r="F5870" s="21">
        <v>4.8661800000000003E-3</v>
      </c>
      <c r="G5870">
        <v>5</v>
      </c>
      <c r="H5870">
        <v>2968</v>
      </c>
      <c r="I5870">
        <v>3887</v>
      </c>
      <c r="J5870" s="5" t="s">
        <v>33745</v>
      </c>
      <c r="K5870" t="s">
        <v>33743</v>
      </c>
      <c r="L5870" t="s">
        <v>33744</v>
      </c>
      <c r="M5870">
        <v>1944</v>
      </c>
      <c r="N5870">
        <v>215743</v>
      </c>
      <c r="O5870">
        <v>93.52</v>
      </c>
      <c r="P5870">
        <v>95.78</v>
      </c>
      <c r="Q5870">
        <v>1944</v>
      </c>
      <c r="R5870" s="6">
        <v>3676</v>
      </c>
      <c r="S5870" s="14">
        <f t="shared" si="273"/>
        <v>5.6584362139917698E-3</v>
      </c>
      <c r="T5870" s="15">
        <f t="shared" si="274"/>
        <v>2.9188145300705637E-6</v>
      </c>
      <c r="U5870" s="44">
        <f t="shared" si="275"/>
        <v>5.674175446457176E-3</v>
      </c>
      <c r="V5870" s="39">
        <f>Table1[[#This Row],[MW]]*Table1[[#This Row],[NSAF (Zi)]]</f>
        <v>0.62971380316101366</v>
      </c>
    </row>
    <row r="5871" spans="1:22" x14ac:dyDescent="0.2">
      <c r="A5871" t="s">
        <v>33748</v>
      </c>
      <c r="B5871" t="s">
        <v>33749</v>
      </c>
      <c r="C5871" t="s">
        <v>33750</v>
      </c>
      <c r="D5871">
        <v>10</v>
      </c>
      <c r="E5871">
        <v>22</v>
      </c>
      <c r="F5871" s="21">
        <v>0</v>
      </c>
      <c r="G5871">
        <v>5</v>
      </c>
      <c r="H5871">
        <v>275</v>
      </c>
      <c r="I5871">
        <v>5145</v>
      </c>
      <c r="J5871" s="5" t="s">
        <v>33753</v>
      </c>
      <c r="K5871" t="s">
        <v>33751</v>
      </c>
      <c r="L5871" t="s">
        <v>33752</v>
      </c>
      <c r="M5871">
        <v>3898</v>
      </c>
      <c r="N5871">
        <v>426261</v>
      </c>
      <c r="O5871">
        <v>85.98</v>
      </c>
      <c r="P5871">
        <v>89.48</v>
      </c>
      <c r="Q5871">
        <v>3887</v>
      </c>
      <c r="R5871" s="6">
        <v>6539</v>
      </c>
      <c r="S5871" s="14">
        <f t="shared" si="273"/>
        <v>5.643919958953309E-3</v>
      </c>
      <c r="T5871" s="15">
        <f t="shared" si="274"/>
        <v>2.9113265502602233E-6</v>
      </c>
      <c r="U5871" s="44">
        <f t="shared" si="275"/>
        <v>1.134835089291435E-2</v>
      </c>
      <c r="V5871" s="39">
        <f>Table1[[#This Row],[MW]]*Table1[[#This Row],[NSAF (Zi)]]</f>
        <v>1.2409849666404731</v>
      </c>
    </row>
    <row r="5872" spans="1:22" x14ac:dyDescent="0.2">
      <c r="A5872" t="s">
        <v>33754</v>
      </c>
      <c r="B5872" t="s">
        <v>33755</v>
      </c>
      <c r="C5872" t="s">
        <v>33756</v>
      </c>
      <c r="D5872">
        <v>2</v>
      </c>
      <c r="E5872">
        <v>6</v>
      </c>
      <c r="F5872" s="21">
        <v>0</v>
      </c>
      <c r="G5872">
        <v>2</v>
      </c>
      <c r="H5872">
        <v>4519</v>
      </c>
      <c r="I5872">
        <v>2422</v>
      </c>
      <c r="J5872" s="5" t="s">
        <v>33759</v>
      </c>
      <c r="K5872" t="s">
        <v>33757</v>
      </c>
      <c r="L5872" t="s">
        <v>33758</v>
      </c>
      <c r="M5872">
        <v>1066</v>
      </c>
      <c r="N5872">
        <v>118870</v>
      </c>
      <c r="O5872">
        <v>85.83</v>
      </c>
      <c r="P5872">
        <v>90.9</v>
      </c>
      <c r="Q5872">
        <v>1066</v>
      </c>
      <c r="R5872" s="6">
        <v>1773</v>
      </c>
      <c r="S5872" s="14">
        <f t="shared" si="273"/>
        <v>5.6285178236397749E-3</v>
      </c>
      <c r="T5872" s="15">
        <f t="shared" si="274"/>
        <v>2.9033816031675807E-6</v>
      </c>
      <c r="U5872" s="44">
        <f t="shared" si="275"/>
        <v>3.0950047889766411E-3</v>
      </c>
      <c r="V5872" s="39">
        <f>Table1[[#This Row],[MW]]*Table1[[#This Row],[NSAF (Zi)]]</f>
        <v>0.3451249711685303</v>
      </c>
    </row>
    <row r="5873" spans="1:22" x14ac:dyDescent="0.2">
      <c r="A5873" t="s">
        <v>33766</v>
      </c>
      <c r="B5873" t="s">
        <v>33767</v>
      </c>
      <c r="C5873" t="s">
        <v>33762</v>
      </c>
      <c r="D5873">
        <v>4</v>
      </c>
      <c r="E5873">
        <v>6</v>
      </c>
      <c r="F5873" s="21">
        <v>0</v>
      </c>
      <c r="G5873">
        <v>5</v>
      </c>
      <c r="H5873">
        <v>3974</v>
      </c>
      <c r="I5873">
        <v>584</v>
      </c>
      <c r="J5873" s="5" t="s">
        <v>33765</v>
      </c>
      <c r="K5873" t="s">
        <v>33763</v>
      </c>
      <c r="L5873" t="s">
        <v>33764</v>
      </c>
      <c r="M5873">
        <v>1067</v>
      </c>
      <c r="N5873">
        <v>118101</v>
      </c>
      <c r="O5873">
        <v>95.03</v>
      </c>
      <c r="P5873">
        <v>97.19</v>
      </c>
      <c r="Q5873">
        <v>1067</v>
      </c>
      <c r="R5873" s="6">
        <v>2036</v>
      </c>
      <c r="S5873" s="14">
        <f t="shared" si="273"/>
        <v>5.6232427366447986E-3</v>
      </c>
      <c r="T5873" s="15">
        <f t="shared" si="274"/>
        <v>2.9006605332489611E-6</v>
      </c>
      <c r="U5873" s="44">
        <f t="shared" si="275"/>
        <v>3.0950047889766416E-3</v>
      </c>
      <c r="V5873" s="39">
        <f>Table1[[#This Row],[MW]]*Table1[[#This Row],[NSAF (Zi)]]</f>
        <v>0.34257090963723558</v>
      </c>
    </row>
    <row r="5874" spans="1:22" x14ac:dyDescent="0.2">
      <c r="A5874" t="s">
        <v>33760</v>
      </c>
      <c r="B5874" t="s">
        <v>33761</v>
      </c>
      <c r="C5874" t="s">
        <v>33762</v>
      </c>
      <c r="D5874">
        <v>4</v>
      </c>
      <c r="E5874">
        <v>6</v>
      </c>
      <c r="F5874" s="21">
        <v>0</v>
      </c>
      <c r="G5874">
        <v>5</v>
      </c>
      <c r="H5874">
        <v>3974</v>
      </c>
      <c r="I5874">
        <v>584</v>
      </c>
      <c r="J5874" s="5" t="s">
        <v>33765</v>
      </c>
      <c r="K5874" t="s">
        <v>33763</v>
      </c>
      <c r="L5874" t="s">
        <v>33764</v>
      </c>
      <c r="M5874">
        <v>1067</v>
      </c>
      <c r="N5874">
        <v>118101</v>
      </c>
      <c r="O5874">
        <v>94.38</v>
      </c>
      <c r="P5874">
        <v>96.53</v>
      </c>
      <c r="Q5874">
        <v>1067</v>
      </c>
      <c r="R5874" s="6">
        <v>2014</v>
      </c>
      <c r="S5874" s="14">
        <f t="shared" si="273"/>
        <v>5.6232427366447986E-3</v>
      </c>
      <c r="T5874" s="15">
        <f t="shared" si="274"/>
        <v>2.9006605332489611E-6</v>
      </c>
      <c r="U5874" s="44">
        <f t="shared" si="275"/>
        <v>3.0950047889766416E-3</v>
      </c>
      <c r="V5874" s="39">
        <f>Table1[[#This Row],[MW]]*Table1[[#This Row],[NSAF (Zi)]]</f>
        <v>0.34257090963723558</v>
      </c>
    </row>
    <row r="5875" spans="1:22" x14ac:dyDescent="0.2">
      <c r="A5875" t="s">
        <v>33768</v>
      </c>
      <c r="B5875" t="s">
        <v>33769</v>
      </c>
      <c r="C5875" t="s">
        <v>33770</v>
      </c>
      <c r="D5875">
        <v>3</v>
      </c>
      <c r="E5875">
        <v>7</v>
      </c>
      <c r="F5875" s="21">
        <v>1.571709E-2</v>
      </c>
      <c r="G5875">
        <v>3</v>
      </c>
      <c r="H5875">
        <v>4226</v>
      </c>
      <c r="I5875">
        <v>2426</v>
      </c>
      <c r="J5875" s="5" t="s">
        <v>33773</v>
      </c>
      <c r="K5875" t="s">
        <v>33771</v>
      </c>
      <c r="L5875" t="s">
        <v>33772</v>
      </c>
      <c r="M5875">
        <v>1249</v>
      </c>
      <c r="N5875">
        <v>144934</v>
      </c>
      <c r="O5875">
        <v>90.56</v>
      </c>
      <c r="P5875">
        <v>95.6</v>
      </c>
      <c r="Q5875">
        <v>1250</v>
      </c>
      <c r="R5875" s="6">
        <v>2360</v>
      </c>
      <c r="S5875" s="14">
        <f t="shared" si="273"/>
        <v>5.6044835868694952E-3</v>
      </c>
      <c r="T5875" s="15">
        <f t="shared" si="274"/>
        <v>2.8909839235170117E-6</v>
      </c>
      <c r="U5875" s="44">
        <f t="shared" si="275"/>
        <v>3.6108389204727478E-3</v>
      </c>
      <c r="V5875" s="39">
        <f>Table1[[#This Row],[MW]]*Table1[[#This Row],[NSAF (Zi)]]</f>
        <v>0.41900186397101458</v>
      </c>
    </row>
    <row r="5876" spans="1:22" x14ac:dyDescent="0.2">
      <c r="A5876" t="s">
        <v>33774</v>
      </c>
      <c r="B5876" t="s">
        <v>33775</v>
      </c>
      <c r="C5876" t="s">
        <v>33776</v>
      </c>
      <c r="D5876">
        <v>3</v>
      </c>
      <c r="E5876">
        <v>8</v>
      </c>
      <c r="F5876" s="21">
        <v>0</v>
      </c>
      <c r="G5876">
        <v>7</v>
      </c>
      <c r="H5876">
        <v>4162</v>
      </c>
      <c r="I5876">
        <v>1393</v>
      </c>
      <c r="J5876" s="5" t="s">
        <v>33779</v>
      </c>
      <c r="K5876" t="s">
        <v>33777</v>
      </c>
      <c r="L5876" t="s">
        <v>33778</v>
      </c>
      <c r="M5876">
        <v>1428</v>
      </c>
      <c r="N5876">
        <v>158058</v>
      </c>
      <c r="O5876">
        <v>97.14</v>
      </c>
      <c r="P5876">
        <v>98.53</v>
      </c>
      <c r="Q5876">
        <v>1293</v>
      </c>
      <c r="R5876" s="6">
        <v>2639</v>
      </c>
      <c r="S5876" s="14">
        <f t="shared" si="273"/>
        <v>5.6022408963585435E-3</v>
      </c>
      <c r="T5876" s="15">
        <f t="shared" si="274"/>
        <v>2.8898270672050805E-6</v>
      </c>
      <c r="U5876" s="44">
        <f t="shared" si="275"/>
        <v>4.1266730519688554E-3</v>
      </c>
      <c r="V5876" s="39">
        <f>Table1[[#This Row],[MW]]*Table1[[#This Row],[NSAF (Zi)]]</f>
        <v>0.45676028658830065</v>
      </c>
    </row>
    <row r="5877" spans="1:22" x14ac:dyDescent="0.2">
      <c r="A5877" t="s">
        <v>33780</v>
      </c>
      <c r="B5877" t="s">
        <v>33781</v>
      </c>
      <c r="C5877" t="s">
        <v>33782</v>
      </c>
      <c r="D5877">
        <v>4</v>
      </c>
      <c r="E5877">
        <v>6</v>
      </c>
      <c r="F5877" s="21">
        <v>0</v>
      </c>
      <c r="G5877">
        <v>6</v>
      </c>
      <c r="H5877">
        <v>3984</v>
      </c>
      <c r="I5877">
        <v>5473</v>
      </c>
      <c r="J5877" s="5" t="s">
        <v>33785</v>
      </c>
      <c r="K5877" t="s">
        <v>33783</v>
      </c>
      <c r="L5877" t="s">
        <v>33784</v>
      </c>
      <c r="M5877">
        <v>1073</v>
      </c>
      <c r="N5877">
        <v>118924</v>
      </c>
      <c r="O5877">
        <v>85.75</v>
      </c>
      <c r="P5877">
        <v>89.13</v>
      </c>
      <c r="Q5877">
        <v>1067</v>
      </c>
      <c r="R5877" s="6">
        <v>1665</v>
      </c>
      <c r="S5877" s="14">
        <f t="shared" si="273"/>
        <v>5.5917986952469714E-3</v>
      </c>
      <c r="T5877" s="15">
        <f t="shared" si="274"/>
        <v>2.8844406234637852E-6</v>
      </c>
      <c r="U5877" s="44">
        <f t="shared" si="275"/>
        <v>3.0950047889766416E-3</v>
      </c>
      <c r="V5877" s="39">
        <f>Table1[[#This Row],[MW]]*Table1[[#This Row],[NSAF (Zi)]]</f>
        <v>0.34302921670480718</v>
      </c>
    </row>
    <row r="5878" spans="1:22" x14ac:dyDescent="0.2">
      <c r="A5878" t="s">
        <v>33786</v>
      </c>
      <c r="B5878" t="s">
        <v>33787</v>
      </c>
      <c r="C5878" t="s">
        <v>33788</v>
      </c>
      <c r="D5878">
        <v>3</v>
      </c>
      <c r="E5878">
        <v>6</v>
      </c>
      <c r="F5878" s="21">
        <v>0</v>
      </c>
      <c r="G5878">
        <v>3</v>
      </c>
      <c r="H5878">
        <v>4285</v>
      </c>
      <c r="I5878">
        <v>5016</v>
      </c>
      <c r="J5878" s="5" t="s">
        <v>33791</v>
      </c>
      <c r="K5878" t="s">
        <v>33789</v>
      </c>
      <c r="L5878" t="s">
        <v>33790</v>
      </c>
      <c r="M5878">
        <v>1077</v>
      </c>
      <c r="N5878">
        <v>123370</v>
      </c>
      <c r="O5878">
        <v>95.32</v>
      </c>
      <c r="P5878">
        <v>97.29</v>
      </c>
      <c r="Q5878">
        <v>961</v>
      </c>
      <c r="R5878" s="6">
        <v>1660</v>
      </c>
      <c r="S5878" s="14">
        <f t="shared" si="273"/>
        <v>5.5710306406685237E-3</v>
      </c>
      <c r="T5878" s="15">
        <f t="shared" si="274"/>
        <v>2.873727752067448E-6</v>
      </c>
      <c r="U5878" s="44">
        <f t="shared" si="275"/>
        <v>3.0950047889766416E-3</v>
      </c>
      <c r="V5878" s="39">
        <f>Table1[[#This Row],[MW]]*Table1[[#This Row],[NSAF (Zi)]]</f>
        <v>0.35453179277256103</v>
      </c>
    </row>
    <row r="5879" spans="1:22" x14ac:dyDescent="0.2">
      <c r="A5879" t="s">
        <v>33792</v>
      </c>
      <c r="B5879" t="s">
        <v>33793</v>
      </c>
      <c r="C5879" t="s">
        <v>33794</v>
      </c>
      <c r="D5879">
        <v>5</v>
      </c>
      <c r="E5879">
        <v>7</v>
      </c>
      <c r="F5879" s="21">
        <v>1.6666670000000001E-2</v>
      </c>
      <c r="G5879">
        <v>5</v>
      </c>
      <c r="H5879">
        <v>3601</v>
      </c>
      <c r="I5879">
        <v>1827</v>
      </c>
      <c r="J5879" s="5" t="s">
        <v>33797</v>
      </c>
      <c r="K5879" t="s">
        <v>33795</v>
      </c>
      <c r="L5879" t="s">
        <v>33796</v>
      </c>
      <c r="M5879">
        <v>1259</v>
      </c>
      <c r="N5879">
        <v>141589</v>
      </c>
      <c r="O5879">
        <v>95.97</v>
      </c>
      <c r="P5879">
        <v>98.23</v>
      </c>
      <c r="Q5879">
        <v>1241</v>
      </c>
      <c r="R5879" s="6">
        <v>2462</v>
      </c>
      <c r="S5879" s="14">
        <f t="shared" si="273"/>
        <v>5.5599682287529786E-3</v>
      </c>
      <c r="T5879" s="15">
        <f t="shared" si="274"/>
        <v>2.8680213824247402E-6</v>
      </c>
      <c r="U5879" s="44">
        <f t="shared" si="275"/>
        <v>3.6108389204727478E-3</v>
      </c>
      <c r="V5879" s="39">
        <f>Table1[[#This Row],[MW]]*Table1[[#This Row],[NSAF (Zi)]]</f>
        <v>0.40608027951613651</v>
      </c>
    </row>
    <row r="5880" spans="1:22" x14ac:dyDescent="0.2">
      <c r="A5880" t="s">
        <v>33798</v>
      </c>
      <c r="B5880" t="s">
        <v>33799</v>
      </c>
      <c r="C5880" t="s">
        <v>33800</v>
      </c>
      <c r="D5880">
        <v>6</v>
      </c>
      <c r="E5880">
        <v>25</v>
      </c>
      <c r="F5880" s="21">
        <v>0</v>
      </c>
      <c r="G5880">
        <v>2</v>
      </c>
      <c r="H5880">
        <v>3027</v>
      </c>
      <c r="I5880">
        <v>991</v>
      </c>
      <c r="J5880" s="5" t="s">
        <v>33803</v>
      </c>
      <c r="K5880" t="s">
        <v>33801</v>
      </c>
      <c r="L5880" t="s">
        <v>33802</v>
      </c>
      <c r="M5880">
        <v>4505</v>
      </c>
      <c r="N5880">
        <v>509432</v>
      </c>
      <c r="O5880">
        <v>83.26</v>
      </c>
      <c r="P5880">
        <v>90.32</v>
      </c>
      <c r="Q5880">
        <v>4523</v>
      </c>
      <c r="R5880" s="6">
        <v>7739</v>
      </c>
      <c r="S5880" s="14">
        <f t="shared" si="273"/>
        <v>5.5493895671476137E-3</v>
      </c>
      <c r="T5880" s="15">
        <f t="shared" si="274"/>
        <v>2.8625645477031455E-6</v>
      </c>
      <c r="U5880" s="44">
        <f t="shared" si="275"/>
        <v>1.289585328740267E-2</v>
      </c>
      <c r="V5880" s="39">
        <f>Table1[[#This Row],[MW]]*Table1[[#This Row],[NSAF (Zi)]]</f>
        <v>1.4582819826655089</v>
      </c>
    </row>
    <row r="5881" spans="1:22" x14ac:dyDescent="0.2">
      <c r="A5881" t="s">
        <v>33806</v>
      </c>
      <c r="B5881" t="s">
        <v>33807</v>
      </c>
      <c r="C5881" t="s">
        <v>33808</v>
      </c>
      <c r="D5881">
        <v>3</v>
      </c>
      <c r="E5881">
        <v>6</v>
      </c>
      <c r="F5881" s="21">
        <v>0</v>
      </c>
      <c r="G5881">
        <v>3</v>
      </c>
      <c r="H5881">
        <v>4320</v>
      </c>
      <c r="I5881">
        <v>772</v>
      </c>
      <c r="J5881" s="5" t="s">
        <v>33811</v>
      </c>
      <c r="K5881" t="s">
        <v>33809</v>
      </c>
      <c r="L5881" t="s">
        <v>33810</v>
      </c>
      <c r="M5881">
        <v>1085</v>
      </c>
      <c r="N5881">
        <v>121876</v>
      </c>
      <c r="O5881">
        <v>95.88</v>
      </c>
      <c r="P5881">
        <v>97.25</v>
      </c>
      <c r="Q5881">
        <v>1092</v>
      </c>
      <c r="R5881" s="6">
        <v>2176</v>
      </c>
      <c r="S5881" s="14">
        <f t="shared" si="273"/>
        <v>5.5299539170506912E-3</v>
      </c>
      <c r="T5881" s="15">
        <f t="shared" si="274"/>
        <v>2.8525389760153374E-6</v>
      </c>
      <c r="U5881" s="44">
        <f t="shared" si="275"/>
        <v>3.0950047889766411E-3</v>
      </c>
      <c r="V5881" s="39">
        <f>Table1[[#This Row],[MW]]*Table1[[#This Row],[NSAF (Zi)]]</f>
        <v>0.34765604024084523</v>
      </c>
    </row>
    <row r="5882" spans="1:22" x14ac:dyDescent="0.2">
      <c r="A5882" t="s">
        <v>33812</v>
      </c>
      <c r="B5882" t="s">
        <v>33813</v>
      </c>
      <c r="C5882" t="s">
        <v>33814</v>
      </c>
      <c r="D5882">
        <v>7</v>
      </c>
      <c r="E5882">
        <v>12</v>
      </c>
      <c r="F5882" s="21">
        <v>0</v>
      </c>
      <c r="G5882">
        <v>5</v>
      </c>
      <c r="H5882">
        <v>2966</v>
      </c>
      <c r="I5882">
        <v>3094</v>
      </c>
      <c r="J5882" s="5" t="s">
        <v>33817</v>
      </c>
      <c r="K5882" t="s">
        <v>33815</v>
      </c>
      <c r="L5882" t="s">
        <v>33816</v>
      </c>
      <c r="M5882">
        <v>2170</v>
      </c>
      <c r="N5882">
        <v>243162</v>
      </c>
      <c r="O5882">
        <v>91.77</v>
      </c>
      <c r="P5882">
        <v>94.71</v>
      </c>
      <c r="Q5882">
        <v>2174</v>
      </c>
      <c r="R5882" s="6">
        <v>4067</v>
      </c>
      <c r="S5882" s="14">
        <f t="shared" si="273"/>
        <v>5.5299539170506912E-3</v>
      </c>
      <c r="T5882" s="15">
        <f t="shared" si="274"/>
        <v>2.8525389760153374E-6</v>
      </c>
      <c r="U5882" s="44">
        <f t="shared" si="275"/>
        <v>6.1900095779532822E-3</v>
      </c>
      <c r="V5882" s="39">
        <f>Table1[[#This Row],[MW]]*Table1[[#This Row],[NSAF (Zi)]]</f>
        <v>0.69362908248584143</v>
      </c>
    </row>
    <row r="5883" spans="1:22" x14ac:dyDescent="0.2">
      <c r="B5883" t="s">
        <v>33804</v>
      </c>
      <c r="C5883" t="s">
        <v>33805</v>
      </c>
      <c r="D5883">
        <v>4</v>
      </c>
      <c r="E5883">
        <v>6</v>
      </c>
      <c r="F5883" s="21">
        <v>1.7365040000000002E-2</v>
      </c>
      <c r="G5883" t="s">
        <v>1363</v>
      </c>
      <c r="H5883">
        <v>3988</v>
      </c>
      <c r="I5883">
        <v>5709</v>
      </c>
      <c r="J5883" s="5" t="s">
        <v>33124</v>
      </c>
      <c r="K5883" t="s">
        <v>33183</v>
      </c>
      <c r="L5883" t="s">
        <v>33184</v>
      </c>
      <c r="M5883">
        <v>1085</v>
      </c>
      <c r="N5883">
        <v>124264</v>
      </c>
      <c r="O5883">
        <v>98.156999999999996</v>
      </c>
      <c r="P5883">
        <v>98.8</v>
      </c>
      <c r="Q5883">
        <v>1085</v>
      </c>
      <c r="R5883" s="6">
        <v>2225</v>
      </c>
      <c r="S5883" s="14">
        <f t="shared" si="273"/>
        <v>5.5299539170506912E-3</v>
      </c>
      <c r="T5883" s="15">
        <f t="shared" si="274"/>
        <v>2.8525389760153374E-6</v>
      </c>
      <c r="U5883" s="44">
        <f t="shared" si="275"/>
        <v>3.0950047889766411E-3</v>
      </c>
      <c r="V5883" s="39">
        <f>Table1[[#This Row],[MW]]*Table1[[#This Row],[NSAF (Zi)]]</f>
        <v>0.35446790331556988</v>
      </c>
    </row>
    <row r="5884" spans="1:22" x14ac:dyDescent="0.2">
      <c r="B5884" t="s">
        <v>33818</v>
      </c>
      <c r="C5884" t="s">
        <v>33819</v>
      </c>
      <c r="D5884">
        <v>3</v>
      </c>
      <c r="E5884">
        <v>9</v>
      </c>
      <c r="F5884" s="21">
        <v>2.5862070000000001E-3</v>
      </c>
      <c r="G5884" t="s">
        <v>1363</v>
      </c>
      <c r="H5884">
        <v>4110</v>
      </c>
      <c r="I5884">
        <v>5731</v>
      </c>
      <c r="J5884" s="5" t="s">
        <v>33822</v>
      </c>
      <c r="K5884" t="s">
        <v>33820</v>
      </c>
      <c r="L5884" t="s">
        <v>33821</v>
      </c>
      <c r="M5884">
        <v>1634</v>
      </c>
      <c r="N5884">
        <v>184768</v>
      </c>
      <c r="O5884">
        <v>93.45</v>
      </c>
      <c r="P5884">
        <v>95.78</v>
      </c>
      <c r="Q5884">
        <v>1634</v>
      </c>
      <c r="R5884" s="6">
        <v>3112</v>
      </c>
      <c r="S5884" s="14">
        <f t="shared" si="273"/>
        <v>5.5079559363525096E-3</v>
      </c>
      <c r="T5884" s="15">
        <f t="shared" si="274"/>
        <v>2.8411916667472229E-6</v>
      </c>
      <c r="U5884" s="44">
        <f t="shared" si="275"/>
        <v>4.6425071834649626E-3</v>
      </c>
      <c r="V5884" s="39">
        <f>Table1[[#This Row],[MW]]*Table1[[#This Row],[NSAF (Zi)]]</f>
        <v>0.52496130188155088</v>
      </c>
    </row>
    <row r="5885" spans="1:22" x14ac:dyDescent="0.2">
      <c r="B5885" t="s">
        <v>33823</v>
      </c>
      <c r="C5885" t="s">
        <v>33819</v>
      </c>
      <c r="D5885">
        <v>3</v>
      </c>
      <c r="E5885">
        <v>9</v>
      </c>
      <c r="F5885" s="21">
        <v>2.5862070000000001E-3</v>
      </c>
      <c r="G5885" t="s">
        <v>1363</v>
      </c>
      <c r="H5885">
        <v>4110</v>
      </c>
      <c r="I5885">
        <v>5731</v>
      </c>
      <c r="J5885" s="5" t="s">
        <v>33822</v>
      </c>
      <c r="K5885" t="s">
        <v>33820</v>
      </c>
      <c r="L5885" t="s">
        <v>33821</v>
      </c>
      <c r="M5885">
        <v>1634</v>
      </c>
      <c r="N5885">
        <v>184768</v>
      </c>
      <c r="O5885">
        <v>94.19</v>
      </c>
      <c r="P5885">
        <v>96.51</v>
      </c>
      <c r="Q5885">
        <v>1634</v>
      </c>
      <c r="R5885" s="6">
        <v>3142</v>
      </c>
      <c r="S5885" s="14">
        <f t="shared" si="273"/>
        <v>5.5079559363525096E-3</v>
      </c>
      <c r="T5885" s="15">
        <f t="shared" si="274"/>
        <v>2.8411916667472229E-6</v>
      </c>
      <c r="U5885" s="44">
        <f t="shared" si="275"/>
        <v>4.6425071834649626E-3</v>
      </c>
      <c r="V5885" s="39">
        <f>Table1[[#This Row],[MW]]*Table1[[#This Row],[NSAF (Zi)]]</f>
        <v>0.52496130188155088</v>
      </c>
    </row>
    <row r="5886" spans="1:22" x14ac:dyDescent="0.2">
      <c r="B5886" t="s">
        <v>33824</v>
      </c>
      <c r="C5886" t="s">
        <v>33825</v>
      </c>
      <c r="D5886">
        <v>3</v>
      </c>
      <c r="E5886">
        <v>6</v>
      </c>
      <c r="F5886" s="21">
        <v>9.7647580000000001E-3</v>
      </c>
      <c r="G5886" t="s">
        <v>1363</v>
      </c>
      <c r="H5886">
        <v>4261</v>
      </c>
      <c r="I5886">
        <v>5673</v>
      </c>
      <c r="J5886" s="5" t="s">
        <v>30458</v>
      </c>
      <c r="K5886" t="s">
        <v>30456</v>
      </c>
      <c r="L5886" t="s">
        <v>30457</v>
      </c>
      <c r="M5886">
        <v>1091</v>
      </c>
      <c r="N5886">
        <v>121803</v>
      </c>
      <c r="O5886">
        <v>92.510999999999996</v>
      </c>
      <c r="P5886">
        <v>95.89</v>
      </c>
      <c r="Q5886">
        <v>1095</v>
      </c>
      <c r="R5886" s="6">
        <v>1913</v>
      </c>
      <c r="S5886" s="14">
        <f t="shared" si="273"/>
        <v>5.4995417048579283E-3</v>
      </c>
      <c r="T5886" s="15">
        <f t="shared" si="274"/>
        <v>2.8368513189520084E-6</v>
      </c>
      <c r="U5886" s="44">
        <f t="shared" si="275"/>
        <v>3.0950047889766411E-3</v>
      </c>
      <c r="V5886" s="39">
        <f>Table1[[#This Row],[MW]]*Table1[[#This Row],[NSAF (Zi)]]</f>
        <v>0.34553700120231146</v>
      </c>
    </row>
    <row r="5887" spans="1:22" x14ac:dyDescent="0.2">
      <c r="B5887" t="s">
        <v>33826</v>
      </c>
      <c r="C5887" t="s">
        <v>33827</v>
      </c>
      <c r="D5887">
        <v>4</v>
      </c>
      <c r="E5887">
        <v>8</v>
      </c>
      <c r="F5887" s="21">
        <v>4.830918E-3</v>
      </c>
      <c r="G5887" t="s">
        <v>1363</v>
      </c>
      <c r="H5887">
        <v>1403</v>
      </c>
      <c r="I5887">
        <v>5686</v>
      </c>
      <c r="J5887" s="5" t="s">
        <v>31059</v>
      </c>
      <c r="K5887" t="s">
        <v>31057</v>
      </c>
      <c r="L5887" t="s">
        <v>31058</v>
      </c>
      <c r="M5887">
        <v>1458</v>
      </c>
      <c r="N5887">
        <v>164914</v>
      </c>
      <c r="O5887">
        <v>95.248000000000005</v>
      </c>
      <c r="P5887">
        <v>97.26</v>
      </c>
      <c r="Q5887">
        <v>1389</v>
      </c>
      <c r="R5887" s="6">
        <v>2568</v>
      </c>
      <c r="S5887" s="14">
        <f t="shared" si="273"/>
        <v>5.4869684499314125E-3</v>
      </c>
      <c r="T5887" s="15">
        <f t="shared" si="274"/>
        <v>2.83036560491691E-6</v>
      </c>
      <c r="U5887" s="44">
        <f t="shared" si="275"/>
        <v>4.1266730519688545E-3</v>
      </c>
      <c r="V5887" s="39">
        <f>Table1[[#This Row],[MW]]*Table1[[#This Row],[NSAF (Zi)]]</f>
        <v>0.46676691336926729</v>
      </c>
    </row>
    <row r="5888" spans="1:22" x14ac:dyDescent="0.2">
      <c r="A5888" t="s">
        <v>33828</v>
      </c>
      <c r="B5888" t="s">
        <v>33829</v>
      </c>
      <c r="C5888" t="s">
        <v>33830</v>
      </c>
      <c r="D5888">
        <v>3</v>
      </c>
      <c r="E5888">
        <v>6</v>
      </c>
      <c r="F5888" s="21">
        <v>3.5087719999999998E-3</v>
      </c>
      <c r="G5888">
        <v>9</v>
      </c>
      <c r="H5888">
        <v>4309</v>
      </c>
      <c r="I5888">
        <v>3389</v>
      </c>
      <c r="J5888" s="5" t="s">
        <v>33833</v>
      </c>
      <c r="K5888" t="s">
        <v>33831</v>
      </c>
      <c r="L5888" t="s">
        <v>33832</v>
      </c>
      <c r="M5888">
        <v>1095</v>
      </c>
      <c r="N5888">
        <v>120355</v>
      </c>
      <c r="O5888">
        <v>96.9</v>
      </c>
      <c r="P5888">
        <v>98.45</v>
      </c>
      <c r="Q5888">
        <v>1096</v>
      </c>
      <c r="R5888" s="6">
        <v>2154</v>
      </c>
      <c r="S5888" s="14">
        <f t="shared" si="273"/>
        <v>5.4794520547945206E-3</v>
      </c>
      <c r="T5888" s="15">
        <f t="shared" si="274"/>
        <v>2.8264883917594899E-6</v>
      </c>
      <c r="U5888" s="44">
        <f t="shared" si="275"/>
        <v>3.0950047889766416E-3</v>
      </c>
      <c r="V5888" s="39">
        <f>Table1[[#This Row],[MW]]*Table1[[#This Row],[NSAF (Zi)]]</f>
        <v>0.3401820103902134</v>
      </c>
    </row>
    <row r="5889" spans="1:22" x14ac:dyDescent="0.2">
      <c r="A5889" t="s">
        <v>33834</v>
      </c>
      <c r="B5889" t="s">
        <v>33835</v>
      </c>
      <c r="C5889" t="s">
        <v>33830</v>
      </c>
      <c r="D5889">
        <v>3</v>
      </c>
      <c r="E5889">
        <v>6</v>
      </c>
      <c r="F5889" s="21">
        <v>0</v>
      </c>
      <c r="G5889">
        <v>9</v>
      </c>
      <c r="H5889">
        <v>4309</v>
      </c>
      <c r="I5889">
        <v>3389</v>
      </c>
      <c r="J5889" s="5" t="s">
        <v>33838</v>
      </c>
      <c r="K5889" t="s">
        <v>33836</v>
      </c>
      <c r="L5889" t="s">
        <v>33837</v>
      </c>
      <c r="M5889">
        <v>1095</v>
      </c>
      <c r="N5889">
        <v>120597</v>
      </c>
      <c r="O5889">
        <v>96.53</v>
      </c>
      <c r="P5889">
        <v>98.45</v>
      </c>
      <c r="Q5889">
        <v>1096</v>
      </c>
      <c r="R5889" s="6">
        <v>2196</v>
      </c>
      <c r="S5889" s="14">
        <f t="shared" si="273"/>
        <v>5.4794520547945206E-3</v>
      </c>
      <c r="T5889" s="15">
        <f t="shared" si="274"/>
        <v>2.8264883917594899E-6</v>
      </c>
      <c r="U5889" s="44">
        <f t="shared" si="275"/>
        <v>3.0950047889766416E-3</v>
      </c>
      <c r="V5889" s="39">
        <f>Table1[[#This Row],[MW]]*Table1[[#This Row],[NSAF (Zi)]]</f>
        <v>0.34086602058101922</v>
      </c>
    </row>
    <row r="5890" spans="1:22" x14ac:dyDescent="0.2">
      <c r="B5890" t="s">
        <v>33839</v>
      </c>
      <c r="C5890" t="s">
        <v>33840</v>
      </c>
      <c r="D5890">
        <v>3</v>
      </c>
      <c r="E5890">
        <v>6</v>
      </c>
      <c r="F5890" s="21">
        <v>1.262626E-2</v>
      </c>
      <c r="G5890" t="s">
        <v>1363</v>
      </c>
      <c r="H5890">
        <v>4265</v>
      </c>
      <c r="I5890">
        <v>5674</v>
      </c>
      <c r="J5890" s="5" t="s">
        <v>3280</v>
      </c>
      <c r="K5890" t="s">
        <v>3278</v>
      </c>
      <c r="L5890" t="s">
        <v>3279</v>
      </c>
      <c r="M5890">
        <v>1097</v>
      </c>
      <c r="N5890">
        <v>123630</v>
      </c>
      <c r="O5890">
        <v>98.408000000000001</v>
      </c>
      <c r="P5890">
        <v>99.53</v>
      </c>
      <c r="Q5890">
        <v>1068</v>
      </c>
      <c r="R5890" s="6">
        <v>2194</v>
      </c>
      <c r="S5890" s="14">
        <f t="shared" si="273"/>
        <v>5.4694621695533276E-3</v>
      </c>
      <c r="T5890" s="15">
        <f t="shared" si="274"/>
        <v>2.8213352679823529E-6</v>
      </c>
      <c r="U5890" s="44">
        <f t="shared" si="275"/>
        <v>3.0950047889766411E-3</v>
      </c>
      <c r="V5890" s="39">
        <f>Table1[[#This Row],[MW]]*Table1[[#This Row],[NSAF (Zi)]]</f>
        <v>0.3488016791806583</v>
      </c>
    </row>
    <row r="5891" spans="1:22" x14ac:dyDescent="0.2">
      <c r="A5891" t="s">
        <v>33841</v>
      </c>
      <c r="B5891" t="s">
        <v>33842</v>
      </c>
      <c r="C5891" t="s">
        <v>33843</v>
      </c>
      <c r="D5891">
        <v>1</v>
      </c>
      <c r="E5891">
        <v>2</v>
      </c>
      <c r="F5891" s="21">
        <v>8.4388180000000007E-3</v>
      </c>
      <c r="G5891">
        <v>6</v>
      </c>
      <c r="H5891">
        <v>1097</v>
      </c>
      <c r="I5891">
        <v>710</v>
      </c>
      <c r="J5891" s="5" t="s">
        <v>33846</v>
      </c>
      <c r="K5891" t="s">
        <v>33844</v>
      </c>
      <c r="L5891" t="s">
        <v>33845</v>
      </c>
      <c r="M5891">
        <v>366</v>
      </c>
      <c r="N5891">
        <v>40142</v>
      </c>
      <c r="O5891">
        <v>89.07</v>
      </c>
      <c r="P5891">
        <v>95.36</v>
      </c>
      <c r="Q5891">
        <v>366</v>
      </c>
      <c r="R5891" s="6">
        <v>664</v>
      </c>
      <c r="S5891" s="14">
        <f t="shared" si="273"/>
        <v>5.4644808743169399E-3</v>
      </c>
      <c r="T5891" s="15">
        <f t="shared" si="274"/>
        <v>2.8187657458803656E-6</v>
      </c>
      <c r="U5891" s="44">
        <f t="shared" si="275"/>
        <v>1.0316682629922139E-3</v>
      </c>
      <c r="V5891" s="39">
        <f>Table1[[#This Row],[MW]]*Table1[[#This Row],[NSAF (Zi)]]</f>
        <v>0.11315089457112963</v>
      </c>
    </row>
    <row r="5892" spans="1:22" x14ac:dyDescent="0.2">
      <c r="A5892" t="s">
        <v>33847</v>
      </c>
      <c r="B5892" t="s">
        <v>33848</v>
      </c>
      <c r="C5892" t="s">
        <v>33849</v>
      </c>
      <c r="D5892">
        <v>3</v>
      </c>
      <c r="E5892">
        <v>7</v>
      </c>
      <c r="F5892" s="21">
        <v>7.3475390000000002E-3</v>
      </c>
      <c r="G5892">
        <v>3</v>
      </c>
      <c r="H5892">
        <v>15</v>
      </c>
      <c r="I5892">
        <v>3048</v>
      </c>
      <c r="J5892" s="5" t="s">
        <v>33852</v>
      </c>
      <c r="K5892" t="s">
        <v>33850</v>
      </c>
      <c r="L5892" t="s">
        <v>33851</v>
      </c>
      <c r="M5892">
        <v>1297</v>
      </c>
      <c r="N5892">
        <v>147841</v>
      </c>
      <c r="O5892">
        <v>97.57</v>
      </c>
      <c r="P5892">
        <v>98.49</v>
      </c>
      <c r="Q5892">
        <v>1192</v>
      </c>
      <c r="R5892" s="6">
        <v>2418</v>
      </c>
      <c r="S5892" s="14">
        <f t="shared" ref="S5892:S5955" si="276">$E5892/$M5892</f>
        <v>5.3970701619121047E-3</v>
      </c>
      <c r="T5892" s="15">
        <f t="shared" ref="T5892:T5955" si="277">$S5892/$S$6136</f>
        <v>2.7839929995934834E-6</v>
      </c>
      <c r="U5892" s="44">
        <f t="shared" ref="U5892:U5955" si="278">M5892*T5892</f>
        <v>3.6108389204727478E-3</v>
      </c>
      <c r="V5892" s="39">
        <f>Table1[[#This Row],[MW]]*Table1[[#This Row],[NSAF (Zi)]]</f>
        <v>0.41158830905290017</v>
      </c>
    </row>
    <row r="5893" spans="1:22" x14ac:dyDescent="0.2">
      <c r="A5893" t="s">
        <v>33853</v>
      </c>
      <c r="B5893" t="s">
        <v>33854</v>
      </c>
      <c r="C5893" t="s">
        <v>33855</v>
      </c>
      <c r="D5893">
        <v>3</v>
      </c>
      <c r="E5893">
        <v>6</v>
      </c>
      <c r="F5893" s="21">
        <v>8.6376130000000006E-3</v>
      </c>
      <c r="G5893">
        <v>8</v>
      </c>
      <c r="H5893">
        <v>4246</v>
      </c>
      <c r="I5893">
        <v>3886</v>
      </c>
      <c r="J5893" s="5" t="s">
        <v>33858</v>
      </c>
      <c r="K5893" t="s">
        <v>33856</v>
      </c>
      <c r="L5893" t="s">
        <v>33857</v>
      </c>
      <c r="M5893">
        <v>1116</v>
      </c>
      <c r="N5893">
        <v>127464</v>
      </c>
      <c r="O5893">
        <v>86.97</v>
      </c>
      <c r="P5893">
        <v>92.78</v>
      </c>
      <c r="Q5893">
        <v>568</v>
      </c>
      <c r="R5893" s="6">
        <v>1053</v>
      </c>
      <c r="S5893" s="14">
        <f t="shared" si="276"/>
        <v>5.3763440860215058E-3</v>
      </c>
      <c r="T5893" s="15">
        <f t="shared" si="277"/>
        <v>2.7733017822371337E-6</v>
      </c>
      <c r="U5893" s="44">
        <f t="shared" si="278"/>
        <v>3.0950047889766411E-3</v>
      </c>
      <c r="V5893" s="39">
        <f>Table1[[#This Row],[MW]]*Table1[[#This Row],[NSAF (Zi)]]</f>
        <v>0.35349613837107402</v>
      </c>
    </row>
    <row r="5894" spans="1:22" x14ac:dyDescent="0.2">
      <c r="A5894" t="s">
        <v>33859</v>
      </c>
      <c r="B5894" t="s">
        <v>33860</v>
      </c>
      <c r="C5894" t="s">
        <v>33861</v>
      </c>
      <c r="D5894">
        <v>5</v>
      </c>
      <c r="E5894">
        <v>10</v>
      </c>
      <c r="F5894" s="21">
        <v>1.5911870000000002E-2</v>
      </c>
      <c r="G5894">
        <v>4</v>
      </c>
      <c r="H5894">
        <v>963</v>
      </c>
      <c r="I5894">
        <v>3621</v>
      </c>
      <c r="J5894" s="5" t="s">
        <v>33864</v>
      </c>
      <c r="K5894" t="s">
        <v>33862</v>
      </c>
      <c r="L5894" t="s">
        <v>33863</v>
      </c>
      <c r="M5894">
        <v>1863</v>
      </c>
      <c r="N5894">
        <v>209244</v>
      </c>
      <c r="O5894">
        <v>93.01</v>
      </c>
      <c r="P5894">
        <v>96</v>
      </c>
      <c r="Q5894">
        <v>1874</v>
      </c>
      <c r="R5894" s="6">
        <v>3551</v>
      </c>
      <c r="S5894" s="14">
        <f t="shared" si="276"/>
        <v>5.3676865271068174E-3</v>
      </c>
      <c r="T5894" s="15">
        <f t="shared" si="277"/>
        <v>2.7688359178534994E-6</v>
      </c>
      <c r="U5894" s="44">
        <f t="shared" si="278"/>
        <v>5.1583413149610697E-3</v>
      </c>
      <c r="V5894" s="39">
        <f>Table1[[#This Row],[MW]]*Table1[[#This Row],[NSAF (Zi)]]</f>
        <v>0.57936230279533762</v>
      </c>
    </row>
    <row r="5895" spans="1:22" x14ac:dyDescent="0.2">
      <c r="A5895" t="s">
        <v>33865</v>
      </c>
      <c r="B5895" t="s">
        <v>33866</v>
      </c>
      <c r="C5895" t="s">
        <v>33867</v>
      </c>
      <c r="D5895">
        <v>11</v>
      </c>
      <c r="E5895">
        <v>24</v>
      </c>
      <c r="F5895" s="21">
        <v>1.615509E-2</v>
      </c>
      <c r="G5895">
        <v>3</v>
      </c>
      <c r="H5895">
        <v>378</v>
      </c>
      <c r="I5895">
        <v>1330</v>
      </c>
      <c r="J5895" s="5" t="s">
        <v>33870</v>
      </c>
      <c r="K5895" t="s">
        <v>33868</v>
      </c>
      <c r="L5895" t="s">
        <v>33869</v>
      </c>
      <c r="M5895">
        <v>4481</v>
      </c>
      <c r="N5895">
        <v>511603</v>
      </c>
      <c r="O5895">
        <v>93.82</v>
      </c>
      <c r="P5895">
        <v>96.86</v>
      </c>
      <c r="Q5895">
        <v>4485</v>
      </c>
      <c r="R5895" s="6">
        <v>8703</v>
      </c>
      <c r="S5895" s="14">
        <f t="shared" si="276"/>
        <v>5.355947333184557E-3</v>
      </c>
      <c r="T5895" s="15">
        <f t="shared" si="277"/>
        <v>2.7627804409521457E-6</v>
      </c>
      <c r="U5895" s="44">
        <f t="shared" si="278"/>
        <v>1.2380019155906564E-2</v>
      </c>
      <c r="V5895" s="39">
        <f>Table1[[#This Row],[MW]]*Table1[[#This Row],[NSAF (Zi)]]</f>
        <v>1.4134467619324407</v>
      </c>
    </row>
    <row r="5896" spans="1:22" x14ac:dyDescent="0.2">
      <c r="A5896" t="s">
        <v>33871</v>
      </c>
      <c r="B5896" t="s">
        <v>33872</v>
      </c>
      <c r="C5896" t="s">
        <v>33873</v>
      </c>
      <c r="D5896">
        <v>3</v>
      </c>
      <c r="E5896">
        <v>6</v>
      </c>
      <c r="F5896" s="21">
        <v>0</v>
      </c>
      <c r="G5896">
        <v>3</v>
      </c>
      <c r="H5896">
        <v>4228</v>
      </c>
      <c r="I5896">
        <v>208</v>
      </c>
      <c r="J5896" s="5" t="s">
        <v>33876</v>
      </c>
      <c r="K5896" t="s">
        <v>33874</v>
      </c>
      <c r="L5896" t="s">
        <v>33875</v>
      </c>
      <c r="M5896">
        <v>1128</v>
      </c>
      <c r="N5896">
        <v>125301</v>
      </c>
      <c r="O5896">
        <v>93.51</v>
      </c>
      <c r="P5896">
        <v>96.89</v>
      </c>
      <c r="Q5896">
        <v>1125</v>
      </c>
      <c r="R5896" s="6">
        <v>2011</v>
      </c>
      <c r="S5896" s="14">
        <f t="shared" si="276"/>
        <v>5.3191489361702126E-3</v>
      </c>
      <c r="T5896" s="15">
        <f t="shared" si="277"/>
        <v>2.7437985717878024E-6</v>
      </c>
      <c r="U5896" s="44">
        <f t="shared" si="278"/>
        <v>3.0950047889766411E-3</v>
      </c>
      <c r="V5896" s="39">
        <f>Table1[[#This Row],[MW]]*Table1[[#This Row],[NSAF (Zi)]]</f>
        <v>0.34380070484358344</v>
      </c>
    </row>
    <row r="5897" spans="1:22" x14ac:dyDescent="0.2">
      <c r="A5897" t="s">
        <v>33877</v>
      </c>
      <c r="B5897" t="s">
        <v>33878</v>
      </c>
      <c r="C5897" t="s">
        <v>33879</v>
      </c>
      <c r="D5897">
        <v>10</v>
      </c>
      <c r="E5897">
        <v>19</v>
      </c>
      <c r="F5897" s="21">
        <v>1.221747E-3</v>
      </c>
      <c r="G5897">
        <v>8</v>
      </c>
      <c r="H5897">
        <v>2376</v>
      </c>
      <c r="I5897">
        <v>4700</v>
      </c>
      <c r="J5897" s="5" t="s">
        <v>33882</v>
      </c>
      <c r="K5897" t="s">
        <v>33880</v>
      </c>
      <c r="L5897" t="s">
        <v>33881</v>
      </c>
      <c r="M5897">
        <v>3582</v>
      </c>
      <c r="N5897">
        <v>408214</v>
      </c>
      <c r="O5897">
        <v>98.79</v>
      </c>
      <c r="P5897">
        <v>99.49</v>
      </c>
      <c r="Q5897">
        <v>2151</v>
      </c>
      <c r="R5897" s="6">
        <v>4446</v>
      </c>
      <c r="S5897" s="14">
        <f t="shared" si="276"/>
        <v>5.30429927414852E-3</v>
      </c>
      <c r="T5897" s="15">
        <f t="shared" si="277"/>
        <v>2.7361386092758318E-6</v>
      </c>
      <c r="U5897" s="44">
        <f t="shared" si="278"/>
        <v>9.8008484984260288E-3</v>
      </c>
      <c r="V5897" s="39">
        <f>Table1[[#This Row],[MW]]*Table1[[#This Row],[NSAF (Zi)]]</f>
        <v>1.1169300862469245</v>
      </c>
    </row>
    <row r="5898" spans="1:22" x14ac:dyDescent="0.2">
      <c r="A5898" t="s">
        <v>33883</v>
      </c>
      <c r="B5898" t="s">
        <v>33884</v>
      </c>
      <c r="C5898" t="s">
        <v>33885</v>
      </c>
      <c r="D5898">
        <v>8</v>
      </c>
      <c r="E5898">
        <v>11</v>
      </c>
      <c r="F5898" s="21">
        <v>0</v>
      </c>
      <c r="G5898">
        <v>9</v>
      </c>
      <c r="H5898">
        <v>2760</v>
      </c>
      <c r="I5898">
        <v>2611</v>
      </c>
      <c r="J5898" s="5" t="s">
        <v>33888</v>
      </c>
      <c r="K5898" t="s">
        <v>33886</v>
      </c>
      <c r="L5898" t="s">
        <v>33887</v>
      </c>
      <c r="M5898">
        <v>2075</v>
      </c>
      <c r="N5898">
        <v>231399</v>
      </c>
      <c r="O5898">
        <v>94.55</v>
      </c>
      <c r="P5898">
        <v>96.58</v>
      </c>
      <c r="Q5898">
        <v>2075</v>
      </c>
      <c r="R5898" s="6">
        <v>4054</v>
      </c>
      <c r="S5898" s="14">
        <f t="shared" si="276"/>
        <v>5.3012048192771083E-3</v>
      </c>
      <c r="T5898" s="15">
        <f t="shared" si="277"/>
        <v>2.7345423838347835E-6</v>
      </c>
      <c r="U5898" s="44">
        <f t="shared" si="278"/>
        <v>5.674175446457176E-3</v>
      </c>
      <c r="V5898" s="39">
        <f>Table1[[#This Row],[MW]]*Table1[[#This Row],[NSAF (Zi)]]</f>
        <v>0.63277037307698503</v>
      </c>
    </row>
    <row r="5899" spans="1:22" x14ac:dyDescent="0.2">
      <c r="A5899" t="s">
        <v>33889</v>
      </c>
      <c r="B5899" t="s">
        <v>33890</v>
      </c>
      <c r="C5899" t="s">
        <v>33891</v>
      </c>
      <c r="D5899">
        <v>3</v>
      </c>
      <c r="E5899">
        <v>7</v>
      </c>
      <c r="F5899" s="21">
        <v>1.398601E-2</v>
      </c>
      <c r="G5899">
        <v>3</v>
      </c>
      <c r="H5899">
        <v>408</v>
      </c>
      <c r="I5899">
        <v>468</v>
      </c>
      <c r="J5899" s="5" t="s">
        <v>33894</v>
      </c>
      <c r="K5899" t="s">
        <v>33892</v>
      </c>
      <c r="L5899" t="s">
        <v>33893</v>
      </c>
      <c r="M5899">
        <v>1321</v>
      </c>
      <c r="N5899">
        <v>146258</v>
      </c>
      <c r="O5899">
        <v>86.07</v>
      </c>
      <c r="P5899">
        <v>93.57</v>
      </c>
      <c r="Q5899">
        <v>1321</v>
      </c>
      <c r="R5899" s="6">
        <v>2362</v>
      </c>
      <c r="S5899" s="14">
        <f t="shared" si="276"/>
        <v>5.2990158970476911E-3</v>
      </c>
      <c r="T5899" s="15">
        <f t="shared" si="277"/>
        <v>2.7334132630376594E-6</v>
      </c>
      <c r="U5899" s="44">
        <f t="shared" si="278"/>
        <v>3.6108389204727483E-3</v>
      </c>
      <c r="V5899" s="39">
        <f>Table1[[#This Row],[MW]]*Table1[[#This Row],[NSAF (Zi)]]</f>
        <v>0.399783557025362</v>
      </c>
    </row>
    <row r="5900" spans="1:22" x14ac:dyDescent="0.2">
      <c r="B5900" t="s">
        <v>33895</v>
      </c>
      <c r="C5900" t="s">
        <v>33896</v>
      </c>
      <c r="D5900">
        <v>4</v>
      </c>
      <c r="E5900">
        <v>6</v>
      </c>
      <c r="F5900" s="21">
        <v>1.6541940000000002E-2</v>
      </c>
      <c r="G5900" t="s">
        <v>1363</v>
      </c>
      <c r="H5900">
        <v>2059</v>
      </c>
      <c r="I5900">
        <v>5729</v>
      </c>
      <c r="J5900" s="5" t="s">
        <v>33568</v>
      </c>
      <c r="K5900" t="s">
        <v>33566</v>
      </c>
      <c r="L5900" t="s">
        <v>33567</v>
      </c>
      <c r="M5900">
        <v>1133</v>
      </c>
      <c r="N5900">
        <v>127715</v>
      </c>
      <c r="O5900">
        <v>99.558999999999997</v>
      </c>
      <c r="P5900">
        <v>99.82</v>
      </c>
      <c r="Q5900">
        <v>1133</v>
      </c>
      <c r="R5900" s="6">
        <v>2355</v>
      </c>
      <c r="S5900" s="14">
        <f t="shared" si="276"/>
        <v>5.2956751985878204E-3</v>
      </c>
      <c r="T5900" s="15">
        <f t="shared" si="277"/>
        <v>2.7316900167490217E-6</v>
      </c>
      <c r="U5900" s="44">
        <f t="shared" si="278"/>
        <v>3.0950047889766416E-3</v>
      </c>
      <c r="V5900" s="39">
        <f>Table1[[#This Row],[MW]]*Table1[[#This Row],[NSAF (Zi)]]</f>
        <v>0.34887779048910134</v>
      </c>
    </row>
    <row r="5901" spans="1:22" x14ac:dyDescent="0.2">
      <c r="A5901" t="s">
        <v>33903</v>
      </c>
      <c r="B5901" t="s">
        <v>33904</v>
      </c>
      <c r="C5901" t="s">
        <v>33899</v>
      </c>
      <c r="D5901">
        <v>6</v>
      </c>
      <c r="E5901">
        <v>11</v>
      </c>
      <c r="F5901" s="21">
        <v>1.6286639999999999E-3</v>
      </c>
      <c r="G5901">
        <v>3</v>
      </c>
      <c r="H5901">
        <v>489</v>
      </c>
      <c r="I5901">
        <v>3567</v>
      </c>
      <c r="J5901" s="5" t="s">
        <v>33902</v>
      </c>
      <c r="K5901" t="s">
        <v>33900</v>
      </c>
      <c r="L5901" t="s">
        <v>33901</v>
      </c>
      <c r="M5901">
        <v>2097</v>
      </c>
      <c r="N5901">
        <v>236877</v>
      </c>
      <c r="O5901">
        <v>96.9</v>
      </c>
      <c r="P5901">
        <v>98.57</v>
      </c>
      <c r="Q5901">
        <v>2098</v>
      </c>
      <c r="R5901" s="6">
        <v>4258</v>
      </c>
      <c r="S5901" s="14">
        <f t="shared" si="276"/>
        <v>5.2455889365760613E-3</v>
      </c>
      <c r="T5901" s="15">
        <f t="shared" si="277"/>
        <v>2.7058538132842993E-6</v>
      </c>
      <c r="U5901" s="44">
        <f t="shared" si="278"/>
        <v>5.674175446457176E-3</v>
      </c>
      <c r="V5901" s="39">
        <f>Table1[[#This Row],[MW]]*Table1[[#This Row],[NSAF (Zi)]]</f>
        <v>0.64095453372934497</v>
      </c>
    </row>
    <row r="5902" spans="1:22" x14ac:dyDescent="0.2">
      <c r="A5902" t="s">
        <v>33897</v>
      </c>
      <c r="B5902" t="s">
        <v>33898</v>
      </c>
      <c r="C5902" t="s">
        <v>33899</v>
      </c>
      <c r="D5902">
        <v>6</v>
      </c>
      <c r="E5902">
        <v>11</v>
      </c>
      <c r="F5902" s="21">
        <v>1.6286639999999999E-3</v>
      </c>
      <c r="G5902">
        <v>3</v>
      </c>
      <c r="H5902">
        <v>489</v>
      </c>
      <c r="I5902">
        <v>3567</v>
      </c>
      <c r="J5902" s="5" t="s">
        <v>33902</v>
      </c>
      <c r="K5902" t="s">
        <v>33900</v>
      </c>
      <c r="L5902" t="s">
        <v>33901</v>
      </c>
      <c r="M5902">
        <v>2097</v>
      </c>
      <c r="N5902">
        <v>236877</v>
      </c>
      <c r="O5902">
        <v>90.99</v>
      </c>
      <c r="P5902">
        <v>93.36</v>
      </c>
      <c r="Q5902">
        <v>2109</v>
      </c>
      <c r="R5902" s="6">
        <v>3948</v>
      </c>
      <c r="S5902" s="14">
        <f t="shared" si="276"/>
        <v>5.2455889365760613E-3</v>
      </c>
      <c r="T5902" s="15">
        <f t="shared" si="277"/>
        <v>2.7058538132842993E-6</v>
      </c>
      <c r="U5902" s="44">
        <f t="shared" si="278"/>
        <v>5.674175446457176E-3</v>
      </c>
      <c r="V5902" s="39">
        <f>Table1[[#This Row],[MW]]*Table1[[#This Row],[NSAF (Zi)]]</f>
        <v>0.64095453372934497</v>
      </c>
    </row>
    <row r="5903" spans="1:22" x14ac:dyDescent="0.2">
      <c r="A5903" t="s">
        <v>33905</v>
      </c>
      <c r="B5903" t="s">
        <v>33906</v>
      </c>
      <c r="C5903" t="s">
        <v>33907</v>
      </c>
      <c r="D5903">
        <v>6</v>
      </c>
      <c r="E5903">
        <v>10</v>
      </c>
      <c r="F5903" s="21">
        <v>0</v>
      </c>
      <c r="G5903">
        <v>4</v>
      </c>
      <c r="H5903">
        <v>3235</v>
      </c>
      <c r="I5903">
        <v>2367</v>
      </c>
      <c r="J5903" s="5" t="s">
        <v>33910</v>
      </c>
      <c r="K5903" t="s">
        <v>33908</v>
      </c>
      <c r="L5903" t="s">
        <v>33909</v>
      </c>
      <c r="M5903">
        <v>1909</v>
      </c>
      <c r="N5903">
        <v>218828</v>
      </c>
      <c r="O5903">
        <v>91.5</v>
      </c>
      <c r="P5903">
        <v>95.51</v>
      </c>
      <c r="Q5903">
        <v>1917</v>
      </c>
      <c r="R5903" s="6">
        <v>3599</v>
      </c>
      <c r="S5903" s="14">
        <f t="shared" si="276"/>
        <v>5.2383446830801469E-3</v>
      </c>
      <c r="T5903" s="15">
        <f t="shared" si="277"/>
        <v>2.702116980073897E-6</v>
      </c>
      <c r="U5903" s="44">
        <f t="shared" si="278"/>
        <v>5.1583413149610697E-3</v>
      </c>
      <c r="V5903" s="39">
        <f>Table1[[#This Row],[MW]]*Table1[[#This Row],[NSAF (Zi)]]</f>
        <v>0.59129885451561071</v>
      </c>
    </row>
    <row r="5904" spans="1:22" x14ac:dyDescent="0.2">
      <c r="A5904" t="s">
        <v>33911</v>
      </c>
      <c r="B5904" t="s">
        <v>33912</v>
      </c>
      <c r="C5904" t="s">
        <v>33913</v>
      </c>
      <c r="D5904">
        <v>4</v>
      </c>
      <c r="E5904">
        <v>10</v>
      </c>
      <c r="F5904" s="21">
        <v>1.571709E-2</v>
      </c>
      <c r="G5904">
        <v>3</v>
      </c>
      <c r="H5904">
        <v>80</v>
      </c>
      <c r="I5904">
        <v>419</v>
      </c>
      <c r="J5904" s="5" t="s">
        <v>33916</v>
      </c>
      <c r="K5904" t="s">
        <v>33914</v>
      </c>
      <c r="L5904" t="s">
        <v>33915</v>
      </c>
      <c r="M5904">
        <v>1912</v>
      </c>
      <c r="N5904">
        <v>210691</v>
      </c>
      <c r="O5904">
        <v>92.25</v>
      </c>
      <c r="P5904">
        <v>95.2</v>
      </c>
      <c r="Q5904">
        <v>271</v>
      </c>
      <c r="R5904" s="6">
        <v>425</v>
      </c>
      <c r="S5904" s="14">
        <f t="shared" si="276"/>
        <v>5.2301255230125521E-3</v>
      </c>
      <c r="T5904" s="15">
        <f t="shared" si="277"/>
        <v>2.6978772567788016E-6</v>
      </c>
      <c r="U5904" s="44">
        <f t="shared" si="278"/>
        <v>5.1583413149610688E-3</v>
      </c>
      <c r="V5904" s="39">
        <f>Table1[[#This Row],[MW]]*Table1[[#This Row],[NSAF (Zi)]]</f>
        <v>0.56841845710798244</v>
      </c>
    </row>
    <row r="5905" spans="1:22" x14ac:dyDescent="0.2">
      <c r="A5905" t="s">
        <v>33917</v>
      </c>
      <c r="B5905" t="s">
        <v>33918</v>
      </c>
      <c r="C5905" t="s">
        <v>33919</v>
      </c>
      <c r="D5905">
        <v>6</v>
      </c>
      <c r="E5905">
        <v>12</v>
      </c>
      <c r="F5905" s="21">
        <v>0</v>
      </c>
      <c r="G5905">
        <v>4</v>
      </c>
      <c r="H5905">
        <v>218</v>
      </c>
      <c r="I5905">
        <v>4024</v>
      </c>
      <c r="J5905" s="5" t="s">
        <v>33922</v>
      </c>
      <c r="K5905" t="s">
        <v>33920</v>
      </c>
      <c r="L5905" t="s">
        <v>33921</v>
      </c>
      <c r="M5905">
        <v>2304</v>
      </c>
      <c r="N5905">
        <v>259228</v>
      </c>
      <c r="O5905">
        <v>85.14</v>
      </c>
      <c r="P5905">
        <v>90.39</v>
      </c>
      <c r="Q5905">
        <v>2228</v>
      </c>
      <c r="R5905" s="6">
        <v>3648</v>
      </c>
      <c r="S5905" s="14">
        <f t="shared" si="276"/>
        <v>5.208333333333333E-3</v>
      </c>
      <c r="T5905" s="15">
        <f t="shared" si="277"/>
        <v>2.6866361015422233E-6</v>
      </c>
      <c r="U5905" s="44">
        <f t="shared" si="278"/>
        <v>6.1900095779532822E-3</v>
      </c>
      <c r="V5905" s="39">
        <f>Table1[[#This Row],[MW]]*Table1[[#This Row],[NSAF (Zi)]]</f>
        <v>0.69645130333058747</v>
      </c>
    </row>
    <row r="5906" spans="1:22" x14ac:dyDescent="0.2">
      <c r="A5906" t="s">
        <v>33923</v>
      </c>
      <c r="B5906" t="s">
        <v>33924</v>
      </c>
      <c r="C5906" t="s">
        <v>33925</v>
      </c>
      <c r="D5906">
        <v>4</v>
      </c>
      <c r="E5906">
        <v>11</v>
      </c>
      <c r="F5906" s="21">
        <v>5.3304900000000002E-3</v>
      </c>
      <c r="G5906">
        <v>4</v>
      </c>
      <c r="H5906">
        <v>2</v>
      </c>
      <c r="I5906">
        <v>2882</v>
      </c>
      <c r="J5906" s="5" t="s">
        <v>33928</v>
      </c>
      <c r="K5906" t="s">
        <v>33926</v>
      </c>
      <c r="L5906" t="s">
        <v>33927</v>
      </c>
      <c r="M5906">
        <v>2113</v>
      </c>
      <c r="N5906">
        <v>240859</v>
      </c>
      <c r="O5906">
        <v>87.43</v>
      </c>
      <c r="P5906">
        <v>92.53</v>
      </c>
      <c r="Q5906">
        <v>2116</v>
      </c>
      <c r="R5906" s="6">
        <v>3833</v>
      </c>
      <c r="S5906" s="14">
        <f t="shared" si="276"/>
        <v>5.2058684335068621E-3</v>
      </c>
      <c r="T5906" s="15">
        <f t="shared" si="277"/>
        <v>2.6853646220810106E-6</v>
      </c>
      <c r="U5906" s="44">
        <f t="shared" si="278"/>
        <v>5.6741754464571751E-3</v>
      </c>
      <c r="V5906" s="39">
        <f>Table1[[#This Row],[MW]]*Table1[[#This Row],[NSAF (Zi)]]</f>
        <v>0.64679423750981013</v>
      </c>
    </row>
    <row r="5907" spans="1:22" x14ac:dyDescent="0.2">
      <c r="B5907" t="s">
        <v>33929</v>
      </c>
      <c r="C5907" t="s">
        <v>33930</v>
      </c>
      <c r="D5907">
        <v>3</v>
      </c>
      <c r="E5907">
        <v>6</v>
      </c>
      <c r="F5907" s="21">
        <v>1.743919E-2</v>
      </c>
      <c r="G5907" t="s">
        <v>1363</v>
      </c>
      <c r="H5907">
        <v>4256</v>
      </c>
      <c r="I5907">
        <v>5751</v>
      </c>
      <c r="J5907" s="5" t="s">
        <v>20107</v>
      </c>
      <c r="K5907" t="s">
        <v>20105</v>
      </c>
      <c r="L5907" t="s">
        <v>20106</v>
      </c>
      <c r="M5907">
        <v>1157</v>
      </c>
      <c r="N5907">
        <v>129545</v>
      </c>
      <c r="O5907">
        <v>83.549000000000007</v>
      </c>
      <c r="P5907">
        <v>90.01</v>
      </c>
      <c r="Q5907">
        <v>1161</v>
      </c>
      <c r="R5907" s="6">
        <v>1820</v>
      </c>
      <c r="S5907" s="14">
        <f t="shared" si="276"/>
        <v>5.1858254105445114E-3</v>
      </c>
      <c r="T5907" s="15">
        <f t="shared" si="277"/>
        <v>2.6750257467386697E-6</v>
      </c>
      <c r="U5907" s="44">
        <f t="shared" si="278"/>
        <v>3.0950047889766407E-3</v>
      </c>
      <c r="V5907" s="39">
        <f>Table1[[#This Row],[MW]]*Table1[[#This Row],[NSAF (Zi)]]</f>
        <v>0.34653621036126098</v>
      </c>
    </row>
    <row r="5908" spans="1:22" x14ac:dyDescent="0.2">
      <c r="B5908" t="s">
        <v>1361</v>
      </c>
      <c r="C5908" t="s">
        <v>1362</v>
      </c>
      <c r="D5908">
        <v>2</v>
      </c>
      <c r="E5908">
        <v>10</v>
      </c>
      <c r="F5908" s="21">
        <v>1.495163E-2</v>
      </c>
      <c r="G5908" t="s">
        <v>1363</v>
      </c>
      <c r="H5908">
        <v>4380</v>
      </c>
      <c r="I5908">
        <v>5671</v>
      </c>
      <c r="J5908" s="5" t="s">
        <v>461</v>
      </c>
      <c r="K5908" t="s">
        <v>459</v>
      </c>
      <c r="L5908" t="s">
        <v>460</v>
      </c>
      <c r="M5908">
        <v>1930</v>
      </c>
      <c r="N5908">
        <v>213675</v>
      </c>
      <c r="O5908">
        <v>74.088999999999999</v>
      </c>
      <c r="P5908">
        <v>82.15</v>
      </c>
      <c r="Q5908">
        <v>1922</v>
      </c>
      <c r="R5908" s="6">
        <v>2536</v>
      </c>
      <c r="S5908" s="14">
        <f t="shared" si="276"/>
        <v>5.1813471502590676E-3</v>
      </c>
      <c r="T5908" s="15">
        <f t="shared" si="277"/>
        <v>2.6727157072337143E-6</v>
      </c>
      <c r="U5908" s="44">
        <f t="shared" si="278"/>
        <v>5.1583413149610688E-3</v>
      </c>
      <c r="V5908" s="39">
        <f>Table1[[#This Row],[MW]]*Table1[[#This Row],[NSAF (Zi)]]</f>
        <v>0.57109252874316396</v>
      </c>
    </row>
    <row r="5909" spans="1:22" x14ac:dyDescent="0.2">
      <c r="B5909" t="s">
        <v>33931</v>
      </c>
      <c r="C5909" t="s">
        <v>33932</v>
      </c>
      <c r="D5909">
        <v>3</v>
      </c>
      <c r="E5909">
        <v>6</v>
      </c>
      <c r="F5909" s="21">
        <v>1.8033489999999999E-2</v>
      </c>
      <c r="G5909" t="s">
        <v>1363</v>
      </c>
      <c r="H5909">
        <v>131</v>
      </c>
      <c r="I5909">
        <v>5773</v>
      </c>
      <c r="J5909" s="5" t="s">
        <v>33618</v>
      </c>
      <c r="K5909" t="s">
        <v>33616</v>
      </c>
      <c r="L5909" t="s">
        <v>33617</v>
      </c>
      <c r="M5909">
        <v>1164</v>
      </c>
      <c r="N5909">
        <v>131413</v>
      </c>
      <c r="O5909">
        <v>96.22</v>
      </c>
      <c r="P5909">
        <v>97.42</v>
      </c>
      <c r="Q5909">
        <v>582</v>
      </c>
      <c r="R5909" s="6">
        <v>1156</v>
      </c>
      <c r="S5909" s="14">
        <f t="shared" si="276"/>
        <v>5.1546391752577319E-3</v>
      </c>
      <c r="T5909" s="15">
        <f t="shared" si="277"/>
        <v>2.6589388221448808E-6</v>
      </c>
      <c r="U5909" s="44">
        <f t="shared" si="278"/>
        <v>3.0950047889766411E-3</v>
      </c>
      <c r="V5909" s="39">
        <f>Table1[[#This Row],[MW]]*Table1[[#This Row],[NSAF (Zi)]]</f>
        <v>0.34941912743452525</v>
      </c>
    </row>
    <row r="5910" spans="1:22" x14ac:dyDescent="0.2">
      <c r="A5910" t="s">
        <v>33933</v>
      </c>
      <c r="B5910" t="s">
        <v>33934</v>
      </c>
      <c r="C5910" t="s">
        <v>33935</v>
      </c>
      <c r="D5910">
        <v>2</v>
      </c>
      <c r="E5910">
        <v>7</v>
      </c>
      <c r="F5910" s="21">
        <v>1.12888E-2</v>
      </c>
      <c r="G5910">
        <v>2</v>
      </c>
      <c r="H5910">
        <v>4443</v>
      </c>
      <c r="I5910">
        <v>395</v>
      </c>
      <c r="J5910" s="5" t="s">
        <v>33938</v>
      </c>
      <c r="K5910" t="s">
        <v>33936</v>
      </c>
      <c r="L5910" t="s">
        <v>33937</v>
      </c>
      <c r="M5910">
        <v>1360</v>
      </c>
      <c r="N5910">
        <v>151796</v>
      </c>
      <c r="O5910">
        <v>96.76</v>
      </c>
      <c r="P5910">
        <v>98.68</v>
      </c>
      <c r="Q5910">
        <v>1360</v>
      </c>
      <c r="R5910" s="6">
        <v>2712</v>
      </c>
      <c r="S5910" s="14">
        <f t="shared" si="276"/>
        <v>5.1470588235294117E-3</v>
      </c>
      <c r="T5910" s="15">
        <f t="shared" si="277"/>
        <v>2.6550286179946678E-6</v>
      </c>
      <c r="U5910" s="44">
        <f t="shared" si="278"/>
        <v>3.6108389204727483E-3</v>
      </c>
      <c r="V5910" s="39">
        <f>Table1[[#This Row],[MW]]*Table1[[#This Row],[NSAF (Zi)]]</f>
        <v>0.40302272409711859</v>
      </c>
    </row>
    <row r="5911" spans="1:22" x14ac:dyDescent="0.2">
      <c r="A5911" t="s">
        <v>33939</v>
      </c>
      <c r="B5911" t="s">
        <v>33940</v>
      </c>
      <c r="C5911" t="s">
        <v>33941</v>
      </c>
      <c r="D5911">
        <v>4</v>
      </c>
      <c r="E5911">
        <v>8</v>
      </c>
      <c r="F5911" s="21">
        <v>0</v>
      </c>
      <c r="G5911">
        <v>3</v>
      </c>
      <c r="H5911">
        <v>38</v>
      </c>
      <c r="I5911">
        <v>773</v>
      </c>
      <c r="J5911" s="5" t="s">
        <v>33944</v>
      </c>
      <c r="K5911" t="s">
        <v>33942</v>
      </c>
      <c r="L5911" t="s">
        <v>33943</v>
      </c>
      <c r="M5911">
        <v>1561</v>
      </c>
      <c r="N5911">
        <v>180203</v>
      </c>
      <c r="O5911">
        <v>80.83</v>
      </c>
      <c r="P5911">
        <v>88.78</v>
      </c>
      <c r="Q5911">
        <v>1586</v>
      </c>
      <c r="R5911" s="6">
        <v>2636</v>
      </c>
      <c r="S5911" s="14">
        <f t="shared" si="276"/>
        <v>5.1249199231262008E-3</v>
      </c>
      <c r="T5911" s="15">
        <f t="shared" si="277"/>
        <v>2.6436086175328987E-6</v>
      </c>
      <c r="U5911" s="44">
        <f t="shared" si="278"/>
        <v>4.1266730519688545E-3</v>
      </c>
      <c r="V5911" s="39">
        <f>Table1[[#This Row],[MW]]*Table1[[#This Row],[NSAF (Zi)]]</f>
        <v>0.47638620370528095</v>
      </c>
    </row>
    <row r="5912" spans="1:22" x14ac:dyDescent="0.2">
      <c r="A5912" t="s">
        <v>33945</v>
      </c>
      <c r="B5912" t="s">
        <v>33946</v>
      </c>
      <c r="C5912" t="s">
        <v>33947</v>
      </c>
      <c r="D5912">
        <v>5</v>
      </c>
      <c r="E5912">
        <v>9</v>
      </c>
      <c r="F5912" s="21">
        <v>1.4925369999999999E-3</v>
      </c>
      <c r="G5912">
        <v>4</v>
      </c>
      <c r="H5912">
        <v>3563</v>
      </c>
      <c r="I5912">
        <v>1095</v>
      </c>
      <c r="J5912" s="5" t="s">
        <v>33950</v>
      </c>
      <c r="K5912" t="s">
        <v>33948</v>
      </c>
      <c r="L5912" t="s">
        <v>33949</v>
      </c>
      <c r="M5912">
        <v>1757</v>
      </c>
      <c r="N5912">
        <v>200240</v>
      </c>
      <c r="O5912">
        <v>94.31</v>
      </c>
      <c r="P5912">
        <v>96.81</v>
      </c>
      <c r="Q5912">
        <v>1757</v>
      </c>
      <c r="R5912" s="6">
        <v>3444</v>
      </c>
      <c r="S5912" s="14">
        <f t="shared" si="276"/>
        <v>5.1223676721684694E-3</v>
      </c>
      <c r="T5912" s="15">
        <f t="shared" si="277"/>
        <v>2.6422920793767571E-6</v>
      </c>
      <c r="U5912" s="44">
        <f t="shared" si="278"/>
        <v>4.6425071834649626E-3</v>
      </c>
      <c r="V5912" s="39">
        <f>Table1[[#This Row],[MW]]*Table1[[#This Row],[NSAF (Zi)]]</f>
        <v>0.5290925659744018</v>
      </c>
    </row>
    <row r="5913" spans="1:22" x14ac:dyDescent="0.2">
      <c r="A5913" t="s">
        <v>33951</v>
      </c>
      <c r="B5913" t="s">
        <v>33952</v>
      </c>
      <c r="C5913" t="s">
        <v>33953</v>
      </c>
      <c r="D5913">
        <v>4</v>
      </c>
      <c r="E5913">
        <v>6</v>
      </c>
      <c r="F5913" s="21">
        <v>0</v>
      </c>
      <c r="G5913">
        <v>4</v>
      </c>
      <c r="H5913">
        <v>3983</v>
      </c>
      <c r="I5913">
        <v>2045</v>
      </c>
      <c r="J5913" s="5" t="s">
        <v>33956</v>
      </c>
      <c r="K5913" t="s">
        <v>33954</v>
      </c>
      <c r="L5913" t="s">
        <v>33955</v>
      </c>
      <c r="M5913">
        <v>1172</v>
      </c>
      <c r="N5913">
        <v>133467</v>
      </c>
      <c r="O5913">
        <v>88.88</v>
      </c>
      <c r="P5913">
        <v>94.14</v>
      </c>
      <c r="Q5913">
        <v>1160</v>
      </c>
      <c r="R5913" s="6">
        <v>2050</v>
      </c>
      <c r="S5913" s="14">
        <f t="shared" si="276"/>
        <v>5.1194539249146756E-3</v>
      </c>
      <c r="T5913" s="15">
        <f t="shared" si="277"/>
        <v>2.640789069092697E-6</v>
      </c>
      <c r="U5913" s="44">
        <f t="shared" si="278"/>
        <v>3.0950047889766407E-3</v>
      </c>
      <c r="V5913" s="39">
        <f>Table1[[#This Row],[MW]]*Table1[[#This Row],[NSAF (Zi)]]</f>
        <v>0.35245819468459499</v>
      </c>
    </row>
    <row r="5914" spans="1:22" x14ac:dyDescent="0.2">
      <c r="A5914" t="s">
        <v>33957</v>
      </c>
      <c r="B5914" t="s">
        <v>33958</v>
      </c>
      <c r="C5914" t="s">
        <v>33959</v>
      </c>
      <c r="D5914">
        <v>4</v>
      </c>
      <c r="E5914">
        <v>7</v>
      </c>
      <c r="F5914" s="21">
        <v>0</v>
      </c>
      <c r="G5914">
        <v>5</v>
      </c>
      <c r="H5914">
        <v>3921</v>
      </c>
      <c r="I5914">
        <v>2881</v>
      </c>
      <c r="J5914" s="5" t="s">
        <v>33962</v>
      </c>
      <c r="K5914" t="s">
        <v>33960</v>
      </c>
      <c r="L5914" t="s">
        <v>33961</v>
      </c>
      <c r="M5914">
        <v>1373</v>
      </c>
      <c r="N5914">
        <v>155788</v>
      </c>
      <c r="O5914">
        <v>99.13</v>
      </c>
      <c r="P5914">
        <v>99.34</v>
      </c>
      <c r="Q5914">
        <v>1373</v>
      </c>
      <c r="R5914" s="6">
        <v>2834</v>
      </c>
      <c r="S5914" s="14">
        <f t="shared" si="276"/>
        <v>5.0983248361252727E-3</v>
      </c>
      <c r="T5914" s="15">
        <f t="shared" si="277"/>
        <v>2.6298899639277113E-6</v>
      </c>
      <c r="U5914" s="44">
        <f t="shared" si="278"/>
        <v>3.6108389204727474E-3</v>
      </c>
      <c r="V5914" s="39">
        <f>Table1[[#This Row],[MW]]*Table1[[#This Row],[NSAF (Zi)]]</f>
        <v>0.40970529770037029</v>
      </c>
    </row>
    <row r="5915" spans="1:22" x14ac:dyDescent="0.2">
      <c r="A5915" t="s">
        <v>33963</v>
      </c>
      <c r="B5915" t="s">
        <v>33964</v>
      </c>
      <c r="C5915" t="s">
        <v>33965</v>
      </c>
      <c r="D5915">
        <v>9</v>
      </c>
      <c r="E5915">
        <v>15</v>
      </c>
      <c r="F5915" s="21">
        <v>1.8621970000000002E-2</v>
      </c>
      <c r="G5915">
        <v>5</v>
      </c>
      <c r="H5915">
        <v>2566</v>
      </c>
      <c r="I5915">
        <v>2892</v>
      </c>
      <c r="J5915" s="5" t="s">
        <v>33968</v>
      </c>
      <c r="K5915" t="s">
        <v>33966</v>
      </c>
      <c r="L5915" t="s">
        <v>33967</v>
      </c>
      <c r="M5915">
        <v>2944</v>
      </c>
      <c r="N5915">
        <v>295232</v>
      </c>
      <c r="O5915">
        <v>91.1</v>
      </c>
      <c r="P5915">
        <v>94.5</v>
      </c>
      <c r="Q5915">
        <v>2944</v>
      </c>
      <c r="R5915" s="6">
        <v>4309</v>
      </c>
      <c r="S5915" s="14">
        <f t="shared" si="276"/>
        <v>5.095108695652174E-3</v>
      </c>
      <c r="T5915" s="15">
        <f t="shared" si="277"/>
        <v>2.6282309689000011E-6</v>
      </c>
      <c r="U5915" s="44">
        <f t="shared" si="278"/>
        <v>7.7375119724416028E-3</v>
      </c>
      <c r="V5915" s="39">
        <f>Table1[[#This Row],[MW]]*Table1[[#This Row],[NSAF (Zi)]]</f>
        <v>0.77593788541028508</v>
      </c>
    </row>
    <row r="5916" spans="1:22" x14ac:dyDescent="0.2">
      <c r="A5916" t="s">
        <v>33969</v>
      </c>
      <c r="B5916" t="s">
        <v>33970</v>
      </c>
      <c r="C5916" t="s">
        <v>33971</v>
      </c>
      <c r="D5916">
        <v>2</v>
      </c>
      <c r="E5916">
        <v>2</v>
      </c>
      <c r="F5916" s="21">
        <v>0</v>
      </c>
      <c r="G5916">
        <v>24</v>
      </c>
      <c r="H5916">
        <v>784</v>
      </c>
      <c r="I5916">
        <v>285</v>
      </c>
      <c r="J5916" s="5" t="s">
        <v>5820</v>
      </c>
      <c r="K5916" t="s">
        <v>33972</v>
      </c>
      <c r="L5916" t="s">
        <v>33973</v>
      </c>
      <c r="M5916">
        <v>394</v>
      </c>
      <c r="N5916">
        <v>44734</v>
      </c>
      <c r="O5916">
        <v>96.67</v>
      </c>
      <c r="P5916">
        <v>99.33</v>
      </c>
      <c r="Q5916">
        <v>150</v>
      </c>
      <c r="R5916" s="6">
        <v>297</v>
      </c>
      <c r="S5916" s="14">
        <f t="shared" si="276"/>
        <v>5.076142131979695E-3</v>
      </c>
      <c r="T5916" s="15">
        <f t="shared" si="277"/>
        <v>2.6184473680005422E-6</v>
      </c>
      <c r="U5916" s="44">
        <f t="shared" si="278"/>
        <v>1.0316682629922136E-3</v>
      </c>
      <c r="V5916" s="39">
        <f>Table1[[#This Row],[MW]]*Table1[[#This Row],[NSAF (Zi)]]</f>
        <v>0.11713362456013625</v>
      </c>
    </row>
    <row r="5917" spans="1:22" x14ac:dyDescent="0.2">
      <c r="A5917" t="s">
        <v>33974</v>
      </c>
      <c r="B5917" t="s">
        <v>33975</v>
      </c>
      <c r="C5917" t="s">
        <v>33976</v>
      </c>
      <c r="D5917">
        <v>4</v>
      </c>
      <c r="E5917">
        <v>7</v>
      </c>
      <c r="F5917" s="21">
        <v>0</v>
      </c>
      <c r="G5917">
        <v>5</v>
      </c>
      <c r="H5917">
        <v>3918</v>
      </c>
      <c r="I5917">
        <v>5113</v>
      </c>
      <c r="J5917" s="5" t="s">
        <v>33979</v>
      </c>
      <c r="K5917" t="s">
        <v>33977</v>
      </c>
      <c r="L5917" t="s">
        <v>33978</v>
      </c>
      <c r="M5917">
        <v>1383</v>
      </c>
      <c r="N5917">
        <v>153801</v>
      </c>
      <c r="O5917">
        <v>91.83</v>
      </c>
      <c r="P5917">
        <v>95.59</v>
      </c>
      <c r="Q5917">
        <v>1383</v>
      </c>
      <c r="R5917" s="6">
        <v>2668</v>
      </c>
      <c r="S5917" s="14">
        <f t="shared" si="276"/>
        <v>5.0614605929139552E-3</v>
      </c>
      <c r="T5917" s="15">
        <f t="shared" si="277"/>
        <v>2.6108741290475401E-6</v>
      </c>
      <c r="U5917" s="44">
        <f t="shared" si="278"/>
        <v>3.6108389204727478E-3</v>
      </c>
      <c r="V5917" s="39">
        <f>Table1[[#This Row],[MW]]*Table1[[#This Row],[NSAF (Zi)]]</f>
        <v>0.4015550519216407</v>
      </c>
    </row>
    <row r="5918" spans="1:22" x14ac:dyDescent="0.2">
      <c r="A5918" t="s">
        <v>33980</v>
      </c>
      <c r="B5918" t="s">
        <v>33981</v>
      </c>
      <c r="C5918" t="s">
        <v>33982</v>
      </c>
      <c r="D5918">
        <v>3</v>
      </c>
      <c r="E5918">
        <v>6</v>
      </c>
      <c r="F5918" s="21">
        <v>2.9600400000000002E-3</v>
      </c>
      <c r="G5918">
        <v>3</v>
      </c>
      <c r="H5918">
        <v>4249</v>
      </c>
      <c r="I5918">
        <v>4832</v>
      </c>
      <c r="J5918" s="5" t="s">
        <v>33985</v>
      </c>
      <c r="K5918" t="s">
        <v>33983</v>
      </c>
      <c r="L5918" t="s">
        <v>33984</v>
      </c>
      <c r="M5918">
        <v>1191</v>
      </c>
      <c r="N5918">
        <v>137217</v>
      </c>
      <c r="O5918">
        <v>60.89</v>
      </c>
      <c r="P5918">
        <v>70.400000000000006</v>
      </c>
      <c r="Q5918">
        <v>473</v>
      </c>
      <c r="R5918" s="6">
        <v>538</v>
      </c>
      <c r="S5918" s="14">
        <f t="shared" si="276"/>
        <v>5.0377833753148613E-3</v>
      </c>
      <c r="T5918" s="15">
        <f t="shared" si="277"/>
        <v>2.5986606120710674E-6</v>
      </c>
      <c r="U5918" s="44">
        <f t="shared" si="278"/>
        <v>3.0950047889766411E-3</v>
      </c>
      <c r="V5918" s="39">
        <f>Table1[[#This Row],[MW]]*Table1[[#This Row],[NSAF (Zi)]]</f>
        <v>0.35658041320655565</v>
      </c>
    </row>
    <row r="5919" spans="1:22" x14ac:dyDescent="0.2">
      <c r="A5919" t="s">
        <v>33986</v>
      </c>
      <c r="B5919" t="s">
        <v>33987</v>
      </c>
      <c r="C5919" t="s">
        <v>33988</v>
      </c>
      <c r="D5919">
        <v>5</v>
      </c>
      <c r="E5919">
        <v>10</v>
      </c>
      <c r="F5919" s="21">
        <v>0</v>
      </c>
      <c r="G5919">
        <v>6</v>
      </c>
      <c r="H5919">
        <v>3519</v>
      </c>
      <c r="I5919">
        <v>5387</v>
      </c>
      <c r="J5919" s="5" t="s">
        <v>33991</v>
      </c>
      <c r="K5919" t="s">
        <v>33989</v>
      </c>
      <c r="L5919" t="s">
        <v>33990</v>
      </c>
      <c r="M5919">
        <v>1986</v>
      </c>
      <c r="N5919">
        <v>214888</v>
      </c>
      <c r="O5919">
        <v>81.94</v>
      </c>
      <c r="P5919">
        <v>86.34</v>
      </c>
      <c r="Q5919">
        <v>681</v>
      </c>
      <c r="R5919" s="6">
        <v>1038</v>
      </c>
      <c r="S5919" s="14">
        <f t="shared" si="276"/>
        <v>5.0352467270896274E-3</v>
      </c>
      <c r="T5919" s="15">
        <f t="shared" si="277"/>
        <v>2.5973521223368926E-6</v>
      </c>
      <c r="U5919" s="44">
        <f t="shared" si="278"/>
        <v>5.1583413149610688E-3</v>
      </c>
      <c r="V5919" s="39">
        <f>Table1[[#This Row],[MW]]*Table1[[#This Row],[NSAF (Zi)]]</f>
        <v>0.55813980286473019</v>
      </c>
    </row>
    <row r="5920" spans="1:22" x14ac:dyDescent="0.2">
      <c r="A5920" t="s">
        <v>33992</v>
      </c>
      <c r="B5920" t="s">
        <v>33993</v>
      </c>
      <c r="C5920" t="s">
        <v>33994</v>
      </c>
      <c r="D5920">
        <v>4</v>
      </c>
      <c r="E5920">
        <v>6</v>
      </c>
      <c r="F5920" s="21">
        <v>5.3705690000000004E-3</v>
      </c>
      <c r="G5920">
        <v>6</v>
      </c>
      <c r="H5920">
        <v>2367</v>
      </c>
      <c r="I5920">
        <v>3250</v>
      </c>
      <c r="J5920" s="5" t="s">
        <v>33997</v>
      </c>
      <c r="K5920" t="s">
        <v>33995</v>
      </c>
      <c r="L5920" t="s">
        <v>33996</v>
      </c>
      <c r="M5920">
        <v>1194</v>
      </c>
      <c r="N5920">
        <v>129018</v>
      </c>
      <c r="O5920">
        <v>92.03</v>
      </c>
      <c r="P5920">
        <v>93.55</v>
      </c>
      <c r="Q5920">
        <v>1117</v>
      </c>
      <c r="R5920" s="6">
        <v>1877</v>
      </c>
      <c r="S5920" s="14">
        <f t="shared" si="276"/>
        <v>5.0251256281407036E-3</v>
      </c>
      <c r="T5920" s="15">
        <f t="shared" si="277"/>
        <v>2.5921313140507885E-6</v>
      </c>
      <c r="U5920" s="44">
        <f t="shared" si="278"/>
        <v>3.0950047889766416E-3</v>
      </c>
      <c r="V5920" s="39">
        <f>Table1[[#This Row],[MW]]*Table1[[#This Row],[NSAF (Zi)]]</f>
        <v>0.33443159787620463</v>
      </c>
    </row>
    <row r="5921" spans="1:22" x14ac:dyDescent="0.2">
      <c r="A5921" t="s">
        <v>33998</v>
      </c>
      <c r="B5921" t="s">
        <v>33999</v>
      </c>
      <c r="C5921" t="s">
        <v>34000</v>
      </c>
      <c r="D5921">
        <v>5</v>
      </c>
      <c r="E5921">
        <v>9</v>
      </c>
      <c r="F5921" s="21">
        <v>0</v>
      </c>
      <c r="G5921">
        <v>34</v>
      </c>
      <c r="H5921">
        <v>3536</v>
      </c>
      <c r="I5921">
        <v>5623</v>
      </c>
      <c r="J5921" s="5" t="s">
        <v>29400</v>
      </c>
      <c r="K5921" t="s">
        <v>34001</v>
      </c>
      <c r="L5921" t="s">
        <v>34002</v>
      </c>
      <c r="M5921">
        <v>1801</v>
      </c>
      <c r="N5921">
        <v>200072</v>
      </c>
      <c r="O5921">
        <v>95.92</v>
      </c>
      <c r="P5921">
        <v>98.64</v>
      </c>
      <c r="Q5921">
        <v>147</v>
      </c>
      <c r="R5921" s="6">
        <v>296</v>
      </c>
      <c r="S5921" s="14">
        <f t="shared" si="276"/>
        <v>4.9972237645752359E-3</v>
      </c>
      <c r="T5921" s="15">
        <f t="shared" si="277"/>
        <v>2.5777385804913724E-6</v>
      </c>
      <c r="U5921" s="44">
        <f t="shared" si="278"/>
        <v>4.6425071834649617E-3</v>
      </c>
      <c r="V5921" s="39">
        <f>Table1[[#This Row],[MW]]*Table1[[#This Row],[NSAF (Zi)]]</f>
        <v>0.51573331327606986</v>
      </c>
    </row>
    <row r="5922" spans="1:22" x14ac:dyDescent="0.2">
      <c r="A5922" t="s">
        <v>34003</v>
      </c>
      <c r="B5922" t="s">
        <v>34004</v>
      </c>
      <c r="C5922" t="s">
        <v>34005</v>
      </c>
      <c r="D5922">
        <v>3</v>
      </c>
      <c r="E5922">
        <v>6</v>
      </c>
      <c r="F5922" s="21">
        <v>0</v>
      </c>
      <c r="G5922">
        <v>5</v>
      </c>
      <c r="H5922">
        <v>4250</v>
      </c>
      <c r="I5922">
        <v>394</v>
      </c>
      <c r="J5922" s="5" t="s">
        <v>34008</v>
      </c>
      <c r="K5922" t="s">
        <v>34006</v>
      </c>
      <c r="L5922" t="s">
        <v>34007</v>
      </c>
      <c r="M5922">
        <v>1201</v>
      </c>
      <c r="N5922">
        <v>126779</v>
      </c>
      <c r="O5922">
        <v>93.34</v>
      </c>
      <c r="P5922">
        <v>95.09</v>
      </c>
      <c r="Q5922">
        <v>1202</v>
      </c>
      <c r="R5922" s="6">
        <v>2036</v>
      </c>
      <c r="S5922" s="14">
        <f t="shared" si="276"/>
        <v>4.9958368026644462E-3</v>
      </c>
      <c r="T5922" s="15">
        <f t="shared" si="277"/>
        <v>2.577023138198702E-6</v>
      </c>
      <c r="U5922" s="44">
        <f t="shared" si="278"/>
        <v>3.0950047889766411E-3</v>
      </c>
      <c r="V5922" s="39">
        <f>Table1[[#This Row],[MW]]*Table1[[#This Row],[NSAF (Zi)]]</f>
        <v>0.32671241643769322</v>
      </c>
    </row>
    <row r="5923" spans="1:22" x14ac:dyDescent="0.2">
      <c r="A5923" t="s">
        <v>34015</v>
      </c>
      <c r="B5923" t="s">
        <v>34016</v>
      </c>
      <c r="C5923" t="s">
        <v>34011</v>
      </c>
      <c r="D5923">
        <v>4</v>
      </c>
      <c r="E5923">
        <v>8</v>
      </c>
      <c r="F5923" s="21">
        <v>0</v>
      </c>
      <c r="G5923">
        <v>4</v>
      </c>
      <c r="H5923">
        <v>3851</v>
      </c>
      <c r="I5923">
        <v>874</v>
      </c>
      <c r="J5923" s="5" t="s">
        <v>34014</v>
      </c>
      <c r="K5923" t="s">
        <v>34012</v>
      </c>
      <c r="L5923" t="s">
        <v>34013</v>
      </c>
      <c r="M5923">
        <v>1602</v>
      </c>
      <c r="N5923">
        <v>177992</v>
      </c>
      <c r="O5923">
        <v>96.82</v>
      </c>
      <c r="P5923">
        <v>97.75</v>
      </c>
      <c r="Q5923">
        <v>1602</v>
      </c>
      <c r="R5923" s="6">
        <v>3206</v>
      </c>
      <c r="S5923" s="14">
        <f t="shared" si="276"/>
        <v>4.9937578027465668E-3</v>
      </c>
      <c r="T5923" s="15">
        <f t="shared" si="277"/>
        <v>2.5759507190816824E-6</v>
      </c>
      <c r="U5923" s="44">
        <f t="shared" si="278"/>
        <v>4.1266730519688554E-3</v>
      </c>
      <c r="V5923" s="39">
        <f>Table1[[#This Row],[MW]]*Table1[[#This Row],[NSAF (Zi)]]</f>
        <v>0.45849862039078682</v>
      </c>
    </row>
    <row r="5924" spans="1:22" x14ac:dyDescent="0.2">
      <c r="A5924" t="s">
        <v>34009</v>
      </c>
      <c r="B5924" t="s">
        <v>34010</v>
      </c>
      <c r="C5924" t="s">
        <v>34011</v>
      </c>
      <c r="D5924">
        <v>4</v>
      </c>
      <c r="E5924">
        <v>8</v>
      </c>
      <c r="F5924" s="21">
        <v>0</v>
      </c>
      <c r="G5924">
        <v>4</v>
      </c>
      <c r="H5924">
        <v>3851</v>
      </c>
      <c r="I5924">
        <v>874</v>
      </c>
      <c r="J5924" s="5" t="s">
        <v>34014</v>
      </c>
      <c r="K5924" t="s">
        <v>34012</v>
      </c>
      <c r="L5924" t="s">
        <v>34013</v>
      </c>
      <c r="M5924">
        <v>1602</v>
      </c>
      <c r="N5924">
        <v>177992</v>
      </c>
      <c r="O5924">
        <v>94.1</v>
      </c>
      <c r="P5924">
        <v>95.02</v>
      </c>
      <c r="Q5924">
        <v>1626</v>
      </c>
      <c r="R5924" s="6">
        <v>3058</v>
      </c>
      <c r="S5924" s="14">
        <f t="shared" si="276"/>
        <v>4.9937578027465668E-3</v>
      </c>
      <c r="T5924" s="15">
        <f t="shared" si="277"/>
        <v>2.5759507190816824E-6</v>
      </c>
      <c r="U5924" s="44">
        <f t="shared" si="278"/>
        <v>4.1266730519688554E-3</v>
      </c>
      <c r="V5924" s="39">
        <f>Table1[[#This Row],[MW]]*Table1[[#This Row],[NSAF (Zi)]]</f>
        <v>0.45849862039078682</v>
      </c>
    </row>
    <row r="5925" spans="1:22" x14ac:dyDescent="0.2">
      <c r="A5925" t="s">
        <v>34017</v>
      </c>
      <c r="B5925" t="s">
        <v>34018</v>
      </c>
      <c r="C5925" t="s">
        <v>34019</v>
      </c>
      <c r="D5925">
        <v>6</v>
      </c>
      <c r="E5925">
        <v>10</v>
      </c>
      <c r="F5925" s="21">
        <v>0</v>
      </c>
      <c r="G5925">
        <v>7</v>
      </c>
      <c r="H5925">
        <v>1341</v>
      </c>
      <c r="I5925">
        <v>2630</v>
      </c>
      <c r="J5925" s="5" t="s">
        <v>34022</v>
      </c>
      <c r="K5925" t="s">
        <v>34020</v>
      </c>
      <c r="L5925" t="s">
        <v>34021</v>
      </c>
      <c r="M5925">
        <v>2003</v>
      </c>
      <c r="N5925">
        <v>224919</v>
      </c>
      <c r="O5925">
        <v>94.09</v>
      </c>
      <c r="P5925">
        <v>96.95</v>
      </c>
      <c r="Q5925">
        <v>1642</v>
      </c>
      <c r="R5925" s="6">
        <v>2855</v>
      </c>
      <c r="S5925" s="14">
        <f t="shared" si="276"/>
        <v>4.992511233150275E-3</v>
      </c>
      <c r="T5925" s="15">
        <f t="shared" si="277"/>
        <v>2.5753076959366298E-6</v>
      </c>
      <c r="U5925" s="44">
        <f t="shared" si="278"/>
        <v>5.1583413149610697E-3</v>
      </c>
      <c r="V5925" s="39">
        <f>Table1[[#This Row],[MW]]*Table1[[#This Row],[NSAF (Zi)]]</f>
        <v>0.5792356316623708</v>
      </c>
    </row>
    <row r="5926" spans="1:22" x14ac:dyDescent="0.2">
      <c r="A5926" t="s">
        <v>34023</v>
      </c>
      <c r="B5926" t="s">
        <v>34024</v>
      </c>
      <c r="C5926" t="s">
        <v>34025</v>
      </c>
      <c r="D5926">
        <v>5</v>
      </c>
      <c r="E5926">
        <v>6</v>
      </c>
      <c r="F5926" s="21">
        <v>1.694915E-2</v>
      </c>
      <c r="G5926">
        <v>8</v>
      </c>
      <c r="H5926">
        <v>3602</v>
      </c>
      <c r="I5926">
        <v>2031</v>
      </c>
      <c r="J5926" s="5" t="s">
        <v>34028</v>
      </c>
      <c r="K5926" t="s">
        <v>34026</v>
      </c>
      <c r="L5926" t="s">
        <v>34027</v>
      </c>
      <c r="M5926">
        <v>1202</v>
      </c>
      <c r="N5926">
        <v>132916</v>
      </c>
      <c r="O5926">
        <v>96.59</v>
      </c>
      <c r="P5926">
        <v>98.25</v>
      </c>
      <c r="Q5926">
        <v>1202</v>
      </c>
      <c r="R5926" s="6">
        <v>2395</v>
      </c>
      <c r="S5926" s="14">
        <f t="shared" si="276"/>
        <v>4.9916805324459234E-3</v>
      </c>
      <c r="T5926" s="15">
        <f t="shared" si="277"/>
        <v>2.5748791921602671E-6</v>
      </c>
      <c r="U5926" s="44">
        <f t="shared" si="278"/>
        <v>3.0950047889766411E-3</v>
      </c>
      <c r="V5926" s="39">
        <f>Table1[[#This Row],[MW]]*Table1[[#This Row],[NSAF (Zi)]]</f>
        <v>0.34224264270517407</v>
      </c>
    </row>
    <row r="5927" spans="1:22" x14ac:dyDescent="0.2">
      <c r="A5927" t="s">
        <v>34031</v>
      </c>
      <c r="B5927" t="s">
        <v>34032</v>
      </c>
      <c r="C5927" t="s">
        <v>34033</v>
      </c>
      <c r="D5927">
        <v>2</v>
      </c>
      <c r="E5927">
        <v>6</v>
      </c>
      <c r="F5927" s="21">
        <v>0</v>
      </c>
      <c r="G5927">
        <v>12</v>
      </c>
      <c r="H5927">
        <v>4465</v>
      </c>
      <c r="I5927">
        <v>574</v>
      </c>
      <c r="J5927" s="5" t="s">
        <v>34036</v>
      </c>
      <c r="K5927" t="s">
        <v>34034</v>
      </c>
      <c r="L5927" t="s">
        <v>34035</v>
      </c>
      <c r="M5927">
        <v>1203</v>
      </c>
      <c r="N5927">
        <v>132021</v>
      </c>
      <c r="O5927">
        <v>98.7</v>
      </c>
      <c r="P5927">
        <v>99.48</v>
      </c>
      <c r="Q5927">
        <v>385</v>
      </c>
      <c r="R5927" s="6">
        <v>744</v>
      </c>
      <c r="S5927" s="14">
        <f t="shared" si="276"/>
        <v>4.9875311720698253E-3</v>
      </c>
      <c r="T5927" s="15">
        <f t="shared" si="277"/>
        <v>2.5727388104543984E-6</v>
      </c>
      <c r="U5927" s="44">
        <f t="shared" si="278"/>
        <v>3.0950047889766411E-3</v>
      </c>
      <c r="V5927" s="39">
        <f>Table1[[#This Row],[MW]]*Table1[[#This Row],[NSAF (Zi)]]</f>
        <v>0.33965555049500012</v>
      </c>
    </row>
    <row r="5928" spans="1:22" x14ac:dyDescent="0.2">
      <c r="A5928" t="s">
        <v>34037</v>
      </c>
      <c r="B5928" t="s">
        <v>34038</v>
      </c>
      <c r="C5928" t="s">
        <v>34039</v>
      </c>
      <c r="D5928">
        <v>5</v>
      </c>
      <c r="E5928">
        <v>8</v>
      </c>
      <c r="F5928" s="21">
        <v>1.008064E-2</v>
      </c>
      <c r="G5928">
        <v>3</v>
      </c>
      <c r="H5928">
        <v>80</v>
      </c>
      <c r="I5928">
        <v>1860</v>
      </c>
      <c r="J5928" s="5" t="s">
        <v>34042</v>
      </c>
      <c r="K5928" t="s">
        <v>34040</v>
      </c>
      <c r="L5928" t="s">
        <v>34041</v>
      </c>
      <c r="M5928">
        <v>1604</v>
      </c>
      <c r="N5928">
        <v>181656</v>
      </c>
      <c r="O5928">
        <v>95.67</v>
      </c>
      <c r="P5928">
        <v>97.18</v>
      </c>
      <c r="Q5928">
        <v>1593</v>
      </c>
      <c r="R5928" s="6">
        <v>3125</v>
      </c>
      <c r="S5928" s="14">
        <f t="shared" si="276"/>
        <v>4.9875311720698253E-3</v>
      </c>
      <c r="T5928" s="15">
        <f t="shared" si="277"/>
        <v>2.5727388104543984E-6</v>
      </c>
      <c r="U5928" s="44">
        <f t="shared" si="278"/>
        <v>4.1266730519688545E-3</v>
      </c>
      <c r="V5928" s="39">
        <f>Table1[[#This Row],[MW]]*Table1[[#This Row],[NSAF (Zi)]]</f>
        <v>0.46735344135190421</v>
      </c>
    </row>
    <row r="5929" spans="1:22" x14ac:dyDescent="0.2">
      <c r="B5929" t="s">
        <v>34029</v>
      </c>
      <c r="C5929" t="s">
        <v>34030</v>
      </c>
      <c r="D5929">
        <v>3</v>
      </c>
      <c r="E5929">
        <v>6</v>
      </c>
      <c r="F5929" s="21">
        <v>1.6290260000000001E-2</v>
      </c>
      <c r="G5929" t="s">
        <v>1363</v>
      </c>
      <c r="H5929">
        <v>76</v>
      </c>
      <c r="I5929">
        <v>5694</v>
      </c>
      <c r="J5929" s="5" t="s">
        <v>30715</v>
      </c>
      <c r="K5929" t="s">
        <v>30713</v>
      </c>
      <c r="L5929" t="s">
        <v>30714</v>
      </c>
      <c r="M5929">
        <v>1203</v>
      </c>
      <c r="N5929">
        <v>136690</v>
      </c>
      <c r="O5929">
        <v>82.772000000000006</v>
      </c>
      <c r="P5929">
        <v>86.84</v>
      </c>
      <c r="Q5929">
        <v>1277</v>
      </c>
      <c r="R5929" s="6">
        <v>2108</v>
      </c>
      <c r="S5929" s="14">
        <f t="shared" si="276"/>
        <v>4.9875311720698253E-3</v>
      </c>
      <c r="T5929" s="15">
        <f t="shared" si="277"/>
        <v>2.5727388104543984E-6</v>
      </c>
      <c r="U5929" s="44">
        <f t="shared" si="278"/>
        <v>3.0950047889766411E-3</v>
      </c>
      <c r="V5929" s="39">
        <f>Table1[[#This Row],[MW]]*Table1[[#This Row],[NSAF (Zi)]]</f>
        <v>0.35166766800101174</v>
      </c>
    </row>
    <row r="5930" spans="1:22" x14ac:dyDescent="0.2">
      <c r="A5930" t="s">
        <v>34043</v>
      </c>
      <c r="B5930" t="s">
        <v>34044</v>
      </c>
      <c r="C5930" t="s">
        <v>34045</v>
      </c>
      <c r="D5930">
        <v>3</v>
      </c>
      <c r="E5930">
        <v>7</v>
      </c>
      <c r="F5930" s="21">
        <v>1.746725E-2</v>
      </c>
      <c r="G5930">
        <v>1</v>
      </c>
      <c r="H5930">
        <v>577</v>
      </c>
      <c r="I5930">
        <v>2667</v>
      </c>
      <c r="J5930" s="5" t="s">
        <v>34048</v>
      </c>
      <c r="K5930" t="s">
        <v>34046</v>
      </c>
      <c r="L5930" t="s">
        <v>34047</v>
      </c>
      <c r="M5930">
        <v>1404</v>
      </c>
      <c r="N5930">
        <v>153123</v>
      </c>
      <c r="O5930">
        <v>76.790000000000006</v>
      </c>
      <c r="P5930">
        <v>82.82</v>
      </c>
      <c r="Q5930">
        <v>1409</v>
      </c>
      <c r="R5930" s="6">
        <v>1964</v>
      </c>
      <c r="S5930" s="14">
        <f t="shared" si="276"/>
        <v>4.9857549857549857E-3</v>
      </c>
      <c r="T5930" s="15">
        <f t="shared" si="277"/>
        <v>2.5718225929293077E-6</v>
      </c>
      <c r="U5930" s="44">
        <f t="shared" si="278"/>
        <v>3.6108389204727478E-3</v>
      </c>
      <c r="V5930" s="39">
        <f>Table1[[#This Row],[MW]]*Table1[[#This Row],[NSAF (Zi)]]</f>
        <v>0.39380519089711435</v>
      </c>
    </row>
    <row r="5931" spans="1:22" x14ac:dyDescent="0.2">
      <c r="A5931" t="s">
        <v>34049</v>
      </c>
      <c r="B5931" t="s">
        <v>34050</v>
      </c>
      <c r="C5931" t="s">
        <v>34051</v>
      </c>
      <c r="D5931">
        <v>3</v>
      </c>
      <c r="E5931">
        <v>7</v>
      </c>
      <c r="F5931" s="21">
        <v>1.059883E-3</v>
      </c>
      <c r="G5931">
        <v>3</v>
      </c>
      <c r="H5931">
        <v>4201</v>
      </c>
      <c r="I5931">
        <v>5365</v>
      </c>
      <c r="J5931" s="5" t="s">
        <v>34054</v>
      </c>
      <c r="K5931" t="s">
        <v>34052</v>
      </c>
      <c r="L5931" t="s">
        <v>34053</v>
      </c>
      <c r="M5931">
        <v>1411</v>
      </c>
      <c r="N5931">
        <v>151191</v>
      </c>
      <c r="O5931">
        <v>95.96</v>
      </c>
      <c r="P5931">
        <v>98.02</v>
      </c>
      <c r="Q5931">
        <v>1162</v>
      </c>
      <c r="R5931" s="6">
        <v>2163</v>
      </c>
      <c r="S5931" s="14">
        <f t="shared" si="276"/>
        <v>4.961020552799433E-3</v>
      </c>
      <c r="T5931" s="15">
        <f t="shared" si="277"/>
        <v>2.5590637281876317E-6</v>
      </c>
      <c r="U5931" s="44">
        <f t="shared" si="278"/>
        <v>3.6108389204727483E-3</v>
      </c>
      <c r="V5931" s="39">
        <f>Table1[[#This Row],[MW]]*Table1[[#This Row],[NSAF (Zi)]]</f>
        <v>0.38690740412841623</v>
      </c>
    </row>
    <row r="5932" spans="1:22" x14ac:dyDescent="0.2">
      <c r="A5932" t="s">
        <v>34055</v>
      </c>
      <c r="B5932" t="s">
        <v>34056</v>
      </c>
      <c r="C5932" t="s">
        <v>34057</v>
      </c>
      <c r="D5932">
        <v>8</v>
      </c>
      <c r="E5932">
        <v>16</v>
      </c>
      <c r="F5932" s="21">
        <v>1.055966E-3</v>
      </c>
      <c r="G5932">
        <v>5</v>
      </c>
      <c r="H5932">
        <v>1022</v>
      </c>
      <c r="I5932">
        <v>4795</v>
      </c>
      <c r="J5932" s="5" t="s">
        <v>34060</v>
      </c>
      <c r="K5932" t="s">
        <v>34058</v>
      </c>
      <c r="L5932" t="s">
        <v>34059</v>
      </c>
      <c r="M5932">
        <v>3230</v>
      </c>
      <c r="N5932">
        <v>343555</v>
      </c>
      <c r="O5932">
        <v>85.28</v>
      </c>
      <c r="P5932">
        <v>88.64</v>
      </c>
      <c r="Q5932">
        <v>3247</v>
      </c>
      <c r="R5932" s="6">
        <v>4508</v>
      </c>
      <c r="S5932" s="14">
        <f t="shared" si="276"/>
        <v>4.9535603715170282E-3</v>
      </c>
      <c r="T5932" s="15">
        <f t="shared" si="277"/>
        <v>2.5552155120550187E-6</v>
      </c>
      <c r="U5932" s="44">
        <f t="shared" si="278"/>
        <v>8.2533461039377108E-3</v>
      </c>
      <c r="V5932" s="39">
        <f>Table1[[#This Row],[MW]]*Table1[[#This Row],[NSAF (Zi)]]</f>
        <v>0.87785706524406193</v>
      </c>
    </row>
    <row r="5933" spans="1:22" x14ac:dyDescent="0.2">
      <c r="A5933" t="s">
        <v>34061</v>
      </c>
      <c r="B5933" t="s">
        <v>34062</v>
      </c>
      <c r="C5933" t="s">
        <v>34063</v>
      </c>
      <c r="D5933">
        <v>4</v>
      </c>
      <c r="E5933">
        <v>7</v>
      </c>
      <c r="F5933" s="21">
        <v>0</v>
      </c>
      <c r="G5933">
        <v>9</v>
      </c>
      <c r="H5933">
        <v>3957</v>
      </c>
      <c r="I5933">
        <v>3662</v>
      </c>
      <c r="J5933" s="5" t="s">
        <v>34066</v>
      </c>
      <c r="K5933" t="s">
        <v>34064</v>
      </c>
      <c r="L5933" t="s">
        <v>34065</v>
      </c>
      <c r="M5933">
        <v>1418</v>
      </c>
      <c r="N5933">
        <v>160496</v>
      </c>
      <c r="O5933">
        <v>87.96</v>
      </c>
      <c r="P5933">
        <v>90.68</v>
      </c>
      <c r="Q5933">
        <v>1395</v>
      </c>
      <c r="R5933" s="6">
        <v>2399</v>
      </c>
      <c r="S5933" s="14">
        <f t="shared" si="276"/>
        <v>4.9365303244005643E-3</v>
      </c>
      <c r="T5933" s="15">
        <f t="shared" si="277"/>
        <v>2.5464308324913599E-6</v>
      </c>
      <c r="U5933" s="44">
        <f t="shared" si="278"/>
        <v>3.6108389204727483E-3</v>
      </c>
      <c r="V5933" s="39">
        <f>Table1[[#This Row],[MW]]*Table1[[#This Row],[NSAF (Zi)]]</f>
        <v>0.40869196289153331</v>
      </c>
    </row>
    <row r="5934" spans="1:22" x14ac:dyDescent="0.2">
      <c r="A5934" t="s">
        <v>2080</v>
      </c>
      <c r="B5934" t="s">
        <v>2081</v>
      </c>
      <c r="C5934" t="s">
        <v>2082</v>
      </c>
      <c r="D5934">
        <v>2</v>
      </c>
      <c r="E5934">
        <v>3</v>
      </c>
      <c r="F5934" s="21">
        <v>0</v>
      </c>
      <c r="G5934">
        <v>7</v>
      </c>
      <c r="H5934">
        <v>701</v>
      </c>
      <c r="I5934">
        <v>516</v>
      </c>
      <c r="J5934" s="5" t="s">
        <v>2085</v>
      </c>
      <c r="K5934" t="s">
        <v>2083</v>
      </c>
      <c r="L5934" t="s">
        <v>2084</v>
      </c>
      <c r="M5934">
        <v>608</v>
      </c>
      <c r="N5934">
        <v>69201</v>
      </c>
      <c r="O5934">
        <v>95.89</v>
      </c>
      <c r="P5934">
        <v>97.86</v>
      </c>
      <c r="Q5934">
        <v>608</v>
      </c>
      <c r="R5934" s="6">
        <v>1226</v>
      </c>
      <c r="S5934" s="14">
        <f t="shared" si="276"/>
        <v>4.9342105263157892E-3</v>
      </c>
      <c r="T5934" s="15">
        <f t="shared" si="277"/>
        <v>2.5452342014610537E-6</v>
      </c>
      <c r="U5934" s="44">
        <f t="shared" si="278"/>
        <v>1.5475023944883206E-3</v>
      </c>
      <c r="V5934" s="39">
        <f>Table1[[#This Row],[MW]]*Table1[[#This Row],[NSAF (Zi)]]</f>
        <v>0.17613275197530637</v>
      </c>
    </row>
    <row r="5935" spans="1:22" x14ac:dyDescent="0.2">
      <c r="A5935" t="s">
        <v>34067</v>
      </c>
      <c r="B5935" t="s">
        <v>34068</v>
      </c>
      <c r="C5935" t="s">
        <v>34069</v>
      </c>
      <c r="D5935">
        <v>5</v>
      </c>
      <c r="E5935">
        <v>7</v>
      </c>
      <c r="F5935" s="21">
        <v>0</v>
      </c>
      <c r="G5935">
        <v>7</v>
      </c>
      <c r="H5935">
        <v>102</v>
      </c>
      <c r="I5935">
        <v>4745</v>
      </c>
      <c r="J5935" s="5" t="s">
        <v>34072</v>
      </c>
      <c r="K5935" t="s">
        <v>34070</v>
      </c>
      <c r="L5935" t="s">
        <v>34071</v>
      </c>
      <c r="M5935">
        <v>1420</v>
      </c>
      <c r="N5935">
        <v>163728</v>
      </c>
      <c r="O5935">
        <v>77.290000000000006</v>
      </c>
      <c r="P5935">
        <v>86.99</v>
      </c>
      <c r="Q5935">
        <v>1330</v>
      </c>
      <c r="R5935" s="6">
        <v>2032</v>
      </c>
      <c r="S5935" s="14">
        <f t="shared" si="276"/>
        <v>4.9295774647887328E-3</v>
      </c>
      <c r="T5935" s="15">
        <f t="shared" si="277"/>
        <v>2.5428443101920762E-6</v>
      </c>
      <c r="U5935" s="44">
        <f t="shared" si="278"/>
        <v>3.6108389204727483E-3</v>
      </c>
      <c r="V5935" s="39">
        <f>Table1[[#This Row],[MW]]*Table1[[#This Row],[NSAF (Zi)]]</f>
        <v>0.41633481321912824</v>
      </c>
    </row>
    <row r="5936" spans="1:22" x14ac:dyDescent="0.2">
      <c r="A5936" t="s">
        <v>34073</v>
      </c>
      <c r="B5936" t="s">
        <v>34074</v>
      </c>
      <c r="C5936" t="s">
        <v>34075</v>
      </c>
      <c r="D5936">
        <v>9</v>
      </c>
      <c r="E5936">
        <v>14</v>
      </c>
      <c r="F5936" s="21">
        <v>0</v>
      </c>
      <c r="G5936">
        <v>7</v>
      </c>
      <c r="H5936">
        <v>2568</v>
      </c>
      <c r="I5936">
        <v>2388</v>
      </c>
      <c r="J5936" s="5" t="s">
        <v>34078</v>
      </c>
      <c r="K5936" t="s">
        <v>34076</v>
      </c>
      <c r="L5936" t="s">
        <v>34077</v>
      </c>
      <c r="M5936">
        <v>2845</v>
      </c>
      <c r="N5936">
        <v>311089</v>
      </c>
      <c r="O5936">
        <v>93.68</v>
      </c>
      <c r="P5936">
        <v>95.79</v>
      </c>
      <c r="Q5936">
        <v>2847</v>
      </c>
      <c r="R5936" s="6">
        <v>5061</v>
      </c>
      <c r="S5936" s="14">
        <f t="shared" si="276"/>
        <v>4.9209138840070298E-3</v>
      </c>
      <c r="T5936" s="15">
        <f t="shared" si="277"/>
        <v>2.5383753395239002E-6</v>
      </c>
      <c r="U5936" s="44">
        <f t="shared" si="278"/>
        <v>7.2216778409454957E-3</v>
      </c>
      <c r="V5936" s="39">
        <f>Table1[[#This Row],[MW]]*Table1[[#This Row],[NSAF (Zi)]]</f>
        <v>0.78966064599715058</v>
      </c>
    </row>
    <row r="5937" spans="1:22" x14ac:dyDescent="0.2">
      <c r="A5937" t="s">
        <v>34079</v>
      </c>
      <c r="B5937" t="s">
        <v>34080</v>
      </c>
      <c r="C5937" t="s">
        <v>34081</v>
      </c>
      <c r="D5937">
        <v>8</v>
      </c>
      <c r="E5937">
        <v>11</v>
      </c>
      <c r="F5937" s="21">
        <v>0</v>
      </c>
      <c r="G5937">
        <v>10</v>
      </c>
      <c r="H5937">
        <v>655</v>
      </c>
      <c r="I5937">
        <v>2473</v>
      </c>
      <c r="J5937" s="5" t="s">
        <v>34084</v>
      </c>
      <c r="K5937" t="s">
        <v>34082</v>
      </c>
      <c r="L5937" t="s">
        <v>34083</v>
      </c>
      <c r="M5937">
        <v>2236</v>
      </c>
      <c r="N5937">
        <v>236123</v>
      </c>
      <c r="O5937">
        <v>89.36</v>
      </c>
      <c r="P5937">
        <v>92.35</v>
      </c>
      <c r="Q5937">
        <v>1777</v>
      </c>
      <c r="R5937" s="6">
        <v>2898</v>
      </c>
      <c r="S5937" s="14">
        <f t="shared" si="276"/>
        <v>4.9194991055456173E-3</v>
      </c>
      <c r="T5937" s="15">
        <f t="shared" si="277"/>
        <v>2.5376455485049982E-6</v>
      </c>
      <c r="U5937" s="44">
        <f t="shared" si="278"/>
        <v>5.674175446457176E-3</v>
      </c>
      <c r="V5937" s="39">
        <f>Table1[[#This Row],[MW]]*Table1[[#This Row],[NSAF (Zi)]]</f>
        <v>0.59919647984964564</v>
      </c>
    </row>
    <row r="5938" spans="1:22" x14ac:dyDescent="0.2">
      <c r="B5938" t="s">
        <v>34085</v>
      </c>
      <c r="C5938" t="s">
        <v>34086</v>
      </c>
      <c r="D5938">
        <v>5</v>
      </c>
      <c r="E5938">
        <v>11</v>
      </c>
      <c r="F5938" s="21">
        <v>1.3475579999999999E-2</v>
      </c>
      <c r="G5938" t="s">
        <v>1363</v>
      </c>
      <c r="H5938">
        <v>2</v>
      </c>
      <c r="I5938">
        <v>5681</v>
      </c>
      <c r="J5938" s="5" t="s">
        <v>25178</v>
      </c>
      <c r="K5938" t="s">
        <v>25176</v>
      </c>
      <c r="L5938" t="s">
        <v>25177</v>
      </c>
      <c r="M5938">
        <v>2238</v>
      </c>
      <c r="N5938">
        <v>257564</v>
      </c>
      <c r="O5938">
        <v>79.716999999999999</v>
      </c>
      <c r="P5938">
        <v>88.35</v>
      </c>
      <c r="Q5938">
        <v>2189</v>
      </c>
      <c r="R5938" s="6">
        <v>3226</v>
      </c>
      <c r="S5938" s="14">
        <f t="shared" si="276"/>
        <v>4.9151027703306528E-3</v>
      </c>
      <c r="T5938" s="15">
        <f t="shared" si="277"/>
        <v>2.5353777687476211E-6</v>
      </c>
      <c r="U5938" s="44">
        <f t="shared" si="278"/>
        <v>5.674175446457176E-3</v>
      </c>
      <c r="V5938" s="39">
        <f>Table1[[#This Row],[MW]]*Table1[[#This Row],[NSAF (Zi)]]</f>
        <v>0.65302203962971228</v>
      </c>
    </row>
    <row r="5939" spans="1:22" x14ac:dyDescent="0.2">
      <c r="A5939" t="s">
        <v>34087</v>
      </c>
      <c r="B5939" t="s">
        <v>34088</v>
      </c>
      <c r="C5939" t="s">
        <v>34089</v>
      </c>
      <c r="D5939">
        <v>5</v>
      </c>
      <c r="E5939">
        <v>7</v>
      </c>
      <c r="F5939" s="21">
        <v>0</v>
      </c>
      <c r="G5939">
        <v>4</v>
      </c>
      <c r="H5939">
        <v>469</v>
      </c>
      <c r="I5939">
        <v>4265</v>
      </c>
      <c r="J5939" s="5" t="s">
        <v>34092</v>
      </c>
      <c r="K5939" t="s">
        <v>34090</v>
      </c>
      <c r="L5939" t="s">
        <v>34091</v>
      </c>
      <c r="M5939">
        <v>1436</v>
      </c>
      <c r="N5939">
        <v>161125</v>
      </c>
      <c r="O5939">
        <v>94.92</v>
      </c>
      <c r="P5939">
        <v>97.49</v>
      </c>
      <c r="Q5939">
        <v>1436</v>
      </c>
      <c r="R5939" s="6">
        <v>2802</v>
      </c>
      <c r="S5939" s="14">
        <f t="shared" si="276"/>
        <v>4.8746518105849583E-3</v>
      </c>
      <c r="T5939" s="15">
        <f t="shared" si="277"/>
        <v>2.5145117830590169E-6</v>
      </c>
      <c r="U5939" s="44">
        <f t="shared" si="278"/>
        <v>3.6108389204727483E-3</v>
      </c>
      <c r="V5939" s="39">
        <f>Table1[[#This Row],[MW]]*Table1[[#This Row],[NSAF (Zi)]]</f>
        <v>0.40515071104538408</v>
      </c>
    </row>
    <row r="5940" spans="1:22" x14ac:dyDescent="0.2">
      <c r="A5940" t="s">
        <v>34099</v>
      </c>
      <c r="B5940" t="s">
        <v>34100</v>
      </c>
      <c r="C5940" t="s">
        <v>34095</v>
      </c>
      <c r="D5940">
        <v>4</v>
      </c>
      <c r="E5940">
        <v>7</v>
      </c>
      <c r="F5940" s="21">
        <v>3.162055E-3</v>
      </c>
      <c r="G5940">
        <v>3</v>
      </c>
      <c r="H5940">
        <v>2555</v>
      </c>
      <c r="I5940">
        <v>1149</v>
      </c>
      <c r="J5940" s="5" t="s">
        <v>34098</v>
      </c>
      <c r="K5940" t="s">
        <v>34096</v>
      </c>
      <c r="L5940" t="s">
        <v>34097</v>
      </c>
      <c r="M5940">
        <v>1439</v>
      </c>
      <c r="N5940">
        <v>161002</v>
      </c>
      <c r="O5940">
        <v>93.82</v>
      </c>
      <c r="P5940">
        <v>97.15</v>
      </c>
      <c r="Q5940">
        <v>1439</v>
      </c>
      <c r="R5940" s="6">
        <v>2746</v>
      </c>
      <c r="S5940" s="14">
        <f t="shared" si="276"/>
        <v>4.864489228630994E-3</v>
      </c>
      <c r="T5940" s="15">
        <f t="shared" si="277"/>
        <v>2.5092695764230358E-6</v>
      </c>
      <c r="U5940" s="44">
        <f t="shared" si="278"/>
        <v>3.6108389204727487E-3</v>
      </c>
      <c r="V5940" s="39">
        <f>Table1[[#This Row],[MW]]*Table1[[#This Row],[NSAF (Zi)]]</f>
        <v>0.40399742034326164</v>
      </c>
    </row>
    <row r="5941" spans="1:22" x14ac:dyDescent="0.2">
      <c r="A5941" t="s">
        <v>34093</v>
      </c>
      <c r="B5941" t="s">
        <v>34094</v>
      </c>
      <c r="C5941" t="s">
        <v>34095</v>
      </c>
      <c r="D5941">
        <v>4</v>
      </c>
      <c r="E5941">
        <v>7</v>
      </c>
      <c r="F5941" s="21">
        <v>3.162055E-3</v>
      </c>
      <c r="G5941">
        <v>3</v>
      </c>
      <c r="H5941">
        <v>2555</v>
      </c>
      <c r="I5941">
        <v>1149</v>
      </c>
      <c r="J5941" s="5" t="s">
        <v>34098</v>
      </c>
      <c r="K5941" t="s">
        <v>34096</v>
      </c>
      <c r="L5941" t="s">
        <v>34097</v>
      </c>
      <c r="M5941">
        <v>1439</v>
      </c>
      <c r="N5941">
        <v>161002</v>
      </c>
      <c r="O5941">
        <v>90.43</v>
      </c>
      <c r="P5941">
        <v>93.65</v>
      </c>
      <c r="Q5941">
        <v>1432</v>
      </c>
      <c r="R5941" s="6">
        <v>2607</v>
      </c>
      <c r="S5941" s="14">
        <f t="shared" si="276"/>
        <v>4.864489228630994E-3</v>
      </c>
      <c r="T5941" s="15">
        <f t="shared" si="277"/>
        <v>2.5092695764230358E-6</v>
      </c>
      <c r="U5941" s="44">
        <f t="shared" si="278"/>
        <v>3.6108389204727487E-3</v>
      </c>
      <c r="V5941" s="39">
        <f>Table1[[#This Row],[MW]]*Table1[[#This Row],[NSAF (Zi)]]</f>
        <v>0.40399742034326164</v>
      </c>
    </row>
    <row r="5942" spans="1:22" x14ac:dyDescent="0.2">
      <c r="A5942" t="s">
        <v>34101</v>
      </c>
      <c r="B5942" t="s">
        <v>34102</v>
      </c>
      <c r="C5942" t="s">
        <v>34103</v>
      </c>
      <c r="D5942">
        <v>4</v>
      </c>
      <c r="E5942">
        <v>7</v>
      </c>
      <c r="F5942" s="21">
        <v>1.885945E-2</v>
      </c>
      <c r="G5942">
        <v>4</v>
      </c>
      <c r="H5942">
        <v>3900</v>
      </c>
      <c r="I5942">
        <v>5127</v>
      </c>
      <c r="J5942" s="5" t="s">
        <v>34106</v>
      </c>
      <c r="K5942" t="s">
        <v>34104</v>
      </c>
      <c r="L5942" t="s">
        <v>34105</v>
      </c>
      <c r="M5942">
        <v>1442</v>
      </c>
      <c r="N5942">
        <v>161442</v>
      </c>
      <c r="O5942">
        <v>87.87</v>
      </c>
      <c r="P5942">
        <v>89.36</v>
      </c>
      <c r="Q5942">
        <v>1335</v>
      </c>
      <c r="R5942" s="6">
        <v>2378</v>
      </c>
      <c r="S5942" s="14">
        <f t="shared" si="276"/>
        <v>4.8543689320388345E-3</v>
      </c>
      <c r="T5942" s="15">
        <f t="shared" si="277"/>
        <v>2.5040491820199362E-6</v>
      </c>
      <c r="U5942" s="44">
        <f t="shared" si="278"/>
        <v>3.6108389204727478E-3</v>
      </c>
      <c r="V5942" s="39">
        <f>Table1[[#This Row],[MW]]*Table1[[#This Row],[NSAF (Zi)]]</f>
        <v>0.40425870804366254</v>
      </c>
    </row>
    <row r="5943" spans="1:22" x14ac:dyDescent="0.2">
      <c r="A5943" t="s">
        <v>1820</v>
      </c>
      <c r="B5943" t="s">
        <v>1821</v>
      </c>
      <c r="C5943" t="s">
        <v>1822</v>
      </c>
      <c r="D5943">
        <v>4</v>
      </c>
      <c r="E5943">
        <v>7</v>
      </c>
      <c r="F5943" s="21">
        <v>0</v>
      </c>
      <c r="G5943">
        <v>4</v>
      </c>
      <c r="H5943">
        <v>3961</v>
      </c>
      <c r="I5943">
        <v>1706</v>
      </c>
      <c r="J5943" s="5" t="s">
        <v>1825</v>
      </c>
      <c r="K5943" t="s">
        <v>1823</v>
      </c>
      <c r="L5943" t="s">
        <v>1824</v>
      </c>
      <c r="M5943">
        <v>1442</v>
      </c>
      <c r="N5943">
        <v>161243</v>
      </c>
      <c r="O5943">
        <v>92.87</v>
      </c>
      <c r="P5943">
        <v>94.53</v>
      </c>
      <c r="Q5943">
        <v>1445</v>
      </c>
      <c r="R5943" s="6">
        <v>2654</v>
      </c>
      <c r="S5943" s="14">
        <f t="shared" si="276"/>
        <v>4.8543689320388345E-3</v>
      </c>
      <c r="T5943" s="15">
        <f t="shared" si="277"/>
        <v>2.5040491820199362E-6</v>
      </c>
      <c r="U5943" s="44">
        <f t="shared" si="278"/>
        <v>3.6108389204727478E-3</v>
      </c>
      <c r="V5943" s="39">
        <f>Table1[[#This Row],[MW]]*Table1[[#This Row],[NSAF (Zi)]]</f>
        <v>0.40376040225644055</v>
      </c>
    </row>
    <row r="5944" spans="1:22" x14ac:dyDescent="0.2">
      <c r="A5944" t="s">
        <v>2086</v>
      </c>
      <c r="B5944" t="s">
        <v>2087</v>
      </c>
      <c r="C5944" t="s">
        <v>2088</v>
      </c>
      <c r="D5944">
        <v>1</v>
      </c>
      <c r="E5944">
        <v>2</v>
      </c>
      <c r="F5944" s="21">
        <v>0</v>
      </c>
      <c r="G5944">
        <v>6</v>
      </c>
      <c r="H5944">
        <v>1075</v>
      </c>
      <c r="I5944">
        <v>615</v>
      </c>
      <c r="J5944" s="5" t="s">
        <v>2091</v>
      </c>
      <c r="K5944" t="s">
        <v>2089</v>
      </c>
      <c r="L5944" t="s">
        <v>2090</v>
      </c>
      <c r="M5944">
        <v>412</v>
      </c>
      <c r="N5944">
        <v>47116</v>
      </c>
      <c r="O5944">
        <v>98.78</v>
      </c>
      <c r="P5944">
        <v>99.27</v>
      </c>
      <c r="Q5944">
        <v>410</v>
      </c>
      <c r="R5944" s="6">
        <v>847</v>
      </c>
      <c r="S5944" s="14">
        <f t="shared" si="276"/>
        <v>4.8543689320388345E-3</v>
      </c>
      <c r="T5944" s="15">
        <f t="shared" si="277"/>
        <v>2.5040491820199362E-6</v>
      </c>
      <c r="U5944" s="44">
        <f t="shared" si="278"/>
        <v>1.0316682629922136E-3</v>
      </c>
      <c r="V5944" s="39">
        <f>Table1[[#This Row],[MW]]*Table1[[#This Row],[NSAF (Zi)]]</f>
        <v>0.11798078126005131</v>
      </c>
    </row>
    <row r="5945" spans="1:22" x14ac:dyDescent="0.2">
      <c r="A5945" t="s">
        <v>34107</v>
      </c>
      <c r="B5945" t="s">
        <v>34108</v>
      </c>
      <c r="C5945" t="s">
        <v>34109</v>
      </c>
      <c r="D5945">
        <v>5</v>
      </c>
      <c r="E5945">
        <v>7</v>
      </c>
      <c r="F5945" s="21">
        <v>1.7191979999999999E-2</v>
      </c>
      <c r="G5945">
        <v>3</v>
      </c>
      <c r="H5945">
        <v>66</v>
      </c>
      <c r="I5945">
        <v>3251</v>
      </c>
      <c r="J5945" s="5" t="s">
        <v>34112</v>
      </c>
      <c r="K5945" t="s">
        <v>34110</v>
      </c>
      <c r="L5945" t="s">
        <v>34111</v>
      </c>
      <c r="M5945">
        <v>1447</v>
      </c>
      <c r="N5945">
        <v>158341</v>
      </c>
      <c r="O5945">
        <v>94.99</v>
      </c>
      <c r="P5945">
        <v>95.91</v>
      </c>
      <c r="Q5945">
        <v>1417</v>
      </c>
      <c r="R5945" s="6">
        <v>2709</v>
      </c>
      <c r="S5945" s="14">
        <f t="shared" si="276"/>
        <v>4.8375950241879755E-3</v>
      </c>
      <c r="T5945" s="15">
        <f t="shared" si="277"/>
        <v>2.4953966278318922E-6</v>
      </c>
      <c r="U5945" s="44">
        <f t="shared" si="278"/>
        <v>3.6108389204727483E-3</v>
      </c>
      <c r="V5945" s="39">
        <f>Table1[[#This Row],[MW]]*Table1[[#This Row],[NSAF (Zi)]]</f>
        <v>0.39512359744752967</v>
      </c>
    </row>
    <row r="5946" spans="1:22" x14ac:dyDescent="0.2">
      <c r="A5946" t="s">
        <v>34126</v>
      </c>
      <c r="B5946" t="s">
        <v>34127</v>
      </c>
      <c r="C5946" t="s">
        <v>34115</v>
      </c>
      <c r="D5946">
        <v>6</v>
      </c>
      <c r="E5946">
        <v>10</v>
      </c>
      <c r="F5946" s="21">
        <v>0</v>
      </c>
      <c r="G5946">
        <v>4</v>
      </c>
      <c r="H5946">
        <v>119</v>
      </c>
      <c r="I5946">
        <v>3612</v>
      </c>
      <c r="J5946" s="5" t="s">
        <v>34118</v>
      </c>
      <c r="K5946" t="s">
        <v>34116</v>
      </c>
      <c r="L5946" t="s">
        <v>34117</v>
      </c>
      <c r="M5946">
        <v>2070</v>
      </c>
      <c r="N5946">
        <v>224319</v>
      </c>
      <c r="O5946">
        <v>97.44</v>
      </c>
      <c r="P5946">
        <v>98.36</v>
      </c>
      <c r="Q5946">
        <v>2070</v>
      </c>
      <c r="R5946" s="6">
        <v>4142</v>
      </c>
      <c r="S5946" s="14">
        <f t="shared" si="276"/>
        <v>4.830917874396135E-3</v>
      </c>
      <c r="T5946" s="15">
        <f t="shared" si="277"/>
        <v>2.491952326068149E-6</v>
      </c>
      <c r="U5946" s="44">
        <f t="shared" si="278"/>
        <v>5.158341314961068E-3</v>
      </c>
      <c r="V5946" s="39">
        <f>Table1[[#This Row],[MW]]*Table1[[#This Row],[NSAF (Zi)]]</f>
        <v>0.55899225383128115</v>
      </c>
    </row>
    <row r="5947" spans="1:22" x14ac:dyDescent="0.2">
      <c r="A5947" t="s">
        <v>34119</v>
      </c>
      <c r="B5947" t="s">
        <v>34120</v>
      </c>
      <c r="C5947" t="s">
        <v>34115</v>
      </c>
      <c r="D5947">
        <v>6</v>
      </c>
      <c r="E5947">
        <v>10</v>
      </c>
      <c r="F5947" s="21">
        <v>0</v>
      </c>
      <c r="G5947">
        <v>4</v>
      </c>
      <c r="H5947">
        <v>119</v>
      </c>
      <c r="I5947">
        <v>3612</v>
      </c>
      <c r="J5947" s="5" t="s">
        <v>34118</v>
      </c>
      <c r="K5947" t="s">
        <v>34116</v>
      </c>
      <c r="L5947" t="s">
        <v>34117</v>
      </c>
      <c r="M5947">
        <v>2070</v>
      </c>
      <c r="N5947">
        <v>224319</v>
      </c>
      <c r="O5947">
        <v>97.39</v>
      </c>
      <c r="P5947">
        <v>98.36</v>
      </c>
      <c r="Q5947">
        <v>2070</v>
      </c>
      <c r="R5947" s="6">
        <v>4041</v>
      </c>
      <c r="S5947" s="14">
        <f t="shared" si="276"/>
        <v>4.830917874396135E-3</v>
      </c>
      <c r="T5947" s="15">
        <f t="shared" si="277"/>
        <v>2.491952326068149E-6</v>
      </c>
      <c r="U5947" s="44">
        <f t="shared" si="278"/>
        <v>5.158341314961068E-3</v>
      </c>
      <c r="V5947" s="39">
        <f>Table1[[#This Row],[MW]]*Table1[[#This Row],[NSAF (Zi)]]</f>
        <v>0.55899225383128115</v>
      </c>
    </row>
    <row r="5948" spans="1:22" x14ac:dyDescent="0.2">
      <c r="A5948" t="s">
        <v>34113</v>
      </c>
      <c r="B5948" t="s">
        <v>34114</v>
      </c>
      <c r="C5948" t="s">
        <v>34115</v>
      </c>
      <c r="D5948">
        <v>6</v>
      </c>
      <c r="E5948">
        <v>10</v>
      </c>
      <c r="F5948" s="21">
        <v>0</v>
      </c>
      <c r="G5948">
        <v>4</v>
      </c>
      <c r="H5948">
        <v>119</v>
      </c>
      <c r="I5948">
        <v>3612</v>
      </c>
      <c r="J5948" s="5" t="s">
        <v>34118</v>
      </c>
      <c r="K5948" t="s">
        <v>34116</v>
      </c>
      <c r="L5948" t="s">
        <v>34117</v>
      </c>
      <c r="M5948">
        <v>2070</v>
      </c>
      <c r="N5948">
        <v>224319</v>
      </c>
      <c r="O5948">
        <v>97</v>
      </c>
      <c r="P5948">
        <v>97.87</v>
      </c>
      <c r="Q5948">
        <v>2070</v>
      </c>
      <c r="R5948" s="6">
        <v>4111</v>
      </c>
      <c r="S5948" s="14">
        <f t="shared" si="276"/>
        <v>4.830917874396135E-3</v>
      </c>
      <c r="T5948" s="15">
        <f t="shared" si="277"/>
        <v>2.491952326068149E-6</v>
      </c>
      <c r="U5948" s="44">
        <f t="shared" si="278"/>
        <v>5.158341314961068E-3</v>
      </c>
      <c r="V5948" s="39">
        <f>Table1[[#This Row],[MW]]*Table1[[#This Row],[NSAF (Zi)]]</f>
        <v>0.55899225383128115</v>
      </c>
    </row>
    <row r="5949" spans="1:22" x14ac:dyDescent="0.2">
      <c r="B5949" t="s">
        <v>34121</v>
      </c>
      <c r="C5949" t="s">
        <v>34122</v>
      </c>
      <c r="D5949">
        <v>1</v>
      </c>
      <c r="E5949">
        <v>2</v>
      </c>
      <c r="F5949" s="21">
        <v>1.9157090000000002E-2</v>
      </c>
      <c r="G5949">
        <v>0</v>
      </c>
      <c r="H5949">
        <v>1199</v>
      </c>
      <c r="I5949">
        <v>1278</v>
      </c>
      <c r="J5949" s="5" t="s">
        <v>34125</v>
      </c>
      <c r="K5949" t="s">
        <v>34123</v>
      </c>
      <c r="L5949" t="s">
        <v>34124</v>
      </c>
      <c r="M5949">
        <v>414</v>
      </c>
      <c r="N5949">
        <v>44337</v>
      </c>
      <c r="O5949">
        <v>95.48</v>
      </c>
      <c r="P5949">
        <v>96.43</v>
      </c>
      <c r="Q5949">
        <v>420</v>
      </c>
      <c r="R5949" s="6">
        <v>801</v>
      </c>
      <c r="S5949" s="14">
        <f t="shared" si="276"/>
        <v>4.830917874396135E-3</v>
      </c>
      <c r="T5949" s="15">
        <f t="shared" si="277"/>
        <v>2.491952326068149E-6</v>
      </c>
      <c r="U5949" s="44">
        <f t="shared" si="278"/>
        <v>1.0316682629922136E-3</v>
      </c>
      <c r="V5949" s="39">
        <f>Table1[[#This Row],[MW]]*Table1[[#This Row],[NSAF (Zi)]]</f>
        <v>0.11048569028088352</v>
      </c>
    </row>
    <row r="5950" spans="1:22" x14ac:dyDescent="0.2">
      <c r="A5950" t="s">
        <v>34128</v>
      </c>
      <c r="B5950" t="s">
        <v>34129</v>
      </c>
      <c r="C5950" t="s">
        <v>34130</v>
      </c>
      <c r="D5950">
        <v>4</v>
      </c>
      <c r="E5950">
        <v>16</v>
      </c>
      <c r="F5950" s="21">
        <v>6.7698259999999996E-3</v>
      </c>
      <c r="G5950">
        <v>1</v>
      </c>
      <c r="H5950">
        <v>581</v>
      </c>
      <c r="I5950">
        <v>3015</v>
      </c>
      <c r="J5950" s="5" t="s">
        <v>34133</v>
      </c>
      <c r="K5950" t="s">
        <v>34131</v>
      </c>
      <c r="L5950" t="s">
        <v>34132</v>
      </c>
      <c r="M5950">
        <v>3329</v>
      </c>
      <c r="N5950">
        <v>370664</v>
      </c>
      <c r="O5950">
        <v>72.709999999999994</v>
      </c>
      <c r="P5950">
        <v>81.13</v>
      </c>
      <c r="Q5950">
        <v>3375</v>
      </c>
      <c r="R5950" s="6">
        <v>4691</v>
      </c>
      <c r="S5950" s="14">
        <f t="shared" si="276"/>
        <v>4.8062481225593272E-3</v>
      </c>
      <c r="T5950" s="15">
        <f t="shared" si="277"/>
        <v>2.4792268260551846E-6</v>
      </c>
      <c r="U5950" s="44">
        <f t="shared" si="278"/>
        <v>8.2533461039377091E-3</v>
      </c>
      <c r="V5950" s="39">
        <f>Table1[[#This Row],[MW]]*Table1[[#This Row],[NSAF (Zi)]]</f>
        <v>0.91896013225291895</v>
      </c>
    </row>
    <row r="5951" spans="1:22" x14ac:dyDescent="0.2">
      <c r="B5951" t="s">
        <v>34134</v>
      </c>
      <c r="C5951" t="s">
        <v>34135</v>
      </c>
      <c r="D5951">
        <v>3</v>
      </c>
      <c r="E5951">
        <v>6</v>
      </c>
      <c r="F5951" s="21">
        <v>7.246377E-3</v>
      </c>
      <c r="G5951" t="s">
        <v>1363</v>
      </c>
      <c r="H5951">
        <v>4301</v>
      </c>
      <c r="I5951">
        <v>5688</v>
      </c>
      <c r="J5951" s="5" t="s">
        <v>24328</v>
      </c>
      <c r="K5951" t="s">
        <v>24326</v>
      </c>
      <c r="L5951" t="s">
        <v>24327</v>
      </c>
      <c r="M5951">
        <v>1249</v>
      </c>
      <c r="N5951">
        <v>141486</v>
      </c>
      <c r="O5951">
        <v>94.475999999999999</v>
      </c>
      <c r="P5951">
        <v>96.72</v>
      </c>
      <c r="Q5951">
        <v>1249</v>
      </c>
      <c r="R5951" s="6">
        <v>2394</v>
      </c>
      <c r="S5951" s="14">
        <f t="shared" si="276"/>
        <v>4.8038430744595673E-3</v>
      </c>
      <c r="T5951" s="15">
        <f t="shared" si="277"/>
        <v>2.4779862201574387E-6</v>
      </c>
      <c r="U5951" s="44">
        <f t="shared" si="278"/>
        <v>3.0950047889766407E-3</v>
      </c>
      <c r="V5951" s="39">
        <f>Table1[[#This Row],[MW]]*Table1[[#This Row],[NSAF (Zi)]]</f>
        <v>0.35060035834519537</v>
      </c>
    </row>
    <row r="5952" spans="1:22" x14ac:dyDescent="0.2">
      <c r="A5952" t="s">
        <v>34136</v>
      </c>
      <c r="B5952" t="s">
        <v>34137</v>
      </c>
      <c r="C5952" t="s">
        <v>34138</v>
      </c>
      <c r="D5952">
        <v>4</v>
      </c>
      <c r="E5952">
        <v>7</v>
      </c>
      <c r="F5952" s="21">
        <v>0</v>
      </c>
      <c r="G5952">
        <v>3</v>
      </c>
      <c r="H5952">
        <v>459</v>
      </c>
      <c r="I5952">
        <v>319</v>
      </c>
      <c r="J5952" s="5" t="s">
        <v>34141</v>
      </c>
      <c r="K5952" t="s">
        <v>34139</v>
      </c>
      <c r="L5952" t="s">
        <v>34140</v>
      </c>
      <c r="M5952">
        <v>1459</v>
      </c>
      <c r="N5952">
        <v>160966</v>
      </c>
      <c r="O5952">
        <v>98.04</v>
      </c>
      <c r="P5952">
        <v>99.35</v>
      </c>
      <c r="Q5952">
        <v>1381</v>
      </c>
      <c r="R5952" s="6">
        <v>2811</v>
      </c>
      <c r="S5952" s="14">
        <f t="shared" si="276"/>
        <v>4.7978067169294038E-3</v>
      </c>
      <c r="T5952" s="15">
        <f t="shared" si="277"/>
        <v>2.4748724609134669E-6</v>
      </c>
      <c r="U5952" s="44">
        <f t="shared" si="278"/>
        <v>3.6108389204727483E-3</v>
      </c>
      <c r="V5952" s="39">
        <f>Table1[[#This Row],[MW]]*Table1[[#This Row],[NSAF (Zi)]]</f>
        <v>0.39837032054339711</v>
      </c>
    </row>
    <row r="5953" spans="1:22" x14ac:dyDescent="0.2">
      <c r="A5953" t="s">
        <v>34148</v>
      </c>
      <c r="B5953" t="s">
        <v>34149</v>
      </c>
      <c r="C5953" t="s">
        <v>34144</v>
      </c>
      <c r="D5953">
        <v>4</v>
      </c>
      <c r="E5953">
        <v>7</v>
      </c>
      <c r="F5953" s="21">
        <v>0</v>
      </c>
      <c r="G5953">
        <v>6</v>
      </c>
      <c r="H5953">
        <v>3922</v>
      </c>
      <c r="I5953">
        <v>1347</v>
      </c>
      <c r="J5953" s="5" t="s">
        <v>34147</v>
      </c>
      <c r="K5953" t="s">
        <v>34145</v>
      </c>
      <c r="L5953" t="s">
        <v>34146</v>
      </c>
      <c r="M5953">
        <v>1461</v>
      </c>
      <c r="N5953">
        <v>164333</v>
      </c>
      <c r="O5953">
        <v>95.5</v>
      </c>
      <c r="P5953">
        <v>97.14</v>
      </c>
      <c r="Q5953">
        <v>1467</v>
      </c>
      <c r="R5953" s="6">
        <v>2786</v>
      </c>
      <c r="S5953" s="14">
        <f t="shared" si="276"/>
        <v>4.7912388774811769E-3</v>
      </c>
      <c r="T5953" s="15">
        <f t="shared" si="277"/>
        <v>2.4714845451558847E-6</v>
      </c>
      <c r="U5953" s="44">
        <f t="shared" si="278"/>
        <v>3.6108389204727474E-3</v>
      </c>
      <c r="V5953" s="39">
        <f>Table1[[#This Row],[MW]]*Table1[[#This Row],[NSAF (Zi)]]</f>
        <v>0.40614646975910201</v>
      </c>
    </row>
    <row r="5954" spans="1:22" x14ac:dyDescent="0.2">
      <c r="A5954" t="s">
        <v>34142</v>
      </c>
      <c r="B5954" t="s">
        <v>34143</v>
      </c>
      <c r="C5954" t="s">
        <v>34144</v>
      </c>
      <c r="D5954">
        <v>4</v>
      </c>
      <c r="E5954">
        <v>7</v>
      </c>
      <c r="F5954" s="21">
        <v>0</v>
      </c>
      <c r="G5954">
        <v>6</v>
      </c>
      <c r="H5954">
        <v>3922</v>
      </c>
      <c r="I5954">
        <v>1347</v>
      </c>
      <c r="J5954" s="5" t="s">
        <v>34147</v>
      </c>
      <c r="K5954" t="s">
        <v>34145</v>
      </c>
      <c r="L5954" t="s">
        <v>34146</v>
      </c>
      <c r="M5954">
        <v>1461</v>
      </c>
      <c r="N5954">
        <v>164333</v>
      </c>
      <c r="O5954">
        <v>94.79</v>
      </c>
      <c r="P5954">
        <v>96.41</v>
      </c>
      <c r="Q5954">
        <v>1478</v>
      </c>
      <c r="R5954" s="6">
        <v>2775</v>
      </c>
      <c r="S5954" s="14">
        <f t="shared" si="276"/>
        <v>4.7912388774811769E-3</v>
      </c>
      <c r="T5954" s="15">
        <f t="shared" si="277"/>
        <v>2.4714845451558847E-6</v>
      </c>
      <c r="U5954" s="44">
        <f t="shared" si="278"/>
        <v>3.6108389204727474E-3</v>
      </c>
      <c r="V5954" s="39">
        <f>Table1[[#This Row],[MW]]*Table1[[#This Row],[NSAF (Zi)]]</f>
        <v>0.40614646975910201</v>
      </c>
    </row>
    <row r="5955" spans="1:22" x14ac:dyDescent="0.2">
      <c r="B5955" t="s">
        <v>34150</v>
      </c>
      <c r="C5955" t="s">
        <v>34151</v>
      </c>
      <c r="D5955">
        <v>4</v>
      </c>
      <c r="E5955">
        <v>8</v>
      </c>
      <c r="F5955" s="21">
        <v>7.4906369999999996E-3</v>
      </c>
      <c r="G5955" t="s">
        <v>1363</v>
      </c>
      <c r="H5955">
        <v>86</v>
      </c>
      <c r="I5955">
        <v>5753</v>
      </c>
      <c r="J5955" s="5" t="s">
        <v>34154</v>
      </c>
      <c r="K5955" t="s">
        <v>34152</v>
      </c>
      <c r="L5955" t="s">
        <v>34153</v>
      </c>
      <c r="M5955">
        <v>1704</v>
      </c>
      <c r="N5955">
        <v>191971</v>
      </c>
      <c r="O5955">
        <v>94.72</v>
      </c>
      <c r="P5955">
        <v>97.95</v>
      </c>
      <c r="Q5955">
        <v>1704</v>
      </c>
      <c r="R5955" s="6">
        <v>3291</v>
      </c>
      <c r="S5955" s="14">
        <f t="shared" si="276"/>
        <v>4.6948356807511738E-3</v>
      </c>
      <c r="T5955" s="15">
        <f t="shared" si="277"/>
        <v>2.4217564858972153E-6</v>
      </c>
      <c r="U5955" s="44">
        <f t="shared" si="278"/>
        <v>4.1266730519688545E-3</v>
      </c>
      <c r="V5955" s="39">
        <f>Table1[[#This Row],[MW]]*Table1[[#This Row],[NSAF (Zi)]]</f>
        <v>0.46490701435417431</v>
      </c>
    </row>
    <row r="5956" spans="1:22" x14ac:dyDescent="0.2">
      <c r="A5956" t="s">
        <v>34155</v>
      </c>
      <c r="B5956" t="s">
        <v>34156</v>
      </c>
      <c r="C5956" t="s">
        <v>34157</v>
      </c>
      <c r="D5956">
        <v>6</v>
      </c>
      <c r="E5956">
        <v>9</v>
      </c>
      <c r="F5956" s="21">
        <v>4.8800329999999998E-3</v>
      </c>
      <c r="G5956">
        <v>4</v>
      </c>
      <c r="H5956">
        <v>3239</v>
      </c>
      <c r="I5956">
        <v>693</v>
      </c>
      <c r="J5956" s="5" t="s">
        <v>34160</v>
      </c>
      <c r="K5956" t="s">
        <v>34158</v>
      </c>
      <c r="L5956" t="s">
        <v>34159</v>
      </c>
      <c r="M5956">
        <v>1919</v>
      </c>
      <c r="N5956">
        <v>213868</v>
      </c>
      <c r="O5956">
        <v>91.48</v>
      </c>
      <c r="P5956">
        <v>95.39</v>
      </c>
      <c r="Q5956">
        <v>1866</v>
      </c>
      <c r="R5956" s="6">
        <v>3454</v>
      </c>
      <c r="S5956" s="14">
        <f t="shared" ref="S5956:S6019" si="279">$E5956/$M5956</f>
        <v>4.6899426784783741E-3</v>
      </c>
      <c r="T5956" s="15">
        <f t="shared" ref="T5956:T6019" si="280">$S5956/$S$6136</f>
        <v>2.4192325083194172E-6</v>
      </c>
      <c r="U5956" s="44">
        <f t="shared" ref="U5956:U6019" si="281">M5956*T5956</f>
        <v>4.6425071834649617E-3</v>
      </c>
      <c r="V5956" s="39">
        <f>Table1[[#This Row],[MW]]*Table1[[#This Row],[NSAF (Zi)]]</f>
        <v>0.51739641808925707</v>
      </c>
    </row>
    <row r="5957" spans="1:22" x14ac:dyDescent="0.2">
      <c r="A5957" t="s">
        <v>34161</v>
      </c>
      <c r="B5957" t="s">
        <v>34162</v>
      </c>
      <c r="C5957" t="s">
        <v>34163</v>
      </c>
      <c r="D5957">
        <v>14</v>
      </c>
      <c r="E5957">
        <v>22</v>
      </c>
      <c r="F5957" s="21">
        <v>0</v>
      </c>
      <c r="G5957">
        <v>4</v>
      </c>
      <c r="H5957">
        <v>6</v>
      </c>
      <c r="I5957">
        <v>2677</v>
      </c>
      <c r="J5957" s="5" t="s">
        <v>34166</v>
      </c>
      <c r="K5957" t="s">
        <v>34164</v>
      </c>
      <c r="L5957" t="s">
        <v>34165</v>
      </c>
      <c r="M5957">
        <v>4711</v>
      </c>
      <c r="N5957">
        <v>517738</v>
      </c>
      <c r="O5957">
        <v>97.58</v>
      </c>
      <c r="P5957">
        <v>98.76</v>
      </c>
      <c r="Q5957">
        <v>4660</v>
      </c>
      <c r="R5957" s="6">
        <v>9480</v>
      </c>
      <c r="S5957" s="14">
        <f t="shared" si="279"/>
        <v>4.6699214604118021E-3</v>
      </c>
      <c r="T5957" s="15">
        <f t="shared" si="280"/>
        <v>2.4089048806865531E-6</v>
      </c>
      <c r="U5957" s="44">
        <f t="shared" si="281"/>
        <v>1.1348350892914352E-2</v>
      </c>
      <c r="V5957" s="39">
        <f>Table1[[#This Row],[MW]]*Table1[[#This Row],[NSAF (Zi)]]</f>
        <v>1.2471815951168945</v>
      </c>
    </row>
    <row r="5958" spans="1:22" x14ac:dyDescent="0.2">
      <c r="A5958" t="s">
        <v>34167</v>
      </c>
      <c r="B5958" t="s">
        <v>34168</v>
      </c>
      <c r="C5958" t="s">
        <v>34169</v>
      </c>
      <c r="D5958">
        <v>7</v>
      </c>
      <c r="E5958">
        <v>9</v>
      </c>
      <c r="F5958" s="21">
        <v>1.353791E-2</v>
      </c>
      <c r="G5958">
        <v>4</v>
      </c>
      <c r="H5958">
        <v>2</v>
      </c>
      <c r="I5958">
        <v>931</v>
      </c>
      <c r="J5958" s="5" t="s">
        <v>34172</v>
      </c>
      <c r="K5958" t="s">
        <v>34170</v>
      </c>
      <c r="L5958" t="s">
        <v>34171</v>
      </c>
      <c r="M5958">
        <v>1937</v>
      </c>
      <c r="N5958">
        <v>222708</v>
      </c>
      <c r="O5958">
        <v>94.62</v>
      </c>
      <c r="P5958">
        <v>96.41</v>
      </c>
      <c r="Q5958">
        <v>1839</v>
      </c>
      <c r="R5958" s="6">
        <v>3471</v>
      </c>
      <c r="S5958" s="14">
        <f t="shared" si="279"/>
        <v>4.6463603510583373E-3</v>
      </c>
      <c r="T5958" s="15">
        <f t="shared" si="280"/>
        <v>2.3967512563061235E-6</v>
      </c>
      <c r="U5958" s="44">
        <f t="shared" si="281"/>
        <v>4.6425071834649608E-3</v>
      </c>
      <c r="V5958" s="39">
        <f>Table1[[#This Row],[MW]]*Table1[[#This Row],[NSAF (Zi)]]</f>
        <v>0.53377567878942411</v>
      </c>
    </row>
    <row r="5959" spans="1:22" x14ac:dyDescent="0.2">
      <c r="A5959" t="s">
        <v>34173</v>
      </c>
      <c r="B5959" t="s">
        <v>34174</v>
      </c>
      <c r="C5959" t="s">
        <v>34175</v>
      </c>
      <c r="D5959">
        <v>6</v>
      </c>
      <c r="E5959">
        <v>12</v>
      </c>
      <c r="F5959" s="21">
        <v>5.0761419999999996E-3</v>
      </c>
      <c r="G5959">
        <v>3</v>
      </c>
      <c r="H5959">
        <v>2555</v>
      </c>
      <c r="I5959">
        <v>1123</v>
      </c>
      <c r="J5959" s="5" t="s">
        <v>34178</v>
      </c>
      <c r="K5959" t="s">
        <v>34176</v>
      </c>
      <c r="L5959" t="s">
        <v>34177</v>
      </c>
      <c r="M5959">
        <v>2588</v>
      </c>
      <c r="N5959">
        <v>284084</v>
      </c>
      <c r="O5959">
        <v>91</v>
      </c>
      <c r="P5959">
        <v>94.53</v>
      </c>
      <c r="Q5959">
        <v>311</v>
      </c>
      <c r="R5959" s="6">
        <v>566</v>
      </c>
      <c r="S5959" s="14">
        <f t="shared" si="279"/>
        <v>4.6367851622874804E-3</v>
      </c>
      <c r="T5959" s="15">
        <f t="shared" si="280"/>
        <v>2.3918120471225973E-6</v>
      </c>
      <c r="U5959" s="44">
        <f t="shared" si="281"/>
        <v>6.1900095779532822E-3</v>
      </c>
      <c r="V5959" s="39">
        <f>Table1[[#This Row],[MW]]*Table1[[#This Row],[NSAF (Zi)]]</f>
        <v>0.67947553359477597</v>
      </c>
    </row>
    <row r="5960" spans="1:22" x14ac:dyDescent="0.2">
      <c r="B5960" t="s">
        <v>34179</v>
      </c>
      <c r="C5960" t="s">
        <v>34180</v>
      </c>
      <c r="D5960">
        <v>1</v>
      </c>
      <c r="E5960">
        <v>2</v>
      </c>
      <c r="F5960" s="21">
        <v>1.3961609999999999E-2</v>
      </c>
      <c r="G5960">
        <v>0</v>
      </c>
      <c r="H5960">
        <v>1174</v>
      </c>
      <c r="I5960">
        <v>1268</v>
      </c>
      <c r="J5960" s="5" t="s">
        <v>34183</v>
      </c>
      <c r="K5960" t="s">
        <v>34181</v>
      </c>
      <c r="L5960" t="s">
        <v>34182</v>
      </c>
      <c r="M5960">
        <v>432</v>
      </c>
      <c r="N5960">
        <v>45730</v>
      </c>
      <c r="O5960">
        <v>95.59</v>
      </c>
      <c r="P5960">
        <v>97.06</v>
      </c>
      <c r="Q5960">
        <v>272</v>
      </c>
      <c r="R5960" s="6">
        <v>449</v>
      </c>
      <c r="S5960" s="14">
        <f t="shared" si="279"/>
        <v>4.6296296296296294E-3</v>
      </c>
      <c r="T5960" s="15">
        <f t="shared" si="280"/>
        <v>2.3881209791486429E-6</v>
      </c>
      <c r="U5960" s="44">
        <f t="shared" si="281"/>
        <v>1.0316682629922136E-3</v>
      </c>
      <c r="V5960" s="39">
        <f>Table1[[#This Row],[MW]]*Table1[[#This Row],[NSAF (Zi)]]</f>
        <v>0.10920877237646744</v>
      </c>
    </row>
    <row r="5961" spans="1:22" x14ac:dyDescent="0.2">
      <c r="A5961" t="s">
        <v>34184</v>
      </c>
      <c r="B5961" t="s">
        <v>34185</v>
      </c>
      <c r="C5961" t="s">
        <v>34186</v>
      </c>
      <c r="D5961">
        <v>3</v>
      </c>
      <c r="E5961">
        <v>9</v>
      </c>
      <c r="F5961" s="21">
        <v>9.3059330000000006E-3</v>
      </c>
      <c r="G5961">
        <v>2</v>
      </c>
      <c r="H5961">
        <v>4112</v>
      </c>
      <c r="I5961">
        <v>1683</v>
      </c>
      <c r="J5961" s="5" t="s">
        <v>34189</v>
      </c>
      <c r="K5961" t="s">
        <v>34187</v>
      </c>
      <c r="L5961" t="s">
        <v>34188</v>
      </c>
      <c r="M5961">
        <v>1946</v>
      </c>
      <c r="N5961">
        <v>224619</v>
      </c>
      <c r="O5961">
        <v>75.55</v>
      </c>
      <c r="P5961">
        <v>85.67</v>
      </c>
      <c r="Q5961">
        <v>1926</v>
      </c>
      <c r="R5961" s="6">
        <v>2865</v>
      </c>
      <c r="S5961" s="14">
        <f t="shared" si="279"/>
        <v>4.6248715313463515E-3</v>
      </c>
      <c r="T5961" s="15">
        <f t="shared" si="280"/>
        <v>2.385666589653115E-6</v>
      </c>
      <c r="U5961" s="44">
        <f t="shared" si="281"/>
        <v>4.6425071834649617E-3</v>
      </c>
      <c r="V5961" s="39">
        <f>Table1[[#This Row],[MW]]*Table1[[#This Row],[NSAF (Zi)]]</f>
        <v>0.53586604370129309</v>
      </c>
    </row>
    <row r="5962" spans="1:22" x14ac:dyDescent="0.2">
      <c r="A5962" t="s">
        <v>34196</v>
      </c>
      <c r="B5962" t="s">
        <v>34197</v>
      </c>
      <c r="C5962" t="s">
        <v>34192</v>
      </c>
      <c r="D5962">
        <v>4</v>
      </c>
      <c r="E5962">
        <v>8</v>
      </c>
      <c r="F5962" s="21">
        <v>0</v>
      </c>
      <c r="G5962">
        <v>3</v>
      </c>
      <c r="H5962">
        <v>3879</v>
      </c>
      <c r="I5962">
        <v>3387</v>
      </c>
      <c r="J5962" s="5" t="s">
        <v>34195</v>
      </c>
      <c r="K5962" t="s">
        <v>34193</v>
      </c>
      <c r="L5962" t="s">
        <v>34194</v>
      </c>
      <c r="M5962">
        <v>1736</v>
      </c>
      <c r="N5962">
        <v>196534</v>
      </c>
      <c r="O5962">
        <v>79.2</v>
      </c>
      <c r="P5962">
        <v>86.7</v>
      </c>
      <c r="Q5962">
        <v>1745</v>
      </c>
      <c r="R5962" s="6">
        <v>2684</v>
      </c>
      <c r="S5962" s="14">
        <f t="shared" si="279"/>
        <v>4.608294930875576E-3</v>
      </c>
      <c r="T5962" s="15">
        <f t="shared" si="280"/>
        <v>2.3771158133461148E-6</v>
      </c>
      <c r="U5962" s="44">
        <f t="shared" si="281"/>
        <v>4.1266730519688554E-3</v>
      </c>
      <c r="V5962" s="39">
        <f>Table1[[#This Row],[MW]]*Table1[[#This Row],[NSAF (Zi)]]</f>
        <v>0.46718407926016531</v>
      </c>
    </row>
    <row r="5963" spans="1:22" x14ac:dyDescent="0.2">
      <c r="A5963" t="s">
        <v>34190</v>
      </c>
      <c r="B5963" t="s">
        <v>34191</v>
      </c>
      <c r="C5963" t="s">
        <v>34192</v>
      </c>
      <c r="D5963">
        <v>4</v>
      </c>
      <c r="E5963">
        <v>8</v>
      </c>
      <c r="F5963" s="21">
        <v>0</v>
      </c>
      <c r="G5963">
        <v>3</v>
      </c>
      <c r="H5963">
        <v>3879</v>
      </c>
      <c r="I5963">
        <v>3387</v>
      </c>
      <c r="J5963" s="5" t="s">
        <v>34195</v>
      </c>
      <c r="K5963" t="s">
        <v>34193</v>
      </c>
      <c r="L5963" t="s">
        <v>34194</v>
      </c>
      <c r="M5963">
        <v>1736</v>
      </c>
      <c r="N5963">
        <v>196534</v>
      </c>
      <c r="O5963">
        <v>76.19</v>
      </c>
      <c r="P5963">
        <v>83.39</v>
      </c>
      <c r="Q5963">
        <v>1764</v>
      </c>
      <c r="R5963" s="6">
        <v>2561</v>
      </c>
      <c r="S5963" s="14">
        <f t="shared" si="279"/>
        <v>4.608294930875576E-3</v>
      </c>
      <c r="T5963" s="15">
        <f t="shared" si="280"/>
        <v>2.3771158133461148E-6</v>
      </c>
      <c r="U5963" s="44">
        <f t="shared" si="281"/>
        <v>4.1266730519688554E-3</v>
      </c>
      <c r="V5963" s="39">
        <f>Table1[[#This Row],[MW]]*Table1[[#This Row],[NSAF (Zi)]]</f>
        <v>0.46718407926016531</v>
      </c>
    </row>
    <row r="5964" spans="1:22" x14ac:dyDescent="0.2">
      <c r="A5964" t="s">
        <v>34198</v>
      </c>
      <c r="B5964" t="s">
        <v>34199</v>
      </c>
      <c r="C5964" t="s">
        <v>34200</v>
      </c>
      <c r="D5964">
        <v>10</v>
      </c>
      <c r="E5964">
        <v>18</v>
      </c>
      <c r="F5964" s="21">
        <v>0</v>
      </c>
      <c r="G5964">
        <v>6</v>
      </c>
      <c r="H5964">
        <v>2378</v>
      </c>
      <c r="I5964">
        <v>4493</v>
      </c>
      <c r="J5964" s="5" t="s">
        <v>34203</v>
      </c>
      <c r="K5964" t="s">
        <v>34201</v>
      </c>
      <c r="L5964" t="s">
        <v>34202</v>
      </c>
      <c r="M5964">
        <v>3966</v>
      </c>
      <c r="N5964">
        <v>429649</v>
      </c>
      <c r="O5964">
        <v>93.73</v>
      </c>
      <c r="P5964">
        <v>96.05</v>
      </c>
      <c r="Q5964">
        <v>3873</v>
      </c>
      <c r="R5964" s="6">
        <v>6745</v>
      </c>
      <c r="S5964" s="14">
        <f t="shared" si="279"/>
        <v>4.5385779122541605E-3</v>
      </c>
      <c r="T5964" s="15">
        <f t="shared" si="280"/>
        <v>2.3411533955950387E-6</v>
      </c>
      <c r="U5964" s="44">
        <f t="shared" si="281"/>
        <v>9.2850143669299234E-3</v>
      </c>
      <c r="V5964" s="39">
        <f>Table1[[#This Row],[MW]]*Table1[[#This Row],[NSAF (Zi)]]</f>
        <v>1.0058742152640128</v>
      </c>
    </row>
    <row r="5965" spans="1:22" x14ac:dyDescent="0.2">
      <c r="A5965" t="s">
        <v>33877</v>
      </c>
      <c r="B5965" t="s">
        <v>34204</v>
      </c>
      <c r="C5965" t="s">
        <v>34205</v>
      </c>
      <c r="D5965">
        <v>9</v>
      </c>
      <c r="E5965">
        <v>16</v>
      </c>
      <c r="F5965" s="21">
        <v>0</v>
      </c>
      <c r="G5965">
        <v>8</v>
      </c>
      <c r="H5965">
        <v>105</v>
      </c>
      <c r="I5965">
        <v>5183</v>
      </c>
      <c r="J5965" s="5" t="s">
        <v>33882</v>
      </c>
      <c r="K5965" t="s">
        <v>34206</v>
      </c>
      <c r="L5965" t="s">
        <v>34207</v>
      </c>
      <c r="M5965">
        <v>3546</v>
      </c>
      <c r="N5965">
        <v>404233</v>
      </c>
      <c r="O5965">
        <v>94.45</v>
      </c>
      <c r="P5965">
        <v>95.84</v>
      </c>
      <c r="Q5965">
        <v>1513</v>
      </c>
      <c r="R5965" s="6">
        <v>2965</v>
      </c>
      <c r="S5965" s="14">
        <f t="shared" si="279"/>
        <v>4.5121263395375075E-3</v>
      </c>
      <c r="T5965" s="15">
        <f t="shared" si="280"/>
        <v>2.3275087715560381E-6</v>
      </c>
      <c r="U5965" s="44">
        <f t="shared" si="281"/>
        <v>8.2533461039377108E-3</v>
      </c>
      <c r="V5965" s="39">
        <f>Table1[[#This Row],[MW]]*Table1[[#This Row],[NSAF (Zi)]]</f>
        <v>0.94085585325241194</v>
      </c>
    </row>
    <row r="5966" spans="1:22" x14ac:dyDescent="0.2">
      <c r="B5966" t="s">
        <v>34208</v>
      </c>
      <c r="C5966" t="s">
        <v>34209</v>
      </c>
      <c r="D5966">
        <v>7</v>
      </c>
      <c r="E5966">
        <v>8</v>
      </c>
      <c r="F5966" s="21">
        <v>7.8802200000000003E-3</v>
      </c>
      <c r="G5966" t="s">
        <v>1363</v>
      </c>
      <c r="H5966">
        <v>2972</v>
      </c>
      <c r="I5966">
        <v>5697</v>
      </c>
      <c r="J5966" s="5" t="s">
        <v>27729</v>
      </c>
      <c r="K5966" t="s">
        <v>27727</v>
      </c>
      <c r="L5966" t="s">
        <v>27728</v>
      </c>
      <c r="M5966">
        <v>1774</v>
      </c>
      <c r="N5966">
        <v>203514</v>
      </c>
      <c r="O5966">
        <v>82.62</v>
      </c>
      <c r="P5966">
        <v>89.09</v>
      </c>
      <c r="Q5966">
        <v>1778</v>
      </c>
      <c r="R5966" s="6">
        <v>2937</v>
      </c>
      <c r="S5966" s="14">
        <f t="shared" si="279"/>
        <v>4.5095828635851182E-3</v>
      </c>
      <c r="T5966" s="15">
        <f t="shared" si="280"/>
        <v>2.3261967598471558E-6</v>
      </c>
      <c r="U5966" s="44">
        <f t="shared" si="281"/>
        <v>4.1266730519688545E-3</v>
      </c>
      <c r="V5966" s="39">
        <f>Table1[[#This Row],[MW]]*Table1[[#This Row],[NSAF (Zi)]]</f>
        <v>0.47341360738353405</v>
      </c>
    </row>
    <row r="5967" spans="1:22" x14ac:dyDescent="0.2">
      <c r="B5967" t="s">
        <v>34210</v>
      </c>
      <c r="C5967" t="s">
        <v>34209</v>
      </c>
      <c r="D5967">
        <v>7</v>
      </c>
      <c r="E5967">
        <v>8</v>
      </c>
      <c r="F5967" s="21">
        <v>1.834862E-2</v>
      </c>
      <c r="G5967" t="s">
        <v>1363</v>
      </c>
      <c r="H5967">
        <v>2972</v>
      </c>
      <c r="I5967">
        <v>5697</v>
      </c>
      <c r="J5967" s="5" t="s">
        <v>27729</v>
      </c>
      <c r="K5967" t="s">
        <v>27727</v>
      </c>
      <c r="L5967" t="s">
        <v>27728</v>
      </c>
      <c r="M5967">
        <v>1774</v>
      </c>
      <c r="N5967">
        <v>203514</v>
      </c>
      <c r="O5967">
        <v>84.572000000000003</v>
      </c>
      <c r="P5967">
        <v>91.22</v>
      </c>
      <c r="Q5967">
        <v>1776</v>
      </c>
      <c r="R5967" s="6">
        <v>3031</v>
      </c>
      <c r="S5967" s="14">
        <f t="shared" si="279"/>
        <v>4.5095828635851182E-3</v>
      </c>
      <c r="T5967" s="15">
        <f t="shared" si="280"/>
        <v>2.3261967598471558E-6</v>
      </c>
      <c r="U5967" s="44">
        <f t="shared" si="281"/>
        <v>4.1266730519688545E-3</v>
      </c>
      <c r="V5967" s="39">
        <f>Table1[[#This Row],[MW]]*Table1[[#This Row],[NSAF (Zi)]]</f>
        <v>0.47341360738353405</v>
      </c>
    </row>
    <row r="5968" spans="1:22" x14ac:dyDescent="0.2">
      <c r="A5968" t="s">
        <v>34211</v>
      </c>
      <c r="B5968" t="s">
        <v>34212</v>
      </c>
      <c r="C5968" t="s">
        <v>34213</v>
      </c>
      <c r="D5968">
        <v>4</v>
      </c>
      <c r="E5968">
        <v>7</v>
      </c>
      <c r="F5968" s="21">
        <v>9.8619329999999989E-4</v>
      </c>
      <c r="G5968">
        <v>6</v>
      </c>
      <c r="H5968">
        <v>3915</v>
      </c>
      <c r="I5968">
        <v>3915</v>
      </c>
      <c r="J5968" s="5" t="s">
        <v>34216</v>
      </c>
      <c r="K5968" t="s">
        <v>34214</v>
      </c>
      <c r="L5968" t="s">
        <v>34215</v>
      </c>
      <c r="M5968">
        <v>1574</v>
      </c>
      <c r="N5968">
        <v>176474</v>
      </c>
      <c r="O5968">
        <v>95.79</v>
      </c>
      <c r="P5968">
        <v>97.82</v>
      </c>
      <c r="Q5968">
        <v>1379</v>
      </c>
      <c r="R5968" s="6">
        <v>2714</v>
      </c>
      <c r="S5968" s="14">
        <f t="shared" si="279"/>
        <v>4.4472681067344345E-3</v>
      </c>
      <c r="T5968" s="296">
        <f t="shared" si="280"/>
        <v>2.2940526813676927E-6</v>
      </c>
      <c r="U5968" s="44">
        <f t="shared" si="281"/>
        <v>3.6108389204727483E-3</v>
      </c>
      <c r="V5968" s="39">
        <f>Table1[[#This Row],[MW]]*Table1[[#This Row],[NSAF (Zi)]]</f>
        <v>0.4048406528916822</v>
      </c>
    </row>
    <row r="5969" spans="1:22" x14ac:dyDescent="0.2">
      <c r="A5969" t="s">
        <v>34217</v>
      </c>
      <c r="B5969" t="s">
        <v>34218</v>
      </c>
      <c r="C5969" t="s">
        <v>34219</v>
      </c>
      <c r="D5969">
        <v>4</v>
      </c>
      <c r="E5969">
        <v>7</v>
      </c>
      <c r="F5969" s="21">
        <v>0</v>
      </c>
      <c r="G5969">
        <v>8</v>
      </c>
      <c r="H5969">
        <v>3926</v>
      </c>
      <c r="I5969">
        <v>4948</v>
      </c>
      <c r="J5969" s="5" t="s">
        <v>34222</v>
      </c>
      <c r="K5969" t="s">
        <v>34220</v>
      </c>
      <c r="L5969" t="s">
        <v>34221</v>
      </c>
      <c r="M5969">
        <v>1580</v>
      </c>
      <c r="N5969">
        <v>177277</v>
      </c>
      <c r="O5969">
        <v>88.02</v>
      </c>
      <c r="P5969">
        <v>92.15</v>
      </c>
      <c r="Q5969">
        <v>726</v>
      </c>
      <c r="R5969" s="6">
        <v>1291</v>
      </c>
      <c r="S5969" s="14">
        <f t="shared" si="279"/>
        <v>4.4303797468354432E-3</v>
      </c>
      <c r="T5969" s="15">
        <f t="shared" si="280"/>
        <v>2.2853410889068025E-6</v>
      </c>
      <c r="U5969" s="44">
        <f t="shared" si="281"/>
        <v>3.6108389204727478E-3</v>
      </c>
      <c r="V5969" s="39">
        <f>Table1[[#This Row],[MW]]*Table1[[#This Row],[NSAF (Zi)]]</f>
        <v>0.40513841221813124</v>
      </c>
    </row>
    <row r="5970" spans="1:22" x14ac:dyDescent="0.2">
      <c r="A5970" t="s">
        <v>34223</v>
      </c>
      <c r="B5970" t="s">
        <v>34224</v>
      </c>
      <c r="C5970" t="s">
        <v>34225</v>
      </c>
      <c r="D5970">
        <v>7</v>
      </c>
      <c r="E5970">
        <v>11</v>
      </c>
      <c r="F5970" s="21">
        <v>0</v>
      </c>
      <c r="G5970">
        <v>3</v>
      </c>
      <c r="H5970">
        <v>2</v>
      </c>
      <c r="I5970">
        <v>5052</v>
      </c>
      <c r="J5970" s="5" t="s">
        <v>34228</v>
      </c>
      <c r="K5970" t="s">
        <v>34226</v>
      </c>
      <c r="L5970" t="s">
        <v>34227</v>
      </c>
      <c r="M5970">
        <v>2527</v>
      </c>
      <c r="N5970">
        <v>284732</v>
      </c>
      <c r="O5970">
        <v>89.91</v>
      </c>
      <c r="P5970">
        <v>93.83</v>
      </c>
      <c r="Q5970">
        <v>2527</v>
      </c>
      <c r="R5970" s="6">
        <v>4600</v>
      </c>
      <c r="S5970" s="14">
        <f t="shared" si="279"/>
        <v>4.3529877324891171E-3</v>
      </c>
      <c r="T5970" s="15">
        <f t="shared" si="280"/>
        <v>2.2454196464017312E-6</v>
      </c>
      <c r="U5970" s="44">
        <f t="shared" si="281"/>
        <v>5.6741754464571751E-3</v>
      </c>
      <c r="V5970" s="39">
        <f>Table1[[#This Row],[MW]]*Table1[[#This Row],[NSAF (Zi)]]</f>
        <v>0.63934282675925769</v>
      </c>
    </row>
    <row r="5971" spans="1:22" x14ac:dyDescent="0.2">
      <c r="A5971" t="s">
        <v>34229</v>
      </c>
      <c r="B5971" t="s">
        <v>34230</v>
      </c>
      <c r="C5971" t="s">
        <v>34231</v>
      </c>
      <c r="D5971">
        <v>4</v>
      </c>
      <c r="E5971">
        <v>6</v>
      </c>
      <c r="F5971" s="21">
        <v>0</v>
      </c>
      <c r="G5971">
        <v>11</v>
      </c>
      <c r="H5971">
        <v>3989</v>
      </c>
      <c r="I5971">
        <v>1454</v>
      </c>
      <c r="J5971" s="5" t="s">
        <v>34234</v>
      </c>
      <c r="K5971" t="s">
        <v>34232</v>
      </c>
      <c r="L5971" t="s">
        <v>34233</v>
      </c>
      <c r="M5971">
        <v>1383</v>
      </c>
      <c r="N5971">
        <v>151250</v>
      </c>
      <c r="O5971">
        <v>85.8</v>
      </c>
      <c r="P5971">
        <v>89.96</v>
      </c>
      <c r="Q5971">
        <v>1394</v>
      </c>
      <c r="R5971" s="6">
        <v>2385</v>
      </c>
      <c r="S5971" s="14">
        <f t="shared" si="279"/>
        <v>4.3383947939262474E-3</v>
      </c>
      <c r="T5971" s="15">
        <f t="shared" si="280"/>
        <v>2.2378921106121776E-6</v>
      </c>
      <c r="U5971" s="44">
        <f t="shared" si="281"/>
        <v>3.0950047889766416E-3</v>
      </c>
      <c r="V5971" s="39">
        <f>Table1[[#This Row],[MW]]*Table1[[#This Row],[NSAF (Zi)]]</f>
        <v>0.33848118173009184</v>
      </c>
    </row>
    <row r="5972" spans="1:22" x14ac:dyDescent="0.2">
      <c r="B5972" t="s">
        <v>34235</v>
      </c>
      <c r="C5972" t="s">
        <v>34236</v>
      </c>
      <c r="D5972">
        <v>5</v>
      </c>
      <c r="E5972">
        <v>6</v>
      </c>
      <c r="F5972" s="21">
        <v>1.527884E-3</v>
      </c>
      <c r="G5972" t="s">
        <v>1363</v>
      </c>
      <c r="H5972">
        <v>3604</v>
      </c>
      <c r="I5972">
        <v>5692</v>
      </c>
      <c r="J5972" s="5" t="s">
        <v>11830</v>
      </c>
      <c r="K5972" t="s">
        <v>11828</v>
      </c>
      <c r="L5972" t="s">
        <v>11829</v>
      </c>
      <c r="M5972">
        <v>1391</v>
      </c>
      <c r="N5972">
        <v>155814</v>
      </c>
      <c r="O5972">
        <v>93.457999999999998</v>
      </c>
      <c r="P5972">
        <v>96.76</v>
      </c>
      <c r="Q5972">
        <v>1391</v>
      </c>
      <c r="R5972" s="6">
        <v>2502</v>
      </c>
      <c r="S5972" s="14">
        <f t="shared" si="279"/>
        <v>4.3134435657800141E-3</v>
      </c>
      <c r="T5972" s="15">
        <f t="shared" si="280"/>
        <v>2.2250214155116038E-6</v>
      </c>
      <c r="U5972" s="44">
        <f t="shared" si="281"/>
        <v>3.0950047889766411E-3</v>
      </c>
      <c r="V5972" s="39">
        <f>Table1[[#This Row],[MW]]*Table1[[#This Row],[NSAF (Zi)]]</f>
        <v>0.34668948683652506</v>
      </c>
    </row>
    <row r="5973" spans="1:22" x14ac:dyDescent="0.2">
      <c r="A5973" t="s">
        <v>34237</v>
      </c>
      <c r="B5973" t="s">
        <v>34238</v>
      </c>
      <c r="C5973" t="s">
        <v>34239</v>
      </c>
      <c r="D5973">
        <v>4</v>
      </c>
      <c r="E5973">
        <v>7</v>
      </c>
      <c r="F5973" s="21">
        <v>1.4903130000000001E-2</v>
      </c>
      <c r="G5973">
        <v>3</v>
      </c>
      <c r="H5973">
        <v>3935</v>
      </c>
      <c r="I5973">
        <v>3464</v>
      </c>
      <c r="J5973" s="5" t="s">
        <v>34242</v>
      </c>
      <c r="K5973" t="s">
        <v>34240</v>
      </c>
      <c r="L5973" t="s">
        <v>34241</v>
      </c>
      <c r="M5973">
        <v>1626</v>
      </c>
      <c r="N5973">
        <v>161145</v>
      </c>
      <c r="O5973">
        <v>83.59</v>
      </c>
      <c r="P5973">
        <v>88.28</v>
      </c>
      <c r="Q5973">
        <v>853</v>
      </c>
      <c r="R5973" s="6">
        <v>722</v>
      </c>
      <c r="S5973" s="14">
        <f t="shared" si="279"/>
        <v>4.3050430504305041E-3</v>
      </c>
      <c r="T5973" s="15">
        <f t="shared" si="280"/>
        <v>2.2206881429721695E-6</v>
      </c>
      <c r="U5973" s="44">
        <f t="shared" si="281"/>
        <v>3.6108389204727478E-3</v>
      </c>
      <c r="V5973" s="39">
        <f>Table1[[#This Row],[MW]]*Table1[[#This Row],[NSAF (Zi)]]</f>
        <v>0.35785279079925025</v>
      </c>
    </row>
    <row r="5974" spans="1:22" x14ac:dyDescent="0.2">
      <c r="A5974" t="s">
        <v>34243</v>
      </c>
      <c r="B5974" t="s">
        <v>34244</v>
      </c>
      <c r="C5974" t="s">
        <v>34245</v>
      </c>
      <c r="D5974">
        <v>1</v>
      </c>
      <c r="E5974">
        <v>2</v>
      </c>
      <c r="F5974" s="21">
        <v>1.233046E-2</v>
      </c>
      <c r="G5974">
        <v>6</v>
      </c>
      <c r="H5974">
        <v>945</v>
      </c>
      <c r="I5974">
        <v>761</v>
      </c>
      <c r="J5974" s="5" t="s">
        <v>34248</v>
      </c>
      <c r="K5974" t="s">
        <v>34246</v>
      </c>
      <c r="L5974" t="s">
        <v>34247</v>
      </c>
      <c r="M5974">
        <v>466</v>
      </c>
      <c r="N5974">
        <v>52723</v>
      </c>
      <c r="O5974">
        <v>97</v>
      </c>
      <c r="P5974">
        <v>98.71</v>
      </c>
      <c r="Q5974">
        <v>466</v>
      </c>
      <c r="R5974" s="6">
        <v>945</v>
      </c>
      <c r="S5974" s="14">
        <f t="shared" si="279"/>
        <v>4.2918454935622317E-3</v>
      </c>
      <c r="T5974" s="15">
        <f t="shared" si="280"/>
        <v>2.2138803926871539E-6</v>
      </c>
      <c r="U5974" s="44">
        <f t="shared" si="281"/>
        <v>1.0316682629922136E-3</v>
      </c>
      <c r="V5974" s="39">
        <f>Table1[[#This Row],[MW]]*Table1[[#This Row],[NSAF (Zi)]]</f>
        <v>0.11672241594364481</v>
      </c>
    </row>
    <row r="5975" spans="1:22" x14ac:dyDescent="0.2">
      <c r="B5975" t="s">
        <v>34249</v>
      </c>
      <c r="C5975" t="s">
        <v>34250</v>
      </c>
      <c r="D5975">
        <v>1</v>
      </c>
      <c r="E5975">
        <v>2</v>
      </c>
      <c r="F5975" s="21">
        <v>1.5945330000000001E-2</v>
      </c>
      <c r="G5975">
        <v>0</v>
      </c>
      <c r="H5975">
        <v>971</v>
      </c>
      <c r="I5975">
        <v>1269</v>
      </c>
      <c r="J5975" s="5" t="s">
        <v>34253</v>
      </c>
      <c r="K5975" t="s">
        <v>34251</v>
      </c>
      <c r="L5975" t="s">
        <v>34252</v>
      </c>
      <c r="M5975">
        <v>467</v>
      </c>
      <c r="N5975">
        <v>53111</v>
      </c>
      <c r="O5975">
        <v>98.5</v>
      </c>
      <c r="P5975">
        <v>99.14</v>
      </c>
      <c r="Q5975">
        <v>467</v>
      </c>
      <c r="R5975" s="6">
        <v>950</v>
      </c>
      <c r="S5975" s="14">
        <f t="shared" si="279"/>
        <v>4.2826552462526769E-3</v>
      </c>
      <c r="T5975" s="15">
        <f t="shared" si="280"/>
        <v>2.2091397494479951E-6</v>
      </c>
      <c r="U5975" s="44">
        <f t="shared" si="281"/>
        <v>1.0316682629922136E-3</v>
      </c>
      <c r="V5975" s="39">
        <f>Table1[[#This Row],[MW]]*Table1[[#This Row],[NSAF (Zi)]]</f>
        <v>0.11732962123293247</v>
      </c>
    </row>
    <row r="5976" spans="1:22" x14ac:dyDescent="0.2">
      <c r="B5976" t="s">
        <v>34254</v>
      </c>
      <c r="C5976" t="s">
        <v>34255</v>
      </c>
      <c r="D5976">
        <v>1</v>
      </c>
      <c r="E5976">
        <v>2</v>
      </c>
      <c r="F5976" s="21">
        <v>3.5714290000000001E-3</v>
      </c>
      <c r="G5976">
        <v>0</v>
      </c>
      <c r="H5976">
        <v>931</v>
      </c>
      <c r="I5976">
        <v>1292</v>
      </c>
      <c r="J5976" s="5" t="s">
        <v>34258</v>
      </c>
      <c r="K5976" t="s">
        <v>34256</v>
      </c>
      <c r="L5976" t="s">
        <v>34257</v>
      </c>
      <c r="M5976">
        <v>470</v>
      </c>
      <c r="N5976">
        <v>54175</v>
      </c>
      <c r="O5976">
        <v>82.72</v>
      </c>
      <c r="P5976">
        <v>90.93</v>
      </c>
      <c r="Q5976">
        <v>463</v>
      </c>
      <c r="R5976" s="6">
        <v>815</v>
      </c>
      <c r="S5976" s="14">
        <f t="shared" si="279"/>
        <v>4.2553191489361703E-3</v>
      </c>
      <c r="T5976" s="15">
        <f t="shared" si="280"/>
        <v>2.1950388574302419E-6</v>
      </c>
      <c r="U5976" s="44">
        <f t="shared" si="281"/>
        <v>1.0316682629922136E-3</v>
      </c>
      <c r="V5976" s="39">
        <f>Table1[[#This Row],[MW]]*Table1[[#This Row],[NSAF (Zi)]]</f>
        <v>0.11891623010128335</v>
      </c>
    </row>
    <row r="5977" spans="1:22" x14ac:dyDescent="0.2">
      <c r="A5977" t="s">
        <v>34259</v>
      </c>
      <c r="B5977" t="s">
        <v>34260</v>
      </c>
      <c r="C5977" t="s">
        <v>34261</v>
      </c>
      <c r="D5977">
        <v>4</v>
      </c>
      <c r="E5977">
        <v>7</v>
      </c>
      <c r="F5977" s="21">
        <v>0</v>
      </c>
      <c r="G5977">
        <v>3</v>
      </c>
      <c r="H5977">
        <v>3950</v>
      </c>
      <c r="I5977">
        <v>2657</v>
      </c>
      <c r="J5977" s="5" t="s">
        <v>34264</v>
      </c>
      <c r="K5977" t="s">
        <v>34262</v>
      </c>
      <c r="L5977" t="s">
        <v>34263</v>
      </c>
      <c r="M5977">
        <v>1648</v>
      </c>
      <c r="N5977">
        <v>186487</v>
      </c>
      <c r="O5977">
        <v>94.14</v>
      </c>
      <c r="P5977">
        <v>96.88</v>
      </c>
      <c r="Q5977">
        <v>1637</v>
      </c>
      <c r="R5977" s="6">
        <v>3119</v>
      </c>
      <c r="S5977" s="14">
        <f t="shared" si="279"/>
        <v>4.2475728155339804E-3</v>
      </c>
      <c r="T5977" s="15">
        <f t="shared" si="280"/>
        <v>2.1910430342674442E-6</v>
      </c>
      <c r="U5977" s="44">
        <f t="shared" si="281"/>
        <v>3.6108389204727478E-3</v>
      </c>
      <c r="V5977" s="39">
        <f>Table1[[#This Row],[MW]]*Table1[[#This Row],[NSAF (Zi)]]</f>
        <v>0.40860104233143285</v>
      </c>
    </row>
    <row r="5978" spans="1:22" x14ac:dyDescent="0.2">
      <c r="A5978" t="s">
        <v>34265</v>
      </c>
      <c r="B5978" t="s">
        <v>34266</v>
      </c>
      <c r="C5978" t="s">
        <v>34267</v>
      </c>
      <c r="D5978">
        <v>4</v>
      </c>
      <c r="E5978">
        <v>6</v>
      </c>
      <c r="F5978" s="21">
        <v>1.66113E-3</v>
      </c>
      <c r="G5978">
        <v>4</v>
      </c>
      <c r="H5978">
        <v>4001</v>
      </c>
      <c r="I5978">
        <v>694</v>
      </c>
      <c r="J5978" s="5" t="s">
        <v>34270</v>
      </c>
      <c r="K5978" t="s">
        <v>34268</v>
      </c>
      <c r="L5978" t="s">
        <v>34269</v>
      </c>
      <c r="M5978">
        <v>1413</v>
      </c>
      <c r="N5978">
        <v>152380</v>
      </c>
      <c r="O5978">
        <v>100</v>
      </c>
      <c r="P5978">
        <v>100</v>
      </c>
      <c r="Q5978">
        <v>364</v>
      </c>
      <c r="R5978" s="6">
        <v>766</v>
      </c>
      <c r="S5978" s="14">
        <f t="shared" si="279"/>
        <v>4.246284501061571E-3</v>
      </c>
      <c r="T5978" s="15">
        <f t="shared" si="280"/>
        <v>2.190378477690475E-6</v>
      </c>
      <c r="U5978" s="44">
        <f t="shared" si="281"/>
        <v>3.0950047889766411E-3</v>
      </c>
      <c r="V5978" s="39">
        <f>Table1[[#This Row],[MW]]*Table1[[#This Row],[NSAF (Zi)]]</f>
        <v>0.33376987243047457</v>
      </c>
    </row>
    <row r="5979" spans="1:22" x14ac:dyDescent="0.2">
      <c r="A5979" t="s">
        <v>34271</v>
      </c>
      <c r="B5979" t="s">
        <v>34272</v>
      </c>
      <c r="C5979" t="s">
        <v>34273</v>
      </c>
      <c r="D5979">
        <v>4</v>
      </c>
      <c r="E5979">
        <v>8</v>
      </c>
      <c r="F5979" s="21">
        <v>0</v>
      </c>
      <c r="G5979">
        <v>3</v>
      </c>
      <c r="H5979">
        <v>3855</v>
      </c>
      <c r="I5979">
        <v>478</v>
      </c>
      <c r="J5979" s="5" t="s">
        <v>34276</v>
      </c>
      <c r="K5979" t="s">
        <v>34274</v>
      </c>
      <c r="L5979" t="s">
        <v>34275</v>
      </c>
      <c r="M5979">
        <v>1889</v>
      </c>
      <c r="N5979">
        <v>212757</v>
      </c>
      <c r="O5979">
        <v>96.84</v>
      </c>
      <c r="P5979">
        <v>98.42</v>
      </c>
      <c r="Q5979">
        <v>1707</v>
      </c>
      <c r="R5979" s="6">
        <v>3465</v>
      </c>
      <c r="S5979" s="14">
        <f t="shared" si="279"/>
        <v>4.2350449973530971E-3</v>
      </c>
      <c r="T5979" s="15">
        <f t="shared" si="280"/>
        <v>2.1845807580565671E-6</v>
      </c>
      <c r="U5979" s="44">
        <f t="shared" si="281"/>
        <v>4.1266730519688554E-3</v>
      </c>
      <c r="V5979" s="39">
        <f>Table1[[#This Row],[MW]]*Table1[[#This Row],[NSAF (Zi)]]</f>
        <v>0.46478484834184103</v>
      </c>
    </row>
    <row r="5980" spans="1:22" x14ac:dyDescent="0.2">
      <c r="A5980" t="s">
        <v>34277</v>
      </c>
      <c r="B5980" t="s">
        <v>34278</v>
      </c>
      <c r="C5980" t="s">
        <v>34245</v>
      </c>
      <c r="D5980">
        <v>1</v>
      </c>
      <c r="E5980">
        <v>2</v>
      </c>
      <c r="F5980" s="21">
        <v>1.233046E-2</v>
      </c>
      <c r="G5980">
        <v>6</v>
      </c>
      <c r="H5980">
        <v>945</v>
      </c>
      <c r="I5980">
        <v>761</v>
      </c>
      <c r="J5980" s="5" t="s">
        <v>34281</v>
      </c>
      <c r="K5980" t="s">
        <v>34279</v>
      </c>
      <c r="L5980" t="s">
        <v>34280</v>
      </c>
      <c r="M5980">
        <v>473</v>
      </c>
      <c r="N5980">
        <v>55273</v>
      </c>
      <c r="O5980">
        <v>98.31</v>
      </c>
      <c r="P5980">
        <v>99.15</v>
      </c>
      <c r="Q5980">
        <v>473</v>
      </c>
      <c r="R5980" s="6">
        <v>980</v>
      </c>
      <c r="S5980" s="14">
        <f t="shared" si="279"/>
        <v>4.2283298097251587E-3</v>
      </c>
      <c r="T5980" s="15">
        <f t="shared" si="280"/>
        <v>2.1811168350786762E-6</v>
      </c>
      <c r="U5980" s="44">
        <f t="shared" si="281"/>
        <v>1.0316682629922139E-3</v>
      </c>
      <c r="V5980" s="39">
        <f>Table1[[#This Row],[MW]]*Table1[[#This Row],[NSAF (Zi)]]</f>
        <v>0.12055687082530367</v>
      </c>
    </row>
    <row r="5981" spans="1:22" x14ac:dyDescent="0.2">
      <c r="A5981" t="s">
        <v>34282</v>
      </c>
      <c r="B5981" t="s">
        <v>34283</v>
      </c>
      <c r="C5981" t="s">
        <v>34284</v>
      </c>
      <c r="D5981">
        <v>7</v>
      </c>
      <c r="E5981">
        <v>11</v>
      </c>
      <c r="F5981" s="21">
        <v>0</v>
      </c>
      <c r="G5981">
        <v>3</v>
      </c>
      <c r="H5981">
        <v>1333</v>
      </c>
      <c r="I5981">
        <v>4149</v>
      </c>
      <c r="J5981" s="5" t="s">
        <v>34287</v>
      </c>
      <c r="K5981" t="s">
        <v>34285</v>
      </c>
      <c r="L5981" t="s">
        <v>34286</v>
      </c>
      <c r="M5981">
        <v>2629</v>
      </c>
      <c r="N5981">
        <v>291460</v>
      </c>
      <c r="O5981">
        <v>84.64</v>
      </c>
      <c r="P5981">
        <v>90.57</v>
      </c>
      <c r="Q5981">
        <v>2630</v>
      </c>
      <c r="R5981" s="6">
        <v>4442</v>
      </c>
      <c r="S5981" s="14">
        <f t="shared" si="279"/>
        <v>4.1841004184100415E-3</v>
      </c>
      <c r="T5981" s="15">
        <f t="shared" si="280"/>
        <v>2.1583018054230411E-6</v>
      </c>
      <c r="U5981" s="44">
        <f t="shared" si="281"/>
        <v>5.6741754464571751E-3</v>
      </c>
      <c r="V5981" s="39">
        <f>Table1[[#This Row],[MW]]*Table1[[#This Row],[NSAF (Zi)]]</f>
        <v>0.62905864420859958</v>
      </c>
    </row>
    <row r="5982" spans="1:22" x14ac:dyDescent="0.2">
      <c r="A5982" t="s">
        <v>34288</v>
      </c>
      <c r="B5982" t="s">
        <v>34289</v>
      </c>
      <c r="C5982" t="s">
        <v>34290</v>
      </c>
      <c r="D5982">
        <v>5</v>
      </c>
      <c r="E5982">
        <v>8</v>
      </c>
      <c r="F5982" s="21">
        <v>0</v>
      </c>
      <c r="G5982">
        <v>3</v>
      </c>
      <c r="H5982">
        <v>2565</v>
      </c>
      <c r="I5982">
        <v>77</v>
      </c>
      <c r="J5982" s="5" t="s">
        <v>34293</v>
      </c>
      <c r="K5982" t="s">
        <v>34291</v>
      </c>
      <c r="L5982" t="s">
        <v>34292</v>
      </c>
      <c r="M5982">
        <v>1917</v>
      </c>
      <c r="N5982">
        <v>217171</v>
      </c>
      <c r="O5982">
        <v>100</v>
      </c>
      <c r="P5982">
        <v>100</v>
      </c>
      <c r="Q5982">
        <v>1917</v>
      </c>
      <c r="R5982" s="6">
        <v>3990</v>
      </c>
      <c r="S5982" s="14">
        <f t="shared" si="279"/>
        <v>4.1731872717788209E-3</v>
      </c>
      <c r="T5982" s="15">
        <f t="shared" si="280"/>
        <v>2.1526724319086357E-6</v>
      </c>
      <c r="U5982" s="44">
        <f t="shared" si="281"/>
        <v>4.1266730519688545E-3</v>
      </c>
      <c r="V5982" s="39">
        <f>Table1[[#This Row],[MW]]*Table1[[#This Row],[NSAF (Zi)]]</f>
        <v>0.46749802471003032</v>
      </c>
    </row>
    <row r="5983" spans="1:22" x14ac:dyDescent="0.2">
      <c r="A5983" t="s">
        <v>34300</v>
      </c>
      <c r="B5983" t="s">
        <v>34301</v>
      </c>
      <c r="C5983" t="s">
        <v>34296</v>
      </c>
      <c r="D5983">
        <v>4</v>
      </c>
      <c r="E5983">
        <v>7</v>
      </c>
      <c r="F5983" s="21">
        <v>0</v>
      </c>
      <c r="G5983">
        <v>4</v>
      </c>
      <c r="H5983">
        <v>2737</v>
      </c>
      <c r="I5983">
        <v>4304</v>
      </c>
      <c r="J5983" s="5" t="s">
        <v>34299</v>
      </c>
      <c r="K5983" t="s">
        <v>34297</v>
      </c>
      <c r="L5983" t="s">
        <v>34298</v>
      </c>
      <c r="M5983">
        <v>1685</v>
      </c>
      <c r="N5983">
        <v>184214</v>
      </c>
      <c r="O5983">
        <v>88.11</v>
      </c>
      <c r="P5983">
        <v>91.96</v>
      </c>
      <c r="Q5983">
        <v>1691</v>
      </c>
      <c r="R5983" s="6">
        <v>2681</v>
      </c>
      <c r="S5983" s="14">
        <f t="shared" si="279"/>
        <v>4.154302670623145E-3</v>
      </c>
      <c r="T5983" s="15">
        <f t="shared" si="280"/>
        <v>2.1429311100728472E-6</v>
      </c>
      <c r="U5983" s="44">
        <f t="shared" si="281"/>
        <v>3.6108389204727474E-3</v>
      </c>
      <c r="V5983" s="39">
        <f>Table1[[#This Row],[MW]]*Table1[[#This Row],[NSAF (Zi)]]</f>
        <v>0.39475791151095946</v>
      </c>
    </row>
    <row r="5984" spans="1:22" x14ac:dyDescent="0.2">
      <c r="A5984" t="s">
        <v>34294</v>
      </c>
      <c r="B5984" t="s">
        <v>34295</v>
      </c>
      <c r="C5984" t="s">
        <v>34296</v>
      </c>
      <c r="D5984">
        <v>4</v>
      </c>
      <c r="E5984">
        <v>7</v>
      </c>
      <c r="F5984" s="21">
        <v>0</v>
      </c>
      <c r="G5984">
        <v>4</v>
      </c>
      <c r="H5984">
        <v>2737</v>
      </c>
      <c r="I5984">
        <v>4304</v>
      </c>
      <c r="J5984" s="5" t="s">
        <v>34299</v>
      </c>
      <c r="K5984" t="s">
        <v>34297</v>
      </c>
      <c r="L5984" t="s">
        <v>34298</v>
      </c>
      <c r="M5984">
        <v>1685</v>
      </c>
      <c r="N5984">
        <v>184214</v>
      </c>
      <c r="O5984">
        <v>86.81</v>
      </c>
      <c r="P5984">
        <v>90.66</v>
      </c>
      <c r="Q5984">
        <v>1691</v>
      </c>
      <c r="R5984" s="6">
        <v>2625</v>
      </c>
      <c r="S5984" s="14">
        <f t="shared" si="279"/>
        <v>4.154302670623145E-3</v>
      </c>
      <c r="T5984" s="15">
        <f t="shared" si="280"/>
        <v>2.1429311100728472E-6</v>
      </c>
      <c r="U5984" s="44">
        <f t="shared" si="281"/>
        <v>3.6108389204727474E-3</v>
      </c>
      <c r="V5984" s="39">
        <f>Table1[[#This Row],[MW]]*Table1[[#This Row],[NSAF (Zi)]]</f>
        <v>0.39475791151095946</v>
      </c>
    </row>
    <row r="5985" spans="1:22" x14ac:dyDescent="0.2">
      <c r="A5985" t="s">
        <v>34302</v>
      </c>
      <c r="B5985" t="s">
        <v>34303</v>
      </c>
      <c r="C5985" t="s">
        <v>34304</v>
      </c>
      <c r="D5985">
        <v>5</v>
      </c>
      <c r="E5985">
        <v>6</v>
      </c>
      <c r="F5985" s="21">
        <v>0</v>
      </c>
      <c r="G5985">
        <v>5</v>
      </c>
      <c r="H5985">
        <v>3605</v>
      </c>
      <c r="I5985">
        <v>2334</v>
      </c>
      <c r="J5985" s="5" t="s">
        <v>34307</v>
      </c>
      <c r="K5985" t="s">
        <v>34305</v>
      </c>
      <c r="L5985" t="s">
        <v>34306</v>
      </c>
      <c r="M5985">
        <v>1455</v>
      </c>
      <c r="N5985">
        <v>169741</v>
      </c>
      <c r="O5985">
        <v>88.49</v>
      </c>
      <c r="P5985">
        <v>93.52</v>
      </c>
      <c r="Q5985">
        <v>1451</v>
      </c>
      <c r="R5985" s="6">
        <v>2469</v>
      </c>
      <c r="S5985" s="14">
        <f t="shared" si="279"/>
        <v>4.1237113402061857E-3</v>
      </c>
      <c r="T5985" s="15">
        <f t="shared" si="280"/>
        <v>2.1271510577159046E-6</v>
      </c>
      <c r="U5985" s="44">
        <f t="shared" si="281"/>
        <v>3.0950047889766411E-3</v>
      </c>
      <c r="V5985" s="39">
        <f>Table1[[#This Row],[MW]]*Table1[[#This Row],[NSAF (Zi)]]</f>
        <v>0.36106474768775537</v>
      </c>
    </row>
    <row r="5986" spans="1:22" x14ac:dyDescent="0.2">
      <c r="B5986" t="s">
        <v>34308</v>
      </c>
      <c r="C5986" t="s">
        <v>34309</v>
      </c>
      <c r="D5986">
        <v>3</v>
      </c>
      <c r="E5986">
        <v>6</v>
      </c>
      <c r="F5986" s="21">
        <v>3.7453180000000001E-3</v>
      </c>
      <c r="G5986" t="s">
        <v>1363</v>
      </c>
      <c r="H5986">
        <v>408</v>
      </c>
      <c r="I5986">
        <v>5677</v>
      </c>
      <c r="J5986" s="5" t="s">
        <v>34141</v>
      </c>
      <c r="K5986" t="s">
        <v>34139</v>
      </c>
      <c r="L5986" t="s">
        <v>34140</v>
      </c>
      <c r="M5986">
        <v>1459</v>
      </c>
      <c r="N5986">
        <v>160966</v>
      </c>
      <c r="O5986">
        <v>98.045000000000002</v>
      </c>
      <c r="P5986">
        <v>99.35</v>
      </c>
      <c r="Q5986">
        <v>1381</v>
      </c>
      <c r="R5986" s="6">
        <v>2811</v>
      </c>
      <c r="S5986" s="14">
        <f t="shared" si="279"/>
        <v>4.1124057573680602E-3</v>
      </c>
      <c r="T5986" s="15">
        <f t="shared" si="280"/>
        <v>2.121319252211543E-6</v>
      </c>
      <c r="U5986" s="44">
        <f t="shared" si="281"/>
        <v>3.0950047889766411E-3</v>
      </c>
      <c r="V5986" s="39">
        <f>Table1[[#This Row],[MW]]*Table1[[#This Row],[NSAF (Zi)]]</f>
        <v>0.34146027475148322</v>
      </c>
    </row>
    <row r="5987" spans="1:22" x14ac:dyDescent="0.2">
      <c r="A5987" t="s">
        <v>34310</v>
      </c>
      <c r="B5987" t="s">
        <v>34311</v>
      </c>
      <c r="C5987" t="s">
        <v>34312</v>
      </c>
      <c r="D5987">
        <v>4</v>
      </c>
      <c r="E5987">
        <v>6</v>
      </c>
      <c r="F5987" s="21">
        <v>0</v>
      </c>
      <c r="G5987">
        <v>5</v>
      </c>
      <c r="H5987">
        <v>3997</v>
      </c>
      <c r="I5987">
        <v>2070</v>
      </c>
      <c r="J5987" s="5" t="s">
        <v>34315</v>
      </c>
      <c r="K5987" t="s">
        <v>34313</v>
      </c>
      <c r="L5987" t="s">
        <v>34314</v>
      </c>
      <c r="M5987">
        <v>1462</v>
      </c>
      <c r="N5987">
        <v>165193</v>
      </c>
      <c r="O5987">
        <v>81.33</v>
      </c>
      <c r="P5987">
        <v>90.29</v>
      </c>
      <c r="Q5987">
        <v>1462</v>
      </c>
      <c r="R5987" s="6">
        <v>2528</v>
      </c>
      <c r="S5987" s="14">
        <f t="shared" si="279"/>
        <v>4.1039671682626538E-3</v>
      </c>
      <c r="T5987" s="15">
        <f t="shared" si="280"/>
        <v>2.1169663399293029E-6</v>
      </c>
      <c r="U5987" s="44">
        <f t="shared" si="281"/>
        <v>3.0950047889766407E-3</v>
      </c>
      <c r="V5987" s="39">
        <f>Table1[[#This Row],[MW]]*Table1[[#This Row],[NSAF (Zi)]]</f>
        <v>0.34970802059194134</v>
      </c>
    </row>
    <row r="5988" spans="1:22" x14ac:dyDescent="0.2">
      <c r="A5988" t="s">
        <v>34316</v>
      </c>
      <c r="B5988" t="s">
        <v>34317</v>
      </c>
      <c r="C5988" t="s">
        <v>34318</v>
      </c>
      <c r="D5988">
        <v>1</v>
      </c>
      <c r="E5988">
        <v>2</v>
      </c>
      <c r="F5988" s="21">
        <v>0</v>
      </c>
      <c r="G5988">
        <v>4</v>
      </c>
      <c r="H5988">
        <v>992</v>
      </c>
      <c r="I5988">
        <v>507</v>
      </c>
      <c r="J5988" s="5" t="s">
        <v>34321</v>
      </c>
      <c r="K5988" t="s">
        <v>34319</v>
      </c>
      <c r="L5988" t="s">
        <v>34320</v>
      </c>
      <c r="M5988">
        <v>492</v>
      </c>
      <c r="N5988">
        <v>54298</v>
      </c>
      <c r="O5988">
        <v>99.59</v>
      </c>
      <c r="P5988">
        <v>99.8</v>
      </c>
      <c r="Q5988">
        <v>492</v>
      </c>
      <c r="R5988" s="6">
        <v>1008</v>
      </c>
      <c r="S5988" s="14">
        <f t="shared" si="279"/>
        <v>4.0650406504065045E-3</v>
      </c>
      <c r="T5988" s="15">
        <f t="shared" si="280"/>
        <v>2.0968867133988087E-6</v>
      </c>
      <c r="U5988" s="44">
        <f t="shared" si="281"/>
        <v>1.0316682629922139E-3</v>
      </c>
      <c r="V5988" s="39">
        <f>Table1[[#This Row],[MW]]*Table1[[#This Row],[NSAF (Zi)]]</f>
        <v>0.11385675476412851</v>
      </c>
    </row>
    <row r="5989" spans="1:22" x14ac:dyDescent="0.2">
      <c r="A5989" t="s">
        <v>34322</v>
      </c>
      <c r="B5989" t="s">
        <v>34323</v>
      </c>
      <c r="C5989" t="s">
        <v>34324</v>
      </c>
      <c r="D5989">
        <v>5</v>
      </c>
      <c r="E5989">
        <v>10</v>
      </c>
      <c r="F5989" s="21">
        <v>1.3793100000000001E-2</v>
      </c>
      <c r="G5989">
        <v>5</v>
      </c>
      <c r="H5989">
        <v>3516</v>
      </c>
      <c r="I5989">
        <v>444</v>
      </c>
      <c r="J5989" s="5" t="s">
        <v>34327</v>
      </c>
      <c r="K5989" t="s">
        <v>34325</v>
      </c>
      <c r="L5989" t="s">
        <v>34326</v>
      </c>
      <c r="M5989">
        <v>2506</v>
      </c>
      <c r="N5989">
        <v>284688</v>
      </c>
      <c r="O5989">
        <v>92.99</v>
      </c>
      <c r="P5989">
        <v>95.87</v>
      </c>
      <c r="Q5989">
        <v>1912</v>
      </c>
      <c r="R5989" s="6">
        <v>3659</v>
      </c>
      <c r="S5989" s="14">
        <f t="shared" si="279"/>
        <v>3.9904229848363925E-3</v>
      </c>
      <c r="T5989" s="15">
        <f t="shared" si="280"/>
        <v>2.058396374685183E-6</v>
      </c>
      <c r="U5989" s="44">
        <f t="shared" si="281"/>
        <v>5.1583413149610688E-3</v>
      </c>
      <c r="V5989" s="39">
        <f>Table1[[#This Row],[MW]]*Table1[[#This Row],[NSAF (Zi)]]</f>
        <v>0.5860007471163754</v>
      </c>
    </row>
    <row r="5990" spans="1:22" x14ac:dyDescent="0.2">
      <c r="A5990" t="s">
        <v>34328</v>
      </c>
      <c r="B5990" t="s">
        <v>34329</v>
      </c>
      <c r="C5990" t="s">
        <v>34330</v>
      </c>
      <c r="D5990">
        <v>5</v>
      </c>
      <c r="E5990">
        <v>9</v>
      </c>
      <c r="F5990" s="21">
        <v>0</v>
      </c>
      <c r="G5990">
        <v>5</v>
      </c>
      <c r="H5990">
        <v>3539</v>
      </c>
      <c r="I5990">
        <v>2117</v>
      </c>
      <c r="J5990" s="5" t="s">
        <v>34333</v>
      </c>
      <c r="K5990" t="s">
        <v>34331</v>
      </c>
      <c r="L5990" t="s">
        <v>34332</v>
      </c>
      <c r="M5990">
        <v>2256</v>
      </c>
      <c r="N5990">
        <v>247903</v>
      </c>
      <c r="O5990">
        <v>97.87</v>
      </c>
      <c r="P5990">
        <v>97.87</v>
      </c>
      <c r="Q5990">
        <v>47</v>
      </c>
      <c r="R5990" s="6">
        <v>102</v>
      </c>
      <c r="S5990" s="14">
        <f t="shared" si="279"/>
        <v>3.9893617021276593E-3</v>
      </c>
      <c r="T5990" s="15">
        <f t="shared" si="280"/>
        <v>2.0578489288408518E-6</v>
      </c>
      <c r="U5990" s="44">
        <f t="shared" si="281"/>
        <v>4.6425071834649617E-3</v>
      </c>
      <c r="V5990" s="39">
        <f>Table1[[#This Row],[MW]]*Table1[[#This Row],[NSAF (Zi)]]</f>
        <v>0.51014692300643372</v>
      </c>
    </row>
    <row r="5991" spans="1:22" x14ac:dyDescent="0.2">
      <c r="A5991" t="s">
        <v>34334</v>
      </c>
      <c r="B5991" t="s">
        <v>34335</v>
      </c>
      <c r="C5991" t="s">
        <v>34336</v>
      </c>
      <c r="D5991">
        <v>5</v>
      </c>
      <c r="E5991">
        <v>9</v>
      </c>
      <c r="F5991" s="21">
        <v>0</v>
      </c>
      <c r="G5991">
        <v>3</v>
      </c>
      <c r="H5991">
        <v>125</v>
      </c>
      <c r="I5991">
        <v>2130</v>
      </c>
      <c r="J5991" s="5" t="s">
        <v>34339</v>
      </c>
      <c r="K5991" t="s">
        <v>34337</v>
      </c>
      <c r="L5991" t="s">
        <v>34338</v>
      </c>
      <c r="M5991">
        <v>2266</v>
      </c>
      <c r="N5991">
        <v>247891</v>
      </c>
      <c r="O5991">
        <v>60.05</v>
      </c>
      <c r="P5991">
        <v>69.760000000000005</v>
      </c>
      <c r="Q5991">
        <v>2288</v>
      </c>
      <c r="R5991" s="6">
        <v>2321</v>
      </c>
      <c r="S5991" s="14">
        <f t="shared" si="279"/>
        <v>3.9717563989408646E-3</v>
      </c>
      <c r="T5991" s="15">
        <f t="shared" si="280"/>
        <v>2.0487675125617659E-6</v>
      </c>
      <c r="U5991" s="44">
        <f t="shared" si="281"/>
        <v>4.6425071834649617E-3</v>
      </c>
      <c r="V5991" s="39">
        <f>Table1[[#This Row],[MW]]*Table1[[#This Row],[NSAF (Zi)]]</f>
        <v>0.50787102745644874</v>
      </c>
    </row>
    <row r="5992" spans="1:22" x14ac:dyDescent="0.2">
      <c r="A5992" t="s">
        <v>34340</v>
      </c>
      <c r="B5992" t="s">
        <v>34341</v>
      </c>
      <c r="C5992" t="s">
        <v>34342</v>
      </c>
      <c r="D5992">
        <v>4</v>
      </c>
      <c r="E5992">
        <v>6</v>
      </c>
      <c r="F5992" s="21">
        <v>1.0874490000000001E-2</v>
      </c>
      <c r="G5992">
        <v>3</v>
      </c>
      <c r="H5992">
        <v>3992</v>
      </c>
      <c r="I5992">
        <v>2327</v>
      </c>
      <c r="J5992" s="5" t="s">
        <v>34345</v>
      </c>
      <c r="K5992" t="s">
        <v>34343</v>
      </c>
      <c r="L5992" t="s">
        <v>34344</v>
      </c>
      <c r="M5992">
        <v>1514</v>
      </c>
      <c r="N5992">
        <v>162674</v>
      </c>
      <c r="O5992">
        <v>84.61</v>
      </c>
      <c r="P5992">
        <v>88.64</v>
      </c>
      <c r="Q5992">
        <v>1514</v>
      </c>
      <c r="R5992" s="6">
        <v>2447</v>
      </c>
      <c r="S5992" s="14">
        <f t="shared" si="279"/>
        <v>3.9630118890356669E-3</v>
      </c>
      <c r="T5992" s="15">
        <f t="shared" si="280"/>
        <v>2.0442567958894593E-6</v>
      </c>
      <c r="U5992" s="44">
        <f t="shared" si="281"/>
        <v>3.0950047889766416E-3</v>
      </c>
      <c r="V5992" s="39">
        <f>Table1[[#This Row],[MW]]*Table1[[#This Row],[NSAF (Zi)]]</f>
        <v>0.33254743001452192</v>
      </c>
    </row>
    <row r="5993" spans="1:22" x14ac:dyDescent="0.2">
      <c r="B5993" t="s">
        <v>34346</v>
      </c>
      <c r="C5993" t="s">
        <v>34347</v>
      </c>
      <c r="D5993">
        <v>5</v>
      </c>
      <c r="E5993">
        <v>8</v>
      </c>
      <c r="F5993" s="21">
        <v>5.2002079999999996E-3</v>
      </c>
      <c r="G5993" t="s">
        <v>1363</v>
      </c>
      <c r="H5993">
        <v>1</v>
      </c>
      <c r="I5993">
        <v>5761</v>
      </c>
      <c r="J5993" s="5" t="s">
        <v>15536</v>
      </c>
      <c r="K5993" t="s">
        <v>15534</v>
      </c>
      <c r="L5993" t="s">
        <v>15535</v>
      </c>
      <c r="M5993">
        <v>2050</v>
      </c>
      <c r="N5993">
        <v>232755</v>
      </c>
      <c r="O5993">
        <v>96.933000000000007</v>
      </c>
      <c r="P5993">
        <v>97.96</v>
      </c>
      <c r="Q5993">
        <v>2054</v>
      </c>
      <c r="R5993" s="6">
        <v>4048</v>
      </c>
      <c r="S5993" s="14">
        <f t="shared" si="279"/>
        <v>3.9024390243902439E-3</v>
      </c>
      <c r="T5993" s="15">
        <f t="shared" si="280"/>
        <v>2.0130112448628561E-6</v>
      </c>
      <c r="U5993" s="44">
        <f t="shared" si="281"/>
        <v>4.1266730519688554E-3</v>
      </c>
      <c r="V5993" s="39">
        <f>Table1[[#This Row],[MW]]*Table1[[#This Row],[NSAF (Zi)]]</f>
        <v>0.46853843229805409</v>
      </c>
    </row>
    <row r="5994" spans="1:22" x14ac:dyDescent="0.2">
      <c r="B5994" t="s">
        <v>34348</v>
      </c>
      <c r="C5994" t="s">
        <v>34347</v>
      </c>
      <c r="D5994">
        <v>5</v>
      </c>
      <c r="E5994">
        <v>8</v>
      </c>
      <c r="F5994" s="21">
        <v>5.2002079999999996E-3</v>
      </c>
      <c r="G5994" t="s">
        <v>1363</v>
      </c>
      <c r="H5994">
        <v>1</v>
      </c>
      <c r="I5994">
        <v>5761</v>
      </c>
      <c r="J5994" s="5" t="s">
        <v>15536</v>
      </c>
      <c r="K5994" t="s">
        <v>15534</v>
      </c>
      <c r="L5994" t="s">
        <v>15535</v>
      </c>
      <c r="M5994">
        <v>2050</v>
      </c>
      <c r="N5994">
        <v>232755</v>
      </c>
      <c r="O5994">
        <v>97.614000000000004</v>
      </c>
      <c r="P5994">
        <v>98.69</v>
      </c>
      <c r="Q5994">
        <v>2054</v>
      </c>
      <c r="R5994" s="6">
        <v>4089</v>
      </c>
      <c r="S5994" s="14">
        <f t="shared" si="279"/>
        <v>3.9024390243902439E-3</v>
      </c>
      <c r="T5994" s="15">
        <f t="shared" si="280"/>
        <v>2.0130112448628561E-6</v>
      </c>
      <c r="U5994" s="44">
        <f t="shared" si="281"/>
        <v>4.1266730519688554E-3</v>
      </c>
      <c r="V5994" s="39">
        <f>Table1[[#This Row],[MW]]*Table1[[#This Row],[NSAF (Zi)]]</f>
        <v>0.46853843229805409</v>
      </c>
    </row>
    <row r="5995" spans="1:22" x14ac:dyDescent="0.2">
      <c r="A5995" t="s">
        <v>34349</v>
      </c>
      <c r="B5995" t="s">
        <v>34350</v>
      </c>
      <c r="C5995" t="s">
        <v>34351</v>
      </c>
      <c r="D5995">
        <v>4</v>
      </c>
      <c r="E5995">
        <v>7</v>
      </c>
      <c r="F5995" s="21">
        <v>0</v>
      </c>
      <c r="G5995">
        <v>5</v>
      </c>
      <c r="H5995">
        <v>3962</v>
      </c>
      <c r="I5995">
        <v>4147</v>
      </c>
      <c r="J5995" s="5" t="s">
        <v>34354</v>
      </c>
      <c r="K5995" t="s">
        <v>34352</v>
      </c>
      <c r="L5995" t="s">
        <v>34353</v>
      </c>
      <c r="M5995">
        <v>1799</v>
      </c>
      <c r="N5995">
        <v>202942</v>
      </c>
      <c r="O5995">
        <v>97.99</v>
      </c>
      <c r="P5995">
        <v>99.04</v>
      </c>
      <c r="Q5995">
        <v>1046</v>
      </c>
      <c r="R5995" s="6">
        <v>2156</v>
      </c>
      <c r="S5995" s="14">
        <f t="shared" si="279"/>
        <v>3.8910505836575876E-3</v>
      </c>
      <c r="T5995" s="15">
        <f t="shared" si="280"/>
        <v>2.0071366984284315E-6</v>
      </c>
      <c r="U5995" s="44">
        <f t="shared" si="281"/>
        <v>3.6108389204727483E-3</v>
      </c>
      <c r="V5995" s="39">
        <f>Table1[[#This Row],[MW]]*Table1[[#This Row],[NSAF (Zi)]]</f>
        <v>0.40733233585246276</v>
      </c>
    </row>
    <row r="5996" spans="1:22" x14ac:dyDescent="0.2">
      <c r="A5996" t="s">
        <v>34355</v>
      </c>
      <c r="B5996" t="s">
        <v>34356</v>
      </c>
      <c r="C5996" t="s">
        <v>34357</v>
      </c>
      <c r="D5996">
        <v>3</v>
      </c>
      <c r="E5996">
        <v>6</v>
      </c>
      <c r="F5996" s="21">
        <v>1.889764E-2</v>
      </c>
      <c r="G5996">
        <v>4</v>
      </c>
      <c r="H5996">
        <v>4259</v>
      </c>
      <c r="I5996">
        <v>2580</v>
      </c>
      <c r="J5996" s="5" t="s">
        <v>34360</v>
      </c>
      <c r="K5996" t="s">
        <v>34358</v>
      </c>
      <c r="L5996" t="s">
        <v>34359</v>
      </c>
      <c r="M5996">
        <v>1545</v>
      </c>
      <c r="N5996">
        <v>174118</v>
      </c>
      <c r="O5996">
        <v>95.8</v>
      </c>
      <c r="P5996">
        <v>96.45</v>
      </c>
      <c r="Q5996">
        <v>1548</v>
      </c>
      <c r="R5996" s="6">
        <v>3040</v>
      </c>
      <c r="S5996" s="14">
        <f t="shared" si="279"/>
        <v>3.8834951456310678E-3</v>
      </c>
      <c r="T5996" s="15">
        <f t="shared" si="280"/>
        <v>2.0032393456159488E-6</v>
      </c>
      <c r="U5996" s="44">
        <f t="shared" si="281"/>
        <v>3.0950047889766411E-3</v>
      </c>
      <c r="V5996" s="39">
        <f>Table1[[#This Row],[MW]]*Table1[[#This Row],[NSAF (Zi)]]</f>
        <v>0.34880002837995777</v>
      </c>
    </row>
    <row r="5997" spans="1:22" x14ac:dyDescent="0.2">
      <c r="A5997" t="s">
        <v>34361</v>
      </c>
      <c r="B5997" t="s">
        <v>34362</v>
      </c>
      <c r="C5997" t="s">
        <v>34357</v>
      </c>
      <c r="D5997">
        <v>3</v>
      </c>
      <c r="E5997">
        <v>6</v>
      </c>
      <c r="F5997" s="21">
        <v>1.889764E-2</v>
      </c>
      <c r="G5997">
        <v>3</v>
      </c>
      <c r="H5997">
        <v>4259</v>
      </c>
      <c r="I5997">
        <v>2580</v>
      </c>
      <c r="J5997" s="5" t="s">
        <v>34360</v>
      </c>
      <c r="K5997" t="s">
        <v>34363</v>
      </c>
      <c r="L5997" t="s">
        <v>34364</v>
      </c>
      <c r="M5997">
        <v>1546</v>
      </c>
      <c r="N5997">
        <v>174239</v>
      </c>
      <c r="O5997">
        <v>97.09</v>
      </c>
      <c r="P5997">
        <v>97.74</v>
      </c>
      <c r="Q5997">
        <v>1548</v>
      </c>
      <c r="R5997" s="6">
        <v>3098</v>
      </c>
      <c r="S5997" s="14">
        <f t="shared" si="279"/>
        <v>3.8809831824062097E-3</v>
      </c>
      <c r="T5997" s="15">
        <f t="shared" si="280"/>
        <v>2.0019435892475042E-6</v>
      </c>
      <c r="U5997" s="44">
        <f t="shared" si="281"/>
        <v>3.0950047889766416E-3</v>
      </c>
      <c r="V5997" s="39">
        <f>Table1[[#This Row],[MW]]*Table1[[#This Row],[NSAF (Zi)]]</f>
        <v>0.34881664904689585</v>
      </c>
    </row>
    <row r="5998" spans="1:22" x14ac:dyDescent="0.2">
      <c r="A5998" t="s">
        <v>34365</v>
      </c>
      <c r="B5998" t="s">
        <v>34366</v>
      </c>
      <c r="C5998" t="s">
        <v>34367</v>
      </c>
      <c r="D5998">
        <v>4</v>
      </c>
      <c r="E5998">
        <v>7</v>
      </c>
      <c r="F5998" s="21">
        <v>9.0460530000000001E-3</v>
      </c>
      <c r="G5998">
        <v>2</v>
      </c>
      <c r="H5998">
        <v>86</v>
      </c>
      <c r="I5998">
        <v>4245</v>
      </c>
      <c r="J5998" s="5" t="s">
        <v>34370</v>
      </c>
      <c r="K5998" t="s">
        <v>34368</v>
      </c>
      <c r="L5998" t="s">
        <v>34369</v>
      </c>
      <c r="M5998">
        <v>1819</v>
      </c>
      <c r="N5998">
        <v>200498</v>
      </c>
      <c r="O5998">
        <v>75.849999999999994</v>
      </c>
      <c r="P5998">
        <v>82.82</v>
      </c>
      <c r="Q5998">
        <v>1822</v>
      </c>
      <c r="R5998" s="6">
        <v>2694</v>
      </c>
      <c r="S5998" s="14">
        <f t="shared" si="279"/>
        <v>3.8482682792743265E-3</v>
      </c>
      <c r="T5998" s="15">
        <f t="shared" si="280"/>
        <v>1.98506812560349E-6</v>
      </c>
      <c r="U5998" s="44">
        <f t="shared" si="281"/>
        <v>3.6108389204727483E-3</v>
      </c>
      <c r="V5998" s="39">
        <f>Table1[[#This Row],[MW]]*Table1[[#This Row],[NSAF (Zi)]]</f>
        <v>0.39800218904724854</v>
      </c>
    </row>
    <row r="5999" spans="1:22" x14ac:dyDescent="0.2">
      <c r="A5999" t="s">
        <v>34371</v>
      </c>
      <c r="B5999" t="s">
        <v>34372</v>
      </c>
      <c r="C5999" t="s">
        <v>34373</v>
      </c>
      <c r="D5999">
        <v>5</v>
      </c>
      <c r="E5999">
        <v>6</v>
      </c>
      <c r="F5999" s="21">
        <v>1.8421050000000001E-2</v>
      </c>
      <c r="G5999">
        <v>4</v>
      </c>
      <c r="H5999">
        <v>304</v>
      </c>
      <c r="I5999">
        <v>1192</v>
      </c>
      <c r="J5999" s="5" t="s">
        <v>34376</v>
      </c>
      <c r="K5999" t="s">
        <v>34374</v>
      </c>
      <c r="L5999" t="s">
        <v>34375</v>
      </c>
      <c r="M5999">
        <v>1580</v>
      </c>
      <c r="N5999">
        <v>155805</v>
      </c>
      <c r="O5999">
        <v>94.27</v>
      </c>
      <c r="P5999">
        <v>95.97</v>
      </c>
      <c r="Q5999">
        <v>1589</v>
      </c>
      <c r="R5999" s="6">
        <v>2160</v>
      </c>
      <c r="S5999" s="14">
        <f t="shared" si="279"/>
        <v>3.7974683544303796E-3</v>
      </c>
      <c r="T5999" s="15">
        <f t="shared" si="280"/>
        <v>1.9588637904915448E-6</v>
      </c>
      <c r="U5999" s="44">
        <f t="shared" si="281"/>
        <v>3.0950047889766407E-3</v>
      </c>
      <c r="V5999" s="39">
        <f>Table1[[#This Row],[MW]]*Table1[[#This Row],[NSAF (Zi)]]</f>
        <v>0.30520077287753516</v>
      </c>
    </row>
    <row r="6000" spans="1:22" x14ac:dyDescent="0.2">
      <c r="B6000" t="s">
        <v>34377</v>
      </c>
      <c r="C6000" t="s">
        <v>34378</v>
      </c>
      <c r="D6000">
        <v>5</v>
      </c>
      <c r="E6000">
        <v>11</v>
      </c>
      <c r="F6000" s="21">
        <v>1.399213E-2</v>
      </c>
      <c r="G6000" t="s">
        <v>1363</v>
      </c>
      <c r="H6000">
        <v>2</v>
      </c>
      <c r="I6000">
        <v>5708</v>
      </c>
      <c r="J6000" s="5" t="s">
        <v>30229</v>
      </c>
      <c r="K6000" t="s">
        <v>30227</v>
      </c>
      <c r="L6000" t="s">
        <v>30228</v>
      </c>
      <c r="M6000">
        <v>2898</v>
      </c>
      <c r="N6000">
        <v>329465</v>
      </c>
      <c r="O6000">
        <v>80.171999999999997</v>
      </c>
      <c r="P6000">
        <v>87.39</v>
      </c>
      <c r="Q6000">
        <v>2910</v>
      </c>
      <c r="R6000" s="6">
        <v>4286</v>
      </c>
      <c r="S6000" s="14">
        <f t="shared" si="279"/>
        <v>3.795721187025535E-3</v>
      </c>
      <c r="T6000" s="15">
        <f t="shared" si="280"/>
        <v>1.9579625419106888E-6</v>
      </c>
      <c r="U6000" s="44">
        <f t="shared" si="281"/>
        <v>5.674175446457176E-3</v>
      </c>
      <c r="V6000" s="39">
        <f>Table1[[#This Row],[MW]]*Table1[[#This Row],[NSAF (Zi)]]</f>
        <v>0.64508012887060506</v>
      </c>
    </row>
    <row r="6001" spans="1:22" x14ac:dyDescent="0.2">
      <c r="A6001" t="s">
        <v>34379</v>
      </c>
      <c r="B6001" t="s">
        <v>34380</v>
      </c>
      <c r="C6001" t="s">
        <v>34381</v>
      </c>
      <c r="D6001">
        <v>5</v>
      </c>
      <c r="E6001">
        <v>7</v>
      </c>
      <c r="F6001" s="21">
        <v>3.595506E-3</v>
      </c>
      <c r="G6001">
        <v>2</v>
      </c>
      <c r="H6001">
        <v>8</v>
      </c>
      <c r="I6001">
        <v>3272</v>
      </c>
      <c r="J6001" s="5" t="s">
        <v>34384</v>
      </c>
      <c r="K6001" t="s">
        <v>34382</v>
      </c>
      <c r="L6001" t="s">
        <v>34383</v>
      </c>
      <c r="M6001">
        <v>1846</v>
      </c>
      <c r="N6001">
        <v>213721</v>
      </c>
      <c r="O6001">
        <v>93.66</v>
      </c>
      <c r="P6001">
        <v>96.48</v>
      </c>
      <c r="Q6001">
        <v>1846</v>
      </c>
      <c r="R6001" s="6">
        <v>3544</v>
      </c>
      <c r="S6001" s="14">
        <f t="shared" si="279"/>
        <v>3.791982665222102E-3</v>
      </c>
      <c r="T6001" s="15">
        <f t="shared" si="280"/>
        <v>1.9560340847631356E-6</v>
      </c>
      <c r="U6001" s="44">
        <f t="shared" si="281"/>
        <v>3.6108389204727483E-3</v>
      </c>
      <c r="V6001" s="39">
        <f>Table1[[#This Row],[MW]]*Table1[[#This Row],[NSAF (Zi)]]</f>
        <v>0.41804556062966208</v>
      </c>
    </row>
    <row r="6002" spans="1:22" x14ac:dyDescent="0.2">
      <c r="A6002" t="s">
        <v>34390</v>
      </c>
      <c r="B6002" t="s">
        <v>34391</v>
      </c>
      <c r="C6002" t="s">
        <v>34392</v>
      </c>
      <c r="D6002">
        <v>3</v>
      </c>
      <c r="E6002">
        <v>7</v>
      </c>
      <c r="F6002" s="21">
        <v>1.937984E-3</v>
      </c>
      <c r="G6002">
        <v>15</v>
      </c>
      <c r="H6002">
        <v>4205</v>
      </c>
      <c r="I6002">
        <v>5438</v>
      </c>
      <c r="J6002" s="5" t="s">
        <v>34389</v>
      </c>
      <c r="K6002" t="s">
        <v>34387</v>
      </c>
      <c r="L6002" t="s">
        <v>34388</v>
      </c>
      <c r="M6002">
        <v>1849</v>
      </c>
      <c r="N6002">
        <v>208767</v>
      </c>
      <c r="O6002">
        <v>98.82</v>
      </c>
      <c r="P6002">
        <v>100</v>
      </c>
      <c r="Q6002">
        <v>255</v>
      </c>
      <c r="R6002" s="6">
        <v>523</v>
      </c>
      <c r="S6002" s="14">
        <f t="shared" si="279"/>
        <v>3.7858301784748512E-3</v>
      </c>
      <c r="T6002" s="15">
        <f t="shared" si="280"/>
        <v>1.9528604221053262E-6</v>
      </c>
      <c r="U6002" s="44">
        <f t="shared" si="281"/>
        <v>3.6108389204727483E-3</v>
      </c>
      <c r="V6002" s="39">
        <f>Table1[[#This Row],[MW]]*Table1[[#This Row],[NSAF (Zi)]]</f>
        <v>0.40769281174166261</v>
      </c>
    </row>
    <row r="6003" spans="1:22" x14ac:dyDescent="0.2">
      <c r="B6003" t="s">
        <v>34385</v>
      </c>
      <c r="C6003" t="s">
        <v>34386</v>
      </c>
      <c r="D6003">
        <v>5</v>
      </c>
      <c r="E6003">
        <v>7</v>
      </c>
      <c r="F6003" s="21">
        <v>7.0028010000000003E-3</v>
      </c>
      <c r="G6003" t="s">
        <v>1363</v>
      </c>
      <c r="H6003">
        <v>273</v>
      </c>
      <c r="I6003">
        <v>5755</v>
      </c>
      <c r="J6003" s="5" t="s">
        <v>34389</v>
      </c>
      <c r="K6003" t="s">
        <v>34387</v>
      </c>
      <c r="L6003" t="s">
        <v>34388</v>
      </c>
      <c r="M6003">
        <v>1849</v>
      </c>
      <c r="N6003">
        <v>208767</v>
      </c>
      <c r="O6003">
        <v>97.962000000000003</v>
      </c>
      <c r="P6003">
        <v>98.82</v>
      </c>
      <c r="Q6003">
        <v>1521</v>
      </c>
      <c r="R6003" s="6">
        <v>3122</v>
      </c>
      <c r="S6003" s="14">
        <f t="shared" si="279"/>
        <v>3.7858301784748512E-3</v>
      </c>
      <c r="T6003" s="15">
        <f t="shared" si="280"/>
        <v>1.9528604221053262E-6</v>
      </c>
      <c r="U6003" s="44">
        <f t="shared" si="281"/>
        <v>3.6108389204727483E-3</v>
      </c>
      <c r="V6003" s="39">
        <f>Table1[[#This Row],[MW]]*Table1[[#This Row],[NSAF (Zi)]]</f>
        <v>0.40769281174166261</v>
      </c>
    </row>
    <row r="6004" spans="1:22" x14ac:dyDescent="0.2">
      <c r="B6004" t="s">
        <v>34393</v>
      </c>
      <c r="C6004" t="s">
        <v>34394</v>
      </c>
      <c r="D6004">
        <v>2</v>
      </c>
      <c r="E6004">
        <v>6</v>
      </c>
      <c r="F6004" s="21">
        <v>7.0126229999999999E-3</v>
      </c>
      <c r="G6004" t="s">
        <v>1363</v>
      </c>
      <c r="H6004">
        <v>4490</v>
      </c>
      <c r="I6004">
        <v>5767</v>
      </c>
      <c r="J6004" s="5" t="s">
        <v>33544</v>
      </c>
      <c r="K6004" t="s">
        <v>33542</v>
      </c>
      <c r="L6004" t="s">
        <v>33543</v>
      </c>
      <c r="M6004">
        <v>1588</v>
      </c>
      <c r="N6004">
        <v>182350</v>
      </c>
      <c r="O6004">
        <v>92.902000000000001</v>
      </c>
      <c r="P6004">
        <v>96.04</v>
      </c>
      <c r="Q6004">
        <v>1592</v>
      </c>
      <c r="R6004" s="6">
        <v>2943</v>
      </c>
      <c r="S6004" s="14">
        <f t="shared" si="279"/>
        <v>3.778337531486146E-3</v>
      </c>
      <c r="T6004" s="15">
        <f t="shared" si="280"/>
        <v>1.9489954590533004E-6</v>
      </c>
      <c r="U6004" s="44">
        <f t="shared" si="281"/>
        <v>3.0950047889766411E-3</v>
      </c>
      <c r="V6004" s="39">
        <f>Table1[[#This Row],[MW]]*Table1[[#This Row],[NSAF (Zi)]]</f>
        <v>0.35539932195836932</v>
      </c>
    </row>
    <row r="6005" spans="1:22" x14ac:dyDescent="0.2">
      <c r="B6005" t="s">
        <v>34395</v>
      </c>
      <c r="C6005" t="s">
        <v>34396</v>
      </c>
      <c r="D6005">
        <v>3</v>
      </c>
      <c r="E6005">
        <v>7</v>
      </c>
      <c r="F6005" s="21">
        <v>5.3956830000000001E-3</v>
      </c>
      <c r="G6005" t="s">
        <v>1363</v>
      </c>
      <c r="H6005">
        <v>4223</v>
      </c>
      <c r="I6005">
        <v>5672</v>
      </c>
      <c r="J6005" s="5" t="s">
        <v>25841</v>
      </c>
      <c r="K6005" t="s">
        <v>25839</v>
      </c>
      <c r="L6005" t="s">
        <v>25840</v>
      </c>
      <c r="M6005">
        <v>1855</v>
      </c>
      <c r="N6005">
        <v>215405</v>
      </c>
      <c r="O6005">
        <v>96.765000000000001</v>
      </c>
      <c r="P6005">
        <v>98.54</v>
      </c>
      <c r="Q6005">
        <v>1855</v>
      </c>
      <c r="R6005" s="6">
        <v>3730</v>
      </c>
      <c r="S6005" s="14">
        <f t="shared" si="279"/>
        <v>3.7735849056603774E-3</v>
      </c>
      <c r="T6005" s="15">
        <f t="shared" si="280"/>
        <v>1.9465438924381391E-6</v>
      </c>
      <c r="U6005" s="44">
        <f t="shared" si="281"/>
        <v>3.6108389204727483E-3</v>
      </c>
      <c r="V6005" s="39">
        <f>Table1[[#This Row],[MW]]*Table1[[#This Row],[NSAF (Zi)]]</f>
        <v>0.41929528715063735</v>
      </c>
    </row>
    <row r="6006" spans="1:22" x14ac:dyDescent="0.2">
      <c r="A6006" t="s">
        <v>34403</v>
      </c>
      <c r="B6006" t="s">
        <v>34404</v>
      </c>
      <c r="C6006" t="s">
        <v>34399</v>
      </c>
      <c r="D6006">
        <v>4</v>
      </c>
      <c r="E6006">
        <v>7</v>
      </c>
      <c r="F6006" s="21">
        <v>9.9637690000000008E-3</v>
      </c>
      <c r="G6006">
        <v>6</v>
      </c>
      <c r="H6006">
        <v>1341</v>
      </c>
      <c r="I6006">
        <v>690</v>
      </c>
      <c r="J6006" s="5" t="s">
        <v>34402</v>
      </c>
      <c r="K6006" t="s">
        <v>34400</v>
      </c>
      <c r="L6006" t="s">
        <v>34401</v>
      </c>
      <c r="M6006">
        <v>1872</v>
      </c>
      <c r="N6006">
        <v>208526</v>
      </c>
      <c r="O6006">
        <v>97.05</v>
      </c>
      <c r="P6006">
        <v>98.39</v>
      </c>
      <c r="Q6006">
        <v>373</v>
      </c>
      <c r="R6006" s="6">
        <v>771</v>
      </c>
      <c r="S6006" s="14">
        <f t="shared" si="279"/>
        <v>3.7393162393162395E-3</v>
      </c>
      <c r="T6006" s="15">
        <f t="shared" si="280"/>
        <v>1.9288669446969809E-6</v>
      </c>
      <c r="U6006" s="44">
        <f t="shared" si="281"/>
        <v>3.6108389204727483E-3</v>
      </c>
      <c r="V6006" s="39">
        <f>Table1[[#This Row],[MW]]*Table1[[#This Row],[NSAF (Zi)]]</f>
        <v>0.40221890850988262</v>
      </c>
    </row>
    <row r="6007" spans="1:22" x14ac:dyDescent="0.2">
      <c r="A6007" t="s">
        <v>34397</v>
      </c>
      <c r="B6007" t="s">
        <v>34398</v>
      </c>
      <c r="C6007" t="s">
        <v>34399</v>
      </c>
      <c r="D6007">
        <v>4</v>
      </c>
      <c r="E6007">
        <v>7</v>
      </c>
      <c r="F6007" s="21">
        <v>9.9637690000000008E-3</v>
      </c>
      <c r="G6007">
        <v>5</v>
      </c>
      <c r="H6007">
        <v>1341</v>
      </c>
      <c r="I6007">
        <v>690</v>
      </c>
      <c r="J6007" s="5" t="s">
        <v>34402</v>
      </c>
      <c r="K6007" t="s">
        <v>34400</v>
      </c>
      <c r="L6007" t="s">
        <v>34401</v>
      </c>
      <c r="M6007">
        <v>1872</v>
      </c>
      <c r="N6007">
        <v>208526</v>
      </c>
      <c r="O6007">
        <v>95.7</v>
      </c>
      <c r="P6007">
        <v>97.34</v>
      </c>
      <c r="Q6007">
        <v>488</v>
      </c>
      <c r="R6007" s="6">
        <v>952</v>
      </c>
      <c r="S6007" s="14">
        <f t="shared" si="279"/>
        <v>3.7393162393162395E-3</v>
      </c>
      <c r="T6007" s="15">
        <f t="shared" si="280"/>
        <v>1.9288669446969809E-6</v>
      </c>
      <c r="U6007" s="44">
        <f t="shared" si="281"/>
        <v>3.6108389204727483E-3</v>
      </c>
      <c r="V6007" s="39">
        <f>Table1[[#This Row],[MW]]*Table1[[#This Row],[NSAF (Zi)]]</f>
        <v>0.40221890850988262</v>
      </c>
    </row>
    <row r="6008" spans="1:22" x14ac:dyDescent="0.2">
      <c r="B6008" t="s">
        <v>34405</v>
      </c>
      <c r="C6008" t="s">
        <v>34406</v>
      </c>
      <c r="D6008">
        <v>7</v>
      </c>
      <c r="E6008">
        <v>12</v>
      </c>
      <c r="F6008" s="21">
        <v>1.9624570000000001E-2</v>
      </c>
      <c r="G6008" t="s">
        <v>1363</v>
      </c>
      <c r="H6008">
        <v>170</v>
      </c>
      <c r="I6008">
        <v>5669</v>
      </c>
      <c r="J6008" s="5" t="s">
        <v>30586</v>
      </c>
      <c r="K6008" t="s">
        <v>30584</v>
      </c>
      <c r="L6008" t="s">
        <v>30585</v>
      </c>
      <c r="M6008">
        <v>3210</v>
      </c>
      <c r="N6008">
        <v>367764</v>
      </c>
      <c r="O6008">
        <v>71.867000000000004</v>
      </c>
      <c r="P6008">
        <v>84.14</v>
      </c>
      <c r="Q6008">
        <v>1532</v>
      </c>
      <c r="R6008" s="6">
        <v>2009</v>
      </c>
      <c r="S6008" s="14">
        <f t="shared" si="279"/>
        <v>3.7383177570093459E-3</v>
      </c>
      <c r="T6008" s="15">
        <f t="shared" si="280"/>
        <v>1.9283518934433903E-6</v>
      </c>
      <c r="U6008" s="44">
        <f t="shared" si="281"/>
        <v>6.1900095779532831E-3</v>
      </c>
      <c r="V6008" s="39">
        <f>Table1[[#This Row],[MW]]*Table1[[#This Row],[NSAF (Zi)]]</f>
        <v>0.70917840574031499</v>
      </c>
    </row>
    <row r="6009" spans="1:22" x14ac:dyDescent="0.2">
      <c r="A6009" t="s">
        <v>34407</v>
      </c>
      <c r="B6009" t="s">
        <v>34408</v>
      </c>
      <c r="C6009" t="s">
        <v>34409</v>
      </c>
      <c r="D6009">
        <v>2</v>
      </c>
      <c r="E6009">
        <v>7</v>
      </c>
      <c r="F6009" s="21">
        <v>1.8648020000000001E-2</v>
      </c>
      <c r="G6009">
        <v>2</v>
      </c>
      <c r="H6009">
        <v>4444</v>
      </c>
      <c r="I6009">
        <v>2081</v>
      </c>
      <c r="J6009" s="5" t="s">
        <v>34412</v>
      </c>
      <c r="K6009" t="s">
        <v>34410</v>
      </c>
      <c r="L6009" t="s">
        <v>34411</v>
      </c>
      <c r="M6009">
        <v>1874</v>
      </c>
      <c r="N6009">
        <v>202972</v>
      </c>
      <c r="O6009">
        <v>85.78</v>
      </c>
      <c r="P6009">
        <v>90.59</v>
      </c>
      <c r="Q6009">
        <v>1892</v>
      </c>
      <c r="R6009" s="6">
        <v>3244</v>
      </c>
      <c r="S6009" s="14">
        <f t="shared" si="279"/>
        <v>3.735325506937033E-3</v>
      </c>
      <c r="T6009" s="15">
        <f t="shared" si="280"/>
        <v>1.9268083887261197E-6</v>
      </c>
      <c r="U6009" s="44">
        <f t="shared" si="281"/>
        <v>3.6108389204727483E-3</v>
      </c>
      <c r="V6009" s="39">
        <f>Table1[[#This Row],[MW]]*Table1[[#This Row],[NSAF (Zi)]]</f>
        <v>0.39108815227651794</v>
      </c>
    </row>
    <row r="6010" spans="1:22" x14ac:dyDescent="0.2">
      <c r="A6010" t="s">
        <v>34413</v>
      </c>
      <c r="B6010" t="s">
        <v>34414</v>
      </c>
      <c r="C6010" t="s">
        <v>34415</v>
      </c>
      <c r="D6010">
        <v>10</v>
      </c>
      <c r="E6010">
        <v>18</v>
      </c>
      <c r="F6010" s="21">
        <v>0</v>
      </c>
      <c r="G6010">
        <v>4</v>
      </c>
      <c r="H6010">
        <v>2379</v>
      </c>
      <c r="I6010">
        <v>3501</v>
      </c>
      <c r="J6010" s="5" t="s">
        <v>34418</v>
      </c>
      <c r="K6010" t="s">
        <v>34416</v>
      </c>
      <c r="L6010" t="s">
        <v>34417</v>
      </c>
      <c r="M6010">
        <v>4836</v>
      </c>
      <c r="N6010">
        <v>527456</v>
      </c>
      <c r="O6010">
        <v>98.7</v>
      </c>
      <c r="P6010">
        <v>99.3</v>
      </c>
      <c r="Q6010">
        <v>4836</v>
      </c>
      <c r="R6010" s="6">
        <v>9613</v>
      </c>
      <c r="S6010" s="14">
        <f t="shared" si="279"/>
        <v>3.7220843672456576E-3</v>
      </c>
      <c r="T6010" s="15">
        <f t="shared" si="280"/>
        <v>1.9199781569334004E-6</v>
      </c>
      <c r="U6010" s="44">
        <f t="shared" si="281"/>
        <v>9.2850143669299251E-3</v>
      </c>
      <c r="V6010" s="39">
        <f>Table1[[#This Row],[MW]]*Table1[[#This Row],[NSAF (Zi)]]</f>
        <v>1.0127039987434636</v>
      </c>
    </row>
    <row r="6011" spans="1:22" x14ac:dyDescent="0.2">
      <c r="B6011" t="s">
        <v>34419</v>
      </c>
      <c r="C6011" t="s">
        <v>34420</v>
      </c>
      <c r="D6011">
        <v>3</v>
      </c>
      <c r="E6011">
        <v>6</v>
      </c>
      <c r="F6011" s="21">
        <v>1.401542E-3</v>
      </c>
      <c r="G6011" t="s">
        <v>1363</v>
      </c>
      <c r="H6011">
        <v>224</v>
      </c>
      <c r="I6011">
        <v>5718</v>
      </c>
      <c r="J6011" s="5" t="s">
        <v>17116</v>
      </c>
      <c r="K6011" t="s">
        <v>17114</v>
      </c>
      <c r="L6011" t="s">
        <v>17115</v>
      </c>
      <c r="M6011">
        <v>1631</v>
      </c>
      <c r="N6011">
        <v>184699</v>
      </c>
      <c r="O6011">
        <v>84.751999999999995</v>
      </c>
      <c r="P6011">
        <v>91.86</v>
      </c>
      <c r="Q6011">
        <v>1633</v>
      </c>
      <c r="R6011" s="6">
        <v>2796</v>
      </c>
      <c r="S6011" s="14">
        <f t="shared" si="279"/>
        <v>3.678724708767627E-3</v>
      </c>
      <c r="T6011" s="15">
        <f t="shared" si="280"/>
        <v>1.8976117651604175E-6</v>
      </c>
      <c r="U6011" s="44">
        <f t="shared" si="281"/>
        <v>3.0950047889766411E-3</v>
      </c>
      <c r="V6011" s="39">
        <f>Table1[[#This Row],[MW]]*Table1[[#This Row],[NSAF (Zi)]]</f>
        <v>0.35048699541336398</v>
      </c>
    </row>
    <row r="6012" spans="1:22" x14ac:dyDescent="0.2">
      <c r="A6012" t="s">
        <v>34421</v>
      </c>
      <c r="B6012" t="s">
        <v>34422</v>
      </c>
      <c r="C6012" t="s">
        <v>34423</v>
      </c>
      <c r="D6012">
        <v>6</v>
      </c>
      <c r="E6012">
        <v>11</v>
      </c>
      <c r="F6012" s="21">
        <v>0</v>
      </c>
      <c r="G6012">
        <v>3</v>
      </c>
      <c r="H6012">
        <v>3214</v>
      </c>
      <c r="I6012">
        <v>1085</v>
      </c>
      <c r="J6012" s="5" t="s">
        <v>34426</v>
      </c>
      <c r="K6012" t="s">
        <v>34424</v>
      </c>
      <c r="L6012" t="s">
        <v>34425</v>
      </c>
      <c r="M6012">
        <v>3003</v>
      </c>
      <c r="N6012">
        <v>328802</v>
      </c>
      <c r="O6012">
        <v>87.99</v>
      </c>
      <c r="P6012">
        <v>91.99</v>
      </c>
      <c r="Q6012">
        <v>3047</v>
      </c>
      <c r="R6012" s="6">
        <v>5235</v>
      </c>
      <c r="S6012" s="14">
        <f t="shared" si="279"/>
        <v>3.663003663003663E-3</v>
      </c>
      <c r="T6012" s="15">
        <f t="shared" si="280"/>
        <v>1.8895023131725526E-6</v>
      </c>
      <c r="U6012" s="44">
        <f t="shared" si="281"/>
        <v>5.6741754464571751E-3</v>
      </c>
      <c r="V6012" s="39">
        <f>Table1[[#This Row],[MW]]*Table1[[#This Row],[NSAF (Zi)]]</f>
        <v>0.62127213957576166</v>
      </c>
    </row>
    <row r="6013" spans="1:22" x14ac:dyDescent="0.2">
      <c r="A6013" t="s">
        <v>2072</v>
      </c>
      <c r="B6013" t="s">
        <v>2073</v>
      </c>
      <c r="C6013" t="s">
        <v>2074</v>
      </c>
      <c r="D6013">
        <v>1</v>
      </c>
      <c r="E6013">
        <v>2</v>
      </c>
      <c r="F6013" s="21">
        <v>1.9480520000000001E-2</v>
      </c>
      <c r="G6013">
        <v>2</v>
      </c>
      <c r="H6013">
        <v>1111</v>
      </c>
      <c r="I6013">
        <v>966</v>
      </c>
      <c r="J6013" s="5" t="s">
        <v>2077</v>
      </c>
      <c r="K6013" t="s">
        <v>2075</v>
      </c>
      <c r="L6013" t="s">
        <v>2076</v>
      </c>
      <c r="M6013">
        <v>547</v>
      </c>
      <c r="N6013">
        <v>63178</v>
      </c>
      <c r="O6013">
        <v>68.25</v>
      </c>
      <c r="P6013">
        <v>80.599999999999994</v>
      </c>
      <c r="Q6013">
        <v>567</v>
      </c>
      <c r="R6013" s="6">
        <v>788</v>
      </c>
      <c r="S6013" s="14">
        <f t="shared" si="279"/>
        <v>3.6563071297989031E-3</v>
      </c>
      <c r="T6013" s="15">
        <f t="shared" si="280"/>
        <v>1.8860480127828405E-6</v>
      </c>
      <c r="U6013" s="44">
        <f t="shared" si="281"/>
        <v>1.0316682629922136E-3</v>
      </c>
      <c r="V6013" s="39">
        <f>Table1[[#This Row],[MW]]*Table1[[#This Row],[NSAF (Zi)]]</f>
        <v>0.11915674135159429</v>
      </c>
    </row>
    <row r="6014" spans="1:22" x14ac:dyDescent="0.2">
      <c r="A6014" t="s">
        <v>34427</v>
      </c>
      <c r="B6014" t="s">
        <v>34428</v>
      </c>
      <c r="C6014" t="s">
        <v>34429</v>
      </c>
      <c r="D6014">
        <v>4</v>
      </c>
      <c r="E6014">
        <v>7</v>
      </c>
      <c r="F6014" s="21">
        <v>1.925855E-3</v>
      </c>
      <c r="G6014">
        <v>4</v>
      </c>
      <c r="H6014">
        <v>3920</v>
      </c>
      <c r="I6014">
        <v>995</v>
      </c>
      <c r="J6014" s="5" t="s">
        <v>34432</v>
      </c>
      <c r="K6014" t="s">
        <v>34430</v>
      </c>
      <c r="L6014" t="s">
        <v>34431</v>
      </c>
      <c r="M6014">
        <v>1928</v>
      </c>
      <c r="N6014">
        <v>217268</v>
      </c>
      <c r="O6014">
        <v>85.19</v>
      </c>
      <c r="P6014">
        <v>91.3</v>
      </c>
      <c r="Q6014">
        <v>1931</v>
      </c>
      <c r="R6014" s="6">
        <v>3409</v>
      </c>
      <c r="S6014" s="14">
        <f t="shared" si="279"/>
        <v>3.6307053941908715E-3</v>
      </c>
      <c r="T6014" s="15">
        <f t="shared" si="280"/>
        <v>1.8728417637306784E-6</v>
      </c>
      <c r="U6014" s="44">
        <f t="shared" si="281"/>
        <v>3.6108389204727478E-3</v>
      </c>
      <c r="V6014" s="39">
        <f>Table1[[#This Row],[MW]]*Table1[[#This Row],[NSAF (Zi)]]</f>
        <v>0.40690858432223703</v>
      </c>
    </row>
    <row r="6015" spans="1:22" x14ac:dyDescent="0.2">
      <c r="A6015" t="s">
        <v>34433</v>
      </c>
      <c r="B6015" t="s">
        <v>34434</v>
      </c>
      <c r="C6015" t="s">
        <v>34435</v>
      </c>
      <c r="D6015">
        <v>5</v>
      </c>
      <c r="E6015">
        <v>9</v>
      </c>
      <c r="F6015" s="21">
        <v>3.134796E-3</v>
      </c>
      <c r="G6015">
        <v>2</v>
      </c>
      <c r="H6015">
        <v>2070</v>
      </c>
      <c r="I6015">
        <v>2310</v>
      </c>
      <c r="J6015" s="5" t="s">
        <v>34438</v>
      </c>
      <c r="K6015" t="s">
        <v>34436</v>
      </c>
      <c r="L6015" t="s">
        <v>34437</v>
      </c>
      <c r="M6015">
        <v>2488</v>
      </c>
      <c r="N6015">
        <v>268167</v>
      </c>
      <c r="O6015">
        <v>91.02</v>
      </c>
      <c r="P6015">
        <v>93.34</v>
      </c>
      <c r="Q6015">
        <v>2494</v>
      </c>
      <c r="R6015" s="6">
        <v>4254</v>
      </c>
      <c r="S6015" s="14">
        <f t="shared" si="279"/>
        <v>3.6173633440514468E-3</v>
      </c>
      <c r="T6015" s="15">
        <f t="shared" si="280"/>
        <v>1.8659594788846308E-6</v>
      </c>
      <c r="U6015" s="44">
        <f t="shared" si="281"/>
        <v>4.6425071834649617E-3</v>
      </c>
      <c r="V6015" s="39">
        <f>Table1[[#This Row],[MW]]*Table1[[#This Row],[NSAF (Zi)]]</f>
        <v>0.50038875557405482</v>
      </c>
    </row>
    <row r="6016" spans="1:22" x14ac:dyDescent="0.2">
      <c r="A6016" t="s">
        <v>34439</v>
      </c>
      <c r="B6016" t="s">
        <v>34440</v>
      </c>
      <c r="C6016" t="s">
        <v>34441</v>
      </c>
      <c r="D6016">
        <v>2</v>
      </c>
      <c r="E6016">
        <v>6</v>
      </c>
      <c r="F6016" s="21">
        <v>6.4575639999999998E-3</v>
      </c>
      <c r="G6016">
        <v>2</v>
      </c>
      <c r="H6016">
        <v>4475</v>
      </c>
      <c r="I6016">
        <v>5537</v>
      </c>
      <c r="J6016" s="5" t="s">
        <v>34444</v>
      </c>
      <c r="K6016" t="s">
        <v>34442</v>
      </c>
      <c r="L6016" t="s">
        <v>34443</v>
      </c>
      <c r="M6016">
        <v>1665</v>
      </c>
      <c r="N6016">
        <v>191984</v>
      </c>
      <c r="O6016">
        <v>71.92</v>
      </c>
      <c r="P6016">
        <v>83.98</v>
      </c>
      <c r="Q6016">
        <v>1086</v>
      </c>
      <c r="R6016" s="6">
        <v>1541</v>
      </c>
      <c r="S6016" s="14">
        <f t="shared" si="279"/>
        <v>3.6036036036036037E-3</v>
      </c>
      <c r="T6016" s="15">
        <f t="shared" si="280"/>
        <v>1.8588617351211059E-6</v>
      </c>
      <c r="U6016" s="44">
        <f t="shared" si="281"/>
        <v>3.0950047889766416E-3</v>
      </c>
      <c r="V6016" s="39">
        <f>Table1[[#This Row],[MW]]*Table1[[#This Row],[NSAF (Zi)]]</f>
        <v>0.3568717113554904</v>
      </c>
    </row>
    <row r="6017" spans="1:22" x14ac:dyDescent="0.2">
      <c r="A6017" t="s">
        <v>34445</v>
      </c>
      <c r="B6017" t="s">
        <v>34446</v>
      </c>
      <c r="C6017" t="s">
        <v>34447</v>
      </c>
      <c r="D6017">
        <v>6</v>
      </c>
      <c r="E6017">
        <v>6</v>
      </c>
      <c r="F6017" s="21">
        <v>1.203369E-2</v>
      </c>
      <c r="G6017">
        <v>6</v>
      </c>
      <c r="H6017">
        <v>2759</v>
      </c>
      <c r="I6017">
        <v>4369</v>
      </c>
      <c r="J6017" s="5" t="s">
        <v>34450</v>
      </c>
      <c r="K6017" t="s">
        <v>34448</v>
      </c>
      <c r="L6017" t="s">
        <v>34449</v>
      </c>
      <c r="M6017">
        <v>1668</v>
      </c>
      <c r="N6017">
        <v>180378</v>
      </c>
      <c r="O6017">
        <v>94.73</v>
      </c>
      <c r="P6017">
        <v>96.47</v>
      </c>
      <c r="Q6017">
        <v>1670</v>
      </c>
      <c r="R6017" s="6">
        <v>3095</v>
      </c>
      <c r="S6017" s="14">
        <f t="shared" si="279"/>
        <v>3.5971223021582736E-3</v>
      </c>
      <c r="T6017" s="15">
        <f t="shared" si="280"/>
        <v>1.8555184586190895E-6</v>
      </c>
      <c r="U6017" s="44">
        <f t="shared" si="281"/>
        <v>3.0950047889766411E-3</v>
      </c>
      <c r="V6017" s="39">
        <f>Table1[[#This Row],[MW]]*Table1[[#This Row],[NSAF (Zi)]]</f>
        <v>0.33469470852879413</v>
      </c>
    </row>
    <row r="6018" spans="1:22" x14ac:dyDescent="0.2">
      <c r="A6018" t="s">
        <v>34451</v>
      </c>
      <c r="B6018" t="s">
        <v>34452</v>
      </c>
      <c r="C6018" t="s">
        <v>34453</v>
      </c>
      <c r="D6018">
        <v>4</v>
      </c>
      <c r="E6018">
        <v>8</v>
      </c>
      <c r="F6018" s="21">
        <v>5.0632910000000001E-3</v>
      </c>
      <c r="G6018">
        <v>3</v>
      </c>
      <c r="H6018">
        <v>30</v>
      </c>
      <c r="I6018">
        <v>5222</v>
      </c>
      <c r="J6018" s="5" t="s">
        <v>34456</v>
      </c>
      <c r="K6018" t="s">
        <v>34454</v>
      </c>
      <c r="L6018" t="s">
        <v>34455</v>
      </c>
      <c r="M6018">
        <v>2234</v>
      </c>
      <c r="N6018">
        <v>254469</v>
      </c>
      <c r="O6018">
        <v>96.95</v>
      </c>
      <c r="P6018">
        <v>98.52</v>
      </c>
      <c r="Q6018">
        <v>1149</v>
      </c>
      <c r="R6018" s="6">
        <v>2338</v>
      </c>
      <c r="S6018" s="14">
        <f t="shared" si="279"/>
        <v>3.5810205908683975E-3</v>
      </c>
      <c r="T6018" s="15">
        <f t="shared" si="280"/>
        <v>1.8472126463602753E-6</v>
      </c>
      <c r="U6018" s="44">
        <f t="shared" si="281"/>
        <v>4.1266730519688554E-3</v>
      </c>
      <c r="V6018" s="39">
        <f>Table1[[#This Row],[MW]]*Table1[[#This Row],[NSAF (Zi)]]</f>
        <v>0.47005835490665288</v>
      </c>
    </row>
    <row r="6019" spans="1:22" x14ac:dyDescent="0.2">
      <c r="A6019" t="s">
        <v>34457</v>
      </c>
      <c r="B6019" t="s">
        <v>34458</v>
      </c>
      <c r="C6019" t="s">
        <v>34459</v>
      </c>
      <c r="D6019">
        <v>5</v>
      </c>
      <c r="E6019">
        <v>12</v>
      </c>
      <c r="F6019" s="21">
        <v>0</v>
      </c>
      <c r="G6019">
        <v>6</v>
      </c>
      <c r="H6019">
        <v>3447</v>
      </c>
      <c r="I6019">
        <v>2879</v>
      </c>
      <c r="J6019" s="5" t="s">
        <v>34462</v>
      </c>
      <c r="K6019" t="s">
        <v>34460</v>
      </c>
      <c r="L6019" t="s">
        <v>34461</v>
      </c>
      <c r="M6019">
        <v>3357</v>
      </c>
      <c r="N6019">
        <v>366787</v>
      </c>
      <c r="O6019">
        <v>92.55</v>
      </c>
      <c r="P6019">
        <v>95.42</v>
      </c>
      <c r="Q6019">
        <v>349</v>
      </c>
      <c r="R6019" s="6">
        <v>727</v>
      </c>
      <c r="S6019" s="14">
        <f t="shared" si="279"/>
        <v>3.5746201966041107E-3</v>
      </c>
      <c r="T6019" s="15">
        <f t="shared" si="280"/>
        <v>1.8439111045437243E-6</v>
      </c>
      <c r="U6019" s="44">
        <f t="shared" si="281"/>
        <v>6.1900095779532822E-3</v>
      </c>
      <c r="V6019" s="39">
        <f>Table1[[#This Row],[MW]]*Table1[[#This Row],[NSAF (Zi)]]</f>
        <v>0.67632262230227902</v>
      </c>
    </row>
    <row r="6020" spans="1:22" x14ac:dyDescent="0.2">
      <c r="A6020" t="s">
        <v>34463</v>
      </c>
      <c r="B6020" t="s">
        <v>34464</v>
      </c>
      <c r="C6020" t="s">
        <v>34465</v>
      </c>
      <c r="D6020">
        <v>3</v>
      </c>
      <c r="E6020">
        <v>11</v>
      </c>
      <c r="F6020" s="21">
        <v>0</v>
      </c>
      <c r="G6020">
        <v>1</v>
      </c>
      <c r="H6020">
        <v>4063</v>
      </c>
      <c r="I6020">
        <v>523</v>
      </c>
      <c r="J6020" s="5" t="s">
        <v>34468</v>
      </c>
      <c r="K6020" t="s">
        <v>34466</v>
      </c>
      <c r="L6020" t="s">
        <v>34467</v>
      </c>
      <c r="M6020">
        <v>3086</v>
      </c>
      <c r="N6020">
        <v>356231</v>
      </c>
      <c r="O6020">
        <v>92.82</v>
      </c>
      <c r="P6020">
        <v>96.03</v>
      </c>
      <c r="Q6020">
        <v>780</v>
      </c>
      <c r="R6020" s="6">
        <v>1546</v>
      </c>
      <c r="S6020" s="14">
        <f t="shared" ref="S6020:S6083" si="282">$E6020/$M6020</f>
        <v>3.5644847699287103E-3</v>
      </c>
      <c r="T6020" s="15">
        <f t="shared" ref="T6020:T6083" si="283">$S6020/$S$6136</f>
        <v>1.8386829055272765E-6</v>
      </c>
      <c r="U6020" s="44">
        <f t="shared" ref="U6020:U6083" si="284">M6020*T6020</f>
        <v>5.6741754464571751E-3</v>
      </c>
      <c r="V6020" s="39">
        <f>Table1[[#This Row],[MW]]*Table1[[#This Row],[NSAF (Zi)]]</f>
        <v>0.65499585011888728</v>
      </c>
    </row>
    <row r="6021" spans="1:22" x14ac:dyDescent="0.2">
      <c r="B6021" t="s">
        <v>34469</v>
      </c>
      <c r="C6021" t="s">
        <v>34470</v>
      </c>
      <c r="D6021">
        <v>4</v>
      </c>
      <c r="E6021">
        <v>6</v>
      </c>
      <c r="F6021" s="21">
        <v>5.8972199999999999E-3</v>
      </c>
      <c r="G6021" t="s">
        <v>1363</v>
      </c>
      <c r="H6021">
        <v>1896</v>
      </c>
      <c r="I6021">
        <v>5774</v>
      </c>
      <c r="J6021" s="5" t="s">
        <v>34473</v>
      </c>
      <c r="K6021" t="s">
        <v>34471</v>
      </c>
      <c r="L6021" t="s">
        <v>34472</v>
      </c>
      <c r="M6021">
        <v>1687</v>
      </c>
      <c r="N6021">
        <v>185095</v>
      </c>
      <c r="O6021">
        <v>82.19</v>
      </c>
      <c r="P6021">
        <v>88.01</v>
      </c>
      <c r="Q6021">
        <v>1701</v>
      </c>
      <c r="R6021" s="6">
        <v>2811</v>
      </c>
      <c r="S6021" s="14">
        <f t="shared" si="282"/>
        <v>3.5566093657379964E-3</v>
      </c>
      <c r="T6021" s="15">
        <f t="shared" si="283"/>
        <v>1.8346205032463789E-6</v>
      </c>
      <c r="U6021" s="44">
        <f t="shared" si="284"/>
        <v>3.0950047889766411E-3</v>
      </c>
      <c r="V6021" s="39">
        <f>Table1[[#This Row],[MW]]*Table1[[#This Row],[NSAF (Zi)]]</f>
        <v>0.33957908204838849</v>
      </c>
    </row>
    <row r="6022" spans="1:22" x14ac:dyDescent="0.2">
      <c r="A6022" t="s">
        <v>34474</v>
      </c>
      <c r="B6022" t="s">
        <v>34475</v>
      </c>
      <c r="C6022" t="s">
        <v>34476</v>
      </c>
      <c r="D6022">
        <v>7</v>
      </c>
      <c r="E6022">
        <v>18</v>
      </c>
      <c r="F6022" s="21">
        <v>0</v>
      </c>
      <c r="G6022">
        <v>4</v>
      </c>
      <c r="H6022">
        <v>1391</v>
      </c>
      <c r="I6022">
        <v>4770</v>
      </c>
      <c r="J6022" s="5" t="s">
        <v>34479</v>
      </c>
      <c r="K6022" t="s">
        <v>34477</v>
      </c>
      <c r="L6022" t="s">
        <v>34478</v>
      </c>
      <c r="M6022">
        <v>5085</v>
      </c>
      <c r="N6022">
        <v>552716</v>
      </c>
      <c r="O6022">
        <v>94</v>
      </c>
      <c r="P6022">
        <v>95.92</v>
      </c>
      <c r="Q6022">
        <v>2698</v>
      </c>
      <c r="R6022" s="6">
        <v>4925</v>
      </c>
      <c r="S6022" s="14">
        <f t="shared" si="282"/>
        <v>3.5398230088495575E-3</v>
      </c>
      <c r="T6022" s="15">
        <f t="shared" si="283"/>
        <v>1.8259615274198474E-6</v>
      </c>
      <c r="U6022" s="44">
        <f t="shared" si="284"/>
        <v>9.2850143669299234E-3</v>
      </c>
      <c r="V6022" s="39">
        <f>Table1[[#This Row],[MW]]*Table1[[#This Row],[NSAF (Zi)]]</f>
        <v>1.0092381515893885</v>
      </c>
    </row>
    <row r="6023" spans="1:22" x14ac:dyDescent="0.2">
      <c r="A6023" t="s">
        <v>34480</v>
      </c>
      <c r="B6023" t="s">
        <v>34481</v>
      </c>
      <c r="C6023" t="s">
        <v>34482</v>
      </c>
      <c r="D6023">
        <v>3</v>
      </c>
      <c r="E6023">
        <v>7</v>
      </c>
      <c r="F6023" s="21">
        <v>6.5975499999999998E-3</v>
      </c>
      <c r="G6023">
        <v>3</v>
      </c>
      <c r="H6023">
        <v>4208</v>
      </c>
      <c r="I6023">
        <v>2522</v>
      </c>
      <c r="J6023" s="5" t="s">
        <v>34485</v>
      </c>
      <c r="K6023" t="s">
        <v>34483</v>
      </c>
      <c r="L6023" t="s">
        <v>34484</v>
      </c>
      <c r="M6023">
        <v>1994</v>
      </c>
      <c r="N6023">
        <v>220263</v>
      </c>
      <c r="O6023">
        <v>98.45</v>
      </c>
      <c r="P6023">
        <v>98.8</v>
      </c>
      <c r="Q6023">
        <v>1994</v>
      </c>
      <c r="R6023" s="6">
        <v>4052</v>
      </c>
      <c r="S6023" s="14">
        <f t="shared" si="282"/>
        <v>3.5105315947843532E-3</v>
      </c>
      <c r="T6023" s="15">
        <f t="shared" si="283"/>
        <v>1.8108520162852298E-6</v>
      </c>
      <c r="U6023" s="44">
        <f t="shared" si="284"/>
        <v>3.6108389204727483E-3</v>
      </c>
      <c r="V6023" s="39">
        <f>Table1[[#This Row],[MW]]*Table1[[#This Row],[NSAF (Zi)]]</f>
        <v>0.39886369766303359</v>
      </c>
    </row>
    <row r="6024" spans="1:22" x14ac:dyDescent="0.2">
      <c r="B6024" t="s">
        <v>34486</v>
      </c>
      <c r="C6024" t="s">
        <v>34487</v>
      </c>
      <c r="D6024">
        <v>6</v>
      </c>
      <c r="E6024">
        <v>8</v>
      </c>
      <c r="F6024" s="21">
        <v>1.7338530000000001E-2</v>
      </c>
      <c r="G6024" t="s">
        <v>1363</v>
      </c>
      <c r="H6024">
        <v>3244</v>
      </c>
      <c r="I6024">
        <v>5740</v>
      </c>
      <c r="J6024" s="5" t="s">
        <v>34490</v>
      </c>
      <c r="K6024" t="s">
        <v>34488</v>
      </c>
      <c r="L6024" t="s">
        <v>34489</v>
      </c>
      <c r="M6024">
        <v>2319</v>
      </c>
      <c r="N6024">
        <v>266196</v>
      </c>
      <c r="O6024">
        <v>82.89</v>
      </c>
      <c r="P6024">
        <v>88.68</v>
      </c>
      <c r="Q6024">
        <v>2367</v>
      </c>
      <c r="R6024" s="6">
        <v>4035</v>
      </c>
      <c r="S6024" s="14">
        <f t="shared" si="282"/>
        <v>3.4497628288055198E-3</v>
      </c>
      <c r="T6024" s="15">
        <f t="shared" si="283"/>
        <v>1.779505412664448E-6</v>
      </c>
      <c r="U6024" s="44">
        <f t="shared" si="284"/>
        <v>4.1266730519688545E-3</v>
      </c>
      <c r="V6024" s="39">
        <f>Table1[[#This Row],[MW]]*Table1[[#This Row],[NSAF (Zi)]]</f>
        <v>0.4736972228296254</v>
      </c>
    </row>
    <row r="6025" spans="1:22" x14ac:dyDescent="0.2">
      <c r="A6025" t="s">
        <v>34491</v>
      </c>
      <c r="B6025" t="s">
        <v>34492</v>
      </c>
      <c r="C6025" t="s">
        <v>34493</v>
      </c>
      <c r="D6025">
        <v>5</v>
      </c>
      <c r="E6025">
        <v>6</v>
      </c>
      <c r="F6025" s="21">
        <v>0</v>
      </c>
      <c r="G6025">
        <v>3</v>
      </c>
      <c r="H6025">
        <v>1</v>
      </c>
      <c r="I6025">
        <v>4855</v>
      </c>
      <c r="J6025" s="5" t="s">
        <v>34496</v>
      </c>
      <c r="K6025" t="s">
        <v>34494</v>
      </c>
      <c r="L6025" t="s">
        <v>34495</v>
      </c>
      <c r="M6025">
        <v>1742</v>
      </c>
      <c r="N6025">
        <v>191313</v>
      </c>
      <c r="O6025">
        <v>92.42</v>
      </c>
      <c r="P6025">
        <v>94.43</v>
      </c>
      <c r="Q6025">
        <v>1742</v>
      </c>
      <c r="R6025" s="6">
        <v>3225</v>
      </c>
      <c r="S6025" s="14">
        <f t="shared" si="282"/>
        <v>3.4443168771526979E-3</v>
      </c>
      <c r="T6025" s="15">
        <f t="shared" si="283"/>
        <v>1.7766962049234449E-6</v>
      </c>
      <c r="U6025" s="44">
        <f t="shared" si="284"/>
        <v>3.0950047889766411E-3</v>
      </c>
      <c r="V6025" s="39">
        <f>Table1[[#This Row],[MW]]*Table1[[#This Row],[NSAF (Zi)]]</f>
        <v>0.33990508105251904</v>
      </c>
    </row>
    <row r="6026" spans="1:22" x14ac:dyDescent="0.2">
      <c r="B6026" t="s">
        <v>34497</v>
      </c>
      <c r="C6026" t="s">
        <v>34498</v>
      </c>
      <c r="D6026">
        <v>6</v>
      </c>
      <c r="E6026">
        <v>13</v>
      </c>
      <c r="F6026" s="21">
        <v>5.7803469999999999E-3</v>
      </c>
      <c r="G6026" t="s">
        <v>1363</v>
      </c>
      <c r="H6026">
        <v>2</v>
      </c>
      <c r="I6026">
        <v>5756</v>
      </c>
      <c r="J6026" s="5" t="s">
        <v>34501</v>
      </c>
      <c r="K6026" t="s">
        <v>34499</v>
      </c>
      <c r="L6026" t="s">
        <v>34500</v>
      </c>
      <c r="M6026">
        <v>3788</v>
      </c>
      <c r="N6026">
        <v>425287</v>
      </c>
      <c r="O6026">
        <v>91.93</v>
      </c>
      <c r="P6026">
        <v>95.54</v>
      </c>
      <c r="Q6026">
        <v>3793</v>
      </c>
      <c r="R6026" s="6">
        <v>7179</v>
      </c>
      <c r="S6026" s="14">
        <f t="shared" si="282"/>
        <v>3.4318901795142554E-3</v>
      </c>
      <c r="T6026" s="15">
        <f t="shared" si="283"/>
        <v>1.7702860901397543E-6</v>
      </c>
      <c r="U6026" s="44">
        <f t="shared" si="284"/>
        <v>6.7058437094493894E-3</v>
      </c>
      <c r="V6026" s="39">
        <f>Table1[[#This Row],[MW]]*Table1[[#This Row],[NSAF (Zi)]]</f>
        <v>0.75287966041726562</v>
      </c>
    </row>
    <row r="6027" spans="1:22" x14ac:dyDescent="0.2">
      <c r="B6027" t="s">
        <v>34502</v>
      </c>
      <c r="C6027" t="s">
        <v>34503</v>
      </c>
      <c r="D6027">
        <v>5</v>
      </c>
      <c r="E6027">
        <v>6</v>
      </c>
      <c r="F6027" s="21">
        <v>1.849837E-2</v>
      </c>
      <c r="G6027" t="s">
        <v>1363</v>
      </c>
      <c r="H6027">
        <v>3603</v>
      </c>
      <c r="I6027">
        <v>5732</v>
      </c>
      <c r="J6027" s="5" t="s">
        <v>16798</v>
      </c>
      <c r="K6027" t="s">
        <v>16796</v>
      </c>
      <c r="L6027" t="s">
        <v>16797</v>
      </c>
      <c r="M6027">
        <v>1755</v>
      </c>
      <c r="N6027">
        <v>199155</v>
      </c>
      <c r="O6027">
        <v>94.929000000000002</v>
      </c>
      <c r="P6027">
        <v>97.38</v>
      </c>
      <c r="Q6027">
        <v>1755</v>
      </c>
      <c r="R6027" s="6">
        <v>3454</v>
      </c>
      <c r="S6027" s="14">
        <f t="shared" si="282"/>
        <v>3.4188034188034188E-3</v>
      </c>
      <c r="T6027" s="15">
        <f t="shared" si="283"/>
        <v>1.7635354922943824E-6</v>
      </c>
      <c r="U6027" s="44">
        <f t="shared" si="284"/>
        <v>3.0950047889766411E-3</v>
      </c>
      <c r="V6027" s="39">
        <f>Table1[[#This Row],[MW]]*Table1[[#This Row],[NSAF (Zi)]]</f>
        <v>0.35121691096788771</v>
      </c>
    </row>
    <row r="6028" spans="1:22" x14ac:dyDescent="0.2">
      <c r="B6028" t="s">
        <v>34504</v>
      </c>
      <c r="C6028" t="s">
        <v>34503</v>
      </c>
      <c r="D6028">
        <v>5</v>
      </c>
      <c r="E6028">
        <v>6</v>
      </c>
      <c r="F6028" s="21">
        <v>1.849837E-2</v>
      </c>
      <c r="G6028" t="s">
        <v>1363</v>
      </c>
      <c r="H6028">
        <v>3603</v>
      </c>
      <c r="I6028">
        <v>5732</v>
      </c>
      <c r="J6028" s="5" t="s">
        <v>16798</v>
      </c>
      <c r="K6028" t="s">
        <v>16796</v>
      </c>
      <c r="L6028" t="s">
        <v>16797</v>
      </c>
      <c r="M6028">
        <v>1755</v>
      </c>
      <c r="N6028">
        <v>199155</v>
      </c>
      <c r="O6028">
        <v>94.19</v>
      </c>
      <c r="P6028">
        <v>96.87</v>
      </c>
      <c r="Q6028">
        <v>1755</v>
      </c>
      <c r="R6028" s="6">
        <v>3429</v>
      </c>
      <c r="S6028" s="14">
        <f t="shared" si="282"/>
        <v>3.4188034188034188E-3</v>
      </c>
      <c r="T6028" s="15">
        <f t="shared" si="283"/>
        <v>1.7635354922943824E-6</v>
      </c>
      <c r="U6028" s="44">
        <f t="shared" si="284"/>
        <v>3.0950047889766411E-3</v>
      </c>
      <c r="V6028" s="39">
        <f>Table1[[#This Row],[MW]]*Table1[[#This Row],[NSAF (Zi)]]</f>
        <v>0.35121691096788771</v>
      </c>
    </row>
    <row r="6029" spans="1:22" x14ac:dyDescent="0.2">
      <c r="B6029" t="s">
        <v>34505</v>
      </c>
      <c r="C6029" t="s">
        <v>34506</v>
      </c>
      <c r="D6029">
        <v>3</v>
      </c>
      <c r="E6029">
        <v>8</v>
      </c>
      <c r="F6029" s="21">
        <v>5.1282050000000003E-3</v>
      </c>
      <c r="G6029" t="s">
        <v>1363</v>
      </c>
      <c r="H6029">
        <v>4124</v>
      </c>
      <c r="I6029">
        <v>5717</v>
      </c>
      <c r="J6029" s="5" t="s">
        <v>31345</v>
      </c>
      <c r="K6029" t="s">
        <v>31343</v>
      </c>
      <c r="L6029" t="s">
        <v>31344</v>
      </c>
      <c r="M6029">
        <v>2371</v>
      </c>
      <c r="N6029">
        <v>268571</v>
      </c>
      <c r="O6029">
        <v>86.251000000000005</v>
      </c>
      <c r="P6029">
        <v>92.37</v>
      </c>
      <c r="Q6029">
        <v>2371</v>
      </c>
      <c r="R6029" s="6">
        <v>4112</v>
      </c>
      <c r="S6029" s="14">
        <f t="shared" si="282"/>
        <v>3.3741037536904259E-3</v>
      </c>
      <c r="T6029" s="15">
        <f t="shared" si="283"/>
        <v>1.7404778793626548E-6</v>
      </c>
      <c r="U6029" s="44">
        <f t="shared" si="284"/>
        <v>4.1266730519688545E-3</v>
      </c>
      <c r="V6029" s="39">
        <f>Table1[[#This Row],[MW]]*Table1[[#This Row],[NSAF (Zi)]]</f>
        <v>0.46744188453830759</v>
      </c>
    </row>
    <row r="6030" spans="1:22" x14ac:dyDescent="0.2">
      <c r="B6030" t="s">
        <v>34507</v>
      </c>
      <c r="C6030" t="s">
        <v>34506</v>
      </c>
      <c r="D6030">
        <v>3</v>
      </c>
      <c r="E6030">
        <v>8</v>
      </c>
      <c r="F6030" s="21">
        <v>2.957122E-3</v>
      </c>
      <c r="G6030" t="s">
        <v>1363</v>
      </c>
      <c r="H6030">
        <v>4124</v>
      </c>
      <c r="I6030">
        <v>5717</v>
      </c>
      <c r="J6030" s="5" t="s">
        <v>31345</v>
      </c>
      <c r="K6030" t="s">
        <v>31343</v>
      </c>
      <c r="L6030" t="s">
        <v>31344</v>
      </c>
      <c r="M6030">
        <v>2371</v>
      </c>
      <c r="N6030">
        <v>268571</v>
      </c>
      <c r="O6030">
        <v>86.081999999999994</v>
      </c>
      <c r="P6030">
        <v>92.16</v>
      </c>
      <c r="Q6030">
        <v>2371</v>
      </c>
      <c r="R6030" s="6">
        <v>4097</v>
      </c>
      <c r="S6030" s="14">
        <f t="shared" si="282"/>
        <v>3.3741037536904259E-3</v>
      </c>
      <c r="T6030" s="15">
        <f t="shared" si="283"/>
        <v>1.7404778793626548E-6</v>
      </c>
      <c r="U6030" s="44">
        <f t="shared" si="284"/>
        <v>4.1266730519688545E-3</v>
      </c>
      <c r="V6030" s="39">
        <f>Table1[[#This Row],[MW]]*Table1[[#This Row],[NSAF (Zi)]]</f>
        <v>0.46744188453830759</v>
      </c>
    </row>
    <row r="6031" spans="1:22" x14ac:dyDescent="0.2">
      <c r="A6031" t="s">
        <v>34508</v>
      </c>
      <c r="B6031" t="s">
        <v>34509</v>
      </c>
      <c r="C6031" t="s">
        <v>34510</v>
      </c>
      <c r="D6031">
        <v>2</v>
      </c>
      <c r="E6031">
        <v>6</v>
      </c>
      <c r="F6031" s="21">
        <v>3.3057849999999999E-3</v>
      </c>
      <c r="G6031">
        <v>1</v>
      </c>
      <c r="H6031">
        <v>4474</v>
      </c>
      <c r="I6031">
        <v>3800</v>
      </c>
      <c r="J6031" s="5" t="s">
        <v>34513</v>
      </c>
      <c r="K6031" t="s">
        <v>34511</v>
      </c>
      <c r="L6031" t="s">
        <v>34512</v>
      </c>
      <c r="M6031">
        <v>1790</v>
      </c>
      <c r="N6031">
        <v>194550</v>
      </c>
      <c r="O6031">
        <v>72.989999999999995</v>
      </c>
      <c r="P6031">
        <v>85.77</v>
      </c>
      <c r="Q6031">
        <v>274</v>
      </c>
      <c r="R6031" s="6">
        <v>427</v>
      </c>
      <c r="S6031" s="14">
        <f t="shared" si="282"/>
        <v>3.3519553072625698E-3</v>
      </c>
      <c r="T6031" s="15">
        <f t="shared" si="283"/>
        <v>1.7290529547355538E-6</v>
      </c>
      <c r="U6031" s="44">
        <f t="shared" si="284"/>
        <v>3.0950047889766411E-3</v>
      </c>
      <c r="V6031" s="39">
        <f>Table1[[#This Row],[MW]]*Table1[[#This Row],[NSAF (Zi)]]</f>
        <v>0.33638725234380201</v>
      </c>
    </row>
    <row r="6032" spans="1:22" x14ac:dyDescent="0.2">
      <c r="A6032" t="s">
        <v>34514</v>
      </c>
      <c r="B6032" t="s">
        <v>34515</v>
      </c>
      <c r="C6032" t="s">
        <v>34516</v>
      </c>
      <c r="D6032">
        <v>1</v>
      </c>
      <c r="E6032">
        <v>5</v>
      </c>
      <c r="F6032" s="21">
        <v>3.1201250000000001E-3</v>
      </c>
      <c r="G6032">
        <v>1</v>
      </c>
      <c r="H6032">
        <v>832</v>
      </c>
      <c r="I6032">
        <v>617</v>
      </c>
      <c r="J6032" s="5" t="s">
        <v>34519</v>
      </c>
      <c r="K6032" t="s">
        <v>34517</v>
      </c>
      <c r="L6032" t="s">
        <v>34518</v>
      </c>
      <c r="M6032">
        <v>1496</v>
      </c>
      <c r="N6032">
        <v>165264</v>
      </c>
      <c r="O6032">
        <v>90.8</v>
      </c>
      <c r="P6032">
        <v>93.06</v>
      </c>
      <c r="Q6032">
        <v>1456</v>
      </c>
      <c r="R6032" s="6">
        <v>2589</v>
      </c>
      <c r="S6032" s="14">
        <f t="shared" si="282"/>
        <v>3.3422459893048127E-3</v>
      </c>
      <c r="T6032" s="15">
        <f t="shared" si="283"/>
        <v>1.7240445571393946E-6</v>
      </c>
      <c r="U6032" s="44">
        <f t="shared" si="284"/>
        <v>2.5791706574805344E-3</v>
      </c>
      <c r="V6032" s="39">
        <f>Table1[[#This Row],[MW]]*Table1[[#This Row],[NSAF (Zi)]]</f>
        <v>0.28492249969108491</v>
      </c>
    </row>
    <row r="6033" spans="1:22" x14ac:dyDescent="0.2">
      <c r="B6033" t="s">
        <v>34520</v>
      </c>
      <c r="C6033" t="s">
        <v>34521</v>
      </c>
      <c r="D6033">
        <v>2</v>
      </c>
      <c r="E6033">
        <v>6</v>
      </c>
      <c r="F6033" s="21">
        <v>1.795186E-2</v>
      </c>
      <c r="G6033" t="s">
        <v>1363</v>
      </c>
      <c r="H6033">
        <v>4484</v>
      </c>
      <c r="I6033">
        <v>5684</v>
      </c>
      <c r="J6033" s="5" t="s">
        <v>29400</v>
      </c>
      <c r="K6033" t="s">
        <v>29398</v>
      </c>
      <c r="L6033" t="s">
        <v>29399</v>
      </c>
      <c r="M6033">
        <v>1798</v>
      </c>
      <c r="N6033">
        <v>198950</v>
      </c>
      <c r="O6033">
        <v>88.616</v>
      </c>
      <c r="P6033">
        <v>93.3</v>
      </c>
      <c r="Q6033">
        <v>896</v>
      </c>
      <c r="R6033" s="6">
        <v>1592</v>
      </c>
      <c r="S6033" s="14">
        <f t="shared" si="282"/>
        <v>3.3370411568409346E-3</v>
      </c>
      <c r="T6033" s="15">
        <f t="shared" si="283"/>
        <v>1.7213597269058073E-6</v>
      </c>
      <c r="U6033" s="44">
        <f t="shared" si="284"/>
        <v>3.0950047889766416E-3</v>
      </c>
      <c r="V6033" s="39">
        <f>Table1[[#This Row],[MW]]*Table1[[#This Row],[NSAF (Zi)]]</f>
        <v>0.34246451766791036</v>
      </c>
    </row>
    <row r="6034" spans="1:22" x14ac:dyDescent="0.2">
      <c r="A6034" t="s">
        <v>34522</v>
      </c>
      <c r="B6034" t="s">
        <v>34523</v>
      </c>
      <c r="C6034" t="s">
        <v>34524</v>
      </c>
      <c r="D6034">
        <v>9</v>
      </c>
      <c r="E6034">
        <v>17</v>
      </c>
      <c r="F6034" s="21">
        <v>4.1300979999999996E-3</v>
      </c>
      <c r="G6034">
        <v>4</v>
      </c>
      <c r="H6034">
        <v>280</v>
      </c>
      <c r="I6034">
        <v>1965</v>
      </c>
      <c r="J6034" s="5" t="s">
        <v>34527</v>
      </c>
      <c r="K6034" t="s">
        <v>34525</v>
      </c>
      <c r="L6034" t="s">
        <v>34526</v>
      </c>
      <c r="M6034">
        <v>5154</v>
      </c>
      <c r="N6034">
        <v>581523</v>
      </c>
      <c r="O6034">
        <v>86.14</v>
      </c>
      <c r="P6034">
        <v>93.23</v>
      </c>
      <c r="Q6034">
        <v>5129</v>
      </c>
      <c r="R6034" s="6">
        <v>9096</v>
      </c>
      <c r="S6034" s="14">
        <f t="shared" si="282"/>
        <v>3.2984090027163367E-3</v>
      </c>
      <c r="T6034" s="15">
        <f t="shared" si="283"/>
        <v>1.7014319432351216E-6</v>
      </c>
      <c r="U6034" s="44">
        <f t="shared" si="284"/>
        <v>8.7691802354338162E-3</v>
      </c>
      <c r="V6034" s="39">
        <f>Table1[[#This Row],[MW]]*Table1[[#This Row],[NSAF (Zi)]]</f>
        <v>0.98942180792591761</v>
      </c>
    </row>
    <row r="6035" spans="1:22" x14ac:dyDescent="0.2">
      <c r="A6035" t="s">
        <v>34528</v>
      </c>
      <c r="B6035" t="s">
        <v>34529</v>
      </c>
      <c r="C6035" t="s">
        <v>34530</v>
      </c>
      <c r="D6035">
        <v>9</v>
      </c>
      <c r="E6035">
        <v>16</v>
      </c>
      <c r="F6035" s="21">
        <v>0</v>
      </c>
      <c r="G6035">
        <v>4</v>
      </c>
      <c r="H6035">
        <v>2562</v>
      </c>
      <c r="I6035">
        <v>1479</v>
      </c>
      <c r="J6035" s="5" t="s">
        <v>34533</v>
      </c>
      <c r="K6035" t="s">
        <v>34531</v>
      </c>
      <c r="L6035" t="s">
        <v>34532</v>
      </c>
      <c r="M6035">
        <v>4861</v>
      </c>
      <c r="N6035">
        <v>532228</v>
      </c>
      <c r="O6035">
        <v>97.35</v>
      </c>
      <c r="P6035">
        <v>98.6</v>
      </c>
      <c r="Q6035">
        <v>4861</v>
      </c>
      <c r="R6035" s="6">
        <v>9803</v>
      </c>
      <c r="S6035" s="14">
        <f t="shared" si="282"/>
        <v>3.2915038058012754E-3</v>
      </c>
      <c r="T6035" s="15">
        <f t="shared" si="283"/>
        <v>1.6978700069816313E-6</v>
      </c>
      <c r="U6035" s="44">
        <f t="shared" si="284"/>
        <v>8.2533461039377091E-3</v>
      </c>
      <c r="V6035" s="39">
        <f>Table1[[#This Row],[MW]]*Table1[[#This Row],[NSAF (Zi)]]</f>
        <v>0.90365395807581961</v>
      </c>
    </row>
    <row r="6036" spans="1:22" x14ac:dyDescent="0.2">
      <c r="A6036" t="s">
        <v>34534</v>
      </c>
      <c r="B6036" t="s">
        <v>34535</v>
      </c>
      <c r="C6036" t="s">
        <v>34536</v>
      </c>
      <c r="D6036">
        <v>1</v>
      </c>
      <c r="E6036">
        <v>4</v>
      </c>
      <c r="F6036" s="21">
        <v>0</v>
      </c>
      <c r="G6036">
        <v>2</v>
      </c>
      <c r="H6036">
        <v>889</v>
      </c>
      <c r="I6036">
        <v>188</v>
      </c>
      <c r="J6036" s="5" t="s">
        <v>34539</v>
      </c>
      <c r="K6036" t="s">
        <v>34537</v>
      </c>
      <c r="L6036" t="s">
        <v>34538</v>
      </c>
      <c r="M6036">
        <v>1220</v>
      </c>
      <c r="N6036">
        <v>137639</v>
      </c>
      <c r="O6036">
        <v>89.82</v>
      </c>
      <c r="P6036">
        <v>93.78</v>
      </c>
      <c r="Q6036">
        <v>1189</v>
      </c>
      <c r="R6036" s="6">
        <v>2126</v>
      </c>
      <c r="S6036" s="14">
        <f t="shared" si="282"/>
        <v>3.2786885245901639E-3</v>
      </c>
      <c r="T6036" s="15">
        <f t="shared" si="283"/>
        <v>1.6912594475282192E-6</v>
      </c>
      <c r="U6036" s="44">
        <f t="shared" si="284"/>
        <v>2.0633365259844273E-3</v>
      </c>
      <c r="V6036" s="39">
        <f>Table1[[#This Row],[MW]]*Table1[[#This Row],[NSAF (Zi)]]</f>
        <v>0.23278325909833658</v>
      </c>
    </row>
    <row r="6037" spans="1:22" x14ac:dyDescent="0.2">
      <c r="A6037" t="s">
        <v>32834</v>
      </c>
      <c r="B6037" t="s">
        <v>34540</v>
      </c>
      <c r="C6037" t="s">
        <v>34541</v>
      </c>
      <c r="D6037">
        <v>5</v>
      </c>
      <c r="E6037">
        <v>10</v>
      </c>
      <c r="F6037" s="21">
        <v>1.895735E-3</v>
      </c>
      <c r="G6037">
        <v>13</v>
      </c>
      <c r="H6037">
        <v>3496</v>
      </c>
      <c r="I6037">
        <v>4044</v>
      </c>
      <c r="J6037" s="5" t="s">
        <v>32839</v>
      </c>
      <c r="K6037" t="s">
        <v>32837</v>
      </c>
      <c r="L6037" t="s">
        <v>32838</v>
      </c>
      <c r="M6037">
        <v>3066</v>
      </c>
      <c r="N6037">
        <v>349418</v>
      </c>
      <c r="O6037">
        <v>89.52</v>
      </c>
      <c r="P6037">
        <v>94.88</v>
      </c>
      <c r="Q6037">
        <v>821</v>
      </c>
      <c r="R6037" s="6">
        <v>1534</v>
      </c>
      <c r="S6037" s="14">
        <f t="shared" si="282"/>
        <v>3.2615786040443573E-3</v>
      </c>
      <c r="T6037" s="15">
        <f t="shared" si="283"/>
        <v>1.6824335665235057E-6</v>
      </c>
      <c r="U6037" s="44">
        <f t="shared" si="284"/>
        <v>5.1583413149610688E-3</v>
      </c>
      <c r="V6037" s="39">
        <f>Table1[[#This Row],[MW]]*Table1[[#This Row],[NSAF (Zi)]]</f>
        <v>0.5878725719475103</v>
      </c>
    </row>
    <row r="6038" spans="1:22" x14ac:dyDescent="0.2">
      <c r="A6038" t="s">
        <v>34548</v>
      </c>
      <c r="B6038" t="s">
        <v>34549</v>
      </c>
      <c r="C6038" t="s">
        <v>34544</v>
      </c>
      <c r="D6038">
        <v>8</v>
      </c>
      <c r="E6038">
        <v>10</v>
      </c>
      <c r="F6038" s="21">
        <v>0</v>
      </c>
      <c r="G6038">
        <v>5</v>
      </c>
      <c r="H6038">
        <v>2761</v>
      </c>
      <c r="I6038">
        <v>2138</v>
      </c>
      <c r="J6038" s="5" t="s">
        <v>34547</v>
      </c>
      <c r="K6038" t="s">
        <v>34545</v>
      </c>
      <c r="L6038" t="s">
        <v>34546</v>
      </c>
      <c r="M6038">
        <v>3072</v>
      </c>
      <c r="N6038">
        <v>337180</v>
      </c>
      <c r="O6038">
        <v>94.94</v>
      </c>
      <c r="P6038">
        <v>96.49</v>
      </c>
      <c r="Q6038">
        <v>2453</v>
      </c>
      <c r="R6038" s="6">
        <v>4595</v>
      </c>
      <c r="S6038" s="14">
        <f t="shared" si="282"/>
        <v>3.2552083333333335E-3</v>
      </c>
      <c r="T6038" s="15">
        <f t="shared" si="283"/>
        <v>1.6791475634638897E-6</v>
      </c>
      <c r="U6038" s="44">
        <f t="shared" si="284"/>
        <v>5.1583413149610688E-3</v>
      </c>
      <c r="V6038" s="39">
        <f>Table1[[#This Row],[MW]]*Table1[[#This Row],[NSAF (Zi)]]</f>
        <v>0.56617497544875428</v>
      </c>
    </row>
    <row r="6039" spans="1:22" x14ac:dyDescent="0.2">
      <c r="A6039" t="s">
        <v>34542</v>
      </c>
      <c r="B6039" t="s">
        <v>34543</v>
      </c>
      <c r="C6039" t="s">
        <v>34544</v>
      </c>
      <c r="D6039">
        <v>8</v>
      </c>
      <c r="E6039">
        <v>10</v>
      </c>
      <c r="F6039" s="21">
        <v>0</v>
      </c>
      <c r="G6039">
        <v>5</v>
      </c>
      <c r="H6039">
        <v>2761</v>
      </c>
      <c r="I6039">
        <v>2138</v>
      </c>
      <c r="J6039" s="5" t="s">
        <v>34547</v>
      </c>
      <c r="K6039" t="s">
        <v>34545</v>
      </c>
      <c r="L6039" t="s">
        <v>34546</v>
      </c>
      <c r="M6039">
        <v>3072</v>
      </c>
      <c r="N6039">
        <v>337180</v>
      </c>
      <c r="O6039">
        <v>93.48</v>
      </c>
      <c r="P6039">
        <v>95.03</v>
      </c>
      <c r="Q6039">
        <v>2453</v>
      </c>
      <c r="R6039" s="6">
        <v>4503</v>
      </c>
      <c r="S6039" s="14">
        <f t="shared" si="282"/>
        <v>3.2552083333333335E-3</v>
      </c>
      <c r="T6039" s="15">
        <f t="shared" si="283"/>
        <v>1.6791475634638897E-6</v>
      </c>
      <c r="U6039" s="44">
        <f t="shared" si="284"/>
        <v>5.1583413149610688E-3</v>
      </c>
      <c r="V6039" s="39">
        <f>Table1[[#This Row],[MW]]*Table1[[#This Row],[NSAF (Zi)]]</f>
        <v>0.56617497544875428</v>
      </c>
    </row>
    <row r="6040" spans="1:22" x14ac:dyDescent="0.2">
      <c r="A6040" t="s">
        <v>34556</v>
      </c>
      <c r="B6040" t="s">
        <v>34557</v>
      </c>
      <c r="C6040" t="s">
        <v>34552</v>
      </c>
      <c r="D6040">
        <v>5</v>
      </c>
      <c r="E6040">
        <v>8</v>
      </c>
      <c r="F6040" s="21">
        <v>1.4705879999999999E-2</v>
      </c>
      <c r="G6040">
        <v>3</v>
      </c>
      <c r="H6040">
        <v>10</v>
      </c>
      <c r="I6040">
        <v>390</v>
      </c>
      <c r="J6040" s="5" t="s">
        <v>34555</v>
      </c>
      <c r="K6040" t="s">
        <v>34553</v>
      </c>
      <c r="L6040" t="s">
        <v>34554</v>
      </c>
      <c r="M6040">
        <v>2465</v>
      </c>
      <c r="N6040">
        <v>277355</v>
      </c>
      <c r="O6040">
        <v>93.87</v>
      </c>
      <c r="P6040">
        <v>96.59</v>
      </c>
      <c r="Q6040">
        <v>2465</v>
      </c>
      <c r="R6040" s="6">
        <v>4758</v>
      </c>
      <c r="S6040" s="14">
        <f t="shared" si="282"/>
        <v>3.2454361054766734E-3</v>
      </c>
      <c r="T6040" s="15">
        <f t="shared" si="283"/>
        <v>1.6741067147946672E-6</v>
      </c>
      <c r="U6040" s="44">
        <f t="shared" si="284"/>
        <v>4.1266730519688545E-3</v>
      </c>
      <c r="V6040" s="39">
        <f>Table1[[#This Row],[MW]]*Table1[[#This Row],[NSAF (Zi)]]</f>
        <v>0.46432186788187496</v>
      </c>
    </row>
    <row r="6041" spans="1:22" x14ac:dyDescent="0.2">
      <c r="A6041" t="s">
        <v>34550</v>
      </c>
      <c r="B6041" t="s">
        <v>34551</v>
      </c>
      <c r="C6041" t="s">
        <v>34552</v>
      </c>
      <c r="D6041">
        <v>5</v>
      </c>
      <c r="E6041">
        <v>8</v>
      </c>
      <c r="F6041" s="21">
        <v>1.4705879999999999E-2</v>
      </c>
      <c r="G6041">
        <v>3</v>
      </c>
      <c r="H6041">
        <v>10</v>
      </c>
      <c r="I6041">
        <v>390</v>
      </c>
      <c r="J6041" s="5" t="s">
        <v>34555</v>
      </c>
      <c r="K6041" t="s">
        <v>34553</v>
      </c>
      <c r="L6041" t="s">
        <v>34554</v>
      </c>
      <c r="M6041">
        <v>2465</v>
      </c>
      <c r="N6041">
        <v>277355</v>
      </c>
      <c r="O6041">
        <v>92.87</v>
      </c>
      <c r="P6041">
        <v>95.57</v>
      </c>
      <c r="Q6041">
        <v>2482</v>
      </c>
      <c r="R6041" s="6">
        <v>4718</v>
      </c>
      <c r="S6041" s="14">
        <f t="shared" si="282"/>
        <v>3.2454361054766734E-3</v>
      </c>
      <c r="T6041" s="15">
        <f t="shared" si="283"/>
        <v>1.6741067147946672E-6</v>
      </c>
      <c r="U6041" s="44">
        <f t="shared" si="284"/>
        <v>4.1266730519688545E-3</v>
      </c>
      <c r="V6041" s="39">
        <f>Table1[[#This Row],[MW]]*Table1[[#This Row],[NSAF (Zi)]]</f>
        <v>0.46432186788187496</v>
      </c>
    </row>
    <row r="6042" spans="1:22" x14ac:dyDescent="0.2">
      <c r="A6042" t="s">
        <v>34558</v>
      </c>
      <c r="B6042" t="s">
        <v>34559</v>
      </c>
      <c r="C6042" t="s">
        <v>34560</v>
      </c>
      <c r="D6042">
        <v>4</v>
      </c>
      <c r="E6042">
        <v>7</v>
      </c>
      <c r="F6042" s="21">
        <v>0</v>
      </c>
      <c r="G6042">
        <v>5</v>
      </c>
      <c r="H6042">
        <v>3970</v>
      </c>
      <c r="I6042">
        <v>3867</v>
      </c>
      <c r="J6042" s="5" t="s">
        <v>34563</v>
      </c>
      <c r="K6042" t="s">
        <v>34561</v>
      </c>
      <c r="L6042" t="s">
        <v>34562</v>
      </c>
      <c r="M6042">
        <v>2182</v>
      </c>
      <c r="N6042">
        <v>242813</v>
      </c>
      <c r="O6042">
        <v>93.42</v>
      </c>
      <c r="P6042">
        <v>95.75</v>
      </c>
      <c r="Q6042">
        <v>2189</v>
      </c>
      <c r="R6042" s="6">
        <v>4098</v>
      </c>
      <c r="S6042" s="14">
        <f t="shared" si="282"/>
        <v>3.2080659945004585E-3</v>
      </c>
      <c r="T6042" s="15">
        <f t="shared" si="283"/>
        <v>1.6548299360553383E-6</v>
      </c>
      <c r="U6042" s="44">
        <f t="shared" si="284"/>
        <v>3.6108389204727483E-3</v>
      </c>
      <c r="V6042" s="39">
        <f>Table1[[#This Row],[MW]]*Table1[[#This Row],[NSAF (Zi)]]</f>
        <v>0.40181422126340488</v>
      </c>
    </row>
    <row r="6043" spans="1:22" x14ac:dyDescent="0.2">
      <c r="B6043" t="s">
        <v>34564</v>
      </c>
      <c r="C6043" t="s">
        <v>34565</v>
      </c>
      <c r="D6043">
        <v>4</v>
      </c>
      <c r="E6043">
        <v>16</v>
      </c>
      <c r="F6043" s="21">
        <v>3.7664780000000002E-3</v>
      </c>
      <c r="G6043" t="s">
        <v>1363</v>
      </c>
      <c r="H6043">
        <v>3655</v>
      </c>
      <c r="I6043">
        <v>5765</v>
      </c>
      <c r="J6043" s="5" t="s">
        <v>34568</v>
      </c>
      <c r="K6043" t="s">
        <v>34566</v>
      </c>
      <c r="L6043" t="s">
        <v>34567</v>
      </c>
      <c r="M6043">
        <v>5005</v>
      </c>
      <c r="N6043">
        <v>555365</v>
      </c>
      <c r="O6043">
        <v>98.25</v>
      </c>
      <c r="P6043">
        <v>99.03</v>
      </c>
      <c r="Q6043">
        <v>3821</v>
      </c>
      <c r="R6043" s="6">
        <v>7867</v>
      </c>
      <c r="S6043" s="14">
        <f t="shared" si="282"/>
        <v>3.1968031968031968E-3</v>
      </c>
      <c r="T6043" s="15">
        <f t="shared" si="283"/>
        <v>1.6490202005869551E-6</v>
      </c>
      <c r="U6043" s="44">
        <f t="shared" si="284"/>
        <v>8.2533461039377108E-3</v>
      </c>
      <c r="V6043" s="39">
        <f>Table1[[#This Row],[MW]]*Table1[[#This Row],[NSAF (Zi)]]</f>
        <v>0.91580810369897436</v>
      </c>
    </row>
    <row r="6044" spans="1:22" x14ac:dyDescent="0.2">
      <c r="A6044" t="s">
        <v>34569</v>
      </c>
      <c r="B6044" t="s">
        <v>34570</v>
      </c>
      <c r="C6044" t="s">
        <v>34571</v>
      </c>
      <c r="D6044">
        <v>3</v>
      </c>
      <c r="E6044">
        <v>6</v>
      </c>
      <c r="F6044" s="21">
        <v>6.2565169999999996E-3</v>
      </c>
      <c r="G6044">
        <v>2</v>
      </c>
      <c r="H6044">
        <v>4312</v>
      </c>
      <c r="I6044">
        <v>1173</v>
      </c>
      <c r="J6044" s="5" t="s">
        <v>34574</v>
      </c>
      <c r="K6044" t="s">
        <v>34572</v>
      </c>
      <c r="L6044" t="s">
        <v>34573</v>
      </c>
      <c r="M6044">
        <v>1877</v>
      </c>
      <c r="N6044">
        <v>204651</v>
      </c>
      <c r="O6044">
        <v>93.74</v>
      </c>
      <c r="P6044">
        <v>96.32</v>
      </c>
      <c r="Q6044">
        <v>1822</v>
      </c>
      <c r="R6044" s="6">
        <v>3317</v>
      </c>
      <c r="S6044" s="14">
        <f t="shared" si="282"/>
        <v>3.1965903036760787E-3</v>
      </c>
      <c r="T6044" s="15">
        <f t="shared" si="283"/>
        <v>1.6489103830456266E-6</v>
      </c>
      <c r="U6044" s="44">
        <f t="shared" si="284"/>
        <v>3.0950047889766411E-3</v>
      </c>
      <c r="V6044" s="39">
        <f>Table1[[#This Row],[MW]]*Table1[[#This Row],[NSAF (Zi)]]</f>
        <v>0.3374511588006705</v>
      </c>
    </row>
    <row r="6045" spans="1:22" x14ac:dyDescent="0.2">
      <c r="A6045" t="s">
        <v>34575</v>
      </c>
      <c r="B6045" t="s">
        <v>34576</v>
      </c>
      <c r="C6045" t="s">
        <v>34577</v>
      </c>
      <c r="D6045">
        <v>5</v>
      </c>
      <c r="E6045">
        <v>14</v>
      </c>
      <c r="F6045" s="21">
        <v>0</v>
      </c>
      <c r="G6045">
        <v>25</v>
      </c>
      <c r="H6045">
        <v>3393</v>
      </c>
      <c r="I6045">
        <v>4710</v>
      </c>
      <c r="J6045" s="5" t="s">
        <v>34580</v>
      </c>
      <c r="K6045" t="s">
        <v>34578</v>
      </c>
      <c r="L6045" t="s">
        <v>34579</v>
      </c>
      <c r="M6045">
        <v>4380</v>
      </c>
      <c r="N6045">
        <v>486337</v>
      </c>
      <c r="O6045">
        <v>32.69</v>
      </c>
      <c r="P6045">
        <v>50</v>
      </c>
      <c r="Q6045">
        <v>52</v>
      </c>
      <c r="R6045" s="6">
        <v>34.700000000000003</v>
      </c>
      <c r="S6045" s="14">
        <f t="shared" si="282"/>
        <v>3.1963470319634705E-3</v>
      </c>
      <c r="T6045" s="15">
        <f t="shared" si="283"/>
        <v>1.6487848951930358E-6</v>
      </c>
      <c r="U6045" s="44">
        <f t="shared" si="284"/>
        <v>7.2216778409454965E-3</v>
      </c>
      <c r="V6045" s="39">
        <f>Table1[[#This Row],[MW]]*Table1[[#This Row],[NSAF (Zi)]]</f>
        <v>0.8018650995734955</v>
      </c>
    </row>
    <row r="6046" spans="1:22" x14ac:dyDescent="0.2">
      <c r="A6046" t="s">
        <v>34587</v>
      </c>
      <c r="B6046" t="s">
        <v>34588</v>
      </c>
      <c r="C6046" t="s">
        <v>34583</v>
      </c>
      <c r="D6046">
        <v>4</v>
      </c>
      <c r="E6046">
        <v>6</v>
      </c>
      <c r="F6046" s="21">
        <v>2.828854E-3</v>
      </c>
      <c r="G6046">
        <v>4</v>
      </c>
      <c r="H6046">
        <v>4002</v>
      </c>
      <c r="I6046">
        <v>4539</v>
      </c>
      <c r="J6046" s="5" t="s">
        <v>34586</v>
      </c>
      <c r="K6046" t="s">
        <v>34584</v>
      </c>
      <c r="L6046" t="s">
        <v>34585</v>
      </c>
      <c r="M6046">
        <v>1914</v>
      </c>
      <c r="N6046">
        <v>210939</v>
      </c>
      <c r="O6046">
        <v>90.62</v>
      </c>
      <c r="P6046">
        <v>93.59</v>
      </c>
      <c r="Q6046">
        <v>1918</v>
      </c>
      <c r="R6046" s="6">
        <v>3444</v>
      </c>
      <c r="S6046" s="14">
        <f t="shared" si="282"/>
        <v>3.134796238244514E-3</v>
      </c>
      <c r="T6046" s="15">
        <f t="shared" si="283"/>
        <v>1.6170348949721218E-6</v>
      </c>
      <c r="U6046" s="44">
        <f t="shared" si="284"/>
        <v>3.0950047889766411E-3</v>
      </c>
      <c r="V6046" s="39">
        <f>Table1[[#This Row],[MW]]*Table1[[#This Row],[NSAF (Zi)]]</f>
        <v>0.34109572371052438</v>
      </c>
    </row>
    <row r="6047" spans="1:22" x14ac:dyDescent="0.2">
      <c r="A6047" t="s">
        <v>34581</v>
      </c>
      <c r="B6047" t="s">
        <v>34582</v>
      </c>
      <c r="C6047" t="s">
        <v>34583</v>
      </c>
      <c r="D6047">
        <v>4</v>
      </c>
      <c r="E6047">
        <v>6</v>
      </c>
      <c r="F6047" s="21">
        <v>2.828854E-3</v>
      </c>
      <c r="G6047">
        <v>4</v>
      </c>
      <c r="H6047">
        <v>4002</v>
      </c>
      <c r="I6047">
        <v>4539</v>
      </c>
      <c r="J6047" s="5" t="s">
        <v>34586</v>
      </c>
      <c r="K6047" t="s">
        <v>34584</v>
      </c>
      <c r="L6047" t="s">
        <v>34585</v>
      </c>
      <c r="M6047">
        <v>1914</v>
      </c>
      <c r="N6047">
        <v>210939</v>
      </c>
      <c r="O6047">
        <v>89.96</v>
      </c>
      <c r="P6047">
        <v>92.96</v>
      </c>
      <c r="Q6047">
        <v>1932</v>
      </c>
      <c r="R6047" s="6">
        <v>3436</v>
      </c>
      <c r="S6047" s="14">
        <f t="shared" si="282"/>
        <v>3.134796238244514E-3</v>
      </c>
      <c r="T6047" s="15">
        <f t="shared" si="283"/>
        <v>1.6170348949721218E-6</v>
      </c>
      <c r="U6047" s="44">
        <f t="shared" si="284"/>
        <v>3.0950047889766411E-3</v>
      </c>
      <c r="V6047" s="39">
        <f>Table1[[#This Row],[MW]]*Table1[[#This Row],[NSAF (Zi)]]</f>
        <v>0.34109572371052438</v>
      </c>
    </row>
    <row r="6048" spans="1:22" x14ac:dyDescent="0.2">
      <c r="B6048" t="s">
        <v>34589</v>
      </c>
      <c r="C6048" t="s">
        <v>34590</v>
      </c>
      <c r="D6048">
        <v>6</v>
      </c>
      <c r="E6048">
        <v>9</v>
      </c>
      <c r="F6048" s="21">
        <v>1.143511E-3</v>
      </c>
      <c r="G6048" t="s">
        <v>1363</v>
      </c>
      <c r="H6048">
        <v>74</v>
      </c>
      <c r="I6048">
        <v>5715</v>
      </c>
      <c r="J6048" s="5" t="s">
        <v>33416</v>
      </c>
      <c r="K6048" t="s">
        <v>33414</v>
      </c>
      <c r="L6048" t="s">
        <v>33415</v>
      </c>
      <c r="M6048">
        <v>2883</v>
      </c>
      <c r="N6048">
        <v>332912</v>
      </c>
      <c r="O6048">
        <v>97.203000000000003</v>
      </c>
      <c r="P6048">
        <v>98.73</v>
      </c>
      <c r="Q6048">
        <v>2824</v>
      </c>
      <c r="R6048" s="6">
        <v>5633</v>
      </c>
      <c r="S6048" s="14">
        <f t="shared" si="282"/>
        <v>3.1217481789802288E-3</v>
      </c>
      <c r="T6048" s="15">
        <f t="shared" si="283"/>
        <v>1.6103042606538195E-6</v>
      </c>
      <c r="U6048" s="44">
        <f t="shared" si="284"/>
        <v>4.6425071834649617E-3</v>
      </c>
      <c r="V6048" s="39">
        <f>Table1[[#This Row],[MW]]*Table1[[#This Row],[NSAF (Zi)]]</f>
        <v>0.53608961202278438</v>
      </c>
    </row>
    <row r="6049" spans="1:22" x14ac:dyDescent="0.2">
      <c r="B6049" t="s">
        <v>34591</v>
      </c>
      <c r="C6049" t="s">
        <v>34592</v>
      </c>
      <c r="D6049">
        <v>5</v>
      </c>
      <c r="E6049">
        <v>7</v>
      </c>
      <c r="F6049" s="21">
        <v>0</v>
      </c>
      <c r="G6049" t="s">
        <v>1363</v>
      </c>
      <c r="H6049">
        <v>5</v>
      </c>
      <c r="I6049">
        <v>5720</v>
      </c>
      <c r="J6049" s="5" t="s">
        <v>33404</v>
      </c>
      <c r="K6049" t="s">
        <v>33402</v>
      </c>
      <c r="L6049" t="s">
        <v>33403</v>
      </c>
      <c r="M6049">
        <v>2256</v>
      </c>
      <c r="N6049">
        <v>247176</v>
      </c>
      <c r="O6049">
        <v>90.375</v>
      </c>
      <c r="P6049">
        <v>93.33</v>
      </c>
      <c r="Q6049">
        <v>2265</v>
      </c>
      <c r="R6049" s="6">
        <v>3802</v>
      </c>
      <c r="S6049" s="14">
        <f t="shared" si="282"/>
        <v>3.1028368794326243E-3</v>
      </c>
      <c r="T6049" s="15">
        <f t="shared" si="283"/>
        <v>1.6005491668762181E-6</v>
      </c>
      <c r="U6049" s="44">
        <f t="shared" si="284"/>
        <v>3.6108389204727483E-3</v>
      </c>
      <c r="V6049" s="39">
        <f>Table1[[#This Row],[MW]]*Table1[[#This Row],[NSAF (Zi)]]</f>
        <v>0.39561734087179606</v>
      </c>
    </row>
    <row r="6050" spans="1:22" x14ac:dyDescent="0.2">
      <c r="A6050" t="s">
        <v>34328</v>
      </c>
      <c r="B6050" t="s">
        <v>34593</v>
      </c>
      <c r="C6050" t="s">
        <v>34594</v>
      </c>
      <c r="D6050">
        <v>2</v>
      </c>
      <c r="E6050">
        <v>7</v>
      </c>
      <c r="F6050" s="21">
        <v>0</v>
      </c>
      <c r="G6050">
        <v>3</v>
      </c>
      <c r="H6050">
        <v>4434</v>
      </c>
      <c r="I6050">
        <v>2515</v>
      </c>
      <c r="J6050" s="5" t="s">
        <v>34597</v>
      </c>
      <c r="K6050" t="s">
        <v>34595</v>
      </c>
      <c r="L6050" t="s">
        <v>34596</v>
      </c>
      <c r="M6050">
        <v>2260</v>
      </c>
      <c r="N6050">
        <v>248742</v>
      </c>
      <c r="O6050">
        <v>90.09</v>
      </c>
      <c r="P6050">
        <v>95.5</v>
      </c>
      <c r="Q6050">
        <v>111</v>
      </c>
      <c r="R6050" s="6">
        <v>125</v>
      </c>
      <c r="S6050" s="14">
        <f t="shared" si="282"/>
        <v>3.0973451327433628E-3</v>
      </c>
      <c r="T6050" s="15">
        <f t="shared" si="283"/>
        <v>1.5977163364923664E-6</v>
      </c>
      <c r="U6050" s="44">
        <f t="shared" si="284"/>
        <v>3.6108389204727483E-3</v>
      </c>
      <c r="V6050" s="39">
        <f>Table1[[#This Row],[MW]]*Table1[[#This Row],[NSAF (Zi)]]</f>
        <v>0.3974191569717842</v>
      </c>
    </row>
    <row r="6051" spans="1:22" x14ac:dyDescent="0.2">
      <c r="A6051" t="s">
        <v>34598</v>
      </c>
      <c r="B6051" t="s">
        <v>34599</v>
      </c>
      <c r="C6051" t="s">
        <v>34600</v>
      </c>
      <c r="D6051">
        <v>5</v>
      </c>
      <c r="E6051">
        <v>7</v>
      </c>
      <c r="F6051" s="21">
        <v>0</v>
      </c>
      <c r="G6051">
        <v>5</v>
      </c>
      <c r="H6051">
        <v>3600</v>
      </c>
      <c r="I6051">
        <v>443</v>
      </c>
      <c r="J6051" s="5" t="s">
        <v>34603</v>
      </c>
      <c r="K6051" t="s">
        <v>34601</v>
      </c>
      <c r="L6051" t="s">
        <v>34602</v>
      </c>
      <c r="M6051">
        <v>2261</v>
      </c>
      <c r="N6051">
        <v>253912</v>
      </c>
      <c r="O6051">
        <v>97.61</v>
      </c>
      <c r="P6051">
        <v>98.89</v>
      </c>
      <c r="Q6051">
        <v>2261</v>
      </c>
      <c r="R6051" s="6">
        <v>4582</v>
      </c>
      <c r="S6051" s="14">
        <f t="shared" si="282"/>
        <v>3.0959752321981426E-3</v>
      </c>
      <c r="T6051" s="15">
        <f t="shared" si="283"/>
        <v>1.5970096950343866E-6</v>
      </c>
      <c r="U6051" s="44">
        <f t="shared" si="284"/>
        <v>3.6108389204727483E-3</v>
      </c>
      <c r="V6051" s="39">
        <f>Table1[[#This Row],[MW]]*Table1[[#This Row],[NSAF (Zi)]]</f>
        <v>0.40549992568557119</v>
      </c>
    </row>
    <row r="6052" spans="1:22" x14ac:dyDescent="0.2">
      <c r="B6052" t="s">
        <v>34604</v>
      </c>
      <c r="C6052" t="s">
        <v>34605</v>
      </c>
      <c r="D6052">
        <v>3</v>
      </c>
      <c r="E6052">
        <v>6</v>
      </c>
      <c r="F6052" s="21">
        <v>1.7543860000000001E-2</v>
      </c>
      <c r="G6052" t="s">
        <v>1363</v>
      </c>
      <c r="H6052">
        <v>4327</v>
      </c>
      <c r="I6052">
        <v>5748</v>
      </c>
      <c r="J6052" s="5" t="s">
        <v>34608</v>
      </c>
      <c r="K6052" t="s">
        <v>34606</v>
      </c>
      <c r="L6052" t="s">
        <v>34607</v>
      </c>
      <c r="M6052">
        <v>1946</v>
      </c>
      <c r="N6052">
        <v>213037</v>
      </c>
      <c r="O6052">
        <v>90.55</v>
      </c>
      <c r="P6052">
        <v>93.67</v>
      </c>
      <c r="Q6052">
        <v>1926</v>
      </c>
      <c r="R6052" s="6">
        <v>3257</v>
      </c>
      <c r="S6052" s="14">
        <f t="shared" si="282"/>
        <v>3.0832476875642342E-3</v>
      </c>
      <c r="T6052" s="15">
        <f t="shared" si="283"/>
        <v>1.5904443931020766E-6</v>
      </c>
      <c r="U6052" s="44">
        <f t="shared" si="284"/>
        <v>3.0950047889766411E-3</v>
      </c>
      <c r="V6052" s="39">
        <f>Table1[[#This Row],[MW]]*Table1[[#This Row],[NSAF (Zi)]]</f>
        <v>0.33882350217328711</v>
      </c>
    </row>
    <row r="6053" spans="1:22" x14ac:dyDescent="0.2">
      <c r="A6053" t="s">
        <v>34609</v>
      </c>
      <c r="B6053" t="s">
        <v>34610</v>
      </c>
      <c r="C6053" t="s">
        <v>34611</v>
      </c>
      <c r="D6053">
        <v>6</v>
      </c>
      <c r="E6053">
        <v>8</v>
      </c>
      <c r="F6053" s="21">
        <v>1.3538919999999999E-2</v>
      </c>
      <c r="G6053">
        <v>5</v>
      </c>
      <c r="H6053">
        <v>3245</v>
      </c>
      <c r="I6053">
        <v>2493</v>
      </c>
      <c r="J6053" s="5" t="s">
        <v>34614</v>
      </c>
      <c r="K6053" t="s">
        <v>34612</v>
      </c>
      <c r="L6053" t="s">
        <v>34613</v>
      </c>
      <c r="M6053">
        <v>2597</v>
      </c>
      <c r="N6053">
        <v>284743</v>
      </c>
      <c r="O6053">
        <v>76.48</v>
      </c>
      <c r="P6053">
        <v>84</v>
      </c>
      <c r="Q6053">
        <v>2606</v>
      </c>
      <c r="R6053" s="6">
        <v>4011</v>
      </c>
      <c r="S6053" s="14">
        <f t="shared" si="282"/>
        <v>3.0804774740084712E-3</v>
      </c>
      <c r="T6053" s="15">
        <f t="shared" si="283"/>
        <v>1.5890154223984809E-6</v>
      </c>
      <c r="U6053" s="44">
        <f t="shared" si="284"/>
        <v>4.1266730519688545E-3</v>
      </c>
      <c r="V6053" s="39">
        <f>Table1[[#This Row],[MW]]*Table1[[#This Row],[NSAF (Zi)]]</f>
        <v>0.45246101842001063</v>
      </c>
    </row>
    <row r="6054" spans="1:22" x14ac:dyDescent="0.2">
      <c r="B6054" t="s">
        <v>34615</v>
      </c>
      <c r="C6054" t="s">
        <v>34616</v>
      </c>
      <c r="D6054">
        <v>4</v>
      </c>
      <c r="E6054">
        <v>10</v>
      </c>
      <c r="F6054" s="21">
        <v>1.6823689999999999E-2</v>
      </c>
      <c r="G6054" t="s">
        <v>1363</v>
      </c>
      <c r="H6054">
        <v>1571</v>
      </c>
      <c r="I6054">
        <v>5712</v>
      </c>
      <c r="J6054" s="5" t="s">
        <v>20663</v>
      </c>
      <c r="K6054" t="s">
        <v>20661</v>
      </c>
      <c r="L6054" t="s">
        <v>20662</v>
      </c>
      <c r="M6054">
        <v>3259</v>
      </c>
      <c r="N6054">
        <v>376019</v>
      </c>
      <c r="O6054">
        <v>74.69</v>
      </c>
      <c r="P6054">
        <v>85.47</v>
      </c>
      <c r="Q6054">
        <v>3263</v>
      </c>
      <c r="R6054" s="6">
        <v>4456</v>
      </c>
      <c r="S6054" s="14">
        <f t="shared" si="282"/>
        <v>3.0684258975145749E-3</v>
      </c>
      <c r="T6054" s="15">
        <f t="shared" si="283"/>
        <v>1.582798807904593E-6</v>
      </c>
      <c r="U6054" s="44">
        <f t="shared" si="284"/>
        <v>5.1583413149610688E-3</v>
      </c>
      <c r="V6054" s="39">
        <f>Table1[[#This Row],[MW]]*Table1[[#This Row],[NSAF (Zi)]]</f>
        <v>0.59516242494947713</v>
      </c>
    </row>
    <row r="6055" spans="1:22" x14ac:dyDescent="0.2">
      <c r="B6055" t="s">
        <v>34617</v>
      </c>
      <c r="C6055" t="s">
        <v>34616</v>
      </c>
      <c r="D6055">
        <v>4</v>
      </c>
      <c r="E6055">
        <v>10</v>
      </c>
      <c r="F6055" s="21">
        <v>1.6823689999999999E-2</v>
      </c>
      <c r="G6055" t="s">
        <v>1363</v>
      </c>
      <c r="H6055">
        <v>1571</v>
      </c>
      <c r="I6055">
        <v>5712</v>
      </c>
      <c r="J6055" s="5" t="s">
        <v>20663</v>
      </c>
      <c r="K6055" t="s">
        <v>20661</v>
      </c>
      <c r="L6055" t="s">
        <v>20662</v>
      </c>
      <c r="M6055">
        <v>3259</v>
      </c>
      <c r="N6055">
        <v>376019</v>
      </c>
      <c r="O6055">
        <v>74.472999999999999</v>
      </c>
      <c r="P6055">
        <v>85.23</v>
      </c>
      <c r="Q6055">
        <v>3271</v>
      </c>
      <c r="R6055" s="6">
        <v>4445</v>
      </c>
      <c r="S6055" s="14">
        <f t="shared" si="282"/>
        <v>3.0684258975145749E-3</v>
      </c>
      <c r="T6055" s="15">
        <f t="shared" si="283"/>
        <v>1.582798807904593E-6</v>
      </c>
      <c r="U6055" s="44">
        <f t="shared" si="284"/>
        <v>5.1583413149610688E-3</v>
      </c>
      <c r="V6055" s="39">
        <f>Table1[[#This Row],[MW]]*Table1[[#This Row],[NSAF (Zi)]]</f>
        <v>0.59516242494947713</v>
      </c>
    </row>
    <row r="6056" spans="1:22" x14ac:dyDescent="0.2">
      <c r="A6056" t="s">
        <v>34618</v>
      </c>
      <c r="B6056" t="s">
        <v>34619</v>
      </c>
      <c r="C6056" t="s">
        <v>34620</v>
      </c>
      <c r="D6056">
        <v>4</v>
      </c>
      <c r="E6056">
        <v>6</v>
      </c>
      <c r="F6056" s="21">
        <v>0</v>
      </c>
      <c r="G6056">
        <v>2</v>
      </c>
      <c r="H6056">
        <v>3994</v>
      </c>
      <c r="I6056">
        <v>2185</v>
      </c>
      <c r="J6056" s="5" t="s">
        <v>34623</v>
      </c>
      <c r="K6056" t="s">
        <v>34621</v>
      </c>
      <c r="L6056" t="s">
        <v>34622</v>
      </c>
      <c r="M6056">
        <v>1964</v>
      </c>
      <c r="N6056">
        <v>219880</v>
      </c>
      <c r="O6056">
        <v>93.84</v>
      </c>
      <c r="P6056">
        <v>96.34</v>
      </c>
      <c r="Q6056">
        <v>1965</v>
      </c>
      <c r="R6056" s="6">
        <v>3551</v>
      </c>
      <c r="S6056" s="14">
        <f t="shared" si="282"/>
        <v>3.0549898167006109E-3</v>
      </c>
      <c r="T6056" s="15">
        <f t="shared" si="283"/>
        <v>1.5758680188272103E-6</v>
      </c>
      <c r="U6056" s="44">
        <f t="shared" si="284"/>
        <v>3.0950047889766411E-3</v>
      </c>
      <c r="V6056" s="39">
        <f>Table1[[#This Row],[MW]]*Table1[[#This Row],[NSAF (Zi)]]</f>
        <v>0.34650185997972699</v>
      </c>
    </row>
    <row r="6057" spans="1:22" x14ac:dyDescent="0.2">
      <c r="B6057" t="s">
        <v>2078</v>
      </c>
      <c r="C6057" t="s">
        <v>2079</v>
      </c>
      <c r="D6057">
        <v>1</v>
      </c>
      <c r="E6057">
        <v>2</v>
      </c>
      <c r="F6057" s="21">
        <v>1.024328E-2</v>
      </c>
      <c r="G6057">
        <v>0</v>
      </c>
      <c r="H6057">
        <v>1038</v>
      </c>
      <c r="I6057">
        <v>1279</v>
      </c>
      <c r="J6057" s="5" t="s">
        <v>1230</v>
      </c>
      <c r="K6057" t="s">
        <v>1228</v>
      </c>
      <c r="L6057" t="s">
        <v>1229</v>
      </c>
      <c r="M6057">
        <v>657</v>
      </c>
      <c r="N6057">
        <v>75419</v>
      </c>
      <c r="O6057">
        <v>93.72</v>
      </c>
      <c r="P6057">
        <v>96.78</v>
      </c>
      <c r="Q6057">
        <v>621</v>
      </c>
      <c r="R6057" s="6">
        <v>1233</v>
      </c>
      <c r="S6057" s="14">
        <f t="shared" si="282"/>
        <v>3.0441400304414001E-3</v>
      </c>
      <c r="T6057" s="15">
        <f t="shared" si="283"/>
        <v>1.570271328755272E-6</v>
      </c>
      <c r="U6057" s="44">
        <f t="shared" si="284"/>
        <v>1.0316682629922136E-3</v>
      </c>
      <c r="V6057" s="39">
        <f>Table1[[#This Row],[MW]]*Table1[[#This Row],[NSAF (Zi)]]</f>
        <v>0.11842829334339386</v>
      </c>
    </row>
    <row r="6058" spans="1:22" x14ac:dyDescent="0.2">
      <c r="B6058" t="s">
        <v>34624</v>
      </c>
      <c r="C6058" t="s">
        <v>34625</v>
      </c>
      <c r="D6058">
        <v>6</v>
      </c>
      <c r="E6058">
        <v>7</v>
      </c>
      <c r="F6058" s="21">
        <v>1.510334E-2</v>
      </c>
      <c r="G6058" t="s">
        <v>1363</v>
      </c>
      <c r="H6058">
        <v>1950</v>
      </c>
      <c r="I6058">
        <v>5745</v>
      </c>
      <c r="J6058" s="5" t="s">
        <v>31847</v>
      </c>
      <c r="K6058" t="s">
        <v>31845</v>
      </c>
      <c r="L6058" t="s">
        <v>31846</v>
      </c>
      <c r="M6058">
        <v>2334</v>
      </c>
      <c r="N6058">
        <v>268880</v>
      </c>
      <c r="O6058">
        <v>86.313000000000002</v>
      </c>
      <c r="P6058">
        <v>93.03</v>
      </c>
      <c r="Q6058">
        <v>2338</v>
      </c>
      <c r="R6058" s="6">
        <v>3893</v>
      </c>
      <c r="S6058" s="14">
        <f t="shared" si="282"/>
        <v>2.9991431019708655E-3</v>
      </c>
      <c r="T6058" s="15">
        <f t="shared" si="283"/>
        <v>1.5470603772376812E-6</v>
      </c>
      <c r="U6058" s="44">
        <f t="shared" si="284"/>
        <v>3.6108389204727478E-3</v>
      </c>
      <c r="V6058" s="39">
        <f>Table1[[#This Row],[MW]]*Table1[[#This Row],[NSAF (Zi)]]</f>
        <v>0.41597359423166774</v>
      </c>
    </row>
    <row r="6059" spans="1:22" x14ac:dyDescent="0.2">
      <c r="A6059" t="s">
        <v>34626</v>
      </c>
      <c r="B6059" t="s">
        <v>34627</v>
      </c>
      <c r="C6059" t="s">
        <v>34628</v>
      </c>
      <c r="D6059">
        <v>7</v>
      </c>
      <c r="E6059">
        <v>11</v>
      </c>
      <c r="F6059" s="21">
        <v>1.7017830000000001E-2</v>
      </c>
      <c r="G6059">
        <v>3</v>
      </c>
      <c r="H6059">
        <v>1</v>
      </c>
      <c r="I6059">
        <v>1098</v>
      </c>
      <c r="J6059" s="5" t="s">
        <v>34631</v>
      </c>
      <c r="K6059" t="s">
        <v>34629</v>
      </c>
      <c r="L6059" t="s">
        <v>34630</v>
      </c>
      <c r="M6059">
        <v>3674</v>
      </c>
      <c r="N6059">
        <v>416750</v>
      </c>
      <c r="O6059">
        <v>66.16</v>
      </c>
      <c r="P6059">
        <v>77.040000000000006</v>
      </c>
      <c r="Q6059">
        <v>3463</v>
      </c>
      <c r="R6059" s="6">
        <v>4044</v>
      </c>
      <c r="S6059" s="14">
        <f t="shared" si="282"/>
        <v>2.9940119760479044E-3</v>
      </c>
      <c r="T6059" s="15">
        <f t="shared" si="283"/>
        <v>1.5444135673536136E-6</v>
      </c>
      <c r="U6059" s="44">
        <f t="shared" si="284"/>
        <v>5.674175446457176E-3</v>
      </c>
      <c r="V6059" s="39">
        <f>Table1[[#This Row],[MW]]*Table1[[#This Row],[NSAF (Zi)]]</f>
        <v>0.64363435419461845</v>
      </c>
    </row>
    <row r="6060" spans="1:22" x14ac:dyDescent="0.2">
      <c r="A6060" t="s">
        <v>34632</v>
      </c>
      <c r="B6060" t="s">
        <v>34633</v>
      </c>
      <c r="C6060" t="s">
        <v>34634</v>
      </c>
      <c r="D6060">
        <v>5</v>
      </c>
      <c r="E6060">
        <v>11</v>
      </c>
      <c r="F6060" s="21">
        <v>0</v>
      </c>
      <c r="G6060">
        <v>6</v>
      </c>
      <c r="H6060">
        <v>3485</v>
      </c>
      <c r="I6060">
        <v>4079</v>
      </c>
      <c r="J6060" s="5" t="s">
        <v>34637</v>
      </c>
      <c r="K6060" t="s">
        <v>34635</v>
      </c>
      <c r="L6060" t="s">
        <v>34636</v>
      </c>
      <c r="M6060">
        <v>3678</v>
      </c>
      <c r="N6060">
        <v>425832</v>
      </c>
      <c r="O6060">
        <v>97.88</v>
      </c>
      <c r="P6060">
        <v>98.83</v>
      </c>
      <c r="Q6060">
        <v>944</v>
      </c>
      <c r="R6060" s="6">
        <v>1951</v>
      </c>
      <c r="S6060" s="14">
        <f t="shared" si="282"/>
        <v>2.9907558455682438E-3</v>
      </c>
      <c r="T6060" s="15">
        <f t="shared" si="283"/>
        <v>1.5427339441155998E-6</v>
      </c>
      <c r="U6060" s="44">
        <f t="shared" si="284"/>
        <v>5.674175446457176E-3</v>
      </c>
      <c r="V6060" s="39">
        <f>Table1[[#This Row],[MW]]*Table1[[#This Row],[NSAF (Zi)]]</f>
        <v>0.65694548089063409</v>
      </c>
    </row>
    <row r="6061" spans="1:22" x14ac:dyDescent="0.2">
      <c r="B6061" t="s">
        <v>34638</v>
      </c>
      <c r="C6061" t="s">
        <v>34639</v>
      </c>
      <c r="D6061">
        <v>3</v>
      </c>
      <c r="E6061">
        <v>9</v>
      </c>
      <c r="F6061" s="21">
        <v>3.3772369999999999E-3</v>
      </c>
      <c r="G6061" t="s">
        <v>1363</v>
      </c>
      <c r="H6061">
        <v>4117</v>
      </c>
      <c r="I6061">
        <v>5766</v>
      </c>
      <c r="J6061" s="5" t="s">
        <v>32343</v>
      </c>
      <c r="K6061" t="s">
        <v>32341</v>
      </c>
      <c r="L6061" t="s">
        <v>32342</v>
      </c>
      <c r="M6061">
        <v>3013</v>
      </c>
      <c r="N6061">
        <v>339598</v>
      </c>
      <c r="O6061">
        <v>95.162000000000006</v>
      </c>
      <c r="P6061">
        <v>97.25</v>
      </c>
      <c r="Q6061">
        <v>3018</v>
      </c>
      <c r="R6061" s="6">
        <v>5686</v>
      </c>
      <c r="S6061" s="14">
        <f t="shared" si="282"/>
        <v>2.9870560902754729E-3</v>
      </c>
      <c r="T6061" s="15">
        <f t="shared" si="283"/>
        <v>1.5408254840574052E-6</v>
      </c>
      <c r="U6061" s="44">
        <f t="shared" si="284"/>
        <v>4.6425071834649617E-3</v>
      </c>
      <c r="V6061" s="39">
        <f>Table1[[#This Row],[MW]]*Table1[[#This Row],[NSAF (Zi)]]</f>
        <v>0.52326125273492663</v>
      </c>
    </row>
    <row r="6062" spans="1:22" x14ac:dyDescent="0.2">
      <c r="B6062" t="s">
        <v>34640</v>
      </c>
      <c r="C6062" t="s">
        <v>34639</v>
      </c>
      <c r="D6062">
        <v>3</v>
      </c>
      <c r="E6062">
        <v>9</v>
      </c>
      <c r="F6062" s="21">
        <v>3.3772369999999999E-3</v>
      </c>
      <c r="G6062" t="s">
        <v>1363</v>
      </c>
      <c r="H6062">
        <v>4117</v>
      </c>
      <c r="I6062">
        <v>5766</v>
      </c>
      <c r="J6062" s="5" t="s">
        <v>32343</v>
      </c>
      <c r="K6062" t="s">
        <v>32341</v>
      </c>
      <c r="L6062" t="s">
        <v>32342</v>
      </c>
      <c r="M6062">
        <v>3013</v>
      </c>
      <c r="N6062">
        <v>339598</v>
      </c>
      <c r="O6062">
        <v>95</v>
      </c>
      <c r="P6062">
        <v>97.08</v>
      </c>
      <c r="Q6062">
        <v>3018</v>
      </c>
      <c r="R6062" s="6">
        <v>5674</v>
      </c>
      <c r="S6062" s="14">
        <f t="shared" si="282"/>
        <v>2.9870560902754729E-3</v>
      </c>
      <c r="T6062" s="15">
        <f t="shared" si="283"/>
        <v>1.5408254840574052E-6</v>
      </c>
      <c r="U6062" s="44">
        <f t="shared" si="284"/>
        <v>4.6425071834649617E-3</v>
      </c>
      <c r="V6062" s="39">
        <f>Table1[[#This Row],[MW]]*Table1[[#This Row],[NSAF (Zi)]]</f>
        <v>0.52326125273492663</v>
      </c>
    </row>
    <row r="6063" spans="1:22" x14ac:dyDescent="0.2">
      <c r="B6063" t="s">
        <v>34641</v>
      </c>
      <c r="C6063" t="s">
        <v>34642</v>
      </c>
      <c r="D6063">
        <v>4</v>
      </c>
      <c r="E6063">
        <v>8</v>
      </c>
      <c r="F6063" s="21">
        <v>2.6917899999999999E-3</v>
      </c>
      <c r="G6063" t="s">
        <v>1363</v>
      </c>
      <c r="H6063">
        <v>472</v>
      </c>
      <c r="I6063">
        <v>5743</v>
      </c>
      <c r="J6063" s="5" t="s">
        <v>34645</v>
      </c>
      <c r="K6063" t="s">
        <v>34643</v>
      </c>
      <c r="L6063" t="s">
        <v>34644</v>
      </c>
      <c r="M6063">
        <v>2711</v>
      </c>
      <c r="N6063">
        <v>305397</v>
      </c>
      <c r="O6063">
        <v>94.177999999999997</v>
      </c>
      <c r="P6063">
        <v>96.57</v>
      </c>
      <c r="Q6063">
        <v>2714</v>
      </c>
      <c r="R6063" s="6">
        <v>5143</v>
      </c>
      <c r="S6063" s="14">
        <f t="shared" si="282"/>
        <v>2.9509406123201772E-3</v>
      </c>
      <c r="T6063" s="15">
        <f t="shared" si="283"/>
        <v>1.5221958878527684E-6</v>
      </c>
      <c r="U6063" s="44">
        <f t="shared" si="284"/>
        <v>4.1266730519688554E-3</v>
      </c>
      <c r="V6063" s="39">
        <f>Table1[[#This Row],[MW]]*Table1[[#This Row],[NSAF (Zi)]]</f>
        <v>0.46487405756257194</v>
      </c>
    </row>
    <row r="6064" spans="1:22" x14ac:dyDescent="0.2">
      <c r="A6064" t="s">
        <v>34652</v>
      </c>
      <c r="B6064" t="s">
        <v>34653</v>
      </c>
      <c r="C6064" t="s">
        <v>34648</v>
      </c>
      <c r="D6064">
        <v>3</v>
      </c>
      <c r="E6064">
        <v>6</v>
      </c>
      <c r="F6064" s="21">
        <v>0</v>
      </c>
      <c r="G6064">
        <v>5</v>
      </c>
      <c r="H6064">
        <v>4308</v>
      </c>
      <c r="I6064">
        <v>1981</v>
      </c>
      <c r="J6064" s="5" t="s">
        <v>34651</v>
      </c>
      <c r="K6064" t="s">
        <v>34649</v>
      </c>
      <c r="L6064" t="s">
        <v>34650</v>
      </c>
      <c r="M6064">
        <v>2063</v>
      </c>
      <c r="N6064">
        <v>219145</v>
      </c>
      <c r="O6064">
        <v>94.67</v>
      </c>
      <c r="P6064">
        <v>96.48</v>
      </c>
      <c r="Q6064">
        <v>995</v>
      </c>
      <c r="R6064" s="6">
        <v>1712</v>
      </c>
      <c r="S6064" s="14">
        <f t="shared" si="282"/>
        <v>2.90838584585555E-3</v>
      </c>
      <c r="T6064" s="15">
        <f t="shared" si="283"/>
        <v>1.5002446868524677E-6</v>
      </c>
      <c r="U6064" s="44">
        <f t="shared" si="284"/>
        <v>3.0950047889766407E-3</v>
      </c>
      <c r="V6064" s="39">
        <f>Table1[[#This Row],[MW]]*Table1[[#This Row],[NSAF (Zi)]]</f>
        <v>0.32877112190028401</v>
      </c>
    </row>
    <row r="6065" spans="1:22" x14ac:dyDescent="0.2">
      <c r="A6065" t="s">
        <v>34646</v>
      </c>
      <c r="B6065" t="s">
        <v>34647</v>
      </c>
      <c r="C6065" t="s">
        <v>34648</v>
      </c>
      <c r="D6065">
        <v>3</v>
      </c>
      <c r="E6065">
        <v>6</v>
      </c>
      <c r="F6065" s="21">
        <v>0</v>
      </c>
      <c r="G6065">
        <v>10</v>
      </c>
      <c r="H6065">
        <v>4308</v>
      </c>
      <c r="I6065">
        <v>1981</v>
      </c>
      <c r="J6065" s="5" t="s">
        <v>34651</v>
      </c>
      <c r="K6065" t="s">
        <v>34649</v>
      </c>
      <c r="L6065" t="s">
        <v>34650</v>
      </c>
      <c r="M6065">
        <v>2063</v>
      </c>
      <c r="N6065">
        <v>219145</v>
      </c>
      <c r="O6065">
        <v>94.47</v>
      </c>
      <c r="P6065">
        <v>96.21</v>
      </c>
      <c r="Q6065">
        <v>976</v>
      </c>
      <c r="R6065" s="6">
        <v>1654</v>
      </c>
      <c r="S6065" s="14">
        <f t="shared" si="282"/>
        <v>2.90838584585555E-3</v>
      </c>
      <c r="T6065" s="15">
        <f t="shared" si="283"/>
        <v>1.5002446868524677E-6</v>
      </c>
      <c r="U6065" s="44">
        <f t="shared" si="284"/>
        <v>3.0950047889766407E-3</v>
      </c>
      <c r="V6065" s="39">
        <f>Table1[[#This Row],[MW]]*Table1[[#This Row],[NSAF (Zi)]]</f>
        <v>0.32877112190028401</v>
      </c>
    </row>
    <row r="6066" spans="1:22" x14ac:dyDescent="0.2">
      <c r="A6066" t="s">
        <v>34654</v>
      </c>
      <c r="B6066" t="s">
        <v>34655</v>
      </c>
      <c r="C6066" t="s">
        <v>34656</v>
      </c>
      <c r="D6066">
        <v>7</v>
      </c>
      <c r="E6066">
        <v>12</v>
      </c>
      <c r="F6066" s="21">
        <v>1.0398610000000001E-2</v>
      </c>
      <c r="G6066">
        <v>3</v>
      </c>
      <c r="H6066">
        <v>5</v>
      </c>
      <c r="I6066">
        <v>3227</v>
      </c>
      <c r="J6066" s="5" t="s">
        <v>34659</v>
      </c>
      <c r="K6066" t="s">
        <v>34657</v>
      </c>
      <c r="L6066" t="s">
        <v>34658</v>
      </c>
      <c r="M6066">
        <v>4158</v>
      </c>
      <c r="N6066">
        <v>475983</v>
      </c>
      <c r="O6066">
        <v>87.57</v>
      </c>
      <c r="P6066">
        <v>93.44</v>
      </c>
      <c r="Q6066">
        <v>4160</v>
      </c>
      <c r="R6066" s="6">
        <v>7620</v>
      </c>
      <c r="S6066" s="14">
        <f t="shared" si="282"/>
        <v>2.886002886002886E-3</v>
      </c>
      <c r="T6066" s="15">
        <f t="shared" si="283"/>
        <v>1.4886987921965566E-6</v>
      </c>
      <c r="U6066" s="44">
        <f t="shared" si="284"/>
        <v>6.1900095779532822E-3</v>
      </c>
      <c r="V6066" s="39">
        <f>Table1[[#This Row],[MW]]*Table1[[#This Row],[NSAF (Zi)]]</f>
        <v>0.70859531720609359</v>
      </c>
    </row>
    <row r="6067" spans="1:22" x14ac:dyDescent="0.2">
      <c r="A6067" t="s">
        <v>34660</v>
      </c>
      <c r="B6067" t="s">
        <v>34661</v>
      </c>
      <c r="C6067" t="s">
        <v>34662</v>
      </c>
      <c r="D6067">
        <v>6</v>
      </c>
      <c r="E6067">
        <v>9</v>
      </c>
      <c r="F6067" s="21">
        <v>9.0534980000000001E-3</v>
      </c>
      <c r="G6067">
        <v>5</v>
      </c>
      <c r="H6067">
        <v>8</v>
      </c>
      <c r="I6067">
        <v>3066</v>
      </c>
      <c r="J6067" s="5" t="s">
        <v>34665</v>
      </c>
      <c r="K6067" t="s">
        <v>34663</v>
      </c>
      <c r="L6067" t="s">
        <v>34664</v>
      </c>
      <c r="M6067">
        <v>3122</v>
      </c>
      <c r="N6067">
        <v>350711</v>
      </c>
      <c r="O6067">
        <v>91.71</v>
      </c>
      <c r="P6067">
        <v>95.31</v>
      </c>
      <c r="Q6067">
        <v>3052</v>
      </c>
      <c r="R6067" s="6">
        <v>5764</v>
      </c>
      <c r="S6067" s="14">
        <f t="shared" si="282"/>
        <v>2.8827674567584883E-3</v>
      </c>
      <c r="T6067" s="15">
        <f t="shared" si="283"/>
        <v>1.4870298473622555E-6</v>
      </c>
      <c r="U6067" s="44">
        <f t="shared" si="284"/>
        <v>4.6425071834649617E-3</v>
      </c>
      <c r="V6067" s="39">
        <f>Table1[[#This Row],[MW]]*Table1[[#This Row],[NSAF (Zi)]]</f>
        <v>0.52151772479826397</v>
      </c>
    </row>
    <row r="6068" spans="1:22" x14ac:dyDescent="0.2">
      <c r="A6068" t="s">
        <v>34666</v>
      </c>
      <c r="B6068" t="s">
        <v>34667</v>
      </c>
      <c r="C6068" t="s">
        <v>34668</v>
      </c>
      <c r="D6068">
        <v>1</v>
      </c>
      <c r="E6068">
        <v>2</v>
      </c>
      <c r="F6068" s="21">
        <v>0</v>
      </c>
      <c r="G6068">
        <v>3</v>
      </c>
      <c r="H6068">
        <v>1122</v>
      </c>
      <c r="I6068">
        <v>392</v>
      </c>
      <c r="J6068" s="5" t="s">
        <v>34671</v>
      </c>
      <c r="K6068" t="s">
        <v>34669</v>
      </c>
      <c r="L6068" t="s">
        <v>34670</v>
      </c>
      <c r="M6068">
        <v>694</v>
      </c>
      <c r="N6068">
        <v>78023</v>
      </c>
      <c r="O6068">
        <v>94.72</v>
      </c>
      <c r="P6068">
        <v>97.21</v>
      </c>
      <c r="Q6068">
        <v>682</v>
      </c>
      <c r="R6068" s="6">
        <v>1351</v>
      </c>
      <c r="S6068" s="14">
        <f t="shared" si="282"/>
        <v>2.881844380403458E-3</v>
      </c>
      <c r="T6068" s="15">
        <f t="shared" si="283"/>
        <v>1.4865536930723539E-6</v>
      </c>
      <c r="U6068" s="44">
        <f t="shared" si="284"/>
        <v>1.0316682629922136E-3</v>
      </c>
      <c r="V6068" s="39">
        <f>Table1[[#This Row],[MW]]*Table1[[#This Row],[NSAF (Zi)]]</f>
        <v>0.11598537879458427</v>
      </c>
    </row>
    <row r="6069" spans="1:22" x14ac:dyDescent="0.2">
      <c r="A6069" t="s">
        <v>34672</v>
      </c>
      <c r="B6069" t="s">
        <v>34673</v>
      </c>
      <c r="C6069" t="s">
        <v>34674</v>
      </c>
      <c r="D6069">
        <v>1</v>
      </c>
      <c r="E6069">
        <v>2</v>
      </c>
      <c r="F6069" s="21">
        <v>4.1753650000000003E-3</v>
      </c>
      <c r="G6069">
        <v>2</v>
      </c>
      <c r="H6069">
        <v>1034</v>
      </c>
      <c r="I6069">
        <v>905</v>
      </c>
      <c r="J6069" s="5" t="s">
        <v>6046</v>
      </c>
      <c r="K6069" t="s">
        <v>6044</v>
      </c>
      <c r="L6069" t="s">
        <v>6045</v>
      </c>
      <c r="M6069">
        <v>704</v>
      </c>
      <c r="N6069">
        <v>73563</v>
      </c>
      <c r="O6069">
        <v>77.87</v>
      </c>
      <c r="P6069">
        <v>81.97</v>
      </c>
      <c r="Q6069">
        <v>488</v>
      </c>
      <c r="R6069" s="6">
        <v>428</v>
      </c>
      <c r="S6069" s="14">
        <f t="shared" si="282"/>
        <v>2.840909090909091E-3</v>
      </c>
      <c r="T6069" s="15">
        <f t="shared" si="283"/>
        <v>1.4654378735684856E-6</v>
      </c>
      <c r="U6069" s="44">
        <f t="shared" si="284"/>
        <v>1.0316682629922139E-3</v>
      </c>
      <c r="V6069" s="39">
        <f>Table1[[#This Row],[MW]]*Table1[[#This Row],[NSAF (Zi)]]</f>
        <v>0.1078020062933185</v>
      </c>
    </row>
    <row r="6070" spans="1:22" x14ac:dyDescent="0.2">
      <c r="A6070" t="s">
        <v>34675</v>
      </c>
      <c r="B6070" t="s">
        <v>34676</v>
      </c>
      <c r="C6070" t="s">
        <v>34677</v>
      </c>
      <c r="D6070">
        <v>5</v>
      </c>
      <c r="E6070">
        <v>7</v>
      </c>
      <c r="F6070" s="21">
        <v>1.3245030000000001E-3</v>
      </c>
      <c r="G6070">
        <v>3</v>
      </c>
      <c r="H6070">
        <v>3589</v>
      </c>
      <c r="I6070">
        <v>2742</v>
      </c>
      <c r="J6070" s="5" t="s">
        <v>34680</v>
      </c>
      <c r="K6070" t="s">
        <v>34678</v>
      </c>
      <c r="L6070" t="s">
        <v>34679</v>
      </c>
      <c r="M6070">
        <v>2467</v>
      </c>
      <c r="N6070">
        <v>270790</v>
      </c>
      <c r="O6070">
        <v>71.64</v>
      </c>
      <c r="P6070">
        <v>79.63</v>
      </c>
      <c r="Q6070">
        <v>2454</v>
      </c>
      <c r="R6070" s="6">
        <v>3212</v>
      </c>
      <c r="S6070" s="14">
        <f t="shared" si="282"/>
        <v>2.837454398054317E-3</v>
      </c>
      <c r="T6070" s="15">
        <f t="shared" si="283"/>
        <v>1.4636558250801573E-6</v>
      </c>
      <c r="U6070" s="44">
        <f t="shared" si="284"/>
        <v>3.6108389204727478E-3</v>
      </c>
      <c r="V6070" s="39">
        <f>Table1[[#This Row],[MW]]*Table1[[#This Row],[NSAF (Zi)]]</f>
        <v>0.39634336087345579</v>
      </c>
    </row>
    <row r="6071" spans="1:22" x14ac:dyDescent="0.2">
      <c r="B6071" t="s">
        <v>34681</v>
      </c>
      <c r="C6071" t="s">
        <v>34682</v>
      </c>
      <c r="D6071">
        <v>1</v>
      </c>
      <c r="E6071">
        <v>3</v>
      </c>
      <c r="F6071" s="21">
        <v>3.1545739999999998E-3</v>
      </c>
      <c r="G6071">
        <v>0</v>
      </c>
      <c r="H6071">
        <v>923</v>
      </c>
      <c r="I6071">
        <v>1263</v>
      </c>
      <c r="J6071" s="5" t="s">
        <v>33765</v>
      </c>
      <c r="K6071" t="s">
        <v>33763</v>
      </c>
      <c r="L6071" t="s">
        <v>33764</v>
      </c>
      <c r="M6071">
        <v>1067</v>
      </c>
      <c r="N6071">
        <v>118101</v>
      </c>
      <c r="O6071">
        <v>95.033000000000001</v>
      </c>
      <c r="P6071">
        <v>97.19</v>
      </c>
      <c r="Q6071">
        <v>1067</v>
      </c>
      <c r="R6071" s="6">
        <v>2036</v>
      </c>
      <c r="S6071" s="14">
        <f t="shared" si="282"/>
        <v>2.8116213683223993E-3</v>
      </c>
      <c r="T6071" s="15">
        <f t="shared" si="283"/>
        <v>1.4503302666244805E-6</v>
      </c>
      <c r="U6071" s="44">
        <f t="shared" si="284"/>
        <v>1.5475023944883208E-3</v>
      </c>
      <c r="V6071" s="39">
        <f>Table1[[#This Row],[MW]]*Table1[[#This Row],[NSAF (Zi)]]</f>
        <v>0.17128545481861779</v>
      </c>
    </row>
    <row r="6072" spans="1:22" x14ac:dyDescent="0.2">
      <c r="B6072" t="s">
        <v>34683</v>
      </c>
      <c r="C6072" t="s">
        <v>34682</v>
      </c>
      <c r="D6072">
        <v>1</v>
      </c>
      <c r="E6072">
        <v>3</v>
      </c>
      <c r="F6072" s="21">
        <v>3.1545739999999998E-3</v>
      </c>
      <c r="G6072">
        <v>0</v>
      </c>
      <c r="H6072">
        <v>923</v>
      </c>
      <c r="I6072">
        <v>1263</v>
      </c>
      <c r="J6072" s="5" t="s">
        <v>33765</v>
      </c>
      <c r="K6072" t="s">
        <v>33763</v>
      </c>
      <c r="L6072" t="s">
        <v>33764</v>
      </c>
      <c r="M6072">
        <v>1067</v>
      </c>
      <c r="N6072">
        <v>118101</v>
      </c>
      <c r="O6072">
        <v>94.376999999999995</v>
      </c>
      <c r="P6072">
        <v>96.53</v>
      </c>
      <c r="Q6072">
        <v>1067</v>
      </c>
      <c r="R6072" s="6">
        <v>2014</v>
      </c>
      <c r="S6072" s="14">
        <f t="shared" si="282"/>
        <v>2.8116213683223993E-3</v>
      </c>
      <c r="T6072" s="15">
        <f t="shared" si="283"/>
        <v>1.4503302666244805E-6</v>
      </c>
      <c r="U6072" s="44">
        <f t="shared" si="284"/>
        <v>1.5475023944883208E-3</v>
      </c>
      <c r="V6072" s="39">
        <f>Table1[[#This Row],[MW]]*Table1[[#This Row],[NSAF (Zi)]]</f>
        <v>0.17128545481861779</v>
      </c>
    </row>
    <row r="6073" spans="1:22" x14ac:dyDescent="0.2">
      <c r="B6073" t="s">
        <v>34684</v>
      </c>
      <c r="C6073" t="s">
        <v>34685</v>
      </c>
      <c r="D6073">
        <v>4</v>
      </c>
      <c r="E6073">
        <v>6</v>
      </c>
      <c r="F6073" s="21">
        <v>1.298701E-2</v>
      </c>
      <c r="G6073" t="s">
        <v>1363</v>
      </c>
      <c r="H6073">
        <v>36</v>
      </c>
      <c r="I6073">
        <v>5687</v>
      </c>
      <c r="J6073" s="5" t="s">
        <v>34688</v>
      </c>
      <c r="K6073" t="s">
        <v>34686</v>
      </c>
      <c r="L6073" t="s">
        <v>34687</v>
      </c>
      <c r="M6073">
        <v>2136</v>
      </c>
      <c r="N6073">
        <v>244508</v>
      </c>
      <c r="O6073">
        <v>99.391999999999996</v>
      </c>
      <c r="P6073">
        <v>99.72</v>
      </c>
      <c r="Q6073">
        <v>2138</v>
      </c>
      <c r="R6073" s="6">
        <v>4413</v>
      </c>
      <c r="S6073" s="14">
        <f t="shared" si="282"/>
        <v>2.8089887640449437E-3</v>
      </c>
      <c r="T6073" s="15">
        <f t="shared" si="283"/>
        <v>1.4489722794834463E-6</v>
      </c>
      <c r="U6073" s="44">
        <f t="shared" si="284"/>
        <v>3.0950047889766416E-3</v>
      </c>
      <c r="V6073" s="39">
        <f>Table1[[#This Row],[MW]]*Table1[[#This Row],[NSAF (Zi)]]</f>
        <v>0.35428531411193848</v>
      </c>
    </row>
    <row r="6074" spans="1:22" x14ac:dyDescent="0.2">
      <c r="A6074" t="s">
        <v>34689</v>
      </c>
      <c r="B6074" t="s">
        <v>34690</v>
      </c>
      <c r="C6074" t="s">
        <v>34691</v>
      </c>
      <c r="D6074">
        <v>1</v>
      </c>
      <c r="E6074">
        <v>2</v>
      </c>
      <c r="F6074" s="21">
        <v>0</v>
      </c>
      <c r="G6074">
        <v>5</v>
      </c>
      <c r="H6074">
        <v>1079</v>
      </c>
      <c r="I6074">
        <v>1033</v>
      </c>
      <c r="J6074" s="5" t="s">
        <v>34694</v>
      </c>
      <c r="K6074" t="s">
        <v>34692</v>
      </c>
      <c r="L6074" t="s">
        <v>34693</v>
      </c>
      <c r="M6074">
        <v>735</v>
      </c>
      <c r="N6074">
        <v>81733</v>
      </c>
      <c r="O6074">
        <v>98.33</v>
      </c>
      <c r="P6074">
        <v>98.47</v>
      </c>
      <c r="Q6074">
        <v>718</v>
      </c>
      <c r="R6074" s="6">
        <v>1448</v>
      </c>
      <c r="S6074" s="14">
        <f t="shared" si="282"/>
        <v>2.7210884353741495E-3</v>
      </c>
      <c r="T6074" s="15">
        <f t="shared" si="283"/>
        <v>1.4036302897853248E-6</v>
      </c>
      <c r="U6074" s="44">
        <f t="shared" si="284"/>
        <v>1.0316682629922136E-3</v>
      </c>
      <c r="V6074" s="39">
        <f>Table1[[#This Row],[MW]]*Table1[[#This Row],[NSAF (Zi)]]</f>
        <v>0.11472291447502395</v>
      </c>
    </row>
    <row r="6075" spans="1:22" x14ac:dyDescent="0.2">
      <c r="A6075" t="s">
        <v>34695</v>
      </c>
      <c r="B6075" t="s">
        <v>34696</v>
      </c>
      <c r="C6075" t="s">
        <v>34697</v>
      </c>
      <c r="D6075">
        <v>3</v>
      </c>
      <c r="E6075">
        <v>10</v>
      </c>
      <c r="F6075" s="21">
        <v>0</v>
      </c>
      <c r="G6075">
        <v>3</v>
      </c>
      <c r="H6075">
        <v>4078</v>
      </c>
      <c r="I6075">
        <v>5110</v>
      </c>
      <c r="J6075" s="5" t="s">
        <v>34637</v>
      </c>
      <c r="K6075" t="s">
        <v>34635</v>
      </c>
      <c r="L6075" t="s">
        <v>34636</v>
      </c>
      <c r="M6075">
        <v>3678</v>
      </c>
      <c r="N6075">
        <v>425832</v>
      </c>
      <c r="O6075">
        <v>91.79</v>
      </c>
      <c r="P6075">
        <v>95.58</v>
      </c>
      <c r="Q6075">
        <v>1109</v>
      </c>
      <c r="R6075" s="6">
        <v>2048</v>
      </c>
      <c r="S6075" s="14">
        <f t="shared" si="282"/>
        <v>2.7188689505165853E-3</v>
      </c>
      <c r="T6075" s="15">
        <f t="shared" si="283"/>
        <v>1.4024854037414543E-6</v>
      </c>
      <c r="U6075" s="44">
        <f t="shared" si="284"/>
        <v>5.1583413149610688E-3</v>
      </c>
      <c r="V6075" s="39">
        <f>Table1[[#This Row],[MW]]*Table1[[#This Row],[NSAF (Zi)]]</f>
        <v>0.59722316444603096</v>
      </c>
    </row>
    <row r="6076" spans="1:22" x14ac:dyDescent="0.2">
      <c r="A6076" t="s">
        <v>34698</v>
      </c>
      <c r="B6076" t="s">
        <v>34699</v>
      </c>
      <c r="C6076" t="s">
        <v>34700</v>
      </c>
      <c r="D6076">
        <v>5</v>
      </c>
      <c r="E6076">
        <v>10</v>
      </c>
      <c r="F6076" s="21">
        <v>0</v>
      </c>
      <c r="G6076">
        <v>5</v>
      </c>
      <c r="H6076">
        <v>2745</v>
      </c>
      <c r="I6076">
        <v>4187</v>
      </c>
      <c r="J6076" s="5" t="s">
        <v>34703</v>
      </c>
      <c r="K6076" t="s">
        <v>34701</v>
      </c>
      <c r="L6076" t="s">
        <v>34702</v>
      </c>
      <c r="M6076">
        <v>3703</v>
      </c>
      <c r="N6076">
        <v>404419</v>
      </c>
      <c r="O6076">
        <v>93.15</v>
      </c>
      <c r="P6076">
        <v>94.54</v>
      </c>
      <c r="Q6076">
        <v>3735</v>
      </c>
      <c r="R6076" s="6">
        <v>6387</v>
      </c>
      <c r="S6076" s="14">
        <f t="shared" si="282"/>
        <v>2.7005130974885228E-3</v>
      </c>
      <c r="T6076" s="15">
        <f t="shared" si="283"/>
        <v>1.3930168282368536E-6</v>
      </c>
      <c r="U6076" s="44">
        <f t="shared" si="284"/>
        <v>5.1583413149610688E-3</v>
      </c>
      <c r="V6076" s="39">
        <f>Table1[[#This Row],[MW]]*Table1[[#This Row],[NSAF (Zi)]]</f>
        <v>0.56336247265872008</v>
      </c>
    </row>
    <row r="6077" spans="1:22" x14ac:dyDescent="0.2">
      <c r="A6077" t="s">
        <v>34704</v>
      </c>
      <c r="B6077" t="s">
        <v>34705</v>
      </c>
      <c r="C6077" t="s">
        <v>34706</v>
      </c>
      <c r="D6077">
        <v>1</v>
      </c>
      <c r="E6077">
        <v>2</v>
      </c>
      <c r="F6077" s="21">
        <v>6.7114089999999998E-3</v>
      </c>
      <c r="G6077">
        <v>2</v>
      </c>
      <c r="H6077">
        <v>940</v>
      </c>
      <c r="I6077">
        <v>86</v>
      </c>
      <c r="J6077" s="5" t="s">
        <v>23316</v>
      </c>
      <c r="K6077" t="s">
        <v>23314</v>
      </c>
      <c r="L6077" t="s">
        <v>23315</v>
      </c>
      <c r="M6077">
        <v>753</v>
      </c>
      <c r="N6077">
        <v>86126</v>
      </c>
      <c r="O6077">
        <v>84.68</v>
      </c>
      <c r="P6077">
        <v>90</v>
      </c>
      <c r="Q6077">
        <v>620</v>
      </c>
      <c r="R6077" s="6">
        <v>1040</v>
      </c>
      <c r="S6077" s="14">
        <f t="shared" si="282"/>
        <v>2.6560424966799467E-3</v>
      </c>
      <c r="T6077" s="15">
        <f t="shared" si="283"/>
        <v>1.3700773744916517E-6</v>
      </c>
      <c r="U6077" s="44">
        <f t="shared" si="284"/>
        <v>1.0316682629922136E-3</v>
      </c>
      <c r="V6077" s="39">
        <f>Table1[[#This Row],[MW]]*Table1[[#This Row],[NSAF (Zi)]]</f>
        <v>0.11799928395546799</v>
      </c>
    </row>
    <row r="6078" spans="1:22" x14ac:dyDescent="0.2">
      <c r="A6078" t="s">
        <v>34707</v>
      </c>
      <c r="B6078" t="s">
        <v>34708</v>
      </c>
      <c r="C6078" t="s">
        <v>34709</v>
      </c>
      <c r="D6078">
        <v>5</v>
      </c>
      <c r="E6078">
        <v>12</v>
      </c>
      <c r="F6078" s="21">
        <v>1.9875779999999999E-2</v>
      </c>
      <c r="G6078">
        <v>2</v>
      </c>
      <c r="H6078">
        <v>19</v>
      </c>
      <c r="I6078">
        <v>1625</v>
      </c>
      <c r="J6078" s="5" t="s">
        <v>34712</v>
      </c>
      <c r="K6078" t="s">
        <v>34710</v>
      </c>
      <c r="L6078" t="s">
        <v>34711</v>
      </c>
      <c r="M6078">
        <v>4555</v>
      </c>
      <c r="N6078">
        <v>502088</v>
      </c>
      <c r="O6078">
        <v>96.73</v>
      </c>
      <c r="P6078">
        <v>98.66</v>
      </c>
      <c r="Q6078">
        <v>4555</v>
      </c>
      <c r="R6078" s="6">
        <v>9059</v>
      </c>
      <c r="S6078" s="14">
        <f t="shared" si="282"/>
        <v>2.6344676180021956E-3</v>
      </c>
      <c r="T6078" s="15">
        <f t="shared" si="283"/>
        <v>1.3589483156867801E-6</v>
      </c>
      <c r="U6078" s="44">
        <f t="shared" si="284"/>
        <v>6.1900095779532831E-3</v>
      </c>
      <c r="V6078" s="39">
        <f>Table1[[#This Row],[MW]]*Table1[[#This Row],[NSAF (Zi)]]</f>
        <v>0.68231164192654403</v>
      </c>
    </row>
    <row r="6079" spans="1:22" x14ac:dyDescent="0.2">
      <c r="B6079" t="s">
        <v>34713</v>
      </c>
      <c r="C6079" t="s">
        <v>34714</v>
      </c>
      <c r="D6079">
        <v>1</v>
      </c>
      <c r="E6079">
        <v>2</v>
      </c>
      <c r="F6079" s="21">
        <v>1.746725E-2</v>
      </c>
      <c r="G6079">
        <v>0</v>
      </c>
      <c r="H6079">
        <v>973</v>
      </c>
      <c r="I6079">
        <v>1282</v>
      </c>
      <c r="J6079" s="5" t="s">
        <v>32373</v>
      </c>
      <c r="K6079" t="s">
        <v>32371</v>
      </c>
      <c r="L6079" t="s">
        <v>32372</v>
      </c>
      <c r="M6079">
        <v>761</v>
      </c>
      <c r="N6079">
        <v>83773</v>
      </c>
      <c r="O6079">
        <v>96.331999999999994</v>
      </c>
      <c r="P6079">
        <v>98.91</v>
      </c>
      <c r="Q6079">
        <v>736</v>
      </c>
      <c r="R6079" s="6">
        <v>1442</v>
      </c>
      <c r="S6079" s="14">
        <f t="shared" si="282"/>
        <v>2.6281208935611039E-3</v>
      </c>
      <c r="T6079" s="15">
        <f t="shared" si="283"/>
        <v>1.3556744585968644E-6</v>
      </c>
      <c r="U6079" s="44">
        <f t="shared" si="284"/>
        <v>1.0316682629922139E-3</v>
      </c>
      <c r="V6079" s="39">
        <f>Table1[[#This Row],[MW]]*Table1[[#This Row],[NSAF (Zi)]]</f>
        <v>0.11356891642003512</v>
      </c>
    </row>
    <row r="6080" spans="1:22" x14ac:dyDescent="0.2">
      <c r="A6080" t="s">
        <v>34715</v>
      </c>
      <c r="B6080" t="s">
        <v>34716</v>
      </c>
      <c r="C6080" t="s">
        <v>34717</v>
      </c>
      <c r="D6080">
        <v>3</v>
      </c>
      <c r="E6080">
        <v>7</v>
      </c>
      <c r="F6080" s="21">
        <v>4.4150109999999999E-3</v>
      </c>
      <c r="G6080">
        <v>1</v>
      </c>
      <c r="H6080">
        <v>4187</v>
      </c>
      <c r="I6080">
        <v>903</v>
      </c>
      <c r="J6080" s="5" t="s">
        <v>34720</v>
      </c>
      <c r="K6080" t="s">
        <v>34718</v>
      </c>
      <c r="L6080" t="s">
        <v>34719</v>
      </c>
      <c r="M6080">
        <v>2694</v>
      </c>
      <c r="N6080">
        <v>307237</v>
      </c>
      <c r="O6080">
        <v>89.79</v>
      </c>
      <c r="P6080">
        <v>94.69</v>
      </c>
      <c r="Q6080">
        <v>2694</v>
      </c>
      <c r="R6080" s="6">
        <v>5011</v>
      </c>
      <c r="S6080" s="14">
        <f t="shared" si="282"/>
        <v>2.5983667409057165E-3</v>
      </c>
      <c r="T6080" s="15">
        <f t="shared" si="283"/>
        <v>1.3403262511034701E-6</v>
      </c>
      <c r="U6080" s="44">
        <f t="shared" si="284"/>
        <v>3.6108389204727483E-3</v>
      </c>
      <c r="V6080" s="39">
        <f>Table1[[#This Row],[MW]]*Table1[[#This Row],[NSAF (Zi)]]</f>
        <v>0.41179781641027685</v>
      </c>
    </row>
    <row r="6081" spans="1:22" x14ac:dyDescent="0.2">
      <c r="A6081" t="s">
        <v>34721</v>
      </c>
      <c r="B6081" t="s">
        <v>34722</v>
      </c>
      <c r="C6081" t="s">
        <v>34723</v>
      </c>
      <c r="D6081">
        <v>6</v>
      </c>
      <c r="E6081">
        <v>9</v>
      </c>
      <c r="F6081" s="21">
        <v>6.1236989999999998E-3</v>
      </c>
      <c r="G6081">
        <v>1</v>
      </c>
      <c r="H6081">
        <v>2</v>
      </c>
      <c r="I6081">
        <v>216</v>
      </c>
      <c r="J6081" s="5" t="s">
        <v>34726</v>
      </c>
      <c r="K6081" t="s">
        <v>34724</v>
      </c>
      <c r="L6081" t="s">
        <v>34725</v>
      </c>
      <c r="M6081">
        <v>3507</v>
      </c>
      <c r="N6081">
        <v>399895</v>
      </c>
      <c r="O6081">
        <v>71.260000000000005</v>
      </c>
      <c r="P6081">
        <v>85.83</v>
      </c>
      <c r="Q6081">
        <v>508</v>
      </c>
      <c r="R6081" s="6">
        <v>756</v>
      </c>
      <c r="S6081" s="14">
        <f t="shared" si="282"/>
        <v>2.5662959794696323E-3</v>
      </c>
      <c r="T6081" s="15">
        <f t="shared" si="283"/>
        <v>1.3237830577316687E-6</v>
      </c>
      <c r="U6081" s="44">
        <f t="shared" si="284"/>
        <v>4.6425071834649626E-3</v>
      </c>
      <c r="V6081" s="39">
        <f>Table1[[#This Row],[MW]]*Table1[[#This Row],[NSAF (Zi)]]</f>
        <v>0.52937422587160565</v>
      </c>
    </row>
    <row r="6082" spans="1:22" x14ac:dyDescent="0.2">
      <c r="A6082" t="s">
        <v>34727</v>
      </c>
      <c r="B6082" t="s">
        <v>34728</v>
      </c>
      <c r="C6082" t="s">
        <v>34729</v>
      </c>
      <c r="D6082">
        <v>1</v>
      </c>
      <c r="E6082">
        <v>2</v>
      </c>
      <c r="F6082" s="21">
        <v>0</v>
      </c>
      <c r="G6082">
        <v>3</v>
      </c>
      <c r="H6082">
        <v>977</v>
      </c>
      <c r="I6082">
        <v>756</v>
      </c>
      <c r="J6082" s="5" t="s">
        <v>34732</v>
      </c>
      <c r="K6082" t="s">
        <v>34730</v>
      </c>
      <c r="L6082" t="s">
        <v>34731</v>
      </c>
      <c r="M6082">
        <v>786</v>
      </c>
      <c r="N6082">
        <v>88301</v>
      </c>
      <c r="O6082">
        <v>96.06</v>
      </c>
      <c r="P6082">
        <v>97.84</v>
      </c>
      <c r="Q6082">
        <v>786</v>
      </c>
      <c r="R6082" s="6">
        <v>1576</v>
      </c>
      <c r="S6082" s="14">
        <f t="shared" si="282"/>
        <v>2.5445292620865142E-3</v>
      </c>
      <c r="T6082" s="15">
        <f t="shared" si="283"/>
        <v>1.3125550419748267E-6</v>
      </c>
      <c r="U6082" s="44">
        <f t="shared" si="284"/>
        <v>1.0316682629922139E-3</v>
      </c>
      <c r="V6082" s="39">
        <f>Table1[[#This Row],[MW]]*Table1[[#This Row],[NSAF (Zi)]]</f>
        <v>0.11589992276141918</v>
      </c>
    </row>
    <row r="6083" spans="1:22" x14ac:dyDescent="0.2">
      <c r="A6083" t="s">
        <v>2098</v>
      </c>
      <c r="B6083" t="s">
        <v>2099</v>
      </c>
      <c r="C6083" t="s">
        <v>2100</v>
      </c>
      <c r="D6083">
        <v>1</v>
      </c>
      <c r="E6083">
        <v>2</v>
      </c>
      <c r="F6083" s="21">
        <v>0</v>
      </c>
      <c r="G6083">
        <v>4</v>
      </c>
      <c r="H6083">
        <v>1039</v>
      </c>
      <c r="I6083">
        <v>1065</v>
      </c>
      <c r="J6083" s="5" t="s">
        <v>2103</v>
      </c>
      <c r="K6083" t="s">
        <v>2101</v>
      </c>
      <c r="L6083" t="s">
        <v>2102</v>
      </c>
      <c r="M6083">
        <v>789</v>
      </c>
      <c r="N6083">
        <v>88928</v>
      </c>
      <c r="O6083">
        <v>93.57</v>
      </c>
      <c r="P6083">
        <v>96.53</v>
      </c>
      <c r="Q6083">
        <v>778</v>
      </c>
      <c r="R6083" s="6">
        <v>1506</v>
      </c>
      <c r="S6083" s="14">
        <f t="shared" si="282"/>
        <v>2.5348542458808617E-3</v>
      </c>
      <c r="T6083" s="15">
        <f t="shared" si="283"/>
        <v>1.3075643383931732E-6</v>
      </c>
      <c r="U6083" s="44">
        <f t="shared" si="284"/>
        <v>1.0316682629922136E-3</v>
      </c>
      <c r="V6083" s="39">
        <f>Table1[[#This Row],[MW]]*Table1[[#This Row],[NSAF (Zi)]]</f>
        <v>0.11627908148462811</v>
      </c>
    </row>
    <row r="6084" spans="1:22" x14ac:dyDescent="0.2">
      <c r="A6084" t="s">
        <v>34733</v>
      </c>
      <c r="B6084" t="s">
        <v>34734</v>
      </c>
      <c r="C6084" t="s">
        <v>34735</v>
      </c>
      <c r="D6084">
        <v>1</v>
      </c>
      <c r="E6084">
        <v>2</v>
      </c>
      <c r="F6084" s="21">
        <v>0</v>
      </c>
      <c r="G6084">
        <v>3</v>
      </c>
      <c r="H6084">
        <v>1182</v>
      </c>
      <c r="I6084">
        <v>673</v>
      </c>
      <c r="J6084" s="5" t="s">
        <v>34738</v>
      </c>
      <c r="K6084" t="s">
        <v>34736</v>
      </c>
      <c r="L6084" t="s">
        <v>34737</v>
      </c>
      <c r="M6084">
        <v>791</v>
      </c>
      <c r="N6084">
        <v>87528</v>
      </c>
      <c r="O6084">
        <v>95.25</v>
      </c>
      <c r="P6084">
        <v>96.23</v>
      </c>
      <c r="Q6084">
        <v>610</v>
      </c>
      <c r="R6084" s="6">
        <v>1145</v>
      </c>
      <c r="S6084" s="14">
        <f t="shared" ref="S6084:S6135" si="285">$E6084/$M6084</f>
        <v>2.5284450063211127E-3</v>
      </c>
      <c r="T6084" s="15">
        <f t="shared" ref="T6084:T6135" si="286">$S6084/$S$6136</f>
        <v>1.3042582338713197E-6</v>
      </c>
      <c r="U6084" s="44">
        <f t="shared" ref="U6084:U6135" si="287">M6084*T6084</f>
        <v>1.0316682629922139E-3</v>
      </c>
      <c r="V6084" s="39">
        <f>Table1[[#This Row],[MW]]*Table1[[#This Row],[NSAF (Zi)]]</f>
        <v>0.11415911469428887</v>
      </c>
    </row>
    <row r="6085" spans="1:22" x14ac:dyDescent="0.2">
      <c r="B6085" t="s">
        <v>34739</v>
      </c>
      <c r="C6085" t="s">
        <v>34740</v>
      </c>
      <c r="D6085">
        <v>2</v>
      </c>
      <c r="E6085">
        <v>7</v>
      </c>
      <c r="F6085" s="21">
        <v>4.3165469999999996E-3</v>
      </c>
      <c r="G6085" t="s">
        <v>1363</v>
      </c>
      <c r="H6085">
        <v>4439</v>
      </c>
      <c r="I6085">
        <v>5690</v>
      </c>
      <c r="J6085" s="5" t="s">
        <v>23362</v>
      </c>
      <c r="K6085" t="s">
        <v>34741</v>
      </c>
      <c r="L6085" t="s">
        <v>34742</v>
      </c>
      <c r="M6085">
        <v>2774</v>
      </c>
      <c r="N6085">
        <v>299531</v>
      </c>
      <c r="O6085">
        <v>85.99</v>
      </c>
      <c r="P6085">
        <v>89.35</v>
      </c>
      <c r="Q6085">
        <v>2798</v>
      </c>
      <c r="R6085" s="6">
        <v>4327</v>
      </c>
      <c r="S6085" s="14">
        <f t="shared" si="285"/>
        <v>2.5234318673395817E-3</v>
      </c>
      <c r="T6085" s="15">
        <f t="shared" si="286"/>
        <v>1.3016722856787124E-6</v>
      </c>
      <c r="U6085" s="44">
        <f t="shared" si="287"/>
        <v>3.6108389204727483E-3</v>
      </c>
      <c r="V6085" s="39">
        <f>Table1[[#This Row],[MW]]*Table1[[#This Row],[NSAF (Zi)]]</f>
        <v>0.38989120140163042</v>
      </c>
    </row>
    <row r="6086" spans="1:22" x14ac:dyDescent="0.2">
      <c r="B6086" t="s">
        <v>34743</v>
      </c>
      <c r="C6086" t="s">
        <v>34744</v>
      </c>
      <c r="D6086">
        <v>4</v>
      </c>
      <c r="E6086">
        <v>6</v>
      </c>
      <c r="F6086" s="21">
        <v>5.5865919999999996E-3</v>
      </c>
      <c r="G6086" t="s">
        <v>1363</v>
      </c>
      <c r="H6086">
        <v>2</v>
      </c>
      <c r="I6086">
        <v>5763</v>
      </c>
      <c r="J6086" s="5" t="s">
        <v>6211</v>
      </c>
      <c r="K6086" t="s">
        <v>6209</v>
      </c>
      <c r="L6086" t="s">
        <v>6210</v>
      </c>
      <c r="M6086">
        <v>2472</v>
      </c>
      <c r="N6086">
        <v>284637</v>
      </c>
      <c r="O6086">
        <v>99.23</v>
      </c>
      <c r="P6086">
        <v>99.56</v>
      </c>
      <c r="Q6086">
        <v>2477</v>
      </c>
      <c r="R6086" s="6">
        <v>5007</v>
      </c>
      <c r="S6086" s="14">
        <f t="shared" si="285"/>
        <v>2.4271844660194173E-3</v>
      </c>
      <c r="T6086" s="15">
        <f t="shared" si="286"/>
        <v>1.2520245910099681E-6</v>
      </c>
      <c r="U6086" s="44">
        <f t="shared" si="287"/>
        <v>3.0950047889766411E-3</v>
      </c>
      <c r="V6086" s="39">
        <f>Table1[[#This Row],[MW]]*Table1[[#This Row],[NSAF (Zi)]]</f>
        <v>0.35637252351130427</v>
      </c>
    </row>
    <row r="6087" spans="1:22" x14ac:dyDescent="0.2">
      <c r="B6087" t="s">
        <v>34745</v>
      </c>
      <c r="C6087" t="s">
        <v>34744</v>
      </c>
      <c r="D6087">
        <v>4</v>
      </c>
      <c r="E6087">
        <v>6</v>
      </c>
      <c r="F6087" s="21">
        <v>5.5865919999999996E-3</v>
      </c>
      <c r="G6087" t="s">
        <v>1363</v>
      </c>
      <c r="H6087">
        <v>2</v>
      </c>
      <c r="I6087">
        <v>5763</v>
      </c>
      <c r="J6087" s="5" t="s">
        <v>6211</v>
      </c>
      <c r="K6087" t="s">
        <v>6209</v>
      </c>
      <c r="L6087" t="s">
        <v>6210</v>
      </c>
      <c r="M6087">
        <v>2472</v>
      </c>
      <c r="N6087">
        <v>284637</v>
      </c>
      <c r="O6087">
        <v>97.597999999999999</v>
      </c>
      <c r="P6087">
        <v>97.92</v>
      </c>
      <c r="Q6087">
        <v>2498</v>
      </c>
      <c r="R6087" s="6">
        <v>4945</v>
      </c>
      <c r="S6087" s="14">
        <f t="shared" si="285"/>
        <v>2.4271844660194173E-3</v>
      </c>
      <c r="T6087" s="15">
        <f t="shared" si="286"/>
        <v>1.2520245910099681E-6</v>
      </c>
      <c r="U6087" s="44">
        <f t="shared" si="287"/>
        <v>3.0950047889766411E-3</v>
      </c>
      <c r="V6087" s="39">
        <f>Table1[[#This Row],[MW]]*Table1[[#This Row],[NSAF (Zi)]]</f>
        <v>0.35637252351130427</v>
      </c>
    </row>
    <row r="6088" spans="1:22" x14ac:dyDescent="0.2">
      <c r="B6088" t="s">
        <v>34746</v>
      </c>
      <c r="C6088" t="s">
        <v>34747</v>
      </c>
      <c r="D6088">
        <v>4</v>
      </c>
      <c r="E6088">
        <v>9</v>
      </c>
      <c r="F6088" s="21">
        <v>1.0509720000000001E-3</v>
      </c>
      <c r="G6088" t="s">
        <v>1363</v>
      </c>
      <c r="H6088">
        <v>3836</v>
      </c>
      <c r="I6088">
        <v>5702</v>
      </c>
      <c r="J6088" s="5" t="s">
        <v>20319</v>
      </c>
      <c r="K6088" t="s">
        <v>20317</v>
      </c>
      <c r="L6088" t="s">
        <v>20318</v>
      </c>
      <c r="M6088">
        <v>3748</v>
      </c>
      <c r="N6088">
        <v>420089</v>
      </c>
      <c r="O6088">
        <v>93.117999999999995</v>
      </c>
      <c r="P6088">
        <v>96.64</v>
      </c>
      <c r="Q6088">
        <v>3749</v>
      </c>
      <c r="R6088" s="6">
        <v>7153</v>
      </c>
      <c r="S6088" s="14">
        <f t="shared" si="285"/>
        <v>2.4012806830309499E-3</v>
      </c>
      <c r="T6088" s="15">
        <f t="shared" si="286"/>
        <v>1.2386625356096484E-6</v>
      </c>
      <c r="U6088" s="44">
        <f t="shared" si="287"/>
        <v>4.6425071834649626E-3</v>
      </c>
      <c r="V6088" s="39">
        <f>Table1[[#This Row],[MW]]*Table1[[#This Row],[NSAF (Zi)]]</f>
        <v>0.52034850592172155</v>
      </c>
    </row>
    <row r="6089" spans="1:22" x14ac:dyDescent="0.2">
      <c r="B6089" t="s">
        <v>34748</v>
      </c>
      <c r="C6089" t="s">
        <v>34747</v>
      </c>
      <c r="D6089">
        <v>4</v>
      </c>
      <c r="E6089">
        <v>9</v>
      </c>
      <c r="F6089" s="21">
        <v>1.015697E-2</v>
      </c>
      <c r="G6089" t="s">
        <v>1363</v>
      </c>
      <c r="H6089">
        <v>3836</v>
      </c>
      <c r="I6089">
        <v>5702</v>
      </c>
      <c r="J6089" s="5" t="s">
        <v>20319</v>
      </c>
      <c r="K6089" t="s">
        <v>20317</v>
      </c>
      <c r="L6089" t="s">
        <v>20318</v>
      </c>
      <c r="M6089">
        <v>3748</v>
      </c>
      <c r="N6089">
        <v>420089</v>
      </c>
      <c r="O6089">
        <v>91.971000000000004</v>
      </c>
      <c r="P6089">
        <v>95.49</v>
      </c>
      <c r="Q6089">
        <v>3749</v>
      </c>
      <c r="R6089" s="6">
        <v>7074</v>
      </c>
      <c r="S6089" s="14">
        <f t="shared" si="285"/>
        <v>2.4012806830309499E-3</v>
      </c>
      <c r="T6089" s="15">
        <f t="shared" si="286"/>
        <v>1.2386625356096484E-6</v>
      </c>
      <c r="U6089" s="44">
        <f t="shared" si="287"/>
        <v>4.6425071834649626E-3</v>
      </c>
      <c r="V6089" s="39">
        <f>Table1[[#This Row],[MW]]*Table1[[#This Row],[NSAF (Zi)]]</f>
        <v>0.52034850592172155</v>
      </c>
    </row>
    <row r="6090" spans="1:22" x14ac:dyDescent="0.2">
      <c r="A6090" t="s">
        <v>2092</v>
      </c>
      <c r="B6090" t="s">
        <v>2093</v>
      </c>
      <c r="C6090" t="s">
        <v>2094</v>
      </c>
      <c r="D6090">
        <v>2</v>
      </c>
      <c r="E6090">
        <v>3</v>
      </c>
      <c r="F6090" s="21">
        <v>1.3729979999999999E-2</v>
      </c>
      <c r="G6090">
        <v>2</v>
      </c>
      <c r="H6090">
        <v>709</v>
      </c>
      <c r="I6090">
        <v>256</v>
      </c>
      <c r="J6090" s="5" t="s">
        <v>2097</v>
      </c>
      <c r="K6090" t="s">
        <v>2095</v>
      </c>
      <c r="L6090" t="s">
        <v>2096</v>
      </c>
      <c r="M6090">
        <v>1250</v>
      </c>
      <c r="N6090">
        <v>139169</v>
      </c>
      <c r="O6090">
        <v>91.4</v>
      </c>
      <c r="P6090">
        <v>94.4</v>
      </c>
      <c r="Q6090">
        <v>1233</v>
      </c>
      <c r="R6090" s="6">
        <v>2184</v>
      </c>
      <c r="S6090" s="14">
        <f t="shared" si="285"/>
        <v>2.3999999999999998E-3</v>
      </c>
      <c r="T6090" s="15">
        <f t="shared" si="286"/>
        <v>1.2380019155906563E-6</v>
      </c>
      <c r="U6090" s="44">
        <f t="shared" si="287"/>
        <v>1.5475023944883203E-3</v>
      </c>
      <c r="V6090" s="39">
        <f>Table1[[#This Row],[MW]]*Table1[[#This Row],[NSAF (Zi)]]</f>
        <v>0.17229148859083604</v>
      </c>
    </row>
    <row r="6091" spans="1:22" x14ac:dyDescent="0.2">
      <c r="A6091" t="s">
        <v>34749</v>
      </c>
      <c r="B6091" t="s">
        <v>34750</v>
      </c>
      <c r="C6091" t="s">
        <v>34751</v>
      </c>
      <c r="D6091">
        <v>4</v>
      </c>
      <c r="E6091">
        <v>6</v>
      </c>
      <c r="F6091" s="21">
        <v>9.6560050000000005E-3</v>
      </c>
      <c r="G6091">
        <v>3</v>
      </c>
      <c r="H6091">
        <v>3977</v>
      </c>
      <c r="I6091">
        <v>4066</v>
      </c>
      <c r="J6091" s="5" t="s">
        <v>34754</v>
      </c>
      <c r="K6091" t="s">
        <v>34752</v>
      </c>
      <c r="L6091" t="s">
        <v>34753</v>
      </c>
      <c r="M6091">
        <v>2510</v>
      </c>
      <c r="N6091">
        <v>258130</v>
      </c>
      <c r="O6091">
        <v>90.47</v>
      </c>
      <c r="P6091">
        <v>92.81</v>
      </c>
      <c r="Q6091">
        <v>556</v>
      </c>
      <c r="R6091" s="6">
        <v>820</v>
      </c>
      <c r="S6091" s="14">
        <f t="shared" si="285"/>
        <v>2.3904382470119521E-3</v>
      </c>
      <c r="T6091" s="15">
        <f t="shared" si="286"/>
        <v>1.2330696370424865E-6</v>
      </c>
      <c r="U6091" s="44">
        <f t="shared" si="287"/>
        <v>3.0950047889766411E-3</v>
      </c>
      <c r="V6091" s="39">
        <f>Table1[[#This Row],[MW]]*Table1[[#This Row],[NSAF (Zi)]]</f>
        <v>0.31829226540977706</v>
      </c>
    </row>
    <row r="6092" spans="1:22" x14ac:dyDescent="0.2">
      <c r="B6092" t="s">
        <v>34755</v>
      </c>
      <c r="C6092" t="s">
        <v>34756</v>
      </c>
      <c r="D6092">
        <v>4</v>
      </c>
      <c r="E6092">
        <v>6</v>
      </c>
      <c r="F6092" s="21">
        <v>5.066498E-3</v>
      </c>
      <c r="G6092" t="s">
        <v>1363</v>
      </c>
      <c r="H6092">
        <v>1</v>
      </c>
      <c r="I6092">
        <v>5736</v>
      </c>
      <c r="J6092" s="5" t="s">
        <v>31125</v>
      </c>
      <c r="K6092" t="s">
        <v>31123</v>
      </c>
      <c r="L6092" t="s">
        <v>31124</v>
      </c>
      <c r="M6092">
        <v>2567</v>
      </c>
      <c r="N6092">
        <v>285185</v>
      </c>
      <c r="O6092">
        <v>72.650000000000006</v>
      </c>
      <c r="P6092">
        <v>81.55</v>
      </c>
      <c r="Q6092">
        <v>2585</v>
      </c>
      <c r="R6092" s="6">
        <v>3508</v>
      </c>
      <c r="S6092" s="14">
        <f t="shared" si="285"/>
        <v>2.3373587845734321E-3</v>
      </c>
      <c r="T6092" s="15">
        <f t="shared" si="286"/>
        <v>1.2056894386352323E-6</v>
      </c>
      <c r="U6092" s="44">
        <f t="shared" si="287"/>
        <v>3.0950047889766416E-3</v>
      </c>
      <c r="V6092" s="39">
        <f>Table1[[#This Row],[MW]]*Table1[[#This Row],[NSAF (Zi)]]</f>
        <v>0.34384454255718871</v>
      </c>
    </row>
    <row r="6093" spans="1:22" x14ac:dyDescent="0.2">
      <c r="A6093" t="s">
        <v>34757</v>
      </c>
      <c r="B6093" t="s">
        <v>34758</v>
      </c>
      <c r="C6093" t="s">
        <v>34759</v>
      </c>
      <c r="D6093">
        <v>4</v>
      </c>
      <c r="E6093">
        <v>6</v>
      </c>
      <c r="F6093" s="21">
        <v>7.56859E-3</v>
      </c>
      <c r="G6093">
        <v>2</v>
      </c>
      <c r="H6093">
        <v>2745</v>
      </c>
      <c r="I6093">
        <v>2258</v>
      </c>
      <c r="J6093" s="5" t="s">
        <v>34762</v>
      </c>
      <c r="K6093" t="s">
        <v>34760</v>
      </c>
      <c r="L6093" t="s">
        <v>34761</v>
      </c>
      <c r="M6093">
        <v>2572</v>
      </c>
      <c r="N6093">
        <v>274176</v>
      </c>
      <c r="O6093">
        <v>84.83</v>
      </c>
      <c r="P6093">
        <v>89.04</v>
      </c>
      <c r="Q6093">
        <v>2565</v>
      </c>
      <c r="R6093" s="6">
        <v>3719</v>
      </c>
      <c r="S6093" s="14">
        <f t="shared" si="285"/>
        <v>2.3328149300155523E-3</v>
      </c>
      <c r="T6093" s="15">
        <f t="shared" si="286"/>
        <v>1.2033455633657238E-6</v>
      </c>
      <c r="U6093" s="44">
        <f t="shared" si="287"/>
        <v>3.0950047889766416E-3</v>
      </c>
      <c r="V6093" s="39">
        <f>Table1[[#This Row],[MW]]*Table1[[#This Row],[NSAF (Zi)]]</f>
        <v>0.3299284731813607</v>
      </c>
    </row>
    <row r="6094" spans="1:22" x14ac:dyDescent="0.2">
      <c r="A6094" t="s">
        <v>34763</v>
      </c>
      <c r="B6094" t="s">
        <v>34764</v>
      </c>
      <c r="C6094" t="s">
        <v>34765</v>
      </c>
      <c r="D6094">
        <v>1</v>
      </c>
      <c r="E6094">
        <v>2</v>
      </c>
      <c r="F6094" s="21">
        <v>0</v>
      </c>
      <c r="G6094">
        <v>1</v>
      </c>
      <c r="H6094">
        <v>1010</v>
      </c>
      <c r="I6094">
        <v>1199</v>
      </c>
      <c r="J6094" s="5" t="s">
        <v>34768</v>
      </c>
      <c r="K6094" t="s">
        <v>34766</v>
      </c>
      <c r="L6094" t="s">
        <v>34767</v>
      </c>
      <c r="M6094">
        <v>870</v>
      </c>
      <c r="N6094">
        <v>96980</v>
      </c>
      <c r="O6094">
        <v>97.39</v>
      </c>
      <c r="P6094">
        <v>99.05</v>
      </c>
      <c r="Q6094">
        <v>843</v>
      </c>
      <c r="R6094" s="6">
        <v>1701</v>
      </c>
      <c r="S6094" s="14">
        <f t="shared" si="285"/>
        <v>2.2988505747126436E-3</v>
      </c>
      <c r="T6094" s="15">
        <f t="shared" si="286"/>
        <v>1.1858255896462227E-6</v>
      </c>
      <c r="U6094" s="44">
        <f t="shared" si="287"/>
        <v>1.0316682629922139E-3</v>
      </c>
      <c r="V6094" s="39">
        <f>Table1[[#This Row],[MW]]*Table1[[#This Row],[NSAF (Zi)]]</f>
        <v>0.11500136568389067</v>
      </c>
    </row>
    <row r="6095" spans="1:22" x14ac:dyDescent="0.2">
      <c r="A6095" t="s">
        <v>34769</v>
      </c>
      <c r="B6095" t="s">
        <v>29711</v>
      </c>
      <c r="C6095" t="s">
        <v>34770</v>
      </c>
      <c r="D6095">
        <v>6</v>
      </c>
      <c r="E6095">
        <v>16</v>
      </c>
      <c r="F6095" s="21">
        <v>7.453416E-3</v>
      </c>
      <c r="G6095">
        <v>1</v>
      </c>
      <c r="H6095">
        <v>110</v>
      </c>
      <c r="I6095">
        <v>2649</v>
      </c>
      <c r="J6095" s="5" t="s">
        <v>29714</v>
      </c>
      <c r="K6095" t="s">
        <v>29712</v>
      </c>
      <c r="L6095" t="s">
        <v>29713</v>
      </c>
      <c r="M6095">
        <v>6995</v>
      </c>
      <c r="N6095">
        <v>784857</v>
      </c>
      <c r="O6095">
        <v>76.67</v>
      </c>
      <c r="P6095">
        <v>85.96</v>
      </c>
      <c r="Q6095">
        <v>5568</v>
      </c>
      <c r="R6095" s="6">
        <v>8426</v>
      </c>
      <c r="S6095" s="14">
        <f t="shared" si="285"/>
        <v>2.2873481057898498E-3</v>
      </c>
      <c r="T6095" s="15">
        <f t="shared" si="286"/>
        <v>1.1798922235793724E-6</v>
      </c>
      <c r="U6095" s="44">
        <f t="shared" si="287"/>
        <v>8.2533461039377108E-3</v>
      </c>
      <c r="V6095" s="39">
        <f>Table1[[#This Row],[MW]]*Table1[[#This Row],[NSAF (Zi)]]</f>
        <v>0.92604667092183546</v>
      </c>
    </row>
    <row r="6096" spans="1:22" x14ac:dyDescent="0.2">
      <c r="A6096" t="s">
        <v>34771</v>
      </c>
      <c r="B6096" t="s">
        <v>34772</v>
      </c>
      <c r="C6096" t="s">
        <v>34773</v>
      </c>
      <c r="D6096">
        <v>1</v>
      </c>
      <c r="E6096">
        <v>2</v>
      </c>
      <c r="F6096" s="21">
        <v>0</v>
      </c>
      <c r="G6096">
        <v>3</v>
      </c>
      <c r="H6096">
        <v>952</v>
      </c>
      <c r="I6096">
        <v>970</v>
      </c>
      <c r="J6096" s="5" t="s">
        <v>34776</v>
      </c>
      <c r="K6096" t="s">
        <v>34774</v>
      </c>
      <c r="L6096" t="s">
        <v>34775</v>
      </c>
      <c r="M6096">
        <v>875</v>
      </c>
      <c r="N6096">
        <v>99481</v>
      </c>
      <c r="O6096">
        <v>94.38</v>
      </c>
      <c r="P6096">
        <v>97.37</v>
      </c>
      <c r="Q6096">
        <v>837</v>
      </c>
      <c r="R6096" s="6">
        <v>1635</v>
      </c>
      <c r="S6096" s="14">
        <f t="shared" si="285"/>
        <v>2.2857142857142859E-3</v>
      </c>
      <c r="T6096" s="15">
        <f t="shared" si="286"/>
        <v>1.179049443419673E-6</v>
      </c>
      <c r="U6096" s="44">
        <f t="shared" si="287"/>
        <v>1.0316682629922139E-3</v>
      </c>
      <c r="V6096" s="39">
        <f>Table1[[#This Row],[MW]]*Table1[[#This Row],[NSAF (Zi)]]</f>
        <v>0.11729301768083249</v>
      </c>
    </row>
    <row r="6097" spans="1:22" x14ac:dyDescent="0.2">
      <c r="A6097" t="s">
        <v>34777</v>
      </c>
      <c r="B6097" t="s">
        <v>34778</v>
      </c>
      <c r="C6097" t="s">
        <v>34779</v>
      </c>
      <c r="D6097">
        <v>8</v>
      </c>
      <c r="E6097">
        <v>9</v>
      </c>
      <c r="F6097" s="21">
        <v>0</v>
      </c>
      <c r="G6097">
        <v>4</v>
      </c>
      <c r="H6097">
        <v>2762</v>
      </c>
      <c r="I6097">
        <v>1224</v>
      </c>
      <c r="J6097" s="5" t="s">
        <v>34782</v>
      </c>
      <c r="K6097" t="s">
        <v>34780</v>
      </c>
      <c r="L6097" t="s">
        <v>34781</v>
      </c>
      <c r="M6097">
        <v>3996</v>
      </c>
      <c r="N6097">
        <v>439344</v>
      </c>
      <c r="O6097">
        <v>97.15</v>
      </c>
      <c r="P6097">
        <v>98.42</v>
      </c>
      <c r="Q6097">
        <v>3996</v>
      </c>
      <c r="R6097" s="6">
        <v>8032</v>
      </c>
      <c r="S6097" s="14">
        <f t="shared" si="285"/>
        <v>2.2522522522522522E-3</v>
      </c>
      <c r="T6097" s="15">
        <f t="shared" si="286"/>
        <v>1.1617885844506911E-6</v>
      </c>
      <c r="U6097" s="44">
        <f t="shared" si="287"/>
        <v>4.6425071834649617E-3</v>
      </c>
      <c r="V6097" s="39">
        <f>Table1[[#This Row],[MW]]*Table1[[#This Row],[NSAF (Zi)]]</f>
        <v>0.51042484384690445</v>
      </c>
    </row>
    <row r="6098" spans="1:22" x14ac:dyDescent="0.2">
      <c r="B6098" t="s">
        <v>2104</v>
      </c>
      <c r="C6098" t="s">
        <v>2105</v>
      </c>
      <c r="D6098">
        <v>3</v>
      </c>
      <c r="E6098">
        <v>6</v>
      </c>
      <c r="F6098" s="21">
        <v>1.3300080000000001E-2</v>
      </c>
      <c r="G6098" t="s">
        <v>1363</v>
      </c>
      <c r="H6098">
        <v>4233</v>
      </c>
      <c r="I6098">
        <v>5776</v>
      </c>
      <c r="J6098" s="5" t="s">
        <v>1294</v>
      </c>
      <c r="K6098" t="s">
        <v>1292</v>
      </c>
      <c r="L6098" t="s">
        <v>1293</v>
      </c>
      <c r="M6098">
        <v>2703</v>
      </c>
      <c r="N6098">
        <v>294840</v>
      </c>
      <c r="O6098">
        <v>90.555999999999997</v>
      </c>
      <c r="P6098">
        <v>93.15</v>
      </c>
      <c r="Q6098">
        <v>1853</v>
      </c>
      <c r="R6098" s="6">
        <v>2175</v>
      </c>
      <c r="S6098" s="14">
        <f t="shared" si="285"/>
        <v>2.2197558268590455E-3</v>
      </c>
      <c r="T6098" s="15">
        <f t="shared" si="286"/>
        <v>1.1450258190812584E-6</v>
      </c>
      <c r="U6098" s="44">
        <f t="shared" si="287"/>
        <v>3.0950047889766416E-3</v>
      </c>
      <c r="V6098" s="39">
        <f>Table1[[#This Row],[MW]]*Table1[[#This Row],[NSAF (Zi)]]</f>
        <v>0.33759941249791825</v>
      </c>
    </row>
    <row r="6099" spans="1:22" x14ac:dyDescent="0.2">
      <c r="B6099" t="s">
        <v>34783</v>
      </c>
      <c r="C6099" t="s">
        <v>34784</v>
      </c>
      <c r="D6099">
        <v>6</v>
      </c>
      <c r="E6099">
        <v>9</v>
      </c>
      <c r="F6099" s="21">
        <v>3.1570639999999998E-3</v>
      </c>
      <c r="G6099" t="s">
        <v>1363</v>
      </c>
      <c r="H6099">
        <v>3241</v>
      </c>
      <c r="I6099">
        <v>5680</v>
      </c>
      <c r="J6099" s="5" t="s">
        <v>34787</v>
      </c>
      <c r="K6099" t="s">
        <v>34785</v>
      </c>
      <c r="L6099" t="s">
        <v>34786</v>
      </c>
      <c r="M6099">
        <v>4057</v>
      </c>
      <c r="N6099">
        <v>464557</v>
      </c>
      <c r="O6099">
        <v>54.027999999999999</v>
      </c>
      <c r="P6099">
        <v>71.319999999999993</v>
      </c>
      <c r="Q6099">
        <v>3898</v>
      </c>
      <c r="R6099" s="6">
        <v>4286</v>
      </c>
      <c r="S6099" s="14">
        <f t="shared" si="285"/>
        <v>2.2183879714074441E-3</v>
      </c>
      <c r="T6099" s="15">
        <f t="shared" si="286"/>
        <v>1.1443202325523694E-6</v>
      </c>
      <c r="U6099" s="44">
        <f t="shared" si="287"/>
        <v>4.6425071834649626E-3</v>
      </c>
      <c r="V6099" s="39">
        <f>Table1[[#This Row],[MW]]*Table1[[#This Row],[NSAF (Zi)]]</f>
        <v>0.53160197427383105</v>
      </c>
    </row>
    <row r="6100" spans="1:22" x14ac:dyDescent="0.2">
      <c r="A6100" t="s">
        <v>34788</v>
      </c>
      <c r="B6100" t="s">
        <v>34789</v>
      </c>
      <c r="C6100" t="s">
        <v>34790</v>
      </c>
      <c r="D6100">
        <v>1</v>
      </c>
      <c r="E6100">
        <v>2</v>
      </c>
      <c r="F6100" s="21">
        <v>0</v>
      </c>
      <c r="G6100">
        <v>2</v>
      </c>
      <c r="H6100">
        <v>999</v>
      </c>
      <c r="I6100">
        <v>1070</v>
      </c>
      <c r="J6100" s="5" t="s">
        <v>34793</v>
      </c>
      <c r="K6100" t="s">
        <v>34791</v>
      </c>
      <c r="L6100" t="s">
        <v>34792</v>
      </c>
      <c r="M6100">
        <v>902</v>
      </c>
      <c r="N6100">
        <v>99961</v>
      </c>
      <c r="O6100">
        <v>88.77</v>
      </c>
      <c r="P6100">
        <v>94.04</v>
      </c>
      <c r="Q6100">
        <v>873</v>
      </c>
      <c r="R6100" s="6">
        <v>1574</v>
      </c>
      <c r="S6100" s="14">
        <f t="shared" si="285"/>
        <v>2.2172949002217295E-3</v>
      </c>
      <c r="T6100" s="15">
        <f t="shared" si="286"/>
        <v>1.1437563891266228E-6</v>
      </c>
      <c r="U6100" s="44">
        <f t="shared" si="287"/>
        <v>1.0316682629922139E-3</v>
      </c>
      <c r="V6100" s="39">
        <f>Table1[[#This Row],[MW]]*Table1[[#This Row],[NSAF (Zi)]]</f>
        <v>0.11433103241348634</v>
      </c>
    </row>
    <row r="6101" spans="1:22" x14ac:dyDescent="0.2">
      <c r="A6101" t="s">
        <v>34794</v>
      </c>
      <c r="B6101" t="s">
        <v>34795</v>
      </c>
      <c r="C6101" t="s">
        <v>34796</v>
      </c>
      <c r="D6101">
        <v>1</v>
      </c>
      <c r="E6101">
        <v>2</v>
      </c>
      <c r="F6101" s="21">
        <v>0</v>
      </c>
      <c r="G6101">
        <v>6</v>
      </c>
      <c r="H6101">
        <v>1129</v>
      </c>
      <c r="I6101">
        <v>950</v>
      </c>
      <c r="J6101" s="5" t="s">
        <v>34799</v>
      </c>
      <c r="K6101" t="s">
        <v>34797</v>
      </c>
      <c r="L6101" t="s">
        <v>34798</v>
      </c>
      <c r="M6101">
        <v>921</v>
      </c>
      <c r="N6101">
        <v>100523</v>
      </c>
      <c r="O6101">
        <v>98.2</v>
      </c>
      <c r="P6101">
        <v>99.4</v>
      </c>
      <c r="Q6101">
        <v>333</v>
      </c>
      <c r="R6101" s="6">
        <v>674</v>
      </c>
      <c r="S6101" s="14">
        <f t="shared" si="285"/>
        <v>2.1715526601520088E-3</v>
      </c>
      <c r="T6101" s="15">
        <f t="shared" si="286"/>
        <v>1.120160980447572E-6</v>
      </c>
      <c r="U6101" s="44">
        <f t="shared" si="287"/>
        <v>1.0316682629922139E-3</v>
      </c>
      <c r="V6101" s="39">
        <f>Table1[[#This Row],[MW]]*Table1[[#This Row],[NSAF (Zi)]]</f>
        <v>0.11260194223753128</v>
      </c>
    </row>
    <row r="6102" spans="1:22" x14ac:dyDescent="0.2">
      <c r="A6102" t="s">
        <v>34800</v>
      </c>
      <c r="B6102" t="s">
        <v>34801</v>
      </c>
      <c r="C6102" t="s">
        <v>34802</v>
      </c>
      <c r="D6102">
        <v>6</v>
      </c>
      <c r="E6102">
        <v>7</v>
      </c>
      <c r="F6102" s="21">
        <v>1.1764709999999999E-3</v>
      </c>
      <c r="G6102">
        <v>4</v>
      </c>
      <c r="H6102">
        <v>3246</v>
      </c>
      <c r="I6102">
        <v>1466</v>
      </c>
      <c r="J6102" s="5" t="s">
        <v>34805</v>
      </c>
      <c r="K6102" t="s">
        <v>34803</v>
      </c>
      <c r="L6102" t="s">
        <v>34804</v>
      </c>
      <c r="M6102">
        <v>3261</v>
      </c>
      <c r="N6102">
        <v>363504</v>
      </c>
      <c r="O6102">
        <v>97.98</v>
      </c>
      <c r="P6102">
        <v>98.96</v>
      </c>
      <c r="Q6102">
        <v>1831</v>
      </c>
      <c r="R6102" s="6">
        <v>3704</v>
      </c>
      <c r="S6102" s="14">
        <f t="shared" si="285"/>
        <v>2.1465808034345293E-3</v>
      </c>
      <c r="T6102" s="15">
        <f t="shared" si="286"/>
        <v>1.1072796444258658E-6</v>
      </c>
      <c r="U6102" s="44">
        <f t="shared" si="287"/>
        <v>3.6108389204727483E-3</v>
      </c>
      <c r="V6102" s="39">
        <f>Table1[[#This Row],[MW]]*Table1[[#This Row],[NSAF (Zi)]]</f>
        <v>0.40250057986737992</v>
      </c>
    </row>
    <row r="6103" spans="1:22" x14ac:dyDescent="0.2">
      <c r="B6103" t="s">
        <v>34806</v>
      </c>
      <c r="C6103" t="s">
        <v>34807</v>
      </c>
      <c r="D6103">
        <v>4</v>
      </c>
      <c r="E6103">
        <v>11</v>
      </c>
      <c r="F6103" s="21">
        <v>1.8038330000000002E-2</v>
      </c>
      <c r="G6103" t="s">
        <v>1363</v>
      </c>
      <c r="H6103">
        <v>3742</v>
      </c>
      <c r="I6103">
        <v>5711</v>
      </c>
      <c r="J6103" s="5" t="s">
        <v>34527</v>
      </c>
      <c r="K6103" t="s">
        <v>34525</v>
      </c>
      <c r="L6103" t="s">
        <v>34526</v>
      </c>
      <c r="M6103">
        <v>5154</v>
      </c>
      <c r="N6103">
        <v>581523</v>
      </c>
      <c r="O6103">
        <v>86.04</v>
      </c>
      <c r="P6103">
        <v>93.12</v>
      </c>
      <c r="Q6103">
        <v>5129</v>
      </c>
      <c r="R6103" s="6">
        <v>9096</v>
      </c>
      <c r="S6103" s="14">
        <f t="shared" si="285"/>
        <v>2.1342646488164531E-3</v>
      </c>
      <c r="T6103" s="15">
        <f t="shared" si="286"/>
        <v>1.1009265515050785E-6</v>
      </c>
      <c r="U6103" s="44">
        <f t="shared" si="287"/>
        <v>5.6741754464571751E-3</v>
      </c>
      <c r="V6103" s="39">
        <f>Table1[[#This Row],[MW]]*Table1[[#This Row],[NSAF (Zi)]]</f>
        <v>0.64021411101088777</v>
      </c>
    </row>
    <row r="6104" spans="1:22" x14ac:dyDescent="0.2">
      <c r="A6104" t="s">
        <v>34808</v>
      </c>
      <c r="B6104" t="s">
        <v>34809</v>
      </c>
      <c r="C6104" t="s">
        <v>34810</v>
      </c>
      <c r="D6104">
        <v>1</v>
      </c>
      <c r="E6104">
        <v>2</v>
      </c>
      <c r="F6104" s="21">
        <v>0</v>
      </c>
      <c r="G6104">
        <v>2</v>
      </c>
      <c r="H6104">
        <v>1051</v>
      </c>
      <c r="I6104">
        <v>554</v>
      </c>
      <c r="J6104" s="5" t="s">
        <v>34813</v>
      </c>
      <c r="K6104" t="s">
        <v>34811</v>
      </c>
      <c r="L6104" t="s">
        <v>34812</v>
      </c>
      <c r="M6104">
        <v>977</v>
      </c>
      <c r="N6104">
        <v>110185</v>
      </c>
      <c r="O6104">
        <v>96.46</v>
      </c>
      <c r="P6104">
        <v>98.12</v>
      </c>
      <c r="Q6104">
        <v>960</v>
      </c>
      <c r="R6104" s="6">
        <v>1925</v>
      </c>
      <c r="S6104" s="14">
        <f t="shared" si="285"/>
        <v>2.0470829068577278E-3</v>
      </c>
      <c r="T6104" s="15">
        <f t="shared" si="286"/>
        <v>1.0559552333594819E-6</v>
      </c>
      <c r="U6104" s="44">
        <f t="shared" si="287"/>
        <v>1.0316682629922139E-3</v>
      </c>
      <c r="V6104" s="39">
        <f>Table1[[#This Row],[MW]]*Table1[[#This Row],[NSAF (Zi)]]</f>
        <v>0.11635042738771452</v>
      </c>
    </row>
    <row r="6105" spans="1:22" x14ac:dyDescent="0.2">
      <c r="B6105" t="s">
        <v>34814</v>
      </c>
      <c r="C6105" t="s">
        <v>34815</v>
      </c>
      <c r="D6105">
        <v>3</v>
      </c>
      <c r="E6105">
        <v>7</v>
      </c>
      <c r="F6105" s="21">
        <v>9.6645819999999997E-3</v>
      </c>
      <c r="G6105" t="s">
        <v>1363</v>
      </c>
      <c r="H6105">
        <v>173</v>
      </c>
      <c r="I6105">
        <v>5716</v>
      </c>
      <c r="J6105" s="5" t="s">
        <v>34818</v>
      </c>
      <c r="K6105" t="s">
        <v>34816</v>
      </c>
      <c r="L6105" t="s">
        <v>34817</v>
      </c>
      <c r="M6105">
        <v>3431</v>
      </c>
      <c r="N6105">
        <v>377627</v>
      </c>
      <c r="O6105">
        <v>93.68</v>
      </c>
      <c r="P6105">
        <v>95.02</v>
      </c>
      <c r="Q6105">
        <v>3432</v>
      </c>
      <c r="R6105" s="6">
        <v>6242</v>
      </c>
      <c r="S6105" s="14">
        <f t="shared" si="285"/>
        <v>2.0402215097639173E-3</v>
      </c>
      <c r="T6105" s="15">
        <f t="shared" si="286"/>
        <v>1.0524158905487462E-6</v>
      </c>
      <c r="U6105" s="44">
        <f t="shared" si="287"/>
        <v>3.6108389204727483E-3</v>
      </c>
      <c r="V6105" s="39">
        <f>Table1[[#This Row],[MW]]*Table1[[#This Row],[NSAF (Zi)]]</f>
        <v>0.39742065550025135</v>
      </c>
    </row>
    <row r="6106" spans="1:22" x14ac:dyDescent="0.2">
      <c r="B6106" t="s">
        <v>34819</v>
      </c>
      <c r="C6106" t="s">
        <v>34815</v>
      </c>
      <c r="D6106">
        <v>3</v>
      </c>
      <c r="E6106">
        <v>7</v>
      </c>
      <c r="F6106" s="21">
        <v>1.0386609999999999E-2</v>
      </c>
      <c r="G6106" t="s">
        <v>1363</v>
      </c>
      <c r="H6106">
        <v>173</v>
      </c>
      <c r="I6106">
        <v>5716</v>
      </c>
      <c r="J6106" s="5" t="s">
        <v>34818</v>
      </c>
      <c r="K6106" t="s">
        <v>34816</v>
      </c>
      <c r="L6106" t="s">
        <v>34817</v>
      </c>
      <c r="M6106">
        <v>3431</v>
      </c>
      <c r="N6106">
        <v>377627</v>
      </c>
      <c r="O6106">
        <v>95.66</v>
      </c>
      <c r="P6106">
        <v>97</v>
      </c>
      <c r="Q6106">
        <v>3432</v>
      </c>
      <c r="R6106" s="6">
        <v>6398</v>
      </c>
      <c r="S6106" s="14">
        <f t="shared" si="285"/>
        <v>2.0402215097639173E-3</v>
      </c>
      <c r="T6106" s="15">
        <f t="shared" si="286"/>
        <v>1.0524158905487462E-6</v>
      </c>
      <c r="U6106" s="44">
        <f t="shared" si="287"/>
        <v>3.6108389204727483E-3</v>
      </c>
      <c r="V6106" s="39">
        <f>Table1[[#This Row],[MW]]*Table1[[#This Row],[NSAF (Zi)]]</f>
        <v>0.39742065550025135</v>
      </c>
    </row>
    <row r="6107" spans="1:22" x14ac:dyDescent="0.2">
      <c r="B6107" t="s">
        <v>34820</v>
      </c>
      <c r="C6107" t="s">
        <v>34821</v>
      </c>
      <c r="D6107">
        <v>12</v>
      </c>
      <c r="E6107">
        <v>15</v>
      </c>
      <c r="F6107" s="21">
        <v>1.6638930000000001E-3</v>
      </c>
      <c r="G6107" t="s">
        <v>1363</v>
      </c>
      <c r="H6107">
        <v>1</v>
      </c>
      <c r="I6107">
        <v>5746</v>
      </c>
      <c r="J6107" s="5" t="s">
        <v>33580</v>
      </c>
      <c r="K6107" t="s">
        <v>33578</v>
      </c>
      <c r="L6107" t="s">
        <v>33579</v>
      </c>
      <c r="M6107">
        <v>7393</v>
      </c>
      <c r="N6107">
        <v>834218</v>
      </c>
      <c r="O6107">
        <v>86.438000000000002</v>
      </c>
      <c r="P6107">
        <v>91.78</v>
      </c>
      <c r="Q6107">
        <v>7425</v>
      </c>
      <c r="R6107" s="6">
        <v>12845</v>
      </c>
      <c r="S6107" s="14">
        <f t="shared" si="285"/>
        <v>2.0289463005545788E-3</v>
      </c>
      <c r="T6107" s="15">
        <f t="shared" si="286"/>
        <v>1.0465997527988101E-6</v>
      </c>
      <c r="U6107" s="44">
        <f t="shared" si="287"/>
        <v>7.7375119724416028E-3</v>
      </c>
      <c r="V6107" s="39">
        <f>Table1[[#This Row],[MW]]*Table1[[#This Row],[NSAF (Zi)]]</f>
        <v>0.87309235258031781</v>
      </c>
    </row>
    <row r="6108" spans="1:22" x14ac:dyDescent="0.2">
      <c r="A6108" t="s">
        <v>34822</v>
      </c>
      <c r="B6108" t="s">
        <v>34823</v>
      </c>
      <c r="C6108" t="s">
        <v>34824</v>
      </c>
      <c r="D6108">
        <v>5</v>
      </c>
      <c r="E6108">
        <v>6</v>
      </c>
      <c r="F6108" s="21">
        <v>6.5843619999999999E-3</v>
      </c>
      <c r="G6108">
        <v>2</v>
      </c>
      <c r="H6108">
        <v>3606</v>
      </c>
      <c r="I6108">
        <v>1621</v>
      </c>
      <c r="J6108" s="5" t="s">
        <v>34827</v>
      </c>
      <c r="K6108" t="s">
        <v>34825</v>
      </c>
      <c r="L6108" t="s">
        <v>34826</v>
      </c>
      <c r="M6108">
        <v>3073</v>
      </c>
      <c r="N6108">
        <v>334211</v>
      </c>
      <c r="O6108">
        <v>73.069999999999993</v>
      </c>
      <c r="P6108">
        <v>80.34</v>
      </c>
      <c r="Q6108">
        <v>3078</v>
      </c>
      <c r="R6108" s="6">
        <v>4118</v>
      </c>
      <c r="S6108" s="14">
        <f t="shared" si="285"/>
        <v>1.9524894240156199E-3</v>
      </c>
      <c r="T6108" s="15">
        <f t="shared" si="286"/>
        <v>1.0071606862924313E-6</v>
      </c>
      <c r="U6108" s="44">
        <f t="shared" si="287"/>
        <v>3.0950047889766416E-3</v>
      </c>
      <c r="V6108" s="39">
        <f>Table1[[#This Row],[MW]]*Table1[[#This Row],[NSAF (Zi)]]</f>
        <v>0.33660418012647975</v>
      </c>
    </row>
    <row r="6109" spans="1:22" x14ac:dyDescent="0.2">
      <c r="A6109" t="s">
        <v>34828</v>
      </c>
      <c r="B6109" t="s">
        <v>34829</v>
      </c>
      <c r="C6109" t="s">
        <v>34830</v>
      </c>
      <c r="D6109">
        <v>1</v>
      </c>
      <c r="E6109">
        <v>2</v>
      </c>
      <c r="F6109" s="21">
        <v>0</v>
      </c>
      <c r="G6109">
        <v>1</v>
      </c>
      <c r="H6109">
        <v>1052</v>
      </c>
      <c r="I6109">
        <v>1159</v>
      </c>
      <c r="J6109" s="5" t="s">
        <v>34833</v>
      </c>
      <c r="K6109" t="s">
        <v>34831</v>
      </c>
      <c r="L6109" t="s">
        <v>34832</v>
      </c>
      <c r="M6109">
        <v>1062</v>
      </c>
      <c r="N6109">
        <v>120515</v>
      </c>
      <c r="O6109">
        <v>45.6</v>
      </c>
      <c r="P6109">
        <v>63.3</v>
      </c>
      <c r="Q6109">
        <v>910</v>
      </c>
      <c r="R6109" s="6">
        <v>780</v>
      </c>
      <c r="S6109" s="14">
        <f t="shared" si="285"/>
        <v>1.8832391713747645E-3</v>
      </c>
      <c r="T6109" s="15">
        <f t="shared" si="286"/>
        <v>9.7143904236554966E-7</v>
      </c>
      <c r="U6109" s="44">
        <f t="shared" si="287"/>
        <v>1.0316682629922136E-3</v>
      </c>
      <c r="V6109" s="39">
        <f>Table1[[#This Row],[MW]]*Table1[[#This Row],[NSAF (Zi)]]</f>
        <v>0.11707297619068421</v>
      </c>
    </row>
    <row r="6110" spans="1:22" x14ac:dyDescent="0.2">
      <c r="A6110" t="s">
        <v>34834</v>
      </c>
      <c r="B6110" t="s">
        <v>34835</v>
      </c>
      <c r="C6110" t="s">
        <v>34836</v>
      </c>
      <c r="D6110">
        <v>7</v>
      </c>
      <c r="E6110">
        <v>9</v>
      </c>
      <c r="F6110" s="21">
        <v>1.6528919999999999E-2</v>
      </c>
      <c r="G6110">
        <v>3</v>
      </c>
      <c r="H6110">
        <v>2971</v>
      </c>
      <c r="I6110">
        <v>4819</v>
      </c>
      <c r="J6110" s="5" t="s">
        <v>34839</v>
      </c>
      <c r="K6110" t="s">
        <v>34837</v>
      </c>
      <c r="L6110" t="s">
        <v>34838</v>
      </c>
      <c r="M6110">
        <v>5034</v>
      </c>
      <c r="N6110">
        <v>568897</v>
      </c>
      <c r="O6110">
        <v>76.47</v>
      </c>
      <c r="P6110">
        <v>84.54</v>
      </c>
      <c r="Q6110">
        <v>3447</v>
      </c>
      <c r="R6110" s="6">
        <v>5250</v>
      </c>
      <c r="S6110" s="14">
        <f t="shared" si="285"/>
        <v>1.7878426698450535E-3</v>
      </c>
      <c r="T6110" s="15">
        <f t="shared" si="286"/>
        <v>9.222302708512041E-7</v>
      </c>
      <c r="U6110" s="44">
        <f t="shared" si="287"/>
        <v>4.6425071834649617E-3</v>
      </c>
      <c r="V6110" s="39">
        <f>Table1[[#This Row],[MW]]*Table1[[#This Row],[NSAF (Zi)]]</f>
        <v>0.52465403439643743</v>
      </c>
    </row>
    <row r="6111" spans="1:22" x14ac:dyDescent="0.2">
      <c r="B6111" t="s">
        <v>34840</v>
      </c>
      <c r="C6111" t="s">
        <v>34841</v>
      </c>
      <c r="D6111">
        <v>5</v>
      </c>
      <c r="E6111">
        <v>7</v>
      </c>
      <c r="F6111" s="21">
        <v>6.9492699999999996E-3</v>
      </c>
      <c r="G6111" t="s">
        <v>1363</v>
      </c>
      <c r="H6111">
        <v>3596</v>
      </c>
      <c r="I6111">
        <v>5760</v>
      </c>
      <c r="J6111" s="5" t="s">
        <v>34203</v>
      </c>
      <c r="K6111" t="s">
        <v>34201</v>
      </c>
      <c r="L6111" t="s">
        <v>34202</v>
      </c>
      <c r="M6111">
        <v>3966</v>
      </c>
      <c r="N6111">
        <v>429649</v>
      </c>
      <c r="O6111">
        <v>93.725999999999999</v>
      </c>
      <c r="P6111">
        <v>96.05</v>
      </c>
      <c r="Q6111">
        <v>3873</v>
      </c>
      <c r="R6111" s="6">
        <v>6745</v>
      </c>
      <c r="S6111" s="14">
        <f t="shared" si="285"/>
        <v>1.7650025214321734E-3</v>
      </c>
      <c r="T6111" s="15">
        <f t="shared" si="286"/>
        <v>9.1044854273140385E-7</v>
      </c>
      <c r="U6111" s="44">
        <f t="shared" si="287"/>
        <v>3.6108389204727478E-3</v>
      </c>
      <c r="V6111" s="39">
        <f>Table1[[#This Row],[MW]]*Table1[[#This Row],[NSAF (Zi)]]</f>
        <v>0.39117330593600491</v>
      </c>
    </row>
    <row r="6112" spans="1:22" x14ac:dyDescent="0.2">
      <c r="A6112" t="s">
        <v>34842</v>
      </c>
      <c r="B6112" t="s">
        <v>34843</v>
      </c>
      <c r="C6112" t="s">
        <v>34844</v>
      </c>
      <c r="D6112">
        <v>1</v>
      </c>
      <c r="E6112">
        <v>2</v>
      </c>
      <c r="F6112" s="21">
        <v>0</v>
      </c>
      <c r="G6112">
        <v>1</v>
      </c>
      <c r="H6112">
        <v>1074</v>
      </c>
      <c r="I6112">
        <v>808</v>
      </c>
      <c r="J6112" s="5" t="s">
        <v>34847</v>
      </c>
      <c r="K6112" t="s">
        <v>34845</v>
      </c>
      <c r="L6112" t="s">
        <v>34846</v>
      </c>
      <c r="M6112">
        <v>1135</v>
      </c>
      <c r="N6112">
        <v>124194</v>
      </c>
      <c r="O6112">
        <v>91.67</v>
      </c>
      <c r="P6112">
        <v>94.39</v>
      </c>
      <c r="Q6112">
        <v>1140</v>
      </c>
      <c r="R6112" s="6">
        <v>2049</v>
      </c>
      <c r="S6112" s="14">
        <f t="shared" si="285"/>
        <v>1.762114537444934E-3</v>
      </c>
      <c r="T6112" s="15">
        <f t="shared" si="286"/>
        <v>9.0895882201957157E-7</v>
      </c>
      <c r="U6112" s="44">
        <f t="shared" si="287"/>
        <v>1.0316682629922136E-3</v>
      </c>
      <c r="V6112" s="39">
        <f>Table1[[#This Row],[MW]]*Table1[[#This Row],[NSAF (Zi)]]</f>
        <v>0.11288723194189867</v>
      </c>
    </row>
    <row r="6113" spans="1:22" x14ac:dyDescent="0.2">
      <c r="A6113" t="s">
        <v>34848</v>
      </c>
      <c r="B6113" t="s">
        <v>34849</v>
      </c>
      <c r="C6113" t="s">
        <v>34850</v>
      </c>
      <c r="D6113">
        <v>3</v>
      </c>
      <c r="E6113">
        <v>7</v>
      </c>
      <c r="F6113" s="21">
        <v>9.8965359999999992E-3</v>
      </c>
      <c r="G6113">
        <v>1</v>
      </c>
      <c r="H6113">
        <v>4217</v>
      </c>
      <c r="I6113">
        <v>2770</v>
      </c>
      <c r="J6113" s="5" t="s">
        <v>34853</v>
      </c>
      <c r="K6113" t="s">
        <v>34851</v>
      </c>
      <c r="L6113" t="s">
        <v>34852</v>
      </c>
      <c r="M6113">
        <v>4516</v>
      </c>
      <c r="N6113">
        <v>520369</v>
      </c>
      <c r="O6113">
        <v>84.15</v>
      </c>
      <c r="P6113">
        <v>91.5</v>
      </c>
      <c r="Q6113">
        <v>4472</v>
      </c>
      <c r="R6113" s="6">
        <v>7876</v>
      </c>
      <c r="S6113" s="14">
        <f t="shared" si="285"/>
        <v>1.550044286979628E-3</v>
      </c>
      <c r="T6113" s="15">
        <f t="shared" si="286"/>
        <v>7.9956574855463864E-7</v>
      </c>
      <c r="U6113" s="44">
        <f t="shared" si="287"/>
        <v>3.6108389204727483E-3</v>
      </c>
      <c r="V6113" s="39">
        <f>Table1[[#This Row],[MW]]*Table1[[#This Row],[NSAF (Zi)]]</f>
        <v>0.41606922900962878</v>
      </c>
    </row>
    <row r="6114" spans="1:22" x14ac:dyDescent="0.2">
      <c r="A6114" t="s">
        <v>34854</v>
      </c>
      <c r="B6114" t="s">
        <v>34855</v>
      </c>
      <c r="C6114" t="s">
        <v>34856</v>
      </c>
      <c r="D6114">
        <v>5</v>
      </c>
      <c r="E6114">
        <v>8</v>
      </c>
      <c r="F6114" s="21">
        <v>1.0040159999999999E-2</v>
      </c>
      <c r="G6114">
        <v>2</v>
      </c>
      <c r="H6114">
        <v>243</v>
      </c>
      <c r="I6114">
        <v>214</v>
      </c>
      <c r="J6114" s="5" t="s">
        <v>34859</v>
      </c>
      <c r="K6114" t="s">
        <v>34857</v>
      </c>
      <c r="L6114" t="s">
        <v>34858</v>
      </c>
      <c r="M6114">
        <v>5193</v>
      </c>
      <c r="N6114">
        <v>569660</v>
      </c>
      <c r="O6114">
        <v>79.650000000000006</v>
      </c>
      <c r="P6114">
        <v>87.33</v>
      </c>
      <c r="Q6114">
        <v>5195</v>
      </c>
      <c r="R6114" s="6">
        <v>8620</v>
      </c>
      <c r="S6114" s="14">
        <f t="shared" si="285"/>
        <v>1.5405353360292702E-3</v>
      </c>
      <c r="T6114" s="15">
        <f t="shared" si="286"/>
        <v>7.9466070709972169E-7</v>
      </c>
      <c r="U6114" s="44">
        <f t="shared" si="287"/>
        <v>4.1266730519688545E-3</v>
      </c>
      <c r="V6114" s="39">
        <f>Table1[[#This Row],[MW]]*Table1[[#This Row],[NSAF (Zi)]]</f>
        <v>0.45268641840642748</v>
      </c>
    </row>
    <row r="6115" spans="1:22" x14ac:dyDescent="0.2">
      <c r="A6115" t="s">
        <v>34860</v>
      </c>
      <c r="B6115" t="s">
        <v>34861</v>
      </c>
      <c r="C6115" t="s">
        <v>34862</v>
      </c>
      <c r="D6115">
        <v>3</v>
      </c>
      <c r="E6115">
        <v>6</v>
      </c>
      <c r="F6115" s="21">
        <v>1.6210740000000001E-2</v>
      </c>
      <c r="G6115">
        <v>2</v>
      </c>
      <c r="H6115">
        <v>71</v>
      </c>
      <c r="I6115">
        <v>5087</v>
      </c>
      <c r="J6115" s="5" t="s">
        <v>34865</v>
      </c>
      <c r="K6115" t="s">
        <v>34863</v>
      </c>
      <c r="L6115" t="s">
        <v>34864</v>
      </c>
      <c r="M6115">
        <v>4010</v>
      </c>
      <c r="N6115">
        <v>442369</v>
      </c>
      <c r="O6115">
        <v>88.75</v>
      </c>
      <c r="P6115">
        <v>93.1</v>
      </c>
      <c r="Q6115">
        <v>2303</v>
      </c>
      <c r="R6115" s="6">
        <v>4141</v>
      </c>
      <c r="S6115" s="14">
        <f t="shared" si="285"/>
        <v>1.4962593516209476E-3</v>
      </c>
      <c r="T6115" s="15">
        <f t="shared" si="286"/>
        <v>7.7182164313631949E-7</v>
      </c>
      <c r="U6115" s="44">
        <f t="shared" si="287"/>
        <v>3.0950047889766411E-3</v>
      </c>
      <c r="V6115" s="39">
        <f>Table1[[#This Row],[MW]]*Table1[[#This Row],[NSAF (Zi)]]</f>
        <v>0.34142996845257051</v>
      </c>
    </row>
    <row r="6116" spans="1:22" x14ac:dyDescent="0.2">
      <c r="A6116" t="s">
        <v>34866</v>
      </c>
      <c r="B6116" t="s">
        <v>34867</v>
      </c>
      <c r="C6116" t="s">
        <v>34868</v>
      </c>
      <c r="D6116">
        <v>1</v>
      </c>
      <c r="E6116">
        <v>2</v>
      </c>
      <c r="F6116" s="21">
        <v>0</v>
      </c>
      <c r="G6116">
        <v>2</v>
      </c>
      <c r="H6116">
        <v>997</v>
      </c>
      <c r="I6116">
        <v>738</v>
      </c>
      <c r="J6116" s="5" t="s">
        <v>34871</v>
      </c>
      <c r="K6116" t="s">
        <v>34869</v>
      </c>
      <c r="L6116" t="s">
        <v>34870</v>
      </c>
      <c r="M6116">
        <v>1378</v>
      </c>
      <c r="N6116">
        <v>151200</v>
      </c>
      <c r="O6116">
        <v>93.61</v>
      </c>
      <c r="P6116">
        <v>95.09</v>
      </c>
      <c r="Q6116">
        <v>1345</v>
      </c>
      <c r="R6116" s="6">
        <v>2578</v>
      </c>
      <c r="S6116" s="14">
        <f t="shared" si="285"/>
        <v>1.4513788098693759E-3</v>
      </c>
      <c r="T6116" s="15">
        <f t="shared" si="286"/>
        <v>7.4867072786082279E-7</v>
      </c>
      <c r="U6116" s="44">
        <f t="shared" si="287"/>
        <v>1.0316682629922139E-3</v>
      </c>
      <c r="V6116" s="39">
        <f>Table1[[#This Row],[MW]]*Table1[[#This Row],[NSAF (Zi)]]</f>
        <v>0.1131990140525564</v>
      </c>
    </row>
    <row r="6117" spans="1:22" x14ac:dyDescent="0.2">
      <c r="B6117" t="s">
        <v>34872</v>
      </c>
      <c r="C6117" t="s">
        <v>34873</v>
      </c>
      <c r="D6117">
        <v>4</v>
      </c>
      <c r="E6117">
        <v>6</v>
      </c>
      <c r="F6117" s="21">
        <v>6.6079299999999997E-3</v>
      </c>
      <c r="G6117" t="s">
        <v>1363</v>
      </c>
      <c r="H6117">
        <v>1543</v>
      </c>
      <c r="I6117">
        <v>5670</v>
      </c>
      <c r="J6117" s="5" t="s">
        <v>34659</v>
      </c>
      <c r="K6117" t="s">
        <v>34657</v>
      </c>
      <c r="L6117" t="s">
        <v>34658</v>
      </c>
      <c r="M6117">
        <v>4158</v>
      </c>
      <c r="N6117">
        <v>475983</v>
      </c>
      <c r="O6117">
        <v>33.286000000000001</v>
      </c>
      <c r="P6117">
        <v>51.46</v>
      </c>
      <c r="Q6117">
        <v>2091</v>
      </c>
      <c r="R6117" s="6">
        <v>1111</v>
      </c>
      <c r="S6117" s="14">
        <f t="shared" si="285"/>
        <v>1.443001443001443E-3</v>
      </c>
      <c r="T6117" s="15">
        <f t="shared" si="286"/>
        <v>7.4434939609827832E-7</v>
      </c>
      <c r="U6117" s="44">
        <f t="shared" si="287"/>
        <v>3.0950047889766411E-3</v>
      </c>
      <c r="V6117" s="39">
        <f>Table1[[#This Row],[MW]]*Table1[[#This Row],[NSAF (Zi)]]</f>
        <v>0.35429765860304679</v>
      </c>
    </row>
    <row r="6118" spans="1:22" x14ac:dyDescent="0.2">
      <c r="A6118" t="s">
        <v>34874</v>
      </c>
      <c r="B6118" t="s">
        <v>34875</v>
      </c>
      <c r="C6118" t="s">
        <v>34876</v>
      </c>
      <c r="D6118">
        <v>33</v>
      </c>
      <c r="E6118">
        <v>50</v>
      </c>
      <c r="F6118" s="21">
        <v>1.41844E-2</v>
      </c>
      <c r="G6118">
        <v>2</v>
      </c>
      <c r="H6118">
        <v>41</v>
      </c>
      <c r="I6118">
        <v>1946</v>
      </c>
      <c r="J6118" s="5" t="s">
        <v>34879</v>
      </c>
      <c r="K6118" t="s">
        <v>34877</v>
      </c>
      <c r="L6118" t="s">
        <v>34878</v>
      </c>
      <c r="M6118">
        <v>35213</v>
      </c>
      <c r="N6118">
        <v>3906488</v>
      </c>
      <c r="O6118">
        <v>97.06</v>
      </c>
      <c r="P6118">
        <v>98.58</v>
      </c>
      <c r="Q6118">
        <v>22857</v>
      </c>
      <c r="R6118" s="6">
        <v>45031</v>
      </c>
      <c r="S6118" s="14">
        <f t="shared" si="285"/>
        <v>1.4199301394371396E-3</v>
      </c>
      <c r="T6118" s="15">
        <f t="shared" si="286"/>
        <v>7.3244843026170279E-7</v>
      </c>
      <c r="U6118" s="44">
        <f t="shared" si="287"/>
        <v>2.579170657480534E-2</v>
      </c>
      <c r="V6118" s="39">
        <f>Table1[[#This Row],[MW]]*Table1[[#This Row],[NSAF (Zi)]]</f>
        <v>2.861301003436179</v>
      </c>
    </row>
    <row r="6119" spans="1:22" x14ac:dyDescent="0.2">
      <c r="B6119" t="s">
        <v>34880</v>
      </c>
      <c r="C6119" t="s">
        <v>34881</v>
      </c>
      <c r="D6119">
        <v>1</v>
      </c>
      <c r="E6119">
        <v>2</v>
      </c>
      <c r="F6119" s="21">
        <v>3.7105749999999998E-3</v>
      </c>
      <c r="G6119">
        <v>0</v>
      </c>
      <c r="H6119">
        <v>1090</v>
      </c>
      <c r="I6119">
        <v>1291</v>
      </c>
      <c r="J6119" s="5" t="s">
        <v>34106</v>
      </c>
      <c r="K6119" t="s">
        <v>34104</v>
      </c>
      <c r="L6119" t="s">
        <v>34105</v>
      </c>
      <c r="M6119">
        <v>1442</v>
      </c>
      <c r="N6119">
        <v>161442</v>
      </c>
      <c r="O6119">
        <v>87.864999999999995</v>
      </c>
      <c r="P6119">
        <v>89.36</v>
      </c>
      <c r="Q6119">
        <v>1335</v>
      </c>
      <c r="R6119" s="6">
        <v>2378</v>
      </c>
      <c r="S6119" s="14">
        <f t="shared" si="285"/>
        <v>1.3869625520110957E-3</v>
      </c>
      <c r="T6119" s="15">
        <f t="shared" si="286"/>
        <v>7.1544262343426754E-7</v>
      </c>
      <c r="U6119" s="44">
        <f t="shared" si="287"/>
        <v>1.0316682629922139E-3</v>
      </c>
      <c r="V6119" s="39">
        <f>Table1[[#This Row],[MW]]*Table1[[#This Row],[NSAF (Zi)]]</f>
        <v>0.11550248801247502</v>
      </c>
    </row>
    <row r="6120" spans="1:22" x14ac:dyDescent="0.2">
      <c r="B6120" t="s">
        <v>34882</v>
      </c>
      <c r="C6120" t="s">
        <v>34883</v>
      </c>
      <c r="D6120">
        <v>4</v>
      </c>
      <c r="E6120">
        <v>7</v>
      </c>
      <c r="F6120" s="21">
        <v>1.427115E-2</v>
      </c>
      <c r="G6120" t="s">
        <v>1363</v>
      </c>
      <c r="H6120">
        <v>3968</v>
      </c>
      <c r="I6120">
        <v>5762</v>
      </c>
      <c r="J6120" s="5" t="s">
        <v>16954</v>
      </c>
      <c r="K6120" t="s">
        <v>16952</v>
      </c>
      <c r="L6120" t="s">
        <v>16953</v>
      </c>
      <c r="M6120">
        <v>5180</v>
      </c>
      <c r="N6120">
        <v>572290</v>
      </c>
      <c r="O6120">
        <v>98.206999999999994</v>
      </c>
      <c r="P6120">
        <v>99.04</v>
      </c>
      <c r="Q6120">
        <v>5130</v>
      </c>
      <c r="R6120" s="6">
        <v>10143</v>
      </c>
      <c r="S6120" s="14">
        <f t="shared" si="285"/>
        <v>1.3513513513513514E-3</v>
      </c>
      <c r="T6120" s="15">
        <f t="shared" si="286"/>
        <v>6.9707315067041469E-7</v>
      </c>
      <c r="U6120" s="44">
        <f t="shared" si="287"/>
        <v>3.6108389204727483E-3</v>
      </c>
      <c r="V6120" s="39">
        <f>Table1[[#This Row],[MW]]*Table1[[#This Row],[NSAF (Zi)]]</f>
        <v>0.39892799339717161</v>
      </c>
    </row>
    <row r="6121" spans="1:22" x14ac:dyDescent="0.2">
      <c r="B6121" t="s">
        <v>34884</v>
      </c>
      <c r="C6121" t="s">
        <v>34885</v>
      </c>
      <c r="D6121">
        <v>4</v>
      </c>
      <c r="E6121">
        <v>6</v>
      </c>
      <c r="F6121" s="21">
        <v>2.773925E-3</v>
      </c>
      <c r="G6121" t="s">
        <v>1363</v>
      </c>
      <c r="H6121">
        <v>212</v>
      </c>
      <c r="I6121">
        <v>5695</v>
      </c>
      <c r="J6121" s="5" t="s">
        <v>33870</v>
      </c>
      <c r="K6121" t="s">
        <v>33868</v>
      </c>
      <c r="L6121" t="s">
        <v>33869</v>
      </c>
      <c r="M6121">
        <v>4481</v>
      </c>
      <c r="N6121">
        <v>511603</v>
      </c>
      <c r="O6121">
        <v>93.823999999999998</v>
      </c>
      <c r="P6121">
        <v>96.86</v>
      </c>
      <c r="Q6121">
        <v>4485</v>
      </c>
      <c r="R6121" s="6">
        <v>8703</v>
      </c>
      <c r="S6121" s="14">
        <f t="shared" si="285"/>
        <v>1.3389868332961392E-3</v>
      </c>
      <c r="T6121" s="15">
        <f t="shared" si="286"/>
        <v>6.9069511023803644E-7</v>
      </c>
      <c r="U6121" s="44">
        <f t="shared" si="287"/>
        <v>3.0950047889766411E-3</v>
      </c>
      <c r="V6121" s="39">
        <f>Table1[[#This Row],[MW]]*Table1[[#This Row],[NSAF (Zi)]]</f>
        <v>0.35336169048311017</v>
      </c>
    </row>
    <row r="6122" spans="1:22" x14ac:dyDescent="0.2">
      <c r="B6122" t="s">
        <v>34886</v>
      </c>
      <c r="C6122" t="s">
        <v>34887</v>
      </c>
      <c r="D6122">
        <v>5</v>
      </c>
      <c r="E6122">
        <v>9</v>
      </c>
      <c r="F6122" s="21">
        <v>1.2786759999999999E-2</v>
      </c>
      <c r="G6122" t="s">
        <v>1363</v>
      </c>
      <c r="H6122">
        <v>1</v>
      </c>
      <c r="I6122">
        <v>5701</v>
      </c>
      <c r="J6122" s="5" t="s">
        <v>25639</v>
      </c>
      <c r="K6122" t="s">
        <v>25637</v>
      </c>
      <c r="L6122" t="s">
        <v>25638</v>
      </c>
      <c r="M6122">
        <v>6874</v>
      </c>
      <c r="N6122">
        <v>782725</v>
      </c>
      <c r="O6122">
        <v>81.432000000000002</v>
      </c>
      <c r="P6122">
        <v>89.02</v>
      </c>
      <c r="Q6122">
        <v>6915</v>
      </c>
      <c r="R6122" s="6">
        <v>11167</v>
      </c>
      <c r="S6122" s="14">
        <f t="shared" si="285"/>
        <v>1.3092813500145475E-3</v>
      </c>
      <c r="T6122" s="15">
        <f t="shared" si="286"/>
        <v>6.753720080688044E-7</v>
      </c>
      <c r="U6122" s="44">
        <f t="shared" si="287"/>
        <v>4.6425071834649617E-3</v>
      </c>
      <c r="V6122" s="39">
        <f>Table1[[#This Row],[MW]]*Table1[[#This Row],[NSAF (Zi)]]</f>
        <v>0.52863055501565492</v>
      </c>
    </row>
    <row r="6123" spans="1:22" x14ac:dyDescent="0.2">
      <c r="A6123" t="s">
        <v>34888</v>
      </c>
      <c r="B6123" t="s">
        <v>34889</v>
      </c>
      <c r="C6123" t="s">
        <v>34890</v>
      </c>
      <c r="D6123">
        <v>4</v>
      </c>
      <c r="E6123">
        <v>6</v>
      </c>
      <c r="F6123" s="21">
        <v>0</v>
      </c>
      <c r="G6123">
        <v>3</v>
      </c>
      <c r="H6123">
        <v>3990</v>
      </c>
      <c r="I6123">
        <v>477</v>
      </c>
      <c r="J6123" s="5" t="s">
        <v>34893</v>
      </c>
      <c r="K6123" t="s">
        <v>34891</v>
      </c>
      <c r="L6123" t="s">
        <v>34892</v>
      </c>
      <c r="M6123">
        <v>4660</v>
      </c>
      <c r="N6123">
        <v>519276</v>
      </c>
      <c r="O6123">
        <v>88.63</v>
      </c>
      <c r="P6123">
        <v>94.09</v>
      </c>
      <c r="Q6123">
        <v>4635</v>
      </c>
      <c r="R6123" s="6">
        <v>8629</v>
      </c>
      <c r="S6123" s="14">
        <f t="shared" si="285"/>
        <v>1.2875536480686696E-3</v>
      </c>
      <c r="T6123" s="15">
        <f t="shared" si="286"/>
        <v>6.6416411780614624E-7</v>
      </c>
      <c r="U6123" s="44">
        <f t="shared" si="287"/>
        <v>3.0950047889766416E-3</v>
      </c>
      <c r="V6123" s="39">
        <f>Table1[[#This Row],[MW]]*Table1[[#This Row],[NSAF (Zi)]]</f>
        <v>0.34488448643790437</v>
      </c>
    </row>
    <row r="6124" spans="1:22" x14ac:dyDescent="0.2">
      <c r="A6124" t="s">
        <v>34894</v>
      </c>
      <c r="B6124" t="s">
        <v>34895</v>
      </c>
      <c r="C6124" t="s">
        <v>34896</v>
      </c>
      <c r="D6124">
        <v>1</v>
      </c>
      <c r="E6124">
        <v>2</v>
      </c>
      <c r="F6124" s="21">
        <v>0</v>
      </c>
      <c r="G6124">
        <v>5</v>
      </c>
      <c r="H6124">
        <v>1060</v>
      </c>
      <c r="I6124">
        <v>742</v>
      </c>
      <c r="J6124" s="5" t="s">
        <v>34899</v>
      </c>
      <c r="K6124" t="s">
        <v>34897</v>
      </c>
      <c r="L6124" t="s">
        <v>34898</v>
      </c>
      <c r="M6124">
        <v>1576</v>
      </c>
      <c r="N6124">
        <v>175618</v>
      </c>
      <c r="O6124">
        <v>55.56</v>
      </c>
      <c r="P6124">
        <v>74.069999999999993</v>
      </c>
      <c r="Q6124">
        <v>27</v>
      </c>
      <c r="R6124" s="6">
        <v>38.9</v>
      </c>
      <c r="S6124" s="14">
        <f t="shared" si="285"/>
        <v>1.2690355329949238E-3</v>
      </c>
      <c r="T6124" s="15">
        <f t="shared" si="286"/>
        <v>6.5461184200013555E-7</v>
      </c>
      <c r="U6124" s="44">
        <f t="shared" si="287"/>
        <v>1.0316682629922136E-3</v>
      </c>
      <c r="V6124" s="39">
        <f>Table1[[#This Row],[MW]]*Table1[[#This Row],[NSAF (Zi)]]</f>
        <v>0.11496162246837981</v>
      </c>
    </row>
    <row r="6125" spans="1:22" x14ac:dyDescent="0.2">
      <c r="B6125" t="s">
        <v>34900</v>
      </c>
      <c r="C6125" t="s">
        <v>34901</v>
      </c>
      <c r="D6125">
        <v>4</v>
      </c>
      <c r="E6125">
        <v>6</v>
      </c>
      <c r="F6125" s="21">
        <v>1.668211E-2</v>
      </c>
      <c r="G6125" t="s">
        <v>1363</v>
      </c>
      <c r="H6125">
        <v>104</v>
      </c>
      <c r="I6125">
        <v>5725</v>
      </c>
      <c r="J6125" s="5" t="s">
        <v>34904</v>
      </c>
      <c r="K6125" t="s">
        <v>34902</v>
      </c>
      <c r="L6125" t="s">
        <v>34903</v>
      </c>
      <c r="M6125">
        <v>4731</v>
      </c>
      <c r="N6125">
        <v>541238</v>
      </c>
      <c r="O6125">
        <v>93.99</v>
      </c>
      <c r="P6125">
        <v>97.16</v>
      </c>
      <c r="Q6125">
        <v>4679</v>
      </c>
      <c r="R6125" s="6">
        <v>9145</v>
      </c>
      <c r="S6125" s="14">
        <f t="shared" si="285"/>
        <v>1.2682308180088776E-3</v>
      </c>
      <c r="T6125" s="15">
        <f t="shared" si="286"/>
        <v>6.5419674254420655E-7</v>
      </c>
      <c r="U6125" s="44">
        <f t="shared" si="287"/>
        <v>3.0950047889766411E-3</v>
      </c>
      <c r="V6125" s="39">
        <f>Table1[[#This Row],[MW]]*Table1[[#This Row],[NSAF (Zi)]]</f>
        <v>0.35407613654114128</v>
      </c>
    </row>
    <row r="6126" spans="1:22" x14ac:dyDescent="0.2">
      <c r="A6126" t="s">
        <v>34905</v>
      </c>
      <c r="B6126" t="s">
        <v>34906</v>
      </c>
      <c r="C6126" t="s">
        <v>34907</v>
      </c>
      <c r="D6126">
        <v>5</v>
      </c>
      <c r="E6126">
        <v>6</v>
      </c>
      <c r="F6126" s="21">
        <v>1.054018E-2</v>
      </c>
      <c r="G6126">
        <v>1</v>
      </c>
      <c r="H6126">
        <v>1489</v>
      </c>
      <c r="I6126">
        <v>3142</v>
      </c>
      <c r="J6126" s="5" t="s">
        <v>34910</v>
      </c>
      <c r="K6126" t="s">
        <v>34908</v>
      </c>
      <c r="L6126" t="s">
        <v>34909</v>
      </c>
      <c r="M6126">
        <v>4966</v>
      </c>
      <c r="N6126">
        <v>564819</v>
      </c>
      <c r="O6126">
        <v>98.73</v>
      </c>
      <c r="P6126">
        <v>99.29</v>
      </c>
      <c r="Q6126">
        <v>4958</v>
      </c>
      <c r="R6126" s="6">
        <v>10214</v>
      </c>
      <c r="S6126" s="14">
        <f t="shared" si="285"/>
        <v>1.2082158679017317E-3</v>
      </c>
      <c r="T6126" s="15">
        <f t="shared" si="286"/>
        <v>6.2323898287890476E-7</v>
      </c>
      <c r="U6126" s="44">
        <f t="shared" si="287"/>
        <v>3.0950047889766411E-3</v>
      </c>
      <c r="V6126" s="39">
        <f>Table1[[#This Row],[MW]]*Table1[[#This Row],[NSAF (Zi)]]</f>
        <v>0.35201721907068012</v>
      </c>
    </row>
    <row r="6127" spans="1:22" x14ac:dyDescent="0.2">
      <c r="B6127" t="s">
        <v>34911</v>
      </c>
      <c r="C6127" t="s">
        <v>34912</v>
      </c>
      <c r="D6127">
        <v>28</v>
      </c>
      <c r="E6127">
        <v>40</v>
      </c>
      <c r="F6127" s="21">
        <v>6.5789469999999999E-3</v>
      </c>
      <c r="G6127" t="s">
        <v>1363</v>
      </c>
      <c r="H6127">
        <v>124</v>
      </c>
      <c r="I6127">
        <v>5710</v>
      </c>
      <c r="J6127" s="5" t="s">
        <v>34879</v>
      </c>
      <c r="K6127" t="s">
        <v>34877</v>
      </c>
      <c r="L6127" t="s">
        <v>34878</v>
      </c>
      <c r="M6127">
        <v>35213</v>
      </c>
      <c r="N6127">
        <v>3906488</v>
      </c>
      <c r="O6127">
        <v>97.055999999999997</v>
      </c>
      <c r="P6127">
        <v>98.58</v>
      </c>
      <c r="Q6127">
        <v>22857</v>
      </c>
      <c r="R6127" s="6">
        <v>45031</v>
      </c>
      <c r="S6127" s="14">
        <f t="shared" si="285"/>
        <v>1.1359441115497118E-3</v>
      </c>
      <c r="T6127" s="15">
        <f t="shared" si="286"/>
        <v>5.8595874420936234E-7</v>
      </c>
      <c r="U6127" s="44">
        <f t="shared" si="287"/>
        <v>2.0633365259844275E-2</v>
      </c>
      <c r="V6127" s="39">
        <f>Table1[[#This Row],[MW]]*Table1[[#This Row],[NSAF (Zi)]]</f>
        <v>2.2890408027489433</v>
      </c>
    </row>
    <row r="6128" spans="1:22" x14ac:dyDescent="0.2">
      <c r="A6128" t="s">
        <v>34913</v>
      </c>
      <c r="B6128" t="s">
        <v>34914</v>
      </c>
      <c r="C6128" t="s">
        <v>34915</v>
      </c>
      <c r="D6128">
        <v>1</v>
      </c>
      <c r="E6128">
        <v>2</v>
      </c>
      <c r="F6128" s="21">
        <v>1.358696E-2</v>
      </c>
      <c r="G6128">
        <v>1</v>
      </c>
      <c r="H6128">
        <v>1121</v>
      </c>
      <c r="I6128">
        <v>579</v>
      </c>
      <c r="J6128" s="5" t="s">
        <v>34918</v>
      </c>
      <c r="K6128" t="s">
        <v>34916</v>
      </c>
      <c r="L6128" t="s">
        <v>34917</v>
      </c>
      <c r="M6128">
        <v>1868</v>
      </c>
      <c r="N6128">
        <v>204543</v>
      </c>
      <c r="O6128">
        <v>96.15</v>
      </c>
      <c r="P6128">
        <v>96.15</v>
      </c>
      <c r="Q6128">
        <v>130</v>
      </c>
      <c r="R6128" s="6">
        <v>276</v>
      </c>
      <c r="S6128" s="14">
        <f t="shared" si="285"/>
        <v>1.0706638115631692E-3</v>
      </c>
      <c r="T6128" s="15">
        <f t="shared" si="286"/>
        <v>5.5228493736199878E-7</v>
      </c>
      <c r="U6128" s="44">
        <f t="shared" si="287"/>
        <v>1.0316682629922136E-3</v>
      </c>
      <c r="V6128" s="39">
        <f>Table1[[#This Row],[MW]]*Table1[[#This Row],[NSAF (Zi)]]</f>
        <v>0.11296601794283531</v>
      </c>
    </row>
    <row r="6129" spans="1:22" x14ac:dyDescent="0.2">
      <c r="A6129" t="s">
        <v>34919</v>
      </c>
      <c r="B6129" t="s">
        <v>34920</v>
      </c>
      <c r="C6129" t="s">
        <v>34921</v>
      </c>
      <c r="D6129">
        <v>1</v>
      </c>
      <c r="E6129">
        <v>2</v>
      </c>
      <c r="F6129" s="21">
        <v>0</v>
      </c>
      <c r="G6129">
        <v>1</v>
      </c>
      <c r="H6129">
        <v>1192</v>
      </c>
      <c r="I6129">
        <v>862</v>
      </c>
      <c r="J6129" s="5" t="s">
        <v>34924</v>
      </c>
      <c r="K6129" t="s">
        <v>34922</v>
      </c>
      <c r="L6129" t="s">
        <v>34923</v>
      </c>
      <c r="M6129">
        <v>1925</v>
      </c>
      <c r="N6129">
        <v>211608</v>
      </c>
      <c r="O6129">
        <v>96.11</v>
      </c>
      <c r="P6129">
        <v>97.73</v>
      </c>
      <c r="Q6129">
        <v>1541</v>
      </c>
      <c r="R6129" s="6">
        <v>3075</v>
      </c>
      <c r="S6129" s="14">
        <f t="shared" si="285"/>
        <v>1.038961038961039E-3</v>
      </c>
      <c r="T6129" s="296">
        <f t="shared" si="286"/>
        <v>5.3593156519076036E-7</v>
      </c>
      <c r="U6129" s="44">
        <f t="shared" si="287"/>
        <v>1.0316682629922136E-3</v>
      </c>
      <c r="V6129" s="39">
        <f>Table1[[#This Row],[MW]]*Table1[[#This Row],[NSAF (Zi)]]</f>
        <v>0.11340740664688642</v>
      </c>
    </row>
    <row r="6130" spans="1:22" x14ac:dyDescent="0.2">
      <c r="A6130" t="s">
        <v>34925</v>
      </c>
      <c r="B6130" t="s">
        <v>34926</v>
      </c>
      <c r="C6130" t="s">
        <v>34927</v>
      </c>
      <c r="D6130">
        <v>1</v>
      </c>
      <c r="E6130">
        <v>2</v>
      </c>
      <c r="F6130" s="21">
        <v>0</v>
      </c>
      <c r="G6130">
        <v>2</v>
      </c>
      <c r="H6130">
        <v>1059</v>
      </c>
      <c r="I6130">
        <v>1182</v>
      </c>
      <c r="J6130" s="5" t="s">
        <v>34930</v>
      </c>
      <c r="K6130" t="s">
        <v>34928</v>
      </c>
      <c r="L6130" t="s">
        <v>34929</v>
      </c>
      <c r="M6130">
        <v>2021</v>
      </c>
      <c r="N6130">
        <v>226018</v>
      </c>
      <c r="O6130">
        <v>74.31</v>
      </c>
      <c r="P6130">
        <v>81.97</v>
      </c>
      <c r="Q6130">
        <v>1958</v>
      </c>
      <c r="R6130" s="6">
        <v>2843</v>
      </c>
      <c r="S6130" s="14">
        <f t="shared" si="285"/>
        <v>9.8960910440376061E-4</v>
      </c>
      <c r="T6130" s="15">
        <f t="shared" si="286"/>
        <v>5.10474152890754E-7</v>
      </c>
      <c r="U6130" s="44">
        <f t="shared" si="287"/>
        <v>1.0316682629922139E-3</v>
      </c>
      <c r="V6130" s="39">
        <f>Table1[[#This Row],[MW]]*Table1[[#This Row],[NSAF (Zi)]]</f>
        <v>0.11537634708806244</v>
      </c>
    </row>
    <row r="6131" spans="1:22" x14ac:dyDescent="0.2">
      <c r="B6131" t="s">
        <v>34931</v>
      </c>
      <c r="C6131" t="s">
        <v>33331</v>
      </c>
      <c r="D6131">
        <v>1</v>
      </c>
      <c r="E6131">
        <v>2</v>
      </c>
      <c r="F6131" s="21">
        <v>1.675393E-2</v>
      </c>
      <c r="G6131">
        <v>0</v>
      </c>
      <c r="H6131">
        <v>1194</v>
      </c>
      <c r="I6131">
        <v>1276</v>
      </c>
      <c r="J6131" s="5" t="s">
        <v>5322</v>
      </c>
      <c r="K6131" t="s">
        <v>5320</v>
      </c>
      <c r="L6131" t="s">
        <v>5321</v>
      </c>
      <c r="M6131">
        <v>2602</v>
      </c>
      <c r="N6131">
        <v>277825</v>
      </c>
      <c r="O6131">
        <v>97.46</v>
      </c>
      <c r="P6131">
        <v>98.73</v>
      </c>
      <c r="Q6131">
        <v>2603</v>
      </c>
      <c r="R6131" s="6">
        <v>5162</v>
      </c>
      <c r="S6131" s="14">
        <f t="shared" si="285"/>
        <v>7.6863950807071484E-4</v>
      </c>
      <c r="T6131" s="15">
        <f t="shared" si="286"/>
        <v>3.9649049307925202E-7</v>
      </c>
      <c r="U6131" s="44">
        <f t="shared" si="287"/>
        <v>1.0316682629922139E-3</v>
      </c>
      <c r="V6131" s="39">
        <f>Table1[[#This Row],[MW]]*Table1[[#This Row],[NSAF (Zi)]]</f>
        <v>0.11015497123974319</v>
      </c>
    </row>
    <row r="6132" spans="1:22" x14ac:dyDescent="0.2">
      <c r="B6132" t="s">
        <v>34932</v>
      </c>
      <c r="C6132" t="s">
        <v>33331</v>
      </c>
      <c r="D6132">
        <v>1</v>
      </c>
      <c r="E6132">
        <v>2</v>
      </c>
      <c r="F6132" s="21">
        <v>1.675393E-2</v>
      </c>
      <c r="G6132">
        <v>0</v>
      </c>
      <c r="H6132">
        <v>1194</v>
      </c>
      <c r="I6132">
        <v>1276</v>
      </c>
      <c r="J6132" s="5" t="s">
        <v>5322</v>
      </c>
      <c r="K6132" t="s">
        <v>5320</v>
      </c>
      <c r="L6132" t="s">
        <v>5321</v>
      </c>
      <c r="M6132">
        <v>2602</v>
      </c>
      <c r="N6132">
        <v>277825</v>
      </c>
      <c r="O6132">
        <v>97.578999999999994</v>
      </c>
      <c r="P6132">
        <v>98.81</v>
      </c>
      <c r="Q6132">
        <v>2602</v>
      </c>
      <c r="R6132" s="6">
        <v>5195</v>
      </c>
      <c r="S6132" s="14">
        <f t="shared" si="285"/>
        <v>7.6863950807071484E-4</v>
      </c>
      <c r="T6132" s="15">
        <f t="shared" si="286"/>
        <v>3.9649049307925202E-7</v>
      </c>
      <c r="U6132" s="44">
        <f t="shared" si="287"/>
        <v>1.0316682629922139E-3</v>
      </c>
      <c r="V6132" s="39">
        <f>Table1[[#This Row],[MW]]*Table1[[#This Row],[NSAF (Zi)]]</f>
        <v>0.11015497123974319</v>
      </c>
    </row>
    <row r="6133" spans="1:22" x14ac:dyDescent="0.2">
      <c r="A6133" t="s">
        <v>34933</v>
      </c>
      <c r="B6133" t="s">
        <v>34934</v>
      </c>
      <c r="C6133" t="s">
        <v>34935</v>
      </c>
      <c r="D6133">
        <v>1</v>
      </c>
      <c r="E6133">
        <v>2</v>
      </c>
      <c r="F6133" s="21">
        <v>0</v>
      </c>
      <c r="G6133">
        <v>0</v>
      </c>
      <c r="H6133">
        <v>979</v>
      </c>
      <c r="I6133">
        <v>340</v>
      </c>
      <c r="J6133" s="5" t="s">
        <v>26146</v>
      </c>
      <c r="K6133" t="s">
        <v>26144</v>
      </c>
      <c r="L6133" t="s">
        <v>26145</v>
      </c>
      <c r="M6133">
        <v>2749</v>
      </c>
      <c r="N6133">
        <v>313167</v>
      </c>
      <c r="O6133">
        <v>97.6</v>
      </c>
      <c r="P6133">
        <v>97.74</v>
      </c>
      <c r="Q6133">
        <v>2749</v>
      </c>
      <c r="R6133" s="6">
        <v>5553</v>
      </c>
      <c r="S6133" s="14">
        <f t="shared" si="285"/>
        <v>7.2753728628592216E-4</v>
      </c>
      <c r="T6133" s="15">
        <f t="shared" si="286"/>
        <v>3.7528856420233314E-7</v>
      </c>
      <c r="U6133" s="44">
        <f t="shared" si="287"/>
        <v>1.0316682629922139E-3</v>
      </c>
      <c r="V6133" s="39">
        <f>Table1[[#This Row],[MW]]*Table1[[#This Row],[NSAF (Zi)]]</f>
        <v>0.11752799378555207</v>
      </c>
    </row>
    <row r="6134" spans="1:22" x14ac:dyDescent="0.2">
      <c r="A6134" t="s">
        <v>34936</v>
      </c>
      <c r="B6134" t="s">
        <v>34937</v>
      </c>
      <c r="C6134" t="s">
        <v>34935</v>
      </c>
      <c r="D6134">
        <v>1</v>
      </c>
      <c r="E6134">
        <v>2</v>
      </c>
      <c r="F6134" s="21">
        <v>0</v>
      </c>
      <c r="G6134">
        <v>0</v>
      </c>
      <c r="H6134">
        <v>979</v>
      </c>
      <c r="I6134">
        <v>340</v>
      </c>
      <c r="J6134" s="5" t="s">
        <v>26146</v>
      </c>
      <c r="K6134" t="s">
        <v>26144</v>
      </c>
      <c r="L6134" t="s">
        <v>26145</v>
      </c>
      <c r="M6134">
        <v>2749</v>
      </c>
      <c r="N6134">
        <v>313167</v>
      </c>
      <c r="O6134">
        <v>98.66</v>
      </c>
      <c r="P6134">
        <v>98.8</v>
      </c>
      <c r="Q6134">
        <v>2758</v>
      </c>
      <c r="R6134" s="6">
        <v>5527</v>
      </c>
      <c r="S6134" s="14">
        <f t="shared" si="285"/>
        <v>7.2753728628592216E-4</v>
      </c>
      <c r="T6134" s="15">
        <f t="shared" si="286"/>
        <v>3.7528856420233314E-7</v>
      </c>
      <c r="U6134" s="44">
        <f t="shared" si="287"/>
        <v>1.0316682629922139E-3</v>
      </c>
      <c r="V6134" s="39">
        <f>Table1[[#This Row],[MW]]*Table1[[#This Row],[NSAF (Zi)]]</f>
        <v>0.11752799378555207</v>
      </c>
    </row>
    <row r="6135" spans="1:22" ht="16" thickBot="1" x14ac:dyDescent="0.25">
      <c r="A6135" s="9" t="s">
        <v>34938</v>
      </c>
      <c r="B6135" s="9" t="s">
        <v>34939</v>
      </c>
      <c r="C6135" s="9" t="s">
        <v>34935</v>
      </c>
      <c r="D6135" s="9">
        <v>1</v>
      </c>
      <c r="E6135" s="9">
        <v>2</v>
      </c>
      <c r="F6135" s="22">
        <v>0</v>
      </c>
      <c r="G6135" s="9">
        <v>0</v>
      </c>
      <c r="H6135" s="9">
        <v>979</v>
      </c>
      <c r="I6135" s="9">
        <v>340</v>
      </c>
      <c r="J6135" s="8" t="s">
        <v>26146</v>
      </c>
      <c r="K6135" s="9" t="s">
        <v>26144</v>
      </c>
      <c r="L6135" s="9" t="s">
        <v>26145</v>
      </c>
      <c r="M6135" s="9">
        <v>2749</v>
      </c>
      <c r="N6135" s="9">
        <v>313167</v>
      </c>
      <c r="O6135" s="9">
        <v>98.98</v>
      </c>
      <c r="P6135" s="9">
        <v>99.13</v>
      </c>
      <c r="Q6135" s="9">
        <v>2749</v>
      </c>
      <c r="R6135" s="10">
        <v>5647</v>
      </c>
      <c r="S6135" s="14">
        <f t="shared" si="285"/>
        <v>7.2753728628592216E-4</v>
      </c>
      <c r="T6135" s="15">
        <f t="shared" si="286"/>
        <v>3.7528856420233314E-7</v>
      </c>
      <c r="U6135" s="45">
        <f t="shared" si="287"/>
        <v>1.0316682629922139E-3</v>
      </c>
      <c r="V6135" s="39">
        <f>Table1[[#This Row],[MW]]*Table1[[#This Row],[NSAF (Zi)]]</f>
        <v>0.11752799378555207</v>
      </c>
    </row>
    <row r="6136" spans="1:22" ht="20" thickBot="1" x14ac:dyDescent="0.3">
      <c r="S6136" s="11">
        <f>SUM(S4:S6135)</f>
        <v>1938.6076626989295</v>
      </c>
      <c r="T6136" s="12">
        <f>SUM(Table1[NSAF (Zi)])</f>
        <v>1.0000000000000004</v>
      </c>
      <c r="U6136" s="13">
        <f>SUM(U4:U6135)</f>
        <v>413.58084744375526</v>
      </c>
      <c r="V6136" s="41">
        <f>SUM(V4:V6135)</f>
        <v>46167.132885564337</v>
      </c>
    </row>
    <row r="6139" spans="1:22" x14ac:dyDescent="0.2">
      <c r="T6139" s="245"/>
      <c r="V6139" s="42"/>
    </row>
  </sheetData>
  <mergeCells count="9">
    <mergeCell ref="X34:Y34"/>
    <mergeCell ref="X32:Y32"/>
    <mergeCell ref="X31:Z31"/>
    <mergeCell ref="X33:Y33"/>
    <mergeCell ref="A1:I2"/>
    <mergeCell ref="S1:T2"/>
    <mergeCell ref="U1:U2"/>
    <mergeCell ref="J1:R2"/>
    <mergeCell ref="V1:V2"/>
  </mergeCells>
  <conditionalFormatting sqref="S4:S6136 M6051:N6135 M4:N6049 T6136:V6136">
    <cfRule type="cellIs" dxfId="157" priority="12" operator="equal">
      <formula>"REPEAT"</formula>
    </cfRule>
    <cfRule type="cellIs" dxfId="156" priority="13" operator="equal">
      <formula>"""REPEAT"""</formula>
    </cfRule>
  </conditionalFormatting>
  <conditionalFormatting sqref="K962">
    <cfRule type="cellIs" dxfId="155" priority="8" operator="equal">
      <formula>"REPEAT"</formula>
    </cfRule>
    <cfRule type="cellIs" dxfId="154" priority="9" operator="equal">
      <formula>"""REPEAT"""</formula>
    </cfRule>
  </conditionalFormatting>
  <conditionalFormatting sqref="J6051:J6135 J4:J6049">
    <cfRule type="cellIs" dxfId="153" priority="6" operator="equal">
      <formula>"REPEAT"</formula>
    </cfRule>
    <cfRule type="cellIs" dxfId="152" priority="7" operator="equal">
      <formula>"""REPEAT"""</formula>
    </cfRule>
  </conditionalFormatting>
  <conditionalFormatting sqref="L6051:L6135 L4:L6049">
    <cfRule type="cellIs" dxfId="151" priority="4" operator="equal">
      <formula>"REPEAT"</formula>
    </cfRule>
    <cfRule type="cellIs" dxfId="150" priority="5" operator="equal">
      <formula>"""REPEAT"""</formula>
    </cfRule>
  </conditionalFormatting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9217" r:id="rId4">
          <objectPr defaultSize="0" autoPict="0" r:id="rId5">
            <anchor moveWithCells="1" sizeWithCells="1">
              <from>
                <xdr:col>23</xdr:col>
                <xdr:colOff>38100</xdr:colOff>
                <xdr:row>2</xdr:row>
                <xdr:rowOff>177800</xdr:rowOff>
              </from>
              <to>
                <xdr:col>24</xdr:col>
                <xdr:colOff>114300</xdr:colOff>
                <xdr:row>7</xdr:row>
                <xdr:rowOff>190500</xdr:rowOff>
              </to>
            </anchor>
          </objectPr>
        </oleObject>
      </mc:Choice>
      <mc:Fallback>
        <oleObject progId="Equation.3" shapeId="9217" r:id="rId4"/>
      </mc:Fallback>
    </mc:AlternateContent>
    <mc:AlternateContent xmlns:mc="http://schemas.openxmlformats.org/markup-compatibility/2006">
      <mc:Choice Requires="x14">
        <oleObject progId="Equation.3" shapeId="9218" r:id="rId6">
          <objectPr defaultSize="0" autoPict="0" r:id="rId7">
            <anchor moveWithCells="1" sizeWithCells="1">
              <from>
                <xdr:col>23</xdr:col>
                <xdr:colOff>12700</xdr:colOff>
                <xdr:row>8</xdr:row>
                <xdr:rowOff>88900</xdr:rowOff>
              </from>
              <to>
                <xdr:col>24</xdr:col>
                <xdr:colOff>1435100</xdr:colOff>
                <xdr:row>16</xdr:row>
                <xdr:rowOff>88900</xdr:rowOff>
              </to>
            </anchor>
          </objectPr>
        </oleObject>
      </mc:Choice>
      <mc:Fallback>
        <oleObject progId="Equation.3" shapeId="9218" r:id="rId6"/>
      </mc:Fallback>
    </mc:AlternateContent>
    <mc:AlternateContent xmlns:mc="http://schemas.openxmlformats.org/markup-compatibility/2006">
      <mc:Choice Requires="x14">
        <oleObject progId="Equation.3" shapeId="9219" r:id="rId8">
          <objectPr defaultSize="0" r:id="rId9">
            <anchor moveWithCells="1" sizeWithCells="1">
              <from>
                <xdr:col>23</xdr:col>
                <xdr:colOff>88900</xdr:colOff>
                <xdr:row>16</xdr:row>
                <xdr:rowOff>177800</xdr:rowOff>
              </from>
              <to>
                <xdr:col>24</xdr:col>
                <xdr:colOff>1358900</xdr:colOff>
                <xdr:row>22</xdr:row>
                <xdr:rowOff>139700</xdr:rowOff>
              </to>
            </anchor>
          </objectPr>
        </oleObject>
      </mc:Choice>
      <mc:Fallback>
        <oleObject progId="Equation.3" shapeId="9219" r:id="rId8"/>
      </mc:Fallback>
    </mc:AlternateContent>
    <mc:AlternateContent xmlns:mc="http://schemas.openxmlformats.org/markup-compatibility/2006">
      <mc:Choice Requires="x14">
        <oleObject progId="Equation.3" shapeId="9220" r:id="rId10">
          <objectPr defaultSize="0" r:id="rId11">
            <anchor moveWithCells="1" sizeWithCells="1">
              <from>
                <xdr:col>23</xdr:col>
                <xdr:colOff>50800</xdr:colOff>
                <xdr:row>22</xdr:row>
                <xdr:rowOff>177800</xdr:rowOff>
              </from>
              <to>
                <xdr:col>25</xdr:col>
                <xdr:colOff>520700</xdr:colOff>
                <xdr:row>28</xdr:row>
                <xdr:rowOff>127000</xdr:rowOff>
              </to>
            </anchor>
          </objectPr>
        </oleObject>
      </mc:Choice>
      <mc:Fallback>
        <oleObject progId="Equation.3" shapeId="9220" r:id="rId10"/>
      </mc:Fallback>
    </mc:AlternateContent>
  </oleObjects>
  <tableParts count="1">
    <tablePart r:id="rId1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N49"/>
  <sheetViews>
    <sheetView zoomScale="70" zoomScaleNormal="70" workbookViewId="0">
      <selection activeCell="J18" sqref="J18"/>
    </sheetView>
  </sheetViews>
  <sheetFormatPr baseColWidth="10" defaultColWidth="8.83203125" defaultRowHeight="15" x14ac:dyDescent="0.2"/>
  <cols>
    <col min="1" max="1" width="76.83203125" bestFit="1" customWidth="1"/>
    <col min="2" max="3" width="15" bestFit="1" customWidth="1"/>
    <col min="4" max="4" width="15" customWidth="1"/>
    <col min="5" max="5" width="23.5" bestFit="1" customWidth="1"/>
    <col min="6" max="6" width="15" customWidth="1"/>
    <col min="7" max="7" width="13.6640625" bestFit="1" customWidth="1"/>
    <col min="8" max="8" width="102.83203125" customWidth="1"/>
  </cols>
  <sheetData>
    <row r="1" spans="1:14" ht="16" thickBot="1" x14ac:dyDescent="0.25">
      <c r="A1" s="337" t="s">
        <v>35194</v>
      </c>
      <c r="B1" s="339">
        <v>271</v>
      </c>
      <c r="N1" s="167"/>
    </row>
    <row r="2" spans="1:14" ht="16" thickBot="1" x14ac:dyDescent="0.25">
      <c r="A2" s="338"/>
      <c r="B2" s="340"/>
      <c r="D2" s="63"/>
      <c r="E2" s="63"/>
      <c r="F2" s="63"/>
      <c r="H2" s="53"/>
      <c r="N2" s="167"/>
    </row>
    <row r="3" spans="1:14" ht="16" thickBot="1" x14ac:dyDescent="0.25">
      <c r="A3" s="337" t="s">
        <v>41013</v>
      </c>
      <c r="B3" s="327">
        <v>0.74199999999999999</v>
      </c>
      <c r="D3" s="63"/>
      <c r="E3" s="63"/>
      <c r="F3" s="63"/>
      <c r="H3" s="53"/>
    </row>
    <row r="4" spans="1:14" ht="16" thickBot="1" x14ac:dyDescent="0.25">
      <c r="A4" s="338"/>
      <c r="B4" s="328"/>
      <c r="D4" s="63"/>
      <c r="E4" s="63"/>
      <c r="F4" s="63"/>
      <c r="H4" s="53"/>
    </row>
    <row r="5" spans="1:14" ht="16" thickBot="1" x14ac:dyDescent="0.25">
      <c r="A5" s="55"/>
      <c r="B5" s="56"/>
      <c r="C5" s="55"/>
      <c r="H5" s="53"/>
    </row>
    <row r="6" spans="1:14" ht="17" x14ac:dyDescent="0.25">
      <c r="A6" s="57" t="s">
        <v>41012</v>
      </c>
      <c r="B6" s="58">
        <f>'ST1-Quantification'!U6136</f>
        <v>413.58084744375526</v>
      </c>
      <c r="C6" s="329" t="s">
        <v>35191</v>
      </c>
      <c r="D6" s="329"/>
      <c r="E6" s="329"/>
      <c r="F6" s="329"/>
      <c r="G6" s="329"/>
      <c r="H6" s="330"/>
    </row>
    <row r="7" spans="1:14" x14ac:dyDescent="0.2">
      <c r="A7" s="52" t="s">
        <v>35189</v>
      </c>
      <c r="B7" s="59">
        <f>'ST1-Quantification'!V6136</f>
        <v>46167.132885564337</v>
      </c>
      <c r="C7" s="331" t="s">
        <v>35192</v>
      </c>
      <c r="D7" s="331"/>
      <c r="E7" s="331"/>
      <c r="F7" s="331"/>
      <c r="G7" s="331"/>
      <c r="H7" s="332"/>
    </row>
    <row r="8" spans="1:14" x14ac:dyDescent="0.2">
      <c r="A8" s="52" t="s">
        <v>35190</v>
      </c>
      <c r="B8" s="60">
        <f>B7/B6</f>
        <v>111.62783086042884</v>
      </c>
      <c r="C8" s="331" t="s">
        <v>35193</v>
      </c>
      <c r="D8" s="331"/>
      <c r="E8" s="331"/>
      <c r="F8" s="331"/>
      <c r="G8" s="331"/>
      <c r="H8" s="332"/>
    </row>
    <row r="9" spans="1:14" x14ac:dyDescent="0.2">
      <c r="A9" s="52" t="s">
        <v>41009</v>
      </c>
      <c r="B9" s="59">
        <v>148545.11099080459</v>
      </c>
      <c r="C9" s="341" t="s">
        <v>41062</v>
      </c>
      <c r="D9" s="341"/>
      <c r="E9" s="341"/>
      <c r="F9" s="341"/>
      <c r="G9" s="341"/>
      <c r="H9" s="342"/>
    </row>
    <row r="10" spans="1:14" ht="17" x14ac:dyDescent="0.2">
      <c r="A10" s="61" t="s">
        <v>35213</v>
      </c>
      <c r="B10" s="67">
        <f>'ST3 - N-glycosite Frequency'!Y6136</f>
        <v>8.0929369177138083E-2</v>
      </c>
      <c r="C10" s="335" t="s">
        <v>41167</v>
      </c>
      <c r="D10" s="335"/>
      <c r="E10" s="335"/>
      <c r="F10" s="335"/>
      <c r="G10" s="335"/>
      <c r="H10" s="336"/>
    </row>
    <row r="11" spans="1:14" ht="17" x14ac:dyDescent="0.2">
      <c r="A11" s="61" t="s">
        <v>35214</v>
      </c>
      <c r="B11" s="67">
        <f>'ST4 - O-glycosite Frequency'!V6136</f>
        <v>0.26640896891424465</v>
      </c>
      <c r="C11" s="335" t="s">
        <v>41168</v>
      </c>
      <c r="D11" s="335"/>
      <c r="E11" s="335"/>
      <c r="F11" s="335"/>
      <c r="G11" s="335"/>
      <c r="H11" s="336"/>
    </row>
    <row r="12" spans="1:14" ht="17" x14ac:dyDescent="0.2">
      <c r="A12" s="61" t="s">
        <v>41166</v>
      </c>
      <c r="B12" s="67">
        <f>('ST10 - GAG and GPI'!W5+'ST10 - GAG and GPI'!W6)/100</f>
        <v>2.1025216577162064E-2</v>
      </c>
      <c r="C12" s="335" t="s">
        <v>41169</v>
      </c>
      <c r="D12" s="335"/>
      <c r="E12" s="335"/>
      <c r="F12" s="335"/>
      <c r="G12" s="335"/>
      <c r="H12" s="336"/>
    </row>
    <row r="13" spans="1:14" ht="17" x14ac:dyDescent="0.2">
      <c r="A13" s="61" t="s">
        <v>41063</v>
      </c>
      <c r="B13" s="230">
        <v>2</v>
      </c>
      <c r="C13" s="48" t="s">
        <v>41064</v>
      </c>
      <c r="D13" s="48"/>
      <c r="E13" s="48"/>
      <c r="F13" s="48"/>
      <c r="G13" s="48"/>
      <c r="H13" s="208"/>
    </row>
    <row r="14" spans="1:14" ht="17" x14ac:dyDescent="0.2">
      <c r="A14" s="61" t="s">
        <v>35216</v>
      </c>
      <c r="B14" s="62">
        <f>B10/B6</f>
        <v>1.956796831317099E-4</v>
      </c>
      <c r="C14" s="334" t="s">
        <v>41065</v>
      </c>
      <c r="D14" s="334"/>
      <c r="E14" s="56"/>
      <c r="F14" s="56"/>
      <c r="G14" s="48"/>
      <c r="H14" s="208"/>
    </row>
    <row r="15" spans="1:14" ht="18" thickBot="1" x14ac:dyDescent="0.25">
      <c r="A15" s="64" t="s">
        <v>35215</v>
      </c>
      <c r="B15" s="65">
        <f>B11/B6</f>
        <v>6.4415209398804385E-4</v>
      </c>
      <c r="C15" s="333" t="s">
        <v>41065</v>
      </c>
      <c r="D15" s="333"/>
      <c r="E15" s="206"/>
      <c r="F15" s="206"/>
      <c r="G15" s="206"/>
      <c r="H15" s="207"/>
    </row>
    <row r="16" spans="1:14" ht="16" thickBot="1" x14ac:dyDescent="0.25">
      <c r="A16" s="66"/>
      <c r="B16" s="62"/>
      <c r="C16" s="56"/>
      <c r="D16" s="56"/>
      <c r="E16" s="56"/>
      <c r="F16" s="56"/>
      <c r="G16" s="56"/>
      <c r="H16" s="56"/>
    </row>
    <row r="17" spans="1:8" ht="18" thickBot="1" x14ac:dyDescent="0.25">
      <c r="A17" s="76" t="s">
        <v>35211</v>
      </c>
      <c r="B17" s="77">
        <f>B1*(1000000000/1000000000000)*(1000000)*B3*(1/B7)</f>
        <v>4.3555228023023904</v>
      </c>
      <c r="C17" s="56"/>
      <c r="D17" s="56"/>
      <c r="E17" s="56"/>
      <c r="F17" s="56"/>
      <c r="G17" s="56"/>
      <c r="H17" s="56"/>
    </row>
    <row r="18" spans="1:8" ht="18" thickBot="1" x14ac:dyDescent="0.25">
      <c r="A18" s="76" t="s">
        <v>41086</v>
      </c>
      <c r="B18" s="77">
        <f>B1*B3*(1000/1000000000000)*(1000000/1)</f>
        <v>0.20108200000000001</v>
      </c>
      <c r="C18" s="56"/>
      <c r="D18" s="56"/>
      <c r="E18" s="56"/>
      <c r="F18" s="56"/>
      <c r="G18" s="56"/>
      <c r="H18" s="56"/>
    </row>
    <row r="19" spans="1:8" ht="18" thickBot="1" x14ac:dyDescent="0.25">
      <c r="A19" s="76" t="s">
        <v>35212</v>
      </c>
      <c r="B19" s="77">
        <f>($B$13/$B$9)*(1000000000/1000)</f>
        <v>13.46392342810802</v>
      </c>
      <c r="C19" s="56"/>
      <c r="D19" s="56"/>
      <c r="E19" s="56"/>
      <c r="F19" s="56"/>
      <c r="G19" s="56"/>
      <c r="H19" s="56"/>
    </row>
    <row r="20" spans="1:8" x14ac:dyDescent="0.2">
      <c r="A20" s="66"/>
      <c r="B20" s="53"/>
      <c r="C20" s="56"/>
      <c r="D20" s="56"/>
      <c r="E20" s="56"/>
      <c r="F20" s="56"/>
      <c r="G20" s="56"/>
      <c r="H20" s="56"/>
    </row>
    <row r="21" spans="1:8" x14ac:dyDescent="0.2">
      <c r="A21" s="66"/>
      <c r="B21" s="53"/>
      <c r="C21" s="56"/>
      <c r="D21" s="56"/>
      <c r="E21" s="56"/>
      <c r="F21" s="56"/>
      <c r="G21" s="56"/>
      <c r="H21" s="56"/>
    </row>
    <row r="22" spans="1:8" ht="15" customHeight="1" thickBot="1" x14ac:dyDescent="0.25"/>
    <row r="23" spans="1:8" ht="16.5" customHeight="1" thickTop="1" thickBot="1" x14ac:dyDescent="0.25">
      <c r="A23" s="69"/>
      <c r="B23" s="326" t="s">
        <v>35195</v>
      </c>
      <c r="C23" s="326"/>
      <c r="D23" s="326"/>
      <c r="E23" s="326"/>
      <c r="F23" s="326"/>
      <c r="G23" s="326"/>
    </row>
    <row r="24" spans="1:8" ht="20.25" customHeight="1" x14ac:dyDescent="0.2">
      <c r="A24" s="70"/>
      <c r="B24" s="1" t="s">
        <v>35196</v>
      </c>
      <c r="C24" s="1" t="s">
        <v>35197</v>
      </c>
      <c r="D24" s="1" t="s">
        <v>35198</v>
      </c>
      <c r="E24" s="1" t="s">
        <v>41165</v>
      </c>
      <c r="F24" s="1" t="s">
        <v>41162</v>
      </c>
      <c r="G24" s="1" t="s">
        <v>35199</v>
      </c>
    </row>
    <row r="25" spans="1:8" ht="20" thickBot="1" x14ac:dyDescent="0.25">
      <c r="A25" s="70"/>
      <c r="B25" s="71" t="s">
        <v>35209</v>
      </c>
      <c r="C25" s="71" t="s">
        <v>35209</v>
      </c>
      <c r="D25" s="71" t="s">
        <v>35209</v>
      </c>
      <c r="E25" s="71" t="s">
        <v>35209</v>
      </c>
      <c r="F25" s="71" t="s">
        <v>35209</v>
      </c>
      <c r="G25" s="71" t="s">
        <v>35210</v>
      </c>
    </row>
    <row r="26" spans="1:8" ht="16" x14ac:dyDescent="0.2">
      <c r="A26" s="72" t="s">
        <v>35200</v>
      </c>
      <c r="B26" s="74">
        <f>$B$17*$B$10*'ST5 - N-linked HCP glycans'!$W$13</f>
        <v>1.2484371314376004</v>
      </c>
      <c r="C26" s="74">
        <v>0</v>
      </c>
      <c r="D26" s="74">
        <f>B26+C26</f>
        <v>1.2484371314376004</v>
      </c>
      <c r="E26" s="74">
        <v>0</v>
      </c>
      <c r="F26" s="74">
        <f>$B$12*$B$17*'ST10 - GAG and GPI'!Z5</f>
        <v>0</v>
      </c>
      <c r="G26" s="80">
        <f>$B$19*'ST7 - mAb N-linked glycans'!N24</f>
        <v>49.135582625566613</v>
      </c>
    </row>
    <row r="27" spans="1:8" ht="16" x14ac:dyDescent="0.2">
      <c r="A27" s="72" t="s">
        <v>35202</v>
      </c>
      <c r="B27" s="74">
        <f>$B$17*$B$10*'ST5 - N-linked HCP glycans'!$W$14</f>
        <v>3.1724074154427586</v>
      </c>
      <c r="C27" s="74">
        <v>0</v>
      </c>
      <c r="D27" s="74">
        <f t="shared" ref="D27:D33" si="0">B27+C27</f>
        <v>3.1724074154427586</v>
      </c>
      <c r="E27" s="74">
        <v>0</v>
      </c>
      <c r="F27" s="74">
        <f>$B$12*$B$17*'ST10 - GAG and GPI'!Z6</f>
        <v>0.36630324090070232</v>
      </c>
      <c r="G27" s="81">
        <f>$B$19*'ST7 - mAb N-linked glycans'!N25</f>
        <v>121.17531085297217</v>
      </c>
    </row>
    <row r="28" spans="1:8" ht="16" x14ac:dyDescent="0.2">
      <c r="A28" s="72" t="s">
        <v>35203</v>
      </c>
      <c r="B28" s="74">
        <f>$B$17*$B$10*'ST5 - N-linked HCP glycans'!$W$12</f>
        <v>1.0574691384809185</v>
      </c>
      <c r="C28" s="74">
        <v>0</v>
      </c>
      <c r="D28" s="74">
        <f t="shared" si="0"/>
        <v>1.0574691384809185</v>
      </c>
      <c r="E28" s="74">
        <f>'ST8 - Glycolipids'!C3*B18</f>
        <v>0.50270500000000007</v>
      </c>
      <c r="F28" s="74">
        <f>$B$12*$B$17*'ST10 - GAG and GPI'!Z4</f>
        <v>0</v>
      </c>
      <c r="G28" s="80">
        <f>$B$19*'ST7 - mAb N-linked glycans'!N23</f>
        <v>40.391770284324046</v>
      </c>
    </row>
    <row r="29" spans="1:8" ht="16" x14ac:dyDescent="0.2">
      <c r="A29" s="72" t="s">
        <v>35204</v>
      </c>
      <c r="B29" s="74">
        <f>$B$17*$B$10*'ST5 - N-linked HCP glycans'!$W$15</f>
        <v>0.50446751819035551</v>
      </c>
      <c r="C29" s="74">
        <f>$B$17*$B$11*'ST6 - O-GalNAc HCP glycans'!O14</f>
        <v>1.1603503388438612</v>
      </c>
      <c r="D29" s="74">
        <f t="shared" si="0"/>
        <v>1.6648178570342167</v>
      </c>
      <c r="E29" s="74">
        <f>'ST8 - Glycolipids'!D3*B18</f>
        <v>0.62335420000000008</v>
      </c>
      <c r="F29" s="74">
        <f>$B$12*$B$17*'ST10 - GAG and GPI'!Z7</f>
        <v>0</v>
      </c>
      <c r="G29" s="74">
        <f>$B$19*'ST7 - mAb N-linked glycans'!N26</f>
        <v>7.1188560654364226</v>
      </c>
    </row>
    <row r="30" spans="1:8" ht="16" x14ac:dyDescent="0.2">
      <c r="A30" s="72" t="s">
        <v>35205</v>
      </c>
      <c r="B30" s="74">
        <f>$B$17*$B$10*'ST5 - N-linked HCP glycans'!$W$16</f>
        <v>0.14010908233058092</v>
      </c>
      <c r="C30" s="74">
        <v>0</v>
      </c>
      <c r="D30" s="74">
        <f t="shared" si="0"/>
        <v>0.14010908233058092</v>
      </c>
      <c r="E30" s="74">
        <v>0</v>
      </c>
      <c r="F30" s="74">
        <f>$B$12*$B$17*'ST10 - GAG and GPI'!Z8</f>
        <v>0</v>
      </c>
      <c r="G30" s="80">
        <f>$B$19*'ST7 - mAb N-linked glycans'!N27</f>
        <v>12.225861503684293</v>
      </c>
    </row>
    <row r="31" spans="1:8" ht="16" x14ac:dyDescent="0.2">
      <c r="A31" s="72" t="s">
        <v>35206</v>
      </c>
      <c r="B31" s="74">
        <f>$B$17*$B$10*'ST5 - N-linked HCP glycans'!$W$17</f>
        <v>3.4298563990231228E-2</v>
      </c>
      <c r="C31" s="74">
        <f>$B$17*$B$11*'ST6 - O-GalNAc HCP glycans'!O16</f>
        <v>1.4090277569278564</v>
      </c>
      <c r="D31" s="74">
        <f t="shared" si="0"/>
        <v>1.4433263209180875</v>
      </c>
      <c r="E31" s="74">
        <f>'ST8 - Glycolipids'!E3*B18</f>
        <v>0.31167710000000004</v>
      </c>
      <c r="F31" s="74">
        <f>$B$12*$B$17*'ST10 - GAG and GPI'!Z9</f>
        <v>9.157581022517558E-2</v>
      </c>
      <c r="G31" s="74">
        <f>$B$19*'ST7 - mAb N-linked glycans'!N28</f>
        <v>0.15475774055296571</v>
      </c>
    </row>
    <row r="32" spans="1:8" ht="16" x14ac:dyDescent="0.2">
      <c r="A32" s="72" t="s">
        <v>35207</v>
      </c>
      <c r="B32" s="74">
        <f>$B$17*$B$10*'ST5 - N-linked HCP glycans'!$W$18</f>
        <v>7.4419566568885587E-3</v>
      </c>
      <c r="C32" s="74">
        <v>0</v>
      </c>
      <c r="D32" s="74">
        <f t="shared" si="0"/>
        <v>7.4419566568885587E-3</v>
      </c>
      <c r="E32" s="74">
        <v>0</v>
      </c>
      <c r="F32" s="74">
        <f>$B$12*$B$17*'ST10 - GAG and GPI'!Z10</f>
        <v>0</v>
      </c>
      <c r="G32" s="74">
        <v>0</v>
      </c>
      <c r="H32" s="79"/>
    </row>
    <row r="33" spans="1:8" ht="15" customHeight="1" thickBot="1" x14ac:dyDescent="0.25">
      <c r="A33" s="73" t="s">
        <v>35208</v>
      </c>
      <c r="B33" s="75">
        <v>0</v>
      </c>
      <c r="C33" s="75">
        <f>$B$17*$B$11*'ST6 - O-GalNAc HCP glycans'!O18</f>
        <v>1.1603503388438612</v>
      </c>
      <c r="D33" s="75">
        <f t="shared" si="0"/>
        <v>1.1603503388438612</v>
      </c>
      <c r="E33" s="75">
        <v>0</v>
      </c>
      <c r="F33" s="75">
        <f>$B$12*$B$17*'ST10 - GAG and GPI'!Z11</f>
        <v>9.157581022517558E-2</v>
      </c>
      <c r="G33" s="75">
        <v>0</v>
      </c>
    </row>
    <row r="34" spans="1:8" ht="16" thickTop="1" x14ac:dyDescent="0.2"/>
    <row r="38" spans="1:8" x14ac:dyDescent="0.2">
      <c r="F38" s="295"/>
    </row>
    <row r="39" spans="1:8" x14ac:dyDescent="0.2">
      <c r="F39" s="295"/>
    </row>
    <row r="40" spans="1:8" x14ac:dyDescent="0.2">
      <c r="F40" s="295"/>
    </row>
    <row r="41" spans="1:8" x14ac:dyDescent="0.2">
      <c r="F41" s="295"/>
    </row>
    <row r="42" spans="1:8" x14ac:dyDescent="0.2">
      <c r="F42" s="295"/>
    </row>
    <row r="43" spans="1:8" x14ac:dyDescent="0.2">
      <c r="F43" s="295"/>
    </row>
    <row r="44" spans="1:8" ht="15" customHeight="1" x14ac:dyDescent="0.2">
      <c r="F44" s="295"/>
    </row>
    <row r="45" spans="1:8" x14ac:dyDescent="0.2">
      <c r="E45" s="46"/>
      <c r="F45" s="295"/>
      <c r="G45" s="46"/>
      <c r="H45" s="46"/>
    </row>
    <row r="46" spans="1:8" x14ac:dyDescent="0.2">
      <c r="E46" s="46"/>
      <c r="F46" s="295"/>
      <c r="G46" s="46"/>
      <c r="H46" s="46"/>
    </row>
    <row r="47" spans="1:8" x14ac:dyDescent="0.2">
      <c r="E47" s="46"/>
      <c r="F47" s="295"/>
      <c r="G47" s="46"/>
      <c r="H47" s="46"/>
    </row>
    <row r="48" spans="1:8" x14ac:dyDescent="0.2">
      <c r="F48" s="295"/>
    </row>
    <row r="49" spans="6:6" x14ac:dyDescent="0.2">
      <c r="F49" s="295"/>
    </row>
  </sheetData>
  <mergeCells count="14">
    <mergeCell ref="A1:A2"/>
    <mergeCell ref="B1:B2"/>
    <mergeCell ref="C11:H11"/>
    <mergeCell ref="C10:H10"/>
    <mergeCell ref="A3:A4"/>
    <mergeCell ref="C9:H9"/>
    <mergeCell ref="B23:G23"/>
    <mergeCell ref="B3:B4"/>
    <mergeCell ref="C6:H6"/>
    <mergeCell ref="C7:H7"/>
    <mergeCell ref="C8:H8"/>
    <mergeCell ref="C15:D15"/>
    <mergeCell ref="C14:D14"/>
    <mergeCell ref="C12:H12"/>
  </mergeCells>
  <pageMargins left="0.7" right="0.7" top="0.75" bottom="0.75" header="0.3" footer="0.3"/>
  <pageSetup paperSize="9" orientation="portrait" r:id="rId1"/>
  <ignoredErrors>
    <ignoredError sqref="B11" formula="1"/>
  </ignoredErrors>
  <drawing r:id="rId2"/>
  <legacyDrawing r:id="rId3"/>
  <oleObjects>
    <mc:AlternateContent xmlns:mc="http://schemas.openxmlformats.org/markup-compatibility/2006">
      <mc:Choice Requires="x14">
        <oleObject progId="Equation.3" shapeId="12290" r:id="rId4">
          <objectPr defaultSize="0" r:id="rId5">
            <anchor moveWithCells="1" sizeWithCells="1">
              <from>
                <xdr:col>7</xdr:col>
                <xdr:colOff>215900</xdr:colOff>
                <xdr:row>26</xdr:row>
                <xdr:rowOff>114300</xdr:rowOff>
              </from>
              <to>
                <xdr:col>7</xdr:col>
                <xdr:colOff>5803900</xdr:colOff>
                <xdr:row>31</xdr:row>
                <xdr:rowOff>177800</xdr:rowOff>
              </to>
            </anchor>
          </objectPr>
        </oleObject>
      </mc:Choice>
      <mc:Fallback>
        <oleObject progId="Equation.3" shapeId="12290" r:id="rId4"/>
      </mc:Fallback>
    </mc:AlternateContent>
    <mc:AlternateContent xmlns:mc="http://schemas.openxmlformats.org/markup-compatibility/2006">
      <mc:Choice Requires="x14">
        <oleObject progId="Equation.3" shapeId="12298" r:id="rId6">
          <objectPr defaultSize="0" r:id="rId7">
            <anchor moveWithCells="1" sizeWithCells="1">
              <from>
                <xdr:col>7</xdr:col>
                <xdr:colOff>215900</xdr:colOff>
                <xdr:row>32</xdr:row>
                <xdr:rowOff>114300</xdr:rowOff>
              </from>
              <to>
                <xdr:col>7</xdr:col>
                <xdr:colOff>5803900</xdr:colOff>
                <xdr:row>37</xdr:row>
                <xdr:rowOff>165100</xdr:rowOff>
              </to>
            </anchor>
          </objectPr>
        </oleObject>
      </mc:Choice>
      <mc:Fallback>
        <oleObject progId="Equation.3" shapeId="12298" r:id="rId6"/>
      </mc:Fallback>
    </mc:AlternateContent>
    <mc:AlternateContent xmlns:mc="http://schemas.openxmlformats.org/markup-compatibility/2006">
      <mc:Choice Requires="x14">
        <oleObject progId="Equation.3" shapeId="12299" r:id="rId8">
          <objectPr defaultSize="0" r:id="rId9">
            <anchor moveWithCells="1" sizeWithCells="1">
              <from>
                <xdr:col>7</xdr:col>
                <xdr:colOff>127000</xdr:colOff>
                <xdr:row>43</xdr:row>
                <xdr:rowOff>76200</xdr:rowOff>
              </from>
              <to>
                <xdr:col>7</xdr:col>
                <xdr:colOff>4800600</xdr:colOff>
                <xdr:row>48</xdr:row>
                <xdr:rowOff>50800</xdr:rowOff>
              </to>
            </anchor>
          </objectPr>
        </oleObject>
      </mc:Choice>
      <mc:Fallback>
        <oleObject progId="Equation.3" shapeId="12299" r:id="rId8"/>
      </mc:Fallback>
    </mc:AlternateContent>
    <mc:AlternateContent xmlns:mc="http://schemas.openxmlformats.org/markup-compatibility/2006">
      <mc:Choice Requires="x14">
        <oleObject progId="Equation.3" shapeId="12300" r:id="rId10">
          <objectPr defaultSize="0" autoPict="0" r:id="rId11">
            <anchor moveWithCells="1" sizeWithCells="1">
              <from>
                <xdr:col>7</xdr:col>
                <xdr:colOff>139700</xdr:colOff>
                <xdr:row>39</xdr:row>
                <xdr:rowOff>63500</xdr:rowOff>
              </from>
              <to>
                <xdr:col>7</xdr:col>
                <xdr:colOff>3225800</xdr:colOff>
                <xdr:row>42</xdr:row>
                <xdr:rowOff>63500</xdr:rowOff>
              </to>
            </anchor>
          </objectPr>
        </oleObject>
      </mc:Choice>
      <mc:Fallback>
        <oleObject progId="Equation.3" shapeId="12300" r:id="rId10"/>
      </mc:Fallback>
    </mc:AlternateContent>
    <mc:AlternateContent xmlns:mc="http://schemas.openxmlformats.org/markup-compatibility/2006">
      <mc:Choice Requires="x14">
        <oleObject progId="Equation.3" shapeId="12301" r:id="rId12">
          <objectPr defaultSize="0" r:id="rId13">
            <anchor moveWithCells="1" sizeWithCells="1">
              <from>
                <xdr:col>7</xdr:col>
                <xdr:colOff>190500</xdr:colOff>
                <xdr:row>21</xdr:row>
                <xdr:rowOff>50800</xdr:rowOff>
              </from>
              <to>
                <xdr:col>7</xdr:col>
                <xdr:colOff>5905500</xdr:colOff>
                <xdr:row>25</xdr:row>
                <xdr:rowOff>165100</xdr:rowOff>
              </to>
            </anchor>
          </objectPr>
        </oleObject>
      </mc:Choice>
      <mc:Fallback>
        <oleObject progId="Equation.3" shapeId="12301" r:id="rId12"/>
      </mc:Fallback>
    </mc:AlternateContent>
  </oleObjec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Z6136"/>
  <sheetViews>
    <sheetView tabSelected="1" zoomScale="90" zoomScaleNormal="90" workbookViewId="0">
      <selection activeCell="C7" sqref="C7"/>
    </sheetView>
  </sheetViews>
  <sheetFormatPr baseColWidth="10" defaultColWidth="8.83203125" defaultRowHeight="15" x14ac:dyDescent="0.2"/>
  <cols>
    <col min="1" max="1" width="24.5" customWidth="1"/>
    <col min="2" max="2" width="28.5" bestFit="1" customWidth="1"/>
    <col min="3" max="3" width="37.6640625" bestFit="1" customWidth="1"/>
    <col min="4" max="4" width="27.6640625" bestFit="1" customWidth="1"/>
    <col min="5" max="5" width="27.33203125" bestFit="1" customWidth="1"/>
    <col min="6" max="6" width="29.1640625" bestFit="1" customWidth="1"/>
    <col min="7" max="7" width="36.33203125" bestFit="1" customWidth="1"/>
    <col min="8" max="8" width="25.83203125" bestFit="1" customWidth="1"/>
    <col min="9" max="9" width="18.5" bestFit="1" customWidth="1"/>
    <col min="10" max="10" width="20.1640625" bestFit="1" customWidth="1"/>
    <col min="11" max="11" width="20.1640625" customWidth="1"/>
    <col min="12" max="12" width="33.83203125" customWidth="1"/>
    <col min="13" max="13" width="38.1640625" customWidth="1"/>
    <col min="14" max="14" width="33.1640625" customWidth="1"/>
    <col min="15" max="15" width="24.6640625" customWidth="1"/>
    <col min="16" max="16" width="35.33203125" customWidth="1"/>
    <col min="17" max="17" width="39.5" customWidth="1"/>
    <col min="18" max="18" width="34.5" customWidth="1"/>
    <col min="20" max="20" width="23.1640625" customWidth="1"/>
    <col min="22" max="22" width="9.1640625" customWidth="1"/>
    <col min="23" max="23" width="18.83203125" bestFit="1" customWidth="1"/>
    <col min="25" max="26" width="37.1640625" customWidth="1"/>
    <col min="27" max="31" width="29.83203125" customWidth="1"/>
  </cols>
  <sheetData>
    <row r="1" spans="1:26" ht="15" customHeight="1" thickBot="1" x14ac:dyDescent="0.25">
      <c r="A1" s="302" t="s">
        <v>34941</v>
      </c>
      <c r="B1" s="308"/>
      <c r="C1" s="308"/>
      <c r="D1" s="308"/>
      <c r="E1" s="308"/>
      <c r="F1" s="308"/>
      <c r="G1" s="308"/>
      <c r="H1" s="303"/>
      <c r="I1" s="302" t="s">
        <v>0</v>
      </c>
      <c r="J1" s="303"/>
      <c r="K1" s="302" t="s">
        <v>41149</v>
      </c>
      <c r="L1" s="308"/>
      <c r="M1" s="308"/>
      <c r="N1" s="303"/>
      <c r="O1" s="246"/>
      <c r="P1" s="246"/>
      <c r="Q1" s="246"/>
      <c r="R1" s="246"/>
      <c r="Y1" s="343" t="s">
        <v>41164</v>
      </c>
      <c r="Z1" s="343"/>
    </row>
    <row r="2" spans="1:26" ht="17" thickBot="1" x14ac:dyDescent="0.25">
      <c r="A2" s="309"/>
      <c r="B2" s="310"/>
      <c r="C2" s="310"/>
      <c r="D2" s="310"/>
      <c r="E2" s="310"/>
      <c r="F2" s="310"/>
      <c r="G2" s="310"/>
      <c r="H2" s="311"/>
      <c r="I2" s="304"/>
      <c r="J2" s="316"/>
      <c r="K2" s="289" t="s">
        <v>41159</v>
      </c>
      <c r="L2" s="287"/>
      <c r="M2" s="287"/>
      <c r="N2" s="288"/>
      <c r="O2" s="246"/>
      <c r="P2" s="246"/>
      <c r="Q2" s="246"/>
      <c r="R2" s="246"/>
      <c r="Y2" s="344"/>
      <c r="Z2" s="344"/>
    </row>
    <row r="3" spans="1:26" ht="21" thickTop="1" thickBot="1" x14ac:dyDescent="0.3">
      <c r="A3" s="1" t="s">
        <v>34940</v>
      </c>
      <c r="B3" s="1" t="s">
        <v>34943</v>
      </c>
      <c r="C3" s="1" t="s">
        <v>34942</v>
      </c>
      <c r="D3" s="1" t="s">
        <v>34944</v>
      </c>
      <c r="E3" s="1" t="s">
        <v>11</v>
      </c>
      <c r="F3" s="1" t="s">
        <v>12</v>
      </c>
      <c r="G3" s="1" t="s">
        <v>13</v>
      </c>
      <c r="H3" s="1" t="s">
        <v>14</v>
      </c>
      <c r="I3" s="270" t="s">
        <v>15</v>
      </c>
      <c r="J3" s="271" t="s">
        <v>16</v>
      </c>
      <c r="K3" s="43" t="s">
        <v>41145</v>
      </c>
      <c r="L3" s="271" t="s">
        <v>41146</v>
      </c>
      <c r="M3" s="271" t="s">
        <v>41147</v>
      </c>
      <c r="N3" s="271" t="s">
        <v>41148</v>
      </c>
      <c r="O3" s="272" t="s">
        <v>41150</v>
      </c>
      <c r="P3" s="273" t="s">
        <v>41151</v>
      </c>
      <c r="Q3" s="273" t="s">
        <v>41152</v>
      </c>
      <c r="R3" s="273" t="s">
        <v>41153</v>
      </c>
      <c r="T3" s="319" t="s">
        <v>41014</v>
      </c>
      <c r="U3" s="319"/>
      <c r="V3" s="319"/>
      <c r="W3" s="319"/>
      <c r="Y3" s="142"/>
      <c r="Z3" s="145" t="s">
        <v>41163</v>
      </c>
    </row>
    <row r="4" spans="1:26" ht="19" x14ac:dyDescent="0.25">
      <c r="A4" s="20" t="s">
        <v>3118</v>
      </c>
      <c r="B4" s="20" t="s">
        <v>3116</v>
      </c>
      <c r="C4" s="20" t="s">
        <v>3117</v>
      </c>
      <c r="D4" s="20">
        <v>192</v>
      </c>
      <c r="E4" s="20">
        <v>100</v>
      </c>
      <c r="F4" s="20">
        <v>100</v>
      </c>
      <c r="G4" s="20">
        <v>180</v>
      </c>
      <c r="H4" s="20">
        <v>374</v>
      </c>
      <c r="I4" s="274">
        <v>1.90625</v>
      </c>
      <c r="J4" s="275">
        <v>9.8323038002040217E-4</v>
      </c>
      <c r="K4" s="278">
        <v>1</v>
      </c>
      <c r="L4" s="276">
        <v>0</v>
      </c>
      <c r="M4" s="276">
        <v>0</v>
      </c>
      <c r="N4" s="276">
        <v>0</v>
      </c>
      <c r="O4" s="290">
        <f>Table13[[#This Row],[NSAF]]*Table13[[#This Row],[GPI-Anchor]]</f>
        <v>9.8323038002040217E-4</v>
      </c>
      <c r="P4" s="20">
        <f>Table13[[#This Row],[NSAF]]*Table13[[#This Row],[Heparan Sulphate (O-Xyl)]]</f>
        <v>0</v>
      </c>
      <c r="Q4" s="20">
        <f>Table13[[#This Row],[NSAF]]*Table13[[#This Row],[Chondroitin Sulphate (O-Xyl)]]</f>
        <v>0</v>
      </c>
      <c r="R4" s="20">
        <f>Table13[[#This Row],[NSAF]]*Table13[[#This Row],[Keratan Sulphate (O-Xyl)]]</f>
        <v>0</v>
      </c>
      <c r="W4" s="170" t="s">
        <v>41030</v>
      </c>
      <c r="Y4" s="55" t="s">
        <v>35203</v>
      </c>
      <c r="Z4" s="184">
        <v>0</v>
      </c>
    </row>
    <row r="5" spans="1:26" ht="21" x14ac:dyDescent="0.25">
      <c r="A5" t="s">
        <v>641</v>
      </c>
      <c r="B5" t="s">
        <v>639</v>
      </c>
      <c r="C5" t="s">
        <v>640</v>
      </c>
      <c r="D5">
        <v>1512</v>
      </c>
      <c r="E5">
        <v>93.5</v>
      </c>
      <c r="F5">
        <v>96.35</v>
      </c>
      <c r="G5">
        <v>1507</v>
      </c>
      <c r="H5">
        <v>2885</v>
      </c>
      <c r="I5" s="14">
        <v>0.7414021164021164</v>
      </c>
      <c r="J5" s="277">
        <v>3.824100116238601E-4</v>
      </c>
      <c r="K5" s="278">
        <v>1</v>
      </c>
      <c r="L5" s="279">
        <v>0</v>
      </c>
      <c r="M5" s="279">
        <v>0</v>
      </c>
      <c r="N5" s="279">
        <v>0</v>
      </c>
      <c r="O5" s="291">
        <f>Table13[[#This Row],[NSAF]]*Table13[[#This Row],[GPI-Anchor]]</f>
        <v>3.824100116238601E-4</v>
      </c>
      <c r="P5">
        <f>Table13[[#This Row],[NSAF]]*Table13[[#This Row],[Heparan Sulphate (O-Xyl)]]</f>
        <v>0</v>
      </c>
      <c r="Q5">
        <f>Table13[[#This Row],[NSAF]]*Table13[[#This Row],[Chondroitin Sulphate (O-Xyl)]]</f>
        <v>0</v>
      </c>
      <c r="R5">
        <f>Table13[[#This Row],[NSAF]]*Table13[[#This Row],[Keratan Sulphate (O-Xyl)]]</f>
        <v>0</v>
      </c>
      <c r="T5" s="318" t="s">
        <v>41160</v>
      </c>
      <c r="U5" s="318"/>
      <c r="V5" s="318"/>
      <c r="W5" s="268">
        <f>O6136*100</f>
        <v>0.44734503355663963</v>
      </c>
      <c r="Y5" s="55" t="s">
        <v>35200</v>
      </c>
      <c r="Z5" s="184">
        <v>0</v>
      </c>
    </row>
    <row r="6" spans="1:26" ht="21" x14ac:dyDescent="0.25">
      <c r="A6" t="s">
        <v>6235</v>
      </c>
      <c r="B6" t="s">
        <v>6233</v>
      </c>
      <c r="C6" t="s">
        <v>6234</v>
      </c>
      <c r="D6">
        <v>196</v>
      </c>
      <c r="E6">
        <v>98.25</v>
      </c>
      <c r="F6">
        <v>99.42</v>
      </c>
      <c r="G6">
        <v>171</v>
      </c>
      <c r="H6">
        <v>347</v>
      </c>
      <c r="I6" s="14">
        <v>0.56632653061224492</v>
      </c>
      <c r="J6" s="277">
        <v>2.9210725241154804E-4</v>
      </c>
      <c r="K6" s="278">
        <v>1</v>
      </c>
      <c r="L6" s="279">
        <v>0</v>
      </c>
      <c r="M6" s="279">
        <v>0</v>
      </c>
      <c r="N6" s="279">
        <v>0</v>
      </c>
      <c r="O6" s="291">
        <f>Table13[[#This Row],[NSAF]]*Table13[[#This Row],[GPI-Anchor]]</f>
        <v>2.9210725241154804E-4</v>
      </c>
      <c r="P6">
        <f>Table13[[#This Row],[NSAF]]*Table13[[#This Row],[Heparan Sulphate (O-Xyl)]]</f>
        <v>0</v>
      </c>
      <c r="Q6">
        <f>Table13[[#This Row],[NSAF]]*Table13[[#This Row],[Chondroitin Sulphate (O-Xyl)]]</f>
        <v>0</v>
      </c>
      <c r="R6">
        <f>Table13[[#This Row],[NSAF]]*Table13[[#This Row],[Keratan Sulphate (O-Xyl)]]</f>
        <v>0</v>
      </c>
      <c r="T6" s="318" t="s">
        <v>41161</v>
      </c>
      <c r="U6" s="318"/>
      <c r="V6" s="318"/>
      <c r="W6" s="268">
        <f>W5*3.7</f>
        <v>1.6551766241595667</v>
      </c>
      <c r="Y6" s="55" t="s">
        <v>35202</v>
      </c>
      <c r="Z6" s="184">
        <v>4</v>
      </c>
    </row>
    <row r="7" spans="1:26" ht="21" x14ac:dyDescent="0.25">
      <c r="A7" t="s">
        <v>9850</v>
      </c>
      <c r="B7" t="s">
        <v>9848</v>
      </c>
      <c r="C7" t="s">
        <v>9849</v>
      </c>
      <c r="D7">
        <v>264</v>
      </c>
      <c r="E7">
        <v>90.15</v>
      </c>
      <c r="F7">
        <v>95.08</v>
      </c>
      <c r="G7">
        <v>264</v>
      </c>
      <c r="H7">
        <v>486</v>
      </c>
      <c r="I7" s="14">
        <v>0.26136363636363635</v>
      </c>
      <c r="J7" s="277">
        <v>1.3480953049460059E-4</v>
      </c>
      <c r="K7" s="278">
        <v>1</v>
      </c>
      <c r="L7" s="279">
        <v>0</v>
      </c>
      <c r="M7" s="279">
        <v>0</v>
      </c>
      <c r="N7" s="279">
        <v>0</v>
      </c>
      <c r="O7" s="291">
        <f>Table13[[#This Row],[NSAF]]*Table13[[#This Row],[GPI-Anchor]]</f>
        <v>1.3480953049460059E-4</v>
      </c>
      <c r="P7">
        <f>Table13[[#This Row],[NSAF]]*Table13[[#This Row],[Heparan Sulphate (O-Xyl)]]</f>
        <v>0</v>
      </c>
      <c r="Q7">
        <f>Table13[[#This Row],[NSAF]]*Table13[[#This Row],[Chondroitin Sulphate (O-Xyl)]]</f>
        <v>0</v>
      </c>
      <c r="R7">
        <f>Table13[[#This Row],[NSAF]]*Table13[[#This Row],[Keratan Sulphate (O-Xyl)]]</f>
        <v>0</v>
      </c>
      <c r="T7" s="318" t="s">
        <v>41154</v>
      </c>
      <c r="U7" s="318"/>
      <c r="V7" s="318"/>
      <c r="W7" s="268">
        <f>P6136*100</f>
        <v>0.23900595381864453</v>
      </c>
      <c r="Y7" s="55" t="s">
        <v>35204</v>
      </c>
      <c r="Z7" s="178">
        <v>0</v>
      </c>
    </row>
    <row r="8" spans="1:26" ht="21" x14ac:dyDescent="0.25">
      <c r="A8" t="s">
        <v>9850</v>
      </c>
      <c r="B8" t="s">
        <v>9848</v>
      </c>
      <c r="C8" t="s">
        <v>9849</v>
      </c>
      <c r="D8">
        <v>264</v>
      </c>
      <c r="E8">
        <v>90.53</v>
      </c>
      <c r="F8">
        <v>95.08</v>
      </c>
      <c r="G8">
        <v>264</v>
      </c>
      <c r="H8">
        <v>492</v>
      </c>
      <c r="I8" s="14">
        <v>0.26136363636363635</v>
      </c>
      <c r="J8" s="277">
        <v>1.3480953049460059E-4</v>
      </c>
      <c r="K8" s="278">
        <v>1</v>
      </c>
      <c r="L8" s="279">
        <v>0</v>
      </c>
      <c r="M8" s="279">
        <v>0</v>
      </c>
      <c r="N8" s="279">
        <v>0</v>
      </c>
      <c r="O8" s="291">
        <f>Table13[[#This Row],[NSAF]]*Table13[[#This Row],[GPI-Anchor]]</f>
        <v>1.3480953049460059E-4</v>
      </c>
      <c r="P8">
        <f>Table13[[#This Row],[NSAF]]*Table13[[#This Row],[Heparan Sulphate (O-Xyl)]]</f>
        <v>0</v>
      </c>
      <c r="Q8">
        <f>Table13[[#This Row],[NSAF]]*Table13[[#This Row],[Chondroitin Sulphate (O-Xyl)]]</f>
        <v>0</v>
      </c>
      <c r="R8">
        <f>Table13[[#This Row],[NSAF]]*Table13[[#This Row],[Keratan Sulphate (O-Xyl)]]</f>
        <v>0</v>
      </c>
      <c r="T8" s="318" t="s">
        <v>41155</v>
      </c>
      <c r="U8" s="318"/>
      <c r="V8" s="318"/>
      <c r="W8" s="268">
        <f>Q6136*100</f>
        <v>0.14019108796542767</v>
      </c>
      <c r="Y8" s="55" t="s">
        <v>35205</v>
      </c>
      <c r="Z8" s="184">
        <v>0</v>
      </c>
    </row>
    <row r="9" spans="1:26" ht="21" x14ac:dyDescent="0.25">
      <c r="A9" t="s">
        <v>198</v>
      </c>
      <c r="B9" t="s">
        <v>196</v>
      </c>
      <c r="C9" t="s">
        <v>197</v>
      </c>
      <c r="D9">
        <v>557</v>
      </c>
      <c r="E9">
        <v>96.25</v>
      </c>
      <c r="F9">
        <v>97.94</v>
      </c>
      <c r="G9">
        <v>533</v>
      </c>
      <c r="H9">
        <v>1058</v>
      </c>
      <c r="I9" s="14">
        <v>0.50089766606822261</v>
      </c>
      <c r="J9" s="277">
        <v>2.5835950298208052E-4</v>
      </c>
      <c r="K9" s="278">
        <v>1</v>
      </c>
      <c r="L9" s="279">
        <v>3</v>
      </c>
      <c r="M9" s="279">
        <v>0</v>
      </c>
      <c r="N9" s="279">
        <v>0</v>
      </c>
      <c r="O9" s="291">
        <f>Table13[[#This Row],[NSAF]]*Table13[[#This Row],[GPI-Anchor]]</f>
        <v>2.5835950298208052E-4</v>
      </c>
      <c r="P9" s="292">
        <f>Table13[[#This Row],[NSAF]]*Table13[[#This Row],[Heparan Sulphate (O-Xyl)]]</f>
        <v>7.750785089462415E-4</v>
      </c>
      <c r="Q9">
        <f>Table13[[#This Row],[NSAF]]*Table13[[#This Row],[Chondroitin Sulphate (O-Xyl)]]</f>
        <v>0</v>
      </c>
      <c r="R9">
        <f>Table13[[#This Row],[NSAF]]*Table13[[#This Row],[Keratan Sulphate (O-Xyl)]]</f>
        <v>0</v>
      </c>
      <c r="T9" s="318" t="s">
        <v>41156</v>
      </c>
      <c r="U9" s="318"/>
      <c r="V9" s="318"/>
      <c r="W9" s="268">
        <f>R6136*100</f>
        <v>4.2728413061319257E-3</v>
      </c>
      <c r="Y9" s="55" t="s">
        <v>35206</v>
      </c>
      <c r="Z9" s="178">
        <v>1</v>
      </c>
    </row>
    <row r="10" spans="1:26" ht="21" x14ac:dyDescent="0.25">
      <c r="A10" t="s">
        <v>539</v>
      </c>
      <c r="B10" t="s">
        <v>537</v>
      </c>
      <c r="C10" t="s">
        <v>538</v>
      </c>
      <c r="D10">
        <v>435</v>
      </c>
      <c r="E10">
        <v>91.26</v>
      </c>
      <c r="F10">
        <v>95.86</v>
      </c>
      <c r="G10">
        <v>435</v>
      </c>
      <c r="H10">
        <v>847</v>
      </c>
      <c r="I10" s="14">
        <v>0.48275862068965519</v>
      </c>
      <c r="J10" s="277">
        <v>2.4900351059872251E-4</v>
      </c>
      <c r="K10" s="278">
        <v>1</v>
      </c>
      <c r="L10" s="279">
        <v>0</v>
      </c>
      <c r="M10" s="279">
        <v>0</v>
      </c>
      <c r="N10" s="279">
        <v>0</v>
      </c>
      <c r="O10" s="291">
        <f>Table13[[#This Row],[NSAF]]*Table13[[#This Row],[GPI-Anchor]]</f>
        <v>2.4900351059872251E-4</v>
      </c>
      <c r="P10">
        <f>Table13[[#This Row],[NSAF]]*Table13[[#This Row],[Heparan Sulphate (O-Xyl)]]</f>
        <v>0</v>
      </c>
      <c r="Q10">
        <f>Table13[[#This Row],[NSAF]]*Table13[[#This Row],[Chondroitin Sulphate (O-Xyl)]]</f>
        <v>0</v>
      </c>
      <c r="R10">
        <f>Table13[[#This Row],[NSAF]]*Table13[[#This Row],[Keratan Sulphate (O-Xyl)]]</f>
        <v>0</v>
      </c>
      <c r="T10" s="318" t="s">
        <v>41157</v>
      </c>
      <c r="U10" s="318"/>
      <c r="V10" s="318"/>
      <c r="W10" s="268">
        <f>'ST3 - N-glycosite Frequency'!AD25</f>
        <v>8.0929369177138089</v>
      </c>
      <c r="Y10" s="55" t="s">
        <v>35207</v>
      </c>
      <c r="Z10" s="184">
        <v>0</v>
      </c>
    </row>
    <row r="11" spans="1:26" ht="22" thickBot="1" x14ac:dyDescent="0.3">
      <c r="A11" t="s">
        <v>7246</v>
      </c>
      <c r="B11" t="s">
        <v>7244</v>
      </c>
      <c r="C11" t="s">
        <v>7245</v>
      </c>
      <c r="D11">
        <v>215</v>
      </c>
      <c r="E11">
        <v>100</v>
      </c>
      <c r="F11">
        <v>100</v>
      </c>
      <c r="G11">
        <v>215</v>
      </c>
      <c r="H11">
        <v>447</v>
      </c>
      <c r="I11" s="14">
        <v>0.44651162790697674</v>
      </c>
      <c r="J11" s="277">
        <v>2.3030756594911745E-4</v>
      </c>
      <c r="K11" s="278">
        <v>1</v>
      </c>
      <c r="L11" s="279">
        <v>0</v>
      </c>
      <c r="M11" s="279">
        <v>0</v>
      </c>
      <c r="N11" s="279">
        <v>0</v>
      </c>
      <c r="O11" s="291">
        <f>Table13[[#This Row],[NSAF]]*Table13[[#This Row],[GPI-Anchor]]</f>
        <v>2.3030756594911745E-4</v>
      </c>
      <c r="P11">
        <f>Table13[[#This Row],[NSAF]]*Table13[[#This Row],[Heparan Sulphate (O-Xyl)]]</f>
        <v>0</v>
      </c>
      <c r="Q11">
        <f>Table13[[#This Row],[NSAF]]*Table13[[#This Row],[Chondroitin Sulphate (O-Xyl)]]</f>
        <v>0</v>
      </c>
      <c r="R11">
        <f>Table13[[#This Row],[NSAF]]*Table13[[#This Row],[Keratan Sulphate (O-Xyl)]]</f>
        <v>0</v>
      </c>
      <c r="T11" s="317" t="s">
        <v>41158</v>
      </c>
      <c r="U11" s="317"/>
      <c r="V11" s="317"/>
      <c r="W11" s="269">
        <f>'ST4 - O-glycosite Frequency'!AA11</f>
        <v>26.640896891424465</v>
      </c>
      <c r="Y11" s="181" t="s">
        <v>35208</v>
      </c>
      <c r="Z11" s="186">
        <v>1</v>
      </c>
    </row>
    <row r="12" spans="1:26" ht="22" thickTop="1" x14ac:dyDescent="0.25">
      <c r="A12" t="s">
        <v>533</v>
      </c>
      <c r="B12" t="s">
        <v>531</v>
      </c>
      <c r="C12" t="s">
        <v>532</v>
      </c>
      <c r="D12">
        <v>130</v>
      </c>
      <c r="E12">
        <v>84.56</v>
      </c>
      <c r="F12">
        <v>88.97</v>
      </c>
      <c r="G12">
        <v>136</v>
      </c>
      <c r="H12">
        <v>170</v>
      </c>
      <c r="I12" s="14">
        <v>0.32307692307692309</v>
      </c>
      <c r="J12" s="277">
        <v>1.6664081093914509E-4</v>
      </c>
      <c r="K12" s="278">
        <v>1</v>
      </c>
      <c r="L12" s="279">
        <v>0</v>
      </c>
      <c r="M12" s="279">
        <v>0</v>
      </c>
      <c r="N12" s="279">
        <v>0</v>
      </c>
      <c r="O12" s="291">
        <f>Table13[[#This Row],[NSAF]]*Table13[[#This Row],[GPI-Anchor]]</f>
        <v>1.6664081093914509E-4</v>
      </c>
      <c r="P12">
        <f>Table13[[#This Row],[NSAF]]*Table13[[#This Row],[Heparan Sulphate (O-Xyl)]]</f>
        <v>0</v>
      </c>
      <c r="Q12">
        <f>Table13[[#This Row],[NSAF]]*Table13[[#This Row],[Chondroitin Sulphate (O-Xyl)]]</f>
        <v>0</v>
      </c>
      <c r="R12">
        <f>Table13[[#This Row],[NSAF]]*Table13[[#This Row],[Keratan Sulphate (O-Xyl)]]</f>
        <v>0</v>
      </c>
      <c r="T12" s="286"/>
      <c r="U12" s="286"/>
      <c r="V12" s="286"/>
      <c r="W12" s="268"/>
    </row>
    <row r="13" spans="1:26" ht="21" x14ac:dyDescent="0.25">
      <c r="A13" t="s">
        <v>8909</v>
      </c>
      <c r="B13" t="s">
        <v>8907</v>
      </c>
      <c r="C13" t="s">
        <v>8908</v>
      </c>
      <c r="D13">
        <v>203</v>
      </c>
      <c r="E13">
        <v>100</v>
      </c>
      <c r="F13">
        <v>100</v>
      </c>
      <c r="G13">
        <v>203</v>
      </c>
      <c r="H13">
        <v>407</v>
      </c>
      <c r="I13" s="14">
        <v>0.30049261083743845</v>
      </c>
      <c r="J13" s="277">
        <v>1.5499198108695996E-4</v>
      </c>
      <c r="K13" s="278">
        <v>1</v>
      </c>
      <c r="L13" s="279">
        <v>0</v>
      </c>
      <c r="M13" s="279">
        <v>0</v>
      </c>
      <c r="N13" s="279">
        <v>0</v>
      </c>
      <c r="O13" s="291">
        <f>Table13[[#This Row],[NSAF]]*Table13[[#This Row],[GPI-Anchor]]</f>
        <v>1.5499198108695996E-4</v>
      </c>
      <c r="P13">
        <f>Table13[[#This Row],[NSAF]]*Table13[[#This Row],[Heparan Sulphate (O-Xyl)]]</f>
        <v>0</v>
      </c>
      <c r="Q13">
        <f>Table13[[#This Row],[NSAF]]*Table13[[#This Row],[Chondroitin Sulphate (O-Xyl)]]</f>
        <v>0</v>
      </c>
      <c r="R13">
        <f>Table13[[#This Row],[NSAF]]*Table13[[#This Row],[Keratan Sulphate (O-Xyl)]]</f>
        <v>0</v>
      </c>
      <c r="T13" s="286"/>
      <c r="U13" s="286"/>
      <c r="V13" s="286"/>
      <c r="W13" s="268"/>
    </row>
    <row r="14" spans="1:26" x14ac:dyDescent="0.2">
      <c r="A14" t="s">
        <v>10943</v>
      </c>
      <c r="B14" t="s">
        <v>10941</v>
      </c>
      <c r="C14" t="s">
        <v>10942</v>
      </c>
      <c r="D14">
        <v>403</v>
      </c>
      <c r="E14">
        <v>94.32</v>
      </c>
      <c r="F14">
        <v>95.56</v>
      </c>
      <c r="G14">
        <v>405</v>
      </c>
      <c r="H14">
        <v>712</v>
      </c>
      <c r="I14" s="14">
        <v>0.22332506203473945</v>
      </c>
      <c r="J14" s="277">
        <v>1.1518950064917862E-4</v>
      </c>
      <c r="K14" s="278">
        <v>1</v>
      </c>
      <c r="L14" s="279">
        <v>0</v>
      </c>
      <c r="M14" s="279">
        <v>0</v>
      </c>
      <c r="N14" s="279">
        <v>0</v>
      </c>
      <c r="O14" s="291">
        <f>Table13[[#This Row],[NSAF]]*Table13[[#This Row],[GPI-Anchor]]</f>
        <v>1.1518950064917862E-4</v>
      </c>
      <c r="P14">
        <f>Table13[[#This Row],[NSAF]]*Table13[[#This Row],[Heparan Sulphate (O-Xyl)]]</f>
        <v>0</v>
      </c>
      <c r="Q14">
        <f>Table13[[#This Row],[NSAF]]*Table13[[#This Row],[Chondroitin Sulphate (O-Xyl)]]</f>
        <v>0</v>
      </c>
      <c r="R14">
        <f>Table13[[#This Row],[NSAF]]*Table13[[#This Row],[Keratan Sulphate (O-Xyl)]]</f>
        <v>0</v>
      </c>
      <c r="W14" s="40"/>
    </row>
    <row r="15" spans="1:26" x14ac:dyDescent="0.2">
      <c r="A15" t="s">
        <v>1206</v>
      </c>
      <c r="B15" t="s">
        <v>1204</v>
      </c>
      <c r="C15" t="s">
        <v>1205</v>
      </c>
      <c r="D15">
        <v>292</v>
      </c>
      <c r="E15">
        <v>96.41</v>
      </c>
      <c r="F15">
        <v>97.31</v>
      </c>
      <c r="G15">
        <v>223</v>
      </c>
      <c r="H15">
        <v>412</v>
      </c>
      <c r="I15" s="14">
        <v>0.20547945205479451</v>
      </c>
      <c r="J15" s="277">
        <v>1.0598486018634471E-4</v>
      </c>
      <c r="K15" s="278">
        <v>1</v>
      </c>
      <c r="L15" s="279">
        <v>0</v>
      </c>
      <c r="M15" s="279">
        <v>0</v>
      </c>
      <c r="N15" s="279">
        <v>0</v>
      </c>
      <c r="O15" s="291">
        <f>Table13[[#This Row],[NSAF]]*Table13[[#This Row],[GPI-Anchor]]</f>
        <v>1.0598486018634471E-4</v>
      </c>
      <c r="P15">
        <f>Table13[[#This Row],[NSAF]]*Table13[[#This Row],[Heparan Sulphate (O-Xyl)]]</f>
        <v>0</v>
      </c>
      <c r="Q15">
        <f>Table13[[#This Row],[NSAF]]*Table13[[#This Row],[Chondroitin Sulphate (O-Xyl)]]</f>
        <v>0</v>
      </c>
      <c r="R15">
        <f>Table13[[#This Row],[NSAF]]*Table13[[#This Row],[Keratan Sulphate (O-Xyl)]]</f>
        <v>0</v>
      </c>
      <c r="W15" s="40"/>
    </row>
    <row r="16" spans="1:26" x14ac:dyDescent="0.2">
      <c r="A16" t="s">
        <v>12573</v>
      </c>
      <c r="B16" t="s">
        <v>12571</v>
      </c>
      <c r="C16" t="s">
        <v>12572</v>
      </c>
      <c r="D16">
        <v>169</v>
      </c>
      <c r="E16">
        <v>100</v>
      </c>
      <c r="F16">
        <v>100</v>
      </c>
      <c r="G16">
        <v>169</v>
      </c>
      <c r="H16">
        <v>340</v>
      </c>
      <c r="I16" s="14">
        <v>0.17751479289940827</v>
      </c>
      <c r="J16" s="277">
        <v>9.156088513139839E-5</v>
      </c>
      <c r="K16" s="278">
        <v>1</v>
      </c>
      <c r="L16" s="279">
        <v>0</v>
      </c>
      <c r="M16" s="279">
        <v>0</v>
      </c>
      <c r="N16" s="279">
        <v>0</v>
      </c>
      <c r="O16" s="291">
        <f>Table13[[#This Row],[NSAF]]*Table13[[#This Row],[GPI-Anchor]]</f>
        <v>9.156088513139839E-5</v>
      </c>
      <c r="P16">
        <f>Table13[[#This Row],[NSAF]]*Table13[[#This Row],[Heparan Sulphate (O-Xyl)]]</f>
        <v>0</v>
      </c>
      <c r="Q16">
        <f>Table13[[#This Row],[NSAF]]*Table13[[#This Row],[Chondroitin Sulphate (O-Xyl)]]</f>
        <v>0</v>
      </c>
      <c r="R16">
        <f>Table13[[#This Row],[NSAF]]*Table13[[#This Row],[Keratan Sulphate (O-Xyl)]]</f>
        <v>0</v>
      </c>
    </row>
    <row r="17" spans="1:18" x14ac:dyDescent="0.2">
      <c r="A17" t="s">
        <v>12731</v>
      </c>
      <c r="B17" t="s">
        <v>12729</v>
      </c>
      <c r="C17" t="s">
        <v>12730</v>
      </c>
      <c r="D17">
        <v>350</v>
      </c>
      <c r="E17">
        <v>94.89</v>
      </c>
      <c r="F17">
        <v>97</v>
      </c>
      <c r="G17">
        <v>333</v>
      </c>
      <c r="H17">
        <v>646</v>
      </c>
      <c r="I17" s="14">
        <v>0.17428571428571429</v>
      </c>
      <c r="J17" s="277">
        <v>8.9895349030436774E-5</v>
      </c>
      <c r="K17" s="278">
        <v>1</v>
      </c>
      <c r="L17" s="279">
        <v>0</v>
      </c>
      <c r="M17" s="279">
        <v>0</v>
      </c>
      <c r="N17" s="279">
        <v>0</v>
      </c>
      <c r="O17" s="291">
        <f>Table13[[#This Row],[NSAF]]*Table13[[#This Row],[GPI-Anchor]]</f>
        <v>8.9895349030436774E-5</v>
      </c>
      <c r="P17">
        <f>Table13[[#This Row],[NSAF]]*Table13[[#This Row],[Heparan Sulphate (O-Xyl)]]</f>
        <v>0</v>
      </c>
      <c r="Q17">
        <f>Table13[[#This Row],[NSAF]]*Table13[[#This Row],[Chondroitin Sulphate (O-Xyl)]]</f>
        <v>0</v>
      </c>
      <c r="R17">
        <f>Table13[[#This Row],[NSAF]]*Table13[[#This Row],[Keratan Sulphate (O-Xyl)]]</f>
        <v>0</v>
      </c>
    </row>
    <row r="18" spans="1:18" x14ac:dyDescent="0.2">
      <c r="A18" t="s">
        <v>12829</v>
      </c>
      <c r="B18" t="s">
        <v>12827</v>
      </c>
      <c r="C18" t="s">
        <v>12828</v>
      </c>
      <c r="D18">
        <v>151</v>
      </c>
      <c r="E18">
        <v>96.69</v>
      </c>
      <c r="F18">
        <v>98.01</v>
      </c>
      <c r="G18">
        <v>151</v>
      </c>
      <c r="H18">
        <v>294</v>
      </c>
      <c r="I18" s="14">
        <v>0.17218543046357615</v>
      </c>
      <c r="J18" s="277">
        <v>8.8812037365864136E-5</v>
      </c>
      <c r="K18" s="278">
        <v>1</v>
      </c>
      <c r="L18" s="279">
        <v>0</v>
      </c>
      <c r="M18" s="279">
        <v>0</v>
      </c>
      <c r="N18" s="279">
        <v>0</v>
      </c>
      <c r="O18" s="291">
        <f>Table13[[#This Row],[NSAF]]*Table13[[#This Row],[GPI-Anchor]]</f>
        <v>8.8812037365864136E-5</v>
      </c>
      <c r="P18">
        <f>Table13[[#This Row],[NSAF]]*Table13[[#This Row],[Heparan Sulphate (O-Xyl)]]</f>
        <v>0</v>
      </c>
      <c r="Q18">
        <f>Table13[[#This Row],[NSAF]]*Table13[[#This Row],[Chondroitin Sulphate (O-Xyl)]]</f>
        <v>0</v>
      </c>
      <c r="R18">
        <f>Table13[[#This Row],[NSAF]]*Table13[[#This Row],[Keratan Sulphate (O-Xyl)]]</f>
        <v>0</v>
      </c>
    </row>
    <row r="19" spans="1:18" x14ac:dyDescent="0.2">
      <c r="A19" t="s">
        <v>13235</v>
      </c>
      <c r="B19" t="s">
        <v>13233</v>
      </c>
      <c r="C19" t="s">
        <v>13234</v>
      </c>
      <c r="D19">
        <v>474</v>
      </c>
      <c r="E19">
        <v>96.2</v>
      </c>
      <c r="F19">
        <v>98.52</v>
      </c>
      <c r="G19">
        <v>474</v>
      </c>
      <c r="H19">
        <v>956</v>
      </c>
      <c r="I19" s="14">
        <v>0.16244725738396623</v>
      </c>
      <c r="J19" s="277">
        <v>8.3789155992608106E-5</v>
      </c>
      <c r="K19" s="278">
        <v>1</v>
      </c>
      <c r="L19" s="279">
        <v>0</v>
      </c>
      <c r="M19" s="279">
        <v>0</v>
      </c>
      <c r="N19" s="279">
        <v>0</v>
      </c>
      <c r="O19" s="291">
        <f>Table13[[#This Row],[NSAF]]*Table13[[#This Row],[GPI-Anchor]]</f>
        <v>8.3789155992608106E-5</v>
      </c>
      <c r="P19">
        <f>Table13[[#This Row],[NSAF]]*Table13[[#This Row],[Heparan Sulphate (O-Xyl)]]</f>
        <v>0</v>
      </c>
      <c r="Q19">
        <f>Table13[[#This Row],[NSAF]]*Table13[[#This Row],[Chondroitin Sulphate (O-Xyl)]]</f>
        <v>0</v>
      </c>
      <c r="R19">
        <f>Table13[[#This Row],[NSAF]]*Table13[[#This Row],[Keratan Sulphate (O-Xyl)]]</f>
        <v>0</v>
      </c>
    </row>
    <row r="20" spans="1:18" x14ac:dyDescent="0.2">
      <c r="A20" t="s">
        <v>13837</v>
      </c>
      <c r="B20" t="s">
        <v>13835</v>
      </c>
      <c r="C20" t="s">
        <v>13836</v>
      </c>
      <c r="D20">
        <v>452</v>
      </c>
      <c r="E20">
        <v>88.43</v>
      </c>
      <c r="F20">
        <v>93.75</v>
      </c>
      <c r="G20">
        <v>432</v>
      </c>
      <c r="H20">
        <v>811</v>
      </c>
      <c r="I20" s="14">
        <v>0.14823008849557523</v>
      </c>
      <c r="J20" s="277">
        <v>7.6456039995783488E-5</v>
      </c>
      <c r="K20" s="278">
        <v>1</v>
      </c>
      <c r="L20" s="279">
        <v>0</v>
      </c>
      <c r="M20" s="279">
        <v>0</v>
      </c>
      <c r="N20" s="279">
        <v>0</v>
      </c>
      <c r="O20" s="291">
        <f>Table13[[#This Row],[NSAF]]*Table13[[#This Row],[GPI-Anchor]]</f>
        <v>7.6456039995783488E-5</v>
      </c>
      <c r="P20">
        <f>Table13[[#This Row],[NSAF]]*Table13[[#This Row],[Heparan Sulphate (O-Xyl)]]</f>
        <v>0</v>
      </c>
      <c r="Q20">
        <f>Table13[[#This Row],[NSAF]]*Table13[[#This Row],[Chondroitin Sulphate (O-Xyl)]]</f>
        <v>0</v>
      </c>
      <c r="R20">
        <f>Table13[[#This Row],[NSAF]]*Table13[[#This Row],[Keratan Sulphate (O-Xyl)]]</f>
        <v>0</v>
      </c>
    </row>
    <row r="21" spans="1:18" x14ac:dyDescent="0.2">
      <c r="A21" t="s">
        <v>14507</v>
      </c>
      <c r="B21" t="s">
        <v>14505</v>
      </c>
      <c r="C21" t="s">
        <v>14506</v>
      </c>
      <c r="D21">
        <v>306</v>
      </c>
      <c r="E21">
        <v>87.36</v>
      </c>
      <c r="F21">
        <v>92.72</v>
      </c>
      <c r="G21">
        <v>261</v>
      </c>
      <c r="H21">
        <v>454</v>
      </c>
      <c r="I21" s="14">
        <v>0.13725490196078433</v>
      </c>
      <c r="J21" s="277">
        <v>7.0795115758460328E-5</v>
      </c>
      <c r="K21" s="278">
        <v>1</v>
      </c>
      <c r="L21" s="279">
        <v>0</v>
      </c>
      <c r="M21" s="279">
        <v>0</v>
      </c>
      <c r="N21" s="279">
        <v>0</v>
      </c>
      <c r="O21" s="291">
        <f>Table13[[#This Row],[NSAF]]*Table13[[#This Row],[GPI-Anchor]]</f>
        <v>7.0795115758460328E-5</v>
      </c>
      <c r="P21">
        <f>Table13[[#This Row],[NSAF]]*Table13[[#This Row],[Heparan Sulphate (O-Xyl)]]</f>
        <v>0</v>
      </c>
      <c r="Q21">
        <f>Table13[[#This Row],[NSAF]]*Table13[[#This Row],[Chondroitin Sulphate (O-Xyl)]]</f>
        <v>0</v>
      </c>
      <c r="R21">
        <f>Table13[[#This Row],[NSAF]]*Table13[[#This Row],[Keratan Sulphate (O-Xyl)]]</f>
        <v>0</v>
      </c>
    </row>
    <row r="22" spans="1:18" x14ac:dyDescent="0.2">
      <c r="A22" t="s">
        <v>22363</v>
      </c>
      <c r="B22" t="s">
        <v>22361</v>
      </c>
      <c r="C22" t="s">
        <v>22362</v>
      </c>
      <c r="D22">
        <v>680</v>
      </c>
      <c r="E22">
        <v>90.34</v>
      </c>
      <c r="F22">
        <v>93.78</v>
      </c>
      <c r="G22">
        <v>611</v>
      </c>
      <c r="H22">
        <v>1035</v>
      </c>
      <c r="I22" s="14">
        <v>0.05</v>
      </c>
      <c r="J22" s="277">
        <v>2.5789649312010548E-5</v>
      </c>
      <c r="K22" s="278">
        <v>1</v>
      </c>
      <c r="L22" s="279">
        <v>0</v>
      </c>
      <c r="M22" s="279">
        <v>0</v>
      </c>
      <c r="N22" s="279">
        <v>0</v>
      </c>
      <c r="O22" s="291">
        <f>Table13[[#This Row],[NSAF]]*Table13[[#This Row],[GPI-Anchor]]</f>
        <v>2.5789649312010548E-5</v>
      </c>
      <c r="P22">
        <f>Table13[[#This Row],[NSAF]]*Table13[[#This Row],[Heparan Sulphate (O-Xyl)]]</f>
        <v>0</v>
      </c>
      <c r="Q22">
        <f>Table13[[#This Row],[NSAF]]*Table13[[#This Row],[Chondroitin Sulphate (O-Xyl)]]</f>
        <v>0</v>
      </c>
      <c r="R22">
        <f>Table13[[#This Row],[NSAF]]*Table13[[#This Row],[Keratan Sulphate (O-Xyl)]]</f>
        <v>0</v>
      </c>
    </row>
    <row r="23" spans="1:18" x14ac:dyDescent="0.2">
      <c r="A23" t="s">
        <v>22363</v>
      </c>
      <c r="B23" t="s">
        <v>22361</v>
      </c>
      <c r="C23" t="s">
        <v>22362</v>
      </c>
      <c r="D23">
        <v>680</v>
      </c>
      <c r="E23">
        <v>90.84</v>
      </c>
      <c r="F23">
        <v>93.99</v>
      </c>
      <c r="G23">
        <v>666</v>
      </c>
      <c r="H23">
        <v>1139</v>
      </c>
      <c r="I23" s="14">
        <v>0.05</v>
      </c>
      <c r="J23" s="277">
        <v>2.5789649312010548E-5</v>
      </c>
      <c r="K23" s="278">
        <v>1</v>
      </c>
      <c r="L23" s="279">
        <v>0</v>
      </c>
      <c r="M23" s="279">
        <v>0</v>
      </c>
      <c r="N23" s="279">
        <v>0</v>
      </c>
      <c r="O23" s="291">
        <f>Table13[[#This Row],[NSAF]]*Table13[[#This Row],[GPI-Anchor]]</f>
        <v>2.5789649312010548E-5</v>
      </c>
      <c r="P23">
        <f>Table13[[#This Row],[NSAF]]*Table13[[#This Row],[Heparan Sulphate (O-Xyl)]]</f>
        <v>0</v>
      </c>
      <c r="Q23">
        <f>Table13[[#This Row],[NSAF]]*Table13[[#This Row],[Chondroitin Sulphate (O-Xyl)]]</f>
        <v>0</v>
      </c>
      <c r="R23">
        <f>Table13[[#This Row],[NSAF]]*Table13[[#This Row],[Keratan Sulphate (O-Xyl)]]</f>
        <v>0</v>
      </c>
    </row>
    <row r="24" spans="1:18" x14ac:dyDescent="0.2">
      <c r="A24" t="s">
        <v>17847</v>
      </c>
      <c r="B24" t="s">
        <v>17845</v>
      </c>
      <c r="C24" t="s">
        <v>17846</v>
      </c>
      <c r="D24">
        <v>1103</v>
      </c>
      <c r="E24">
        <v>98.14</v>
      </c>
      <c r="F24">
        <v>99.26</v>
      </c>
      <c r="G24">
        <v>1077</v>
      </c>
      <c r="H24">
        <v>2207</v>
      </c>
      <c r="I24" s="14">
        <v>9.0661831368993653E-2</v>
      </c>
      <c r="J24" s="277">
        <v>4.6762736739819668E-5</v>
      </c>
      <c r="K24" s="278">
        <v>1</v>
      </c>
      <c r="L24" s="279">
        <v>0</v>
      </c>
      <c r="M24" s="279">
        <v>0</v>
      </c>
      <c r="N24" s="279">
        <v>0</v>
      </c>
      <c r="O24" s="291">
        <f>Table13[[#This Row],[NSAF]]*Table13[[#This Row],[GPI-Anchor]]</f>
        <v>4.6762736739819668E-5</v>
      </c>
      <c r="P24">
        <f>Table13[[#This Row],[NSAF]]*Table13[[#This Row],[Heparan Sulphate (O-Xyl)]]</f>
        <v>0</v>
      </c>
      <c r="Q24">
        <f>Table13[[#This Row],[NSAF]]*Table13[[#This Row],[Chondroitin Sulphate (O-Xyl)]]</f>
        <v>0</v>
      </c>
      <c r="R24">
        <f>Table13[[#This Row],[NSAF]]*Table13[[#This Row],[Keratan Sulphate (O-Xyl)]]</f>
        <v>0</v>
      </c>
    </row>
    <row r="25" spans="1:18" x14ac:dyDescent="0.2">
      <c r="A25" t="s">
        <v>18033</v>
      </c>
      <c r="B25" t="s">
        <v>18031</v>
      </c>
      <c r="C25" t="s">
        <v>18032</v>
      </c>
      <c r="D25">
        <v>452</v>
      </c>
      <c r="E25">
        <v>92.98</v>
      </c>
      <c r="F25">
        <v>94.96</v>
      </c>
      <c r="G25">
        <v>456</v>
      </c>
      <c r="H25">
        <v>705</v>
      </c>
      <c r="I25" s="14">
        <v>8.8495575221238937E-2</v>
      </c>
      <c r="J25" s="277">
        <v>4.564539701240805E-5</v>
      </c>
      <c r="K25" s="278">
        <v>1</v>
      </c>
      <c r="L25" s="279">
        <v>0</v>
      </c>
      <c r="M25" s="279">
        <v>0</v>
      </c>
      <c r="N25" s="279">
        <v>0</v>
      </c>
      <c r="O25" s="291">
        <f>Table13[[#This Row],[NSAF]]*Table13[[#This Row],[GPI-Anchor]]</f>
        <v>4.564539701240805E-5</v>
      </c>
      <c r="P25">
        <f>Table13[[#This Row],[NSAF]]*Table13[[#This Row],[Heparan Sulphate (O-Xyl)]]</f>
        <v>0</v>
      </c>
      <c r="Q25">
        <f>Table13[[#This Row],[NSAF]]*Table13[[#This Row],[Chondroitin Sulphate (O-Xyl)]]</f>
        <v>0</v>
      </c>
      <c r="R25">
        <f>Table13[[#This Row],[NSAF]]*Table13[[#This Row],[Keratan Sulphate (O-Xyl)]]</f>
        <v>0</v>
      </c>
    </row>
    <row r="26" spans="1:18" x14ac:dyDescent="0.2">
      <c r="A26" t="s">
        <v>1525</v>
      </c>
      <c r="B26" t="s">
        <v>1523</v>
      </c>
      <c r="C26" t="s">
        <v>1524</v>
      </c>
      <c r="D26">
        <v>205</v>
      </c>
      <c r="E26">
        <v>95.12</v>
      </c>
      <c r="F26">
        <v>96.59</v>
      </c>
      <c r="G26">
        <v>205</v>
      </c>
      <c r="H26">
        <v>393</v>
      </c>
      <c r="I26" s="14">
        <v>8.7804878048780483E-2</v>
      </c>
      <c r="J26" s="277">
        <v>4.5289140255238033E-5</v>
      </c>
      <c r="K26" s="278">
        <v>1</v>
      </c>
      <c r="L26" s="279">
        <v>0</v>
      </c>
      <c r="M26" s="279">
        <v>0</v>
      </c>
      <c r="N26" s="279">
        <v>0</v>
      </c>
      <c r="O26" s="291">
        <f>Table13[[#This Row],[NSAF]]*Table13[[#This Row],[GPI-Anchor]]</f>
        <v>4.5289140255238033E-5</v>
      </c>
      <c r="P26">
        <f>Table13[[#This Row],[NSAF]]*Table13[[#This Row],[Heparan Sulphate (O-Xyl)]]</f>
        <v>0</v>
      </c>
      <c r="Q26">
        <f>Table13[[#This Row],[NSAF]]*Table13[[#This Row],[Chondroitin Sulphate (O-Xyl)]]</f>
        <v>0</v>
      </c>
      <c r="R26">
        <f>Table13[[#This Row],[NSAF]]*Table13[[#This Row],[Keratan Sulphate (O-Xyl)]]</f>
        <v>0</v>
      </c>
    </row>
    <row r="27" spans="1:18" x14ac:dyDescent="0.2">
      <c r="A27" t="s">
        <v>18796</v>
      </c>
      <c r="B27" t="s">
        <v>18794</v>
      </c>
      <c r="C27" t="s">
        <v>18795</v>
      </c>
      <c r="D27">
        <v>428</v>
      </c>
      <c r="E27">
        <v>99.77</v>
      </c>
      <c r="F27">
        <v>99.77</v>
      </c>
      <c r="G27">
        <v>428</v>
      </c>
      <c r="H27">
        <v>861</v>
      </c>
      <c r="I27" s="14">
        <v>7.9439252336448593E-2</v>
      </c>
      <c r="J27" s="277">
        <v>4.0974209187306472E-5</v>
      </c>
      <c r="K27" s="278">
        <v>1</v>
      </c>
      <c r="L27" s="279">
        <v>0</v>
      </c>
      <c r="M27" s="279">
        <v>0</v>
      </c>
      <c r="N27" s="279">
        <v>0</v>
      </c>
      <c r="O27" s="291">
        <f>Table13[[#This Row],[NSAF]]*Table13[[#This Row],[GPI-Anchor]]</f>
        <v>4.0974209187306472E-5</v>
      </c>
      <c r="P27">
        <f>Table13[[#This Row],[NSAF]]*Table13[[#This Row],[Heparan Sulphate (O-Xyl)]]</f>
        <v>0</v>
      </c>
      <c r="Q27">
        <f>Table13[[#This Row],[NSAF]]*Table13[[#This Row],[Chondroitin Sulphate (O-Xyl)]]</f>
        <v>0</v>
      </c>
      <c r="R27">
        <f>Table13[[#This Row],[NSAF]]*Table13[[#This Row],[Keratan Sulphate (O-Xyl)]]</f>
        <v>0</v>
      </c>
    </row>
    <row r="28" spans="1:18" x14ac:dyDescent="0.2">
      <c r="A28" t="s">
        <v>20071</v>
      </c>
      <c r="B28" t="s">
        <v>20069</v>
      </c>
      <c r="C28" t="s">
        <v>20070</v>
      </c>
      <c r="D28">
        <v>328</v>
      </c>
      <c r="E28">
        <v>57.14</v>
      </c>
      <c r="F28">
        <v>65.37</v>
      </c>
      <c r="G28">
        <v>231</v>
      </c>
      <c r="H28">
        <v>249</v>
      </c>
      <c r="I28" s="14">
        <v>6.7073170731707321E-2</v>
      </c>
      <c r="J28" s="277">
        <v>3.4595871028306831E-5</v>
      </c>
      <c r="K28" s="278">
        <v>1</v>
      </c>
      <c r="L28" s="279">
        <v>0</v>
      </c>
      <c r="M28" s="279">
        <v>0</v>
      </c>
      <c r="N28" s="279">
        <v>0</v>
      </c>
      <c r="O28" s="291">
        <f>Table13[[#This Row],[NSAF]]*Table13[[#This Row],[GPI-Anchor]]</f>
        <v>3.4595871028306831E-5</v>
      </c>
      <c r="P28">
        <f>Table13[[#This Row],[NSAF]]*Table13[[#This Row],[Heparan Sulphate (O-Xyl)]]</f>
        <v>0</v>
      </c>
      <c r="Q28">
        <f>Table13[[#This Row],[NSAF]]*Table13[[#This Row],[Chondroitin Sulphate (O-Xyl)]]</f>
        <v>0</v>
      </c>
      <c r="R28">
        <f>Table13[[#This Row],[NSAF]]*Table13[[#This Row],[Keratan Sulphate (O-Xyl)]]</f>
        <v>0</v>
      </c>
    </row>
    <row r="29" spans="1:18" x14ac:dyDescent="0.2">
      <c r="A29" t="s">
        <v>20089</v>
      </c>
      <c r="B29" t="s">
        <v>20087</v>
      </c>
      <c r="C29" t="s">
        <v>20088</v>
      </c>
      <c r="D29">
        <v>195</v>
      </c>
      <c r="E29">
        <v>98.46</v>
      </c>
      <c r="F29">
        <v>98.97</v>
      </c>
      <c r="G29">
        <v>195</v>
      </c>
      <c r="H29">
        <v>400</v>
      </c>
      <c r="I29" s="14">
        <v>6.6666666666666666E-2</v>
      </c>
      <c r="J29" s="277">
        <v>3.4386199082680726E-5</v>
      </c>
      <c r="K29" s="278">
        <v>1</v>
      </c>
      <c r="L29" s="279">
        <v>0</v>
      </c>
      <c r="M29" s="279">
        <v>0</v>
      </c>
      <c r="N29" s="279">
        <v>0</v>
      </c>
      <c r="O29" s="291">
        <f>Table13[[#This Row],[NSAF]]*Table13[[#This Row],[GPI-Anchor]]</f>
        <v>3.4386199082680726E-5</v>
      </c>
      <c r="P29">
        <f>Table13[[#This Row],[NSAF]]*Table13[[#This Row],[Heparan Sulphate (O-Xyl)]]</f>
        <v>0</v>
      </c>
      <c r="Q29">
        <f>Table13[[#This Row],[NSAF]]*Table13[[#This Row],[Chondroitin Sulphate (O-Xyl)]]</f>
        <v>0</v>
      </c>
      <c r="R29">
        <f>Table13[[#This Row],[NSAF]]*Table13[[#This Row],[Keratan Sulphate (O-Xyl)]]</f>
        <v>0</v>
      </c>
    </row>
    <row r="30" spans="1:18" x14ac:dyDescent="0.2">
      <c r="A30" t="s">
        <v>20119</v>
      </c>
      <c r="B30" t="s">
        <v>20117</v>
      </c>
      <c r="C30" t="s">
        <v>20118</v>
      </c>
      <c r="D30">
        <v>346</v>
      </c>
      <c r="E30">
        <v>64.17</v>
      </c>
      <c r="F30">
        <v>81.31</v>
      </c>
      <c r="G30">
        <v>321</v>
      </c>
      <c r="H30">
        <v>389</v>
      </c>
      <c r="I30" s="14">
        <v>6.6473988439306353E-2</v>
      </c>
      <c r="J30" s="277">
        <v>3.4286817004407084E-5</v>
      </c>
      <c r="K30" s="278">
        <v>1</v>
      </c>
      <c r="L30" s="279">
        <v>0</v>
      </c>
      <c r="M30" s="279">
        <v>0</v>
      </c>
      <c r="N30" s="279">
        <v>0</v>
      </c>
      <c r="O30" s="291">
        <f>Table13[[#This Row],[NSAF]]*Table13[[#This Row],[GPI-Anchor]]</f>
        <v>3.4286817004407084E-5</v>
      </c>
      <c r="P30">
        <f>Table13[[#This Row],[NSAF]]*Table13[[#This Row],[Heparan Sulphate (O-Xyl)]]</f>
        <v>0</v>
      </c>
      <c r="Q30">
        <f>Table13[[#This Row],[NSAF]]*Table13[[#This Row],[Chondroitin Sulphate (O-Xyl)]]</f>
        <v>0</v>
      </c>
      <c r="R30">
        <f>Table13[[#This Row],[NSAF]]*Table13[[#This Row],[Keratan Sulphate (O-Xyl)]]</f>
        <v>0</v>
      </c>
    </row>
    <row r="31" spans="1:18" x14ac:dyDescent="0.2">
      <c r="A31" t="s">
        <v>20137</v>
      </c>
      <c r="B31" t="s">
        <v>20135</v>
      </c>
      <c r="C31" t="s">
        <v>20136</v>
      </c>
      <c r="D31">
        <v>468</v>
      </c>
      <c r="E31">
        <v>91.34</v>
      </c>
      <c r="F31">
        <v>95.82</v>
      </c>
      <c r="G31">
        <v>335</v>
      </c>
      <c r="H31">
        <v>625</v>
      </c>
      <c r="I31" s="14">
        <v>6.623931623931624E-2</v>
      </c>
      <c r="J31" s="277">
        <v>3.4165774729586625E-5</v>
      </c>
      <c r="K31" s="278">
        <v>1</v>
      </c>
      <c r="L31" s="279">
        <v>0</v>
      </c>
      <c r="M31" s="279">
        <v>0</v>
      </c>
      <c r="N31" s="279">
        <v>0</v>
      </c>
      <c r="O31" s="291">
        <f>Table13[[#This Row],[NSAF]]*Table13[[#This Row],[GPI-Anchor]]</f>
        <v>3.4165774729586625E-5</v>
      </c>
      <c r="P31">
        <f>Table13[[#This Row],[NSAF]]*Table13[[#This Row],[Heparan Sulphate (O-Xyl)]]</f>
        <v>0</v>
      </c>
      <c r="Q31">
        <f>Table13[[#This Row],[NSAF]]*Table13[[#This Row],[Chondroitin Sulphate (O-Xyl)]]</f>
        <v>0</v>
      </c>
      <c r="R31">
        <f>Table13[[#This Row],[NSAF]]*Table13[[#This Row],[Keratan Sulphate (O-Xyl)]]</f>
        <v>0</v>
      </c>
    </row>
    <row r="32" spans="1:18" x14ac:dyDescent="0.2">
      <c r="A32" t="s">
        <v>20281</v>
      </c>
      <c r="B32" t="s">
        <v>20279</v>
      </c>
      <c r="C32" t="s">
        <v>20280</v>
      </c>
      <c r="D32">
        <v>1445</v>
      </c>
      <c r="E32">
        <v>76.02</v>
      </c>
      <c r="F32">
        <v>85.76</v>
      </c>
      <c r="G32">
        <v>1447</v>
      </c>
      <c r="H32">
        <v>2247</v>
      </c>
      <c r="I32" s="14">
        <v>6.5051903114186849E-2</v>
      </c>
      <c r="J32" s="277">
        <v>3.355331536787531E-5</v>
      </c>
      <c r="K32" s="278">
        <v>1</v>
      </c>
      <c r="L32" s="279">
        <v>0</v>
      </c>
      <c r="M32" s="279">
        <v>0</v>
      </c>
      <c r="N32" s="279">
        <v>0</v>
      </c>
      <c r="O32" s="291">
        <f>Table13[[#This Row],[NSAF]]*Table13[[#This Row],[GPI-Anchor]]</f>
        <v>3.355331536787531E-5</v>
      </c>
      <c r="P32">
        <f>Table13[[#This Row],[NSAF]]*Table13[[#This Row],[Heparan Sulphate (O-Xyl)]]</f>
        <v>0</v>
      </c>
      <c r="Q32">
        <f>Table13[[#This Row],[NSAF]]*Table13[[#This Row],[Chondroitin Sulphate (O-Xyl)]]</f>
        <v>0</v>
      </c>
      <c r="R32">
        <f>Table13[[#This Row],[NSAF]]*Table13[[#This Row],[Keratan Sulphate (O-Xyl)]]</f>
        <v>0</v>
      </c>
    </row>
    <row r="33" spans="1:18" x14ac:dyDescent="0.2">
      <c r="A33" t="s">
        <v>21229</v>
      </c>
      <c r="B33" t="s">
        <v>21227</v>
      </c>
      <c r="C33" t="s">
        <v>21228</v>
      </c>
      <c r="D33">
        <v>243</v>
      </c>
      <c r="E33">
        <v>93.1</v>
      </c>
      <c r="F33">
        <v>97.7</v>
      </c>
      <c r="G33">
        <v>174</v>
      </c>
      <c r="H33">
        <v>326</v>
      </c>
      <c r="I33" s="14">
        <v>5.7613168724279837E-2</v>
      </c>
      <c r="J33" s="277">
        <v>2.9716468343057422E-5</v>
      </c>
      <c r="K33" s="278">
        <v>1</v>
      </c>
      <c r="L33" s="279">
        <v>0</v>
      </c>
      <c r="M33" s="279">
        <v>0</v>
      </c>
      <c r="N33" s="279">
        <v>0</v>
      </c>
      <c r="O33" s="291">
        <f>Table13[[#This Row],[NSAF]]*Table13[[#This Row],[GPI-Anchor]]</f>
        <v>2.9716468343057422E-5</v>
      </c>
      <c r="P33">
        <f>Table13[[#This Row],[NSAF]]*Table13[[#This Row],[Heparan Sulphate (O-Xyl)]]</f>
        <v>0</v>
      </c>
      <c r="Q33">
        <f>Table13[[#This Row],[NSAF]]*Table13[[#This Row],[Chondroitin Sulphate (O-Xyl)]]</f>
        <v>0</v>
      </c>
      <c r="R33">
        <f>Table13[[#This Row],[NSAF]]*Table13[[#This Row],[Keratan Sulphate (O-Xyl)]]</f>
        <v>0</v>
      </c>
    </row>
    <row r="34" spans="1:18" x14ac:dyDescent="0.2">
      <c r="A34" t="s">
        <v>1697</v>
      </c>
      <c r="B34" t="s">
        <v>1695</v>
      </c>
      <c r="C34" t="s">
        <v>1696</v>
      </c>
      <c r="D34">
        <v>512</v>
      </c>
      <c r="E34">
        <v>84.41</v>
      </c>
      <c r="F34">
        <v>90.84</v>
      </c>
      <c r="G34">
        <v>513</v>
      </c>
      <c r="H34">
        <v>910</v>
      </c>
      <c r="I34" s="14">
        <v>5.6640625E-2</v>
      </c>
      <c r="J34" s="277">
        <v>2.9214837111261946E-5</v>
      </c>
      <c r="K34" s="278">
        <v>1</v>
      </c>
      <c r="L34" s="279">
        <v>0</v>
      </c>
      <c r="M34" s="279">
        <v>0</v>
      </c>
      <c r="N34" s="279">
        <v>0</v>
      </c>
      <c r="O34" s="291">
        <f>Table13[[#This Row],[NSAF]]*Table13[[#This Row],[GPI-Anchor]]</f>
        <v>2.9214837111261946E-5</v>
      </c>
      <c r="P34">
        <f>Table13[[#This Row],[NSAF]]*Table13[[#This Row],[Heparan Sulphate (O-Xyl)]]</f>
        <v>0</v>
      </c>
      <c r="Q34">
        <f>Table13[[#This Row],[NSAF]]*Table13[[#This Row],[Chondroitin Sulphate (O-Xyl)]]</f>
        <v>0</v>
      </c>
      <c r="R34">
        <f>Table13[[#This Row],[NSAF]]*Table13[[#This Row],[Keratan Sulphate (O-Xyl)]]</f>
        <v>0</v>
      </c>
    </row>
    <row r="35" spans="1:18" ht="16.5" customHeight="1" x14ac:dyDescent="0.2">
      <c r="A35" t="s">
        <v>21888</v>
      </c>
      <c r="B35" t="s">
        <v>21886</v>
      </c>
      <c r="C35" t="s">
        <v>21887</v>
      </c>
      <c r="D35">
        <v>527</v>
      </c>
      <c r="E35">
        <v>85.23</v>
      </c>
      <c r="F35">
        <v>90.15</v>
      </c>
      <c r="G35">
        <v>528</v>
      </c>
      <c r="H35">
        <v>916</v>
      </c>
      <c r="I35" s="14">
        <v>5.3130929791271347E-2</v>
      </c>
      <c r="J35" s="277">
        <v>2.7404560938758835E-5</v>
      </c>
      <c r="K35" s="278">
        <v>1</v>
      </c>
      <c r="L35" s="279">
        <v>0</v>
      </c>
      <c r="M35" s="279">
        <v>0</v>
      </c>
      <c r="N35" s="279">
        <v>0</v>
      </c>
      <c r="O35" s="291">
        <f>Table13[[#This Row],[NSAF]]*Table13[[#This Row],[GPI-Anchor]]</f>
        <v>2.7404560938758835E-5</v>
      </c>
      <c r="P35">
        <f>Table13[[#This Row],[NSAF]]*Table13[[#This Row],[Heparan Sulphate (O-Xyl)]]</f>
        <v>0</v>
      </c>
      <c r="Q35">
        <f>Table13[[#This Row],[NSAF]]*Table13[[#This Row],[Chondroitin Sulphate (O-Xyl)]]</f>
        <v>0</v>
      </c>
      <c r="R35">
        <f>Table13[[#This Row],[NSAF]]*Table13[[#This Row],[Keratan Sulphate (O-Xyl)]]</f>
        <v>0</v>
      </c>
    </row>
    <row r="36" spans="1:18" x14ac:dyDescent="0.2">
      <c r="A36" t="s">
        <v>22094</v>
      </c>
      <c r="B36" t="s">
        <v>22092</v>
      </c>
      <c r="C36" t="s">
        <v>22093</v>
      </c>
      <c r="D36">
        <v>350</v>
      </c>
      <c r="E36">
        <v>96.55</v>
      </c>
      <c r="F36">
        <v>97.7</v>
      </c>
      <c r="G36">
        <v>348</v>
      </c>
      <c r="H36">
        <v>631</v>
      </c>
      <c r="I36" s="14">
        <v>5.1428571428571428E-2</v>
      </c>
      <c r="J36" s="277">
        <v>2.6526496435210848E-5</v>
      </c>
      <c r="K36" s="278">
        <v>1</v>
      </c>
      <c r="L36" s="279">
        <v>0</v>
      </c>
      <c r="M36" s="279">
        <v>0</v>
      </c>
      <c r="N36" s="279">
        <v>0</v>
      </c>
      <c r="O36" s="291">
        <f>Table13[[#This Row],[NSAF]]*Table13[[#This Row],[GPI-Anchor]]</f>
        <v>2.6526496435210848E-5</v>
      </c>
      <c r="P36">
        <f>Table13[[#This Row],[NSAF]]*Table13[[#This Row],[Heparan Sulphate (O-Xyl)]]</f>
        <v>0</v>
      </c>
      <c r="Q36">
        <f>Table13[[#This Row],[NSAF]]*Table13[[#This Row],[Chondroitin Sulphate (O-Xyl)]]</f>
        <v>0</v>
      </c>
      <c r="R36">
        <f>Table13[[#This Row],[NSAF]]*Table13[[#This Row],[Keratan Sulphate (O-Xyl)]]</f>
        <v>0</v>
      </c>
    </row>
    <row r="37" spans="1:18" x14ac:dyDescent="0.2">
      <c r="A37" t="s">
        <v>22351</v>
      </c>
      <c r="B37" t="s">
        <v>22349</v>
      </c>
      <c r="C37" t="s">
        <v>22350</v>
      </c>
      <c r="D37">
        <v>559</v>
      </c>
      <c r="E37">
        <v>89.34</v>
      </c>
      <c r="F37">
        <v>93.57</v>
      </c>
      <c r="G37">
        <v>544</v>
      </c>
      <c r="H37">
        <v>1015</v>
      </c>
      <c r="I37" s="14">
        <v>5.008944543828265E-2</v>
      </c>
      <c r="J37" s="277">
        <v>2.5835784641727919E-5</v>
      </c>
      <c r="K37" s="278">
        <v>1</v>
      </c>
      <c r="L37" s="279">
        <v>0</v>
      </c>
      <c r="M37" s="279">
        <v>0</v>
      </c>
      <c r="N37" s="279">
        <v>0</v>
      </c>
      <c r="O37" s="291">
        <f>Table13[[#This Row],[NSAF]]*Table13[[#This Row],[GPI-Anchor]]</f>
        <v>2.5835784641727919E-5</v>
      </c>
      <c r="P37">
        <f>Table13[[#This Row],[NSAF]]*Table13[[#This Row],[Heparan Sulphate (O-Xyl)]]</f>
        <v>0</v>
      </c>
      <c r="Q37">
        <f>Table13[[#This Row],[NSAF]]*Table13[[#This Row],[Chondroitin Sulphate (O-Xyl)]]</f>
        <v>0</v>
      </c>
      <c r="R37">
        <f>Table13[[#This Row],[NSAF]]*Table13[[#This Row],[Keratan Sulphate (O-Xyl)]]</f>
        <v>0</v>
      </c>
    </row>
    <row r="38" spans="1:18" x14ac:dyDescent="0.2">
      <c r="A38" t="s">
        <v>22495</v>
      </c>
      <c r="B38" t="s">
        <v>22493</v>
      </c>
      <c r="C38" t="s">
        <v>22494</v>
      </c>
      <c r="D38">
        <v>326</v>
      </c>
      <c r="E38">
        <v>96.7</v>
      </c>
      <c r="F38">
        <v>98.35</v>
      </c>
      <c r="G38">
        <v>303</v>
      </c>
      <c r="H38">
        <v>606</v>
      </c>
      <c r="I38" s="14">
        <v>4.9079754601226995E-2</v>
      </c>
      <c r="J38" s="277">
        <v>2.5314993189703604E-5</v>
      </c>
      <c r="K38" s="278">
        <v>1</v>
      </c>
      <c r="L38" s="279">
        <v>0</v>
      </c>
      <c r="M38" s="279">
        <v>0</v>
      </c>
      <c r="N38" s="279">
        <v>0</v>
      </c>
      <c r="O38" s="291">
        <f>Table13[[#This Row],[NSAF]]*Table13[[#This Row],[GPI-Anchor]]</f>
        <v>2.5314993189703604E-5</v>
      </c>
      <c r="P38">
        <f>Table13[[#This Row],[NSAF]]*Table13[[#This Row],[Heparan Sulphate (O-Xyl)]]</f>
        <v>0</v>
      </c>
      <c r="Q38">
        <f>Table13[[#This Row],[NSAF]]*Table13[[#This Row],[Chondroitin Sulphate (O-Xyl)]]</f>
        <v>0</v>
      </c>
      <c r="R38">
        <f>Table13[[#This Row],[NSAF]]*Table13[[#This Row],[Keratan Sulphate (O-Xyl)]]</f>
        <v>0</v>
      </c>
    </row>
    <row r="39" spans="1:18" x14ac:dyDescent="0.2">
      <c r="A39" t="s">
        <v>22729</v>
      </c>
      <c r="B39" t="s">
        <v>22727</v>
      </c>
      <c r="C39" t="s">
        <v>22728</v>
      </c>
      <c r="D39">
        <v>126</v>
      </c>
      <c r="E39">
        <v>63.33</v>
      </c>
      <c r="F39">
        <v>79.17</v>
      </c>
      <c r="G39">
        <v>120</v>
      </c>
      <c r="H39">
        <v>155</v>
      </c>
      <c r="I39" s="14">
        <v>4.7619047619047616E-2</v>
      </c>
      <c r="J39" s="277">
        <v>2.4561570773343378E-5</v>
      </c>
      <c r="K39" s="278">
        <v>1</v>
      </c>
      <c r="L39" s="279">
        <v>0</v>
      </c>
      <c r="M39" s="279">
        <v>0</v>
      </c>
      <c r="N39" s="279">
        <v>0</v>
      </c>
      <c r="O39" s="291">
        <f>Table13[[#This Row],[NSAF]]*Table13[[#This Row],[GPI-Anchor]]</f>
        <v>2.4561570773343378E-5</v>
      </c>
      <c r="P39">
        <f>Table13[[#This Row],[NSAF]]*Table13[[#This Row],[Heparan Sulphate (O-Xyl)]]</f>
        <v>0</v>
      </c>
      <c r="Q39">
        <f>Table13[[#This Row],[NSAF]]*Table13[[#This Row],[Chondroitin Sulphate (O-Xyl)]]</f>
        <v>0</v>
      </c>
      <c r="R39">
        <f>Table13[[#This Row],[NSAF]]*Table13[[#This Row],[Keratan Sulphate (O-Xyl)]]</f>
        <v>0</v>
      </c>
    </row>
    <row r="40" spans="1:18" x14ac:dyDescent="0.2">
      <c r="A40" t="s">
        <v>27715</v>
      </c>
      <c r="B40" t="s">
        <v>27713</v>
      </c>
      <c r="C40" t="s">
        <v>27714</v>
      </c>
      <c r="D40">
        <v>253</v>
      </c>
      <c r="E40">
        <v>93.68</v>
      </c>
      <c r="F40">
        <v>98.81</v>
      </c>
      <c r="G40">
        <v>253</v>
      </c>
      <c r="H40">
        <v>508</v>
      </c>
      <c r="I40" s="14">
        <v>2.3715415019762844E-2</v>
      </c>
      <c r="J40" s="277">
        <v>1.2232244732969429E-5</v>
      </c>
      <c r="K40" s="278">
        <v>1</v>
      </c>
      <c r="L40" s="279">
        <v>0</v>
      </c>
      <c r="M40" s="279">
        <v>0</v>
      </c>
      <c r="N40" s="279">
        <v>0</v>
      </c>
      <c r="O40" s="291">
        <f>Table13[[#This Row],[NSAF]]*Table13[[#This Row],[GPI-Anchor]]</f>
        <v>1.2232244732969429E-5</v>
      </c>
      <c r="P40">
        <f>Table13[[#This Row],[NSAF]]*Table13[[#This Row],[Heparan Sulphate (O-Xyl)]]</f>
        <v>0</v>
      </c>
      <c r="Q40">
        <f>Table13[[#This Row],[NSAF]]*Table13[[#This Row],[Chondroitin Sulphate (O-Xyl)]]</f>
        <v>0</v>
      </c>
      <c r="R40">
        <f>Table13[[#This Row],[NSAF]]*Table13[[#This Row],[Keratan Sulphate (O-Xyl)]]</f>
        <v>0</v>
      </c>
    </row>
    <row r="41" spans="1:18" x14ac:dyDescent="0.2">
      <c r="A41" t="s">
        <v>27715</v>
      </c>
      <c r="B41" t="s">
        <v>27713</v>
      </c>
      <c r="C41" t="s">
        <v>27714</v>
      </c>
      <c r="D41">
        <v>253</v>
      </c>
      <c r="E41">
        <v>93.68</v>
      </c>
      <c r="F41">
        <v>98.81</v>
      </c>
      <c r="G41">
        <v>253</v>
      </c>
      <c r="H41">
        <v>506</v>
      </c>
      <c r="I41" s="14">
        <v>2.3715415019762844E-2</v>
      </c>
      <c r="J41" s="277">
        <v>1.2232244732969429E-5</v>
      </c>
      <c r="K41" s="278">
        <v>1</v>
      </c>
      <c r="L41" s="279">
        <v>0</v>
      </c>
      <c r="M41" s="279">
        <v>0</v>
      </c>
      <c r="N41" s="279">
        <v>0</v>
      </c>
      <c r="O41" s="291">
        <f>Table13[[#This Row],[NSAF]]*Table13[[#This Row],[GPI-Anchor]]</f>
        <v>1.2232244732969429E-5</v>
      </c>
      <c r="P41">
        <f>Table13[[#This Row],[NSAF]]*Table13[[#This Row],[Heparan Sulphate (O-Xyl)]]</f>
        <v>0</v>
      </c>
      <c r="Q41">
        <f>Table13[[#This Row],[NSAF]]*Table13[[#This Row],[Chondroitin Sulphate (O-Xyl)]]</f>
        <v>0</v>
      </c>
      <c r="R41">
        <f>Table13[[#This Row],[NSAF]]*Table13[[#This Row],[Keratan Sulphate (O-Xyl)]]</f>
        <v>0</v>
      </c>
    </row>
    <row r="42" spans="1:18" x14ac:dyDescent="0.2">
      <c r="A42" t="s">
        <v>22911</v>
      </c>
      <c r="B42" t="s">
        <v>22909</v>
      </c>
      <c r="C42" t="s">
        <v>22910</v>
      </c>
      <c r="D42">
        <v>130</v>
      </c>
      <c r="E42">
        <v>80.36</v>
      </c>
      <c r="F42">
        <v>89.29</v>
      </c>
      <c r="G42">
        <v>112</v>
      </c>
      <c r="H42">
        <v>192</v>
      </c>
      <c r="I42" s="14">
        <v>4.6153846153846156E-2</v>
      </c>
      <c r="J42" s="277">
        <v>2.3805830134163582E-5</v>
      </c>
      <c r="K42" s="278">
        <v>1</v>
      </c>
      <c r="L42" s="279">
        <v>0</v>
      </c>
      <c r="M42" s="279">
        <v>0</v>
      </c>
      <c r="N42" s="279">
        <v>0</v>
      </c>
      <c r="O42" s="291">
        <f>Table13[[#This Row],[NSAF]]*Table13[[#This Row],[GPI-Anchor]]</f>
        <v>2.3805830134163582E-5</v>
      </c>
      <c r="P42">
        <f>Table13[[#This Row],[NSAF]]*Table13[[#This Row],[Heparan Sulphate (O-Xyl)]]</f>
        <v>0</v>
      </c>
      <c r="Q42">
        <f>Table13[[#This Row],[NSAF]]*Table13[[#This Row],[Chondroitin Sulphate (O-Xyl)]]</f>
        <v>0</v>
      </c>
      <c r="R42">
        <f>Table13[[#This Row],[NSAF]]*Table13[[#This Row],[Keratan Sulphate (O-Xyl)]]</f>
        <v>0</v>
      </c>
    </row>
    <row r="43" spans="1:18" x14ac:dyDescent="0.2">
      <c r="A43" t="s">
        <v>24316</v>
      </c>
      <c r="B43" t="s">
        <v>24314</v>
      </c>
      <c r="C43" t="s">
        <v>24315</v>
      </c>
      <c r="D43">
        <v>520</v>
      </c>
      <c r="E43">
        <v>97.98</v>
      </c>
      <c r="F43">
        <v>100</v>
      </c>
      <c r="G43">
        <v>347</v>
      </c>
      <c r="H43">
        <v>716</v>
      </c>
      <c r="I43" s="14">
        <v>3.8461538461538464E-2</v>
      </c>
      <c r="J43" s="277">
        <v>1.9838191778469653E-5</v>
      </c>
      <c r="K43" s="278">
        <v>1</v>
      </c>
      <c r="L43" s="279">
        <v>0</v>
      </c>
      <c r="M43" s="279">
        <v>0</v>
      </c>
      <c r="N43" s="279">
        <v>0</v>
      </c>
      <c r="O43" s="291">
        <f>Table13[[#This Row],[NSAF]]*Table13[[#This Row],[GPI-Anchor]]</f>
        <v>1.9838191778469653E-5</v>
      </c>
      <c r="P43">
        <f>Table13[[#This Row],[NSAF]]*Table13[[#This Row],[Heparan Sulphate (O-Xyl)]]</f>
        <v>0</v>
      </c>
      <c r="Q43">
        <f>Table13[[#This Row],[NSAF]]*Table13[[#This Row],[Chondroitin Sulphate (O-Xyl)]]</f>
        <v>0</v>
      </c>
      <c r="R43">
        <f>Table13[[#This Row],[NSAF]]*Table13[[#This Row],[Keratan Sulphate (O-Xyl)]]</f>
        <v>0</v>
      </c>
    </row>
    <row r="44" spans="1:18" x14ac:dyDescent="0.2">
      <c r="A44" t="s">
        <v>24538</v>
      </c>
      <c r="B44" t="s">
        <v>24536</v>
      </c>
      <c r="C44" t="s">
        <v>24537</v>
      </c>
      <c r="D44">
        <v>459</v>
      </c>
      <c r="E44">
        <v>77.34</v>
      </c>
      <c r="F44">
        <v>87.8</v>
      </c>
      <c r="G44">
        <v>459</v>
      </c>
      <c r="H44">
        <v>668</v>
      </c>
      <c r="I44" s="14">
        <v>3.7037037037037035E-2</v>
      </c>
      <c r="J44" s="277">
        <v>1.9103443934822625E-5</v>
      </c>
      <c r="K44" s="278">
        <v>1</v>
      </c>
      <c r="L44" s="279">
        <v>0</v>
      </c>
      <c r="M44" s="279">
        <v>0</v>
      </c>
      <c r="N44" s="279">
        <v>0</v>
      </c>
      <c r="O44" s="291">
        <f>Table13[[#This Row],[NSAF]]*Table13[[#This Row],[GPI-Anchor]]</f>
        <v>1.9103443934822625E-5</v>
      </c>
      <c r="P44">
        <f>Table13[[#This Row],[NSAF]]*Table13[[#This Row],[Heparan Sulphate (O-Xyl)]]</f>
        <v>0</v>
      </c>
      <c r="Q44">
        <f>Table13[[#This Row],[NSAF]]*Table13[[#This Row],[Chondroitin Sulphate (O-Xyl)]]</f>
        <v>0</v>
      </c>
      <c r="R44">
        <f>Table13[[#This Row],[NSAF]]*Table13[[#This Row],[Keratan Sulphate (O-Xyl)]]</f>
        <v>0</v>
      </c>
    </row>
    <row r="45" spans="1:18" x14ac:dyDescent="0.2">
      <c r="A45" t="s">
        <v>24948</v>
      </c>
      <c r="B45" t="s">
        <v>24946</v>
      </c>
      <c r="C45" t="s">
        <v>24947</v>
      </c>
      <c r="D45">
        <v>1207</v>
      </c>
      <c r="E45">
        <v>95.28</v>
      </c>
      <c r="F45">
        <v>98.09</v>
      </c>
      <c r="G45">
        <v>1207</v>
      </c>
      <c r="H45">
        <v>2318</v>
      </c>
      <c r="I45" s="14">
        <v>3.4797017398508698E-2</v>
      </c>
      <c r="J45" s="277">
        <v>1.7948057516229377E-5</v>
      </c>
      <c r="K45" s="278">
        <v>1</v>
      </c>
      <c r="L45" s="279">
        <v>0</v>
      </c>
      <c r="M45" s="279">
        <v>0</v>
      </c>
      <c r="N45" s="279">
        <v>0</v>
      </c>
      <c r="O45" s="291">
        <f>Table13[[#This Row],[NSAF]]*Table13[[#This Row],[GPI-Anchor]]</f>
        <v>1.7948057516229377E-5</v>
      </c>
      <c r="P45">
        <f>Table13[[#This Row],[NSAF]]*Table13[[#This Row],[Heparan Sulphate (O-Xyl)]]</f>
        <v>0</v>
      </c>
      <c r="Q45">
        <f>Table13[[#This Row],[NSAF]]*Table13[[#This Row],[Chondroitin Sulphate (O-Xyl)]]</f>
        <v>0</v>
      </c>
      <c r="R45">
        <f>Table13[[#This Row],[NSAF]]*Table13[[#This Row],[Keratan Sulphate (O-Xyl)]]</f>
        <v>0</v>
      </c>
    </row>
    <row r="46" spans="1:18" x14ac:dyDescent="0.2">
      <c r="A46" t="s">
        <v>25418</v>
      </c>
      <c r="B46" t="s">
        <v>25416</v>
      </c>
      <c r="C46" t="s">
        <v>25417</v>
      </c>
      <c r="D46">
        <v>183</v>
      </c>
      <c r="E46">
        <v>98.91</v>
      </c>
      <c r="F46">
        <v>98.91</v>
      </c>
      <c r="G46">
        <v>183</v>
      </c>
      <c r="H46">
        <v>367</v>
      </c>
      <c r="I46" s="14">
        <v>3.2786885245901641E-2</v>
      </c>
      <c r="J46" s="277">
        <v>1.691124545049872E-5</v>
      </c>
      <c r="K46" s="278">
        <v>1</v>
      </c>
      <c r="L46" s="279">
        <v>0</v>
      </c>
      <c r="M46" s="279">
        <v>0</v>
      </c>
      <c r="N46" s="279">
        <v>0</v>
      </c>
      <c r="O46" s="291">
        <f>Table13[[#This Row],[NSAF]]*Table13[[#This Row],[GPI-Anchor]]</f>
        <v>1.691124545049872E-5</v>
      </c>
      <c r="P46">
        <f>Table13[[#This Row],[NSAF]]*Table13[[#This Row],[Heparan Sulphate (O-Xyl)]]</f>
        <v>0</v>
      </c>
      <c r="Q46">
        <f>Table13[[#This Row],[NSAF]]*Table13[[#This Row],[Chondroitin Sulphate (O-Xyl)]]</f>
        <v>0</v>
      </c>
      <c r="R46">
        <f>Table13[[#This Row],[NSAF]]*Table13[[#This Row],[Keratan Sulphate (O-Xyl)]]</f>
        <v>0</v>
      </c>
    </row>
    <row r="47" spans="1:18" x14ac:dyDescent="0.2">
      <c r="A47" t="s">
        <v>27942</v>
      </c>
      <c r="B47" t="s">
        <v>27940</v>
      </c>
      <c r="C47" t="s">
        <v>27941</v>
      </c>
      <c r="D47">
        <v>438</v>
      </c>
      <c r="E47">
        <v>95.43</v>
      </c>
      <c r="F47">
        <v>97.72</v>
      </c>
      <c r="G47">
        <v>438</v>
      </c>
      <c r="H47">
        <v>871</v>
      </c>
      <c r="I47" s="14">
        <v>2.2831050228310501E-2</v>
      </c>
      <c r="J47" s="277">
        <v>1.1776095576260523E-5</v>
      </c>
      <c r="K47" s="278">
        <v>1</v>
      </c>
      <c r="L47" s="279">
        <v>0</v>
      </c>
      <c r="M47" s="279">
        <v>0</v>
      </c>
      <c r="N47" s="279">
        <v>0</v>
      </c>
      <c r="O47" s="291">
        <f>Table13[[#This Row],[NSAF]]*Table13[[#This Row],[GPI-Anchor]]</f>
        <v>1.1776095576260523E-5</v>
      </c>
      <c r="P47">
        <f>Table13[[#This Row],[NSAF]]*Table13[[#This Row],[Heparan Sulphate (O-Xyl)]]</f>
        <v>0</v>
      </c>
      <c r="Q47">
        <f>Table13[[#This Row],[NSAF]]*Table13[[#This Row],[Chondroitin Sulphate (O-Xyl)]]</f>
        <v>0</v>
      </c>
      <c r="R47">
        <f>Table13[[#This Row],[NSAF]]*Table13[[#This Row],[Keratan Sulphate (O-Xyl)]]</f>
        <v>0</v>
      </c>
    </row>
    <row r="48" spans="1:18" x14ac:dyDescent="0.2">
      <c r="A48" t="s">
        <v>28089</v>
      </c>
      <c r="B48" t="s">
        <v>28087</v>
      </c>
      <c r="C48" t="s">
        <v>28088</v>
      </c>
      <c r="D48">
        <v>582</v>
      </c>
      <c r="E48">
        <v>95.7</v>
      </c>
      <c r="F48">
        <v>97.08</v>
      </c>
      <c r="G48">
        <v>582</v>
      </c>
      <c r="H48">
        <v>1140</v>
      </c>
      <c r="I48" s="14">
        <v>2.2336769759450172E-2</v>
      </c>
      <c r="J48" s="277">
        <v>1.1521149177186842E-5</v>
      </c>
      <c r="K48" s="278">
        <v>1</v>
      </c>
      <c r="L48" s="279">
        <v>0</v>
      </c>
      <c r="M48" s="279">
        <v>0</v>
      </c>
      <c r="N48" s="279">
        <v>0</v>
      </c>
      <c r="O48" s="291">
        <f>Table13[[#This Row],[NSAF]]*Table13[[#This Row],[GPI-Anchor]]</f>
        <v>1.1521149177186842E-5</v>
      </c>
      <c r="P48">
        <f>Table13[[#This Row],[NSAF]]*Table13[[#This Row],[Heparan Sulphate (O-Xyl)]]</f>
        <v>0</v>
      </c>
      <c r="Q48">
        <f>Table13[[#This Row],[NSAF]]*Table13[[#This Row],[Chondroitin Sulphate (O-Xyl)]]</f>
        <v>0</v>
      </c>
      <c r="R48">
        <f>Table13[[#This Row],[NSAF]]*Table13[[#This Row],[Keratan Sulphate (O-Xyl)]]</f>
        <v>0</v>
      </c>
    </row>
    <row r="49" spans="1:18" x14ac:dyDescent="0.2">
      <c r="A49" t="s">
        <v>1643</v>
      </c>
      <c r="B49" t="s">
        <v>1641</v>
      </c>
      <c r="C49" t="s">
        <v>1642</v>
      </c>
      <c r="D49">
        <v>860</v>
      </c>
      <c r="E49">
        <v>95.83</v>
      </c>
      <c r="F49">
        <v>98.09</v>
      </c>
      <c r="G49">
        <v>576</v>
      </c>
      <c r="H49">
        <v>1154</v>
      </c>
      <c r="I49" s="14">
        <v>1.627906976744186E-2</v>
      </c>
      <c r="J49" s="277">
        <v>8.3966300085615742E-6</v>
      </c>
      <c r="K49" s="278">
        <v>1</v>
      </c>
      <c r="L49" s="279">
        <v>0</v>
      </c>
      <c r="M49" s="279">
        <v>0</v>
      </c>
      <c r="N49" s="279">
        <v>0</v>
      </c>
      <c r="O49" s="291">
        <f>Table13[[#This Row],[NSAF]]*Table13[[#This Row],[GPI-Anchor]]</f>
        <v>8.3966300085615742E-6</v>
      </c>
      <c r="P49">
        <f>Table13[[#This Row],[NSAF]]*Table13[[#This Row],[Heparan Sulphate (O-Xyl)]]</f>
        <v>0</v>
      </c>
      <c r="Q49">
        <f>Table13[[#This Row],[NSAF]]*Table13[[#This Row],[Chondroitin Sulphate (O-Xyl)]]</f>
        <v>0</v>
      </c>
      <c r="R49">
        <f>Table13[[#This Row],[NSAF]]*Table13[[#This Row],[Keratan Sulphate (O-Xyl)]]</f>
        <v>0</v>
      </c>
    </row>
    <row r="50" spans="1:18" x14ac:dyDescent="0.2">
      <c r="A50" t="s">
        <v>30361</v>
      </c>
      <c r="B50" t="s">
        <v>30359</v>
      </c>
      <c r="C50" t="s">
        <v>30360</v>
      </c>
      <c r="D50">
        <v>535</v>
      </c>
      <c r="E50">
        <v>89.67</v>
      </c>
      <c r="F50">
        <v>95.13</v>
      </c>
      <c r="G50">
        <v>513</v>
      </c>
      <c r="H50">
        <v>981</v>
      </c>
      <c r="I50" s="14">
        <v>1.4953271028037384E-2</v>
      </c>
      <c r="J50" s="277">
        <v>7.7127923176106312E-6</v>
      </c>
      <c r="K50" s="278">
        <v>1</v>
      </c>
      <c r="L50" s="279">
        <v>0</v>
      </c>
      <c r="M50" s="279">
        <v>0</v>
      </c>
      <c r="N50" s="279">
        <v>0</v>
      </c>
      <c r="O50" s="291">
        <f>Table13[[#This Row],[NSAF]]*Table13[[#This Row],[GPI-Anchor]]</f>
        <v>7.7127923176106312E-6</v>
      </c>
      <c r="P50">
        <f>Table13[[#This Row],[NSAF]]*Table13[[#This Row],[Heparan Sulphate (O-Xyl)]]</f>
        <v>0</v>
      </c>
      <c r="Q50">
        <f>Table13[[#This Row],[NSAF]]*Table13[[#This Row],[Chondroitin Sulphate (O-Xyl)]]</f>
        <v>0</v>
      </c>
      <c r="R50">
        <f>Table13[[#This Row],[NSAF]]*Table13[[#This Row],[Keratan Sulphate (O-Xyl)]]</f>
        <v>0</v>
      </c>
    </row>
    <row r="51" spans="1:18" x14ac:dyDescent="0.2">
      <c r="A51" t="s">
        <v>31822</v>
      </c>
      <c r="B51" t="s">
        <v>31820</v>
      </c>
      <c r="C51" t="s">
        <v>31821</v>
      </c>
      <c r="D51">
        <v>743</v>
      </c>
      <c r="E51">
        <v>80.8</v>
      </c>
      <c r="F51">
        <v>90.47</v>
      </c>
      <c r="G51">
        <v>703</v>
      </c>
      <c r="H51">
        <v>1194</v>
      </c>
      <c r="I51" s="14">
        <v>1.0767160161507403E-2</v>
      </c>
      <c r="J51" s="277">
        <v>5.5536256930305351E-6</v>
      </c>
      <c r="K51" s="278">
        <v>1</v>
      </c>
      <c r="L51" s="279">
        <v>0</v>
      </c>
      <c r="M51" s="279">
        <v>0</v>
      </c>
      <c r="N51" s="279">
        <v>0</v>
      </c>
      <c r="O51" s="291">
        <f>Table13[[#This Row],[NSAF]]*Table13[[#This Row],[GPI-Anchor]]</f>
        <v>5.5536256930305351E-6</v>
      </c>
      <c r="P51">
        <f>Table13[[#This Row],[NSAF]]*Table13[[#This Row],[Heparan Sulphate (O-Xyl)]]</f>
        <v>0</v>
      </c>
      <c r="Q51">
        <f>Table13[[#This Row],[NSAF]]*Table13[[#This Row],[Chondroitin Sulphate (O-Xyl)]]</f>
        <v>0</v>
      </c>
      <c r="R51">
        <f>Table13[[#This Row],[NSAF]]*Table13[[#This Row],[Keratan Sulphate (O-Xyl)]]</f>
        <v>0</v>
      </c>
    </row>
    <row r="52" spans="1:18" x14ac:dyDescent="0.2">
      <c r="A52" t="s">
        <v>2065</v>
      </c>
      <c r="B52" t="s">
        <v>2063</v>
      </c>
      <c r="C52" t="s">
        <v>2064</v>
      </c>
      <c r="D52">
        <v>230</v>
      </c>
      <c r="E52">
        <v>86.06</v>
      </c>
      <c r="F52">
        <v>87.98</v>
      </c>
      <c r="G52">
        <v>208</v>
      </c>
      <c r="H52">
        <v>362</v>
      </c>
      <c r="I52" s="14">
        <v>8.6956521739130436E-3</v>
      </c>
      <c r="J52" s="277">
        <v>4.485156402088791E-6</v>
      </c>
      <c r="K52" s="278">
        <v>1</v>
      </c>
      <c r="L52" s="279">
        <v>0</v>
      </c>
      <c r="M52" s="279">
        <v>0</v>
      </c>
      <c r="N52" s="279">
        <v>0</v>
      </c>
      <c r="O52" s="291">
        <f>Table13[[#This Row],[NSAF]]*Table13[[#This Row],[GPI-Anchor]]</f>
        <v>4.485156402088791E-6</v>
      </c>
      <c r="P52">
        <f>Table13[[#This Row],[NSAF]]*Table13[[#This Row],[Heparan Sulphate (O-Xyl)]]</f>
        <v>0</v>
      </c>
      <c r="Q52">
        <f>Table13[[#This Row],[NSAF]]*Table13[[#This Row],[Chondroitin Sulphate (O-Xyl)]]</f>
        <v>0</v>
      </c>
      <c r="R52">
        <f>Table13[[#This Row],[NSAF]]*Table13[[#This Row],[Keratan Sulphate (O-Xyl)]]</f>
        <v>0</v>
      </c>
    </row>
    <row r="53" spans="1:18" x14ac:dyDescent="0.2">
      <c r="A53" t="s">
        <v>34456</v>
      </c>
      <c r="B53" t="s">
        <v>34454</v>
      </c>
      <c r="C53" t="s">
        <v>34455</v>
      </c>
      <c r="D53">
        <v>2234</v>
      </c>
      <c r="E53">
        <v>96.95</v>
      </c>
      <c r="F53">
        <v>98.52</v>
      </c>
      <c r="G53">
        <v>1149</v>
      </c>
      <c r="H53">
        <v>2338</v>
      </c>
      <c r="I53" s="14">
        <v>3.5810205908683975E-3</v>
      </c>
      <c r="J53" s="277">
        <v>1.8470653043516955E-6</v>
      </c>
      <c r="K53" s="278">
        <v>1</v>
      </c>
      <c r="L53" s="279">
        <v>0</v>
      </c>
      <c r="M53" s="279">
        <v>0</v>
      </c>
      <c r="N53" s="279">
        <v>0</v>
      </c>
      <c r="O53" s="291">
        <f>Table13[[#This Row],[NSAF]]*Table13[[#This Row],[GPI-Anchor]]</f>
        <v>1.8470653043516955E-6</v>
      </c>
      <c r="P53">
        <f>Table13[[#This Row],[NSAF]]*Table13[[#This Row],[Heparan Sulphate (O-Xyl)]]</f>
        <v>0</v>
      </c>
      <c r="Q53">
        <f>Table13[[#This Row],[NSAF]]*Table13[[#This Row],[Chondroitin Sulphate (O-Xyl)]]</f>
        <v>0</v>
      </c>
      <c r="R53">
        <f>Table13[[#This Row],[NSAF]]*Table13[[#This Row],[Keratan Sulphate (O-Xyl)]]</f>
        <v>0</v>
      </c>
    </row>
    <row r="54" spans="1:18" x14ac:dyDescent="0.2">
      <c r="A54" t="s">
        <v>34799</v>
      </c>
      <c r="B54" t="s">
        <v>34797</v>
      </c>
      <c r="C54" t="s">
        <v>34798</v>
      </c>
      <c r="D54">
        <v>921</v>
      </c>
      <c r="E54">
        <v>98.2</v>
      </c>
      <c r="F54">
        <v>99.4</v>
      </c>
      <c r="G54">
        <v>333</v>
      </c>
      <c r="H54">
        <v>674</v>
      </c>
      <c r="I54" s="14">
        <v>2.1715526601520088E-3</v>
      </c>
      <c r="J54" s="277">
        <v>1.1200716313576785E-6</v>
      </c>
      <c r="K54" s="278">
        <v>1</v>
      </c>
      <c r="L54" s="279">
        <v>0</v>
      </c>
      <c r="M54" s="279">
        <v>0</v>
      </c>
      <c r="N54" s="279">
        <v>0</v>
      </c>
      <c r="O54" s="291">
        <f>Table13[[#This Row],[NSAF]]*Table13[[#This Row],[GPI-Anchor]]</f>
        <v>1.1200716313576785E-6</v>
      </c>
      <c r="P54">
        <f>Table13[[#This Row],[NSAF]]*Table13[[#This Row],[Heparan Sulphate (O-Xyl)]]</f>
        <v>0</v>
      </c>
      <c r="Q54">
        <f>Table13[[#This Row],[NSAF]]*Table13[[#This Row],[Chondroitin Sulphate (O-Xyl)]]</f>
        <v>0</v>
      </c>
      <c r="R54">
        <f>Table13[[#This Row],[NSAF]]*Table13[[#This Row],[Keratan Sulphate (O-Xyl)]]</f>
        <v>0</v>
      </c>
    </row>
    <row r="55" spans="1:18" x14ac:dyDescent="0.2">
      <c r="A55" t="s">
        <v>230</v>
      </c>
      <c r="B55" t="s">
        <v>228</v>
      </c>
      <c r="C55" t="s">
        <v>229</v>
      </c>
      <c r="D55">
        <v>198</v>
      </c>
      <c r="E55">
        <v>85.79</v>
      </c>
      <c r="F55">
        <v>91.26</v>
      </c>
      <c r="G55">
        <v>183</v>
      </c>
      <c r="H55">
        <v>306</v>
      </c>
      <c r="I55" s="14">
        <v>0.69191919191919193</v>
      </c>
      <c r="J55" s="277">
        <v>3.5688706623691365E-4</v>
      </c>
      <c r="K55" s="278">
        <v>0</v>
      </c>
      <c r="L55" s="279">
        <v>3</v>
      </c>
      <c r="M55" s="279">
        <v>0</v>
      </c>
      <c r="N55" s="279">
        <v>0</v>
      </c>
      <c r="O55" s="5">
        <f>Table13[[#This Row],[NSAF]]*Table13[[#This Row],[GPI-Anchor]]</f>
        <v>0</v>
      </c>
      <c r="P55" s="292">
        <f>Table13[[#This Row],[NSAF]]*Table13[[#This Row],[Heparan Sulphate (O-Xyl)]]</f>
        <v>1.0706611987107409E-3</v>
      </c>
      <c r="Q55">
        <f>Table13[[#This Row],[NSAF]]*Table13[[#This Row],[Chondroitin Sulphate (O-Xyl)]]</f>
        <v>0</v>
      </c>
      <c r="R55">
        <f>Table13[[#This Row],[NSAF]]*Table13[[#This Row],[Keratan Sulphate (O-Xyl)]]</f>
        <v>0</v>
      </c>
    </row>
    <row r="56" spans="1:18" x14ac:dyDescent="0.2">
      <c r="A56" t="s">
        <v>192</v>
      </c>
      <c r="B56" t="s">
        <v>190</v>
      </c>
      <c r="C56" t="s">
        <v>191</v>
      </c>
      <c r="D56">
        <v>4391</v>
      </c>
      <c r="E56">
        <v>86.99</v>
      </c>
      <c r="F56">
        <v>91.88</v>
      </c>
      <c r="G56">
        <v>4373</v>
      </c>
      <c r="H56">
        <v>7813</v>
      </c>
      <c r="I56" s="14">
        <v>0.23252106581644272</v>
      </c>
      <c r="J56" s="277">
        <v>1.1993273490121962E-4</v>
      </c>
      <c r="K56" s="278">
        <v>0</v>
      </c>
      <c r="L56" s="279">
        <v>3</v>
      </c>
      <c r="M56" s="279">
        <v>3</v>
      </c>
      <c r="N56" s="279">
        <v>0</v>
      </c>
      <c r="O56" s="5">
        <f>Table13[[#This Row],[NSAF]]*Table13[[#This Row],[GPI-Anchor]]</f>
        <v>0</v>
      </c>
      <c r="P56" s="292">
        <f>Table13[[#This Row],[NSAF]]*Table13[[#This Row],[Heparan Sulphate (O-Xyl)]]</f>
        <v>3.5979820470365885E-4</v>
      </c>
      <c r="Q56" s="293">
        <f>Table13[[#This Row],[NSAF]]*Table13[[#This Row],[Chondroitin Sulphate (O-Xyl)]]</f>
        <v>3.5979820470365885E-4</v>
      </c>
      <c r="R56">
        <f>Table13[[#This Row],[NSAF]]*Table13[[#This Row],[Keratan Sulphate (O-Xyl)]]</f>
        <v>0</v>
      </c>
    </row>
    <row r="57" spans="1:18" x14ac:dyDescent="0.2">
      <c r="A57" t="s">
        <v>124</v>
      </c>
      <c r="B57" t="s">
        <v>122</v>
      </c>
      <c r="C57" t="s">
        <v>123</v>
      </c>
      <c r="D57">
        <v>309</v>
      </c>
      <c r="E57">
        <v>100</v>
      </c>
      <c r="F57">
        <v>100</v>
      </c>
      <c r="G57">
        <v>309</v>
      </c>
      <c r="H57">
        <v>625</v>
      </c>
      <c r="I57" s="14">
        <v>0.1553398058252427</v>
      </c>
      <c r="J57" s="277">
        <v>8.012318232857645E-5</v>
      </c>
      <c r="K57" s="278">
        <v>0</v>
      </c>
      <c r="L57" s="279">
        <v>2</v>
      </c>
      <c r="M57" s="279">
        <v>3</v>
      </c>
      <c r="N57" s="279">
        <v>0</v>
      </c>
      <c r="O57" s="5">
        <f>Table13[[#This Row],[NSAF]]*Table13[[#This Row],[GPI-Anchor]]</f>
        <v>0</v>
      </c>
      <c r="P57" s="292">
        <f>Table13[[#This Row],[NSAF]]*Table13[[#This Row],[Heparan Sulphate (O-Xyl)]]</f>
        <v>1.602463646571529E-4</v>
      </c>
      <c r="Q57" s="293">
        <f>Table13[[#This Row],[NSAF]]*Table13[[#This Row],[Chondroitin Sulphate (O-Xyl)]]</f>
        <v>2.4036954698572935E-4</v>
      </c>
      <c r="R57">
        <f>Table13[[#This Row],[NSAF]]*Table13[[#This Row],[Keratan Sulphate (O-Xyl)]]</f>
        <v>0</v>
      </c>
    </row>
    <row r="58" spans="1:18" x14ac:dyDescent="0.2">
      <c r="A58" t="s">
        <v>732</v>
      </c>
      <c r="B58" t="s">
        <v>730</v>
      </c>
      <c r="C58" t="s">
        <v>731</v>
      </c>
      <c r="D58">
        <v>1959</v>
      </c>
      <c r="E58">
        <v>88.07</v>
      </c>
      <c r="F58">
        <v>92.08</v>
      </c>
      <c r="G58">
        <v>1944</v>
      </c>
      <c r="H58">
        <v>3390</v>
      </c>
      <c r="I58" s="14">
        <v>1.7866258295048495E-2</v>
      </c>
      <c r="J58" s="277">
        <v>9.2152907189420032E-6</v>
      </c>
      <c r="K58" s="278">
        <v>0</v>
      </c>
      <c r="L58" s="279">
        <v>2</v>
      </c>
      <c r="M58" s="279">
        <v>0</v>
      </c>
      <c r="N58" s="279">
        <v>0</v>
      </c>
      <c r="O58" s="5">
        <f>Table13[[#This Row],[NSAF]]*Table13[[#This Row],[GPI-Anchor]]</f>
        <v>0</v>
      </c>
      <c r="P58" s="292">
        <f>Table13[[#This Row],[NSAF]]*Table13[[#This Row],[Heparan Sulphate (O-Xyl)]]</f>
        <v>1.8430581437884006E-5</v>
      </c>
      <c r="Q58">
        <f>Table13[[#This Row],[NSAF]]*Table13[[#This Row],[Chondroitin Sulphate (O-Xyl)]]</f>
        <v>0</v>
      </c>
      <c r="R58">
        <f>Table13[[#This Row],[NSAF]]*Table13[[#This Row],[Keratan Sulphate (O-Xyl)]]</f>
        <v>0</v>
      </c>
    </row>
    <row r="59" spans="1:18" x14ac:dyDescent="0.2">
      <c r="A59" t="s">
        <v>1843</v>
      </c>
      <c r="B59" t="s">
        <v>1841</v>
      </c>
      <c r="C59" t="s">
        <v>1842</v>
      </c>
      <c r="D59">
        <v>353</v>
      </c>
      <c r="E59">
        <v>93.22</v>
      </c>
      <c r="F59">
        <v>96.17</v>
      </c>
      <c r="G59">
        <v>339</v>
      </c>
      <c r="H59">
        <v>631</v>
      </c>
      <c r="I59" s="14">
        <v>1.1331444759206799E-2</v>
      </c>
      <c r="J59" s="277">
        <v>5.8446797307672629E-6</v>
      </c>
      <c r="K59" s="278">
        <v>0</v>
      </c>
      <c r="L59" s="279">
        <v>1</v>
      </c>
      <c r="M59" s="279">
        <v>0</v>
      </c>
      <c r="N59" s="279">
        <v>0</v>
      </c>
      <c r="O59" s="5">
        <f>Table13[[#This Row],[NSAF]]*Table13[[#This Row],[GPI-Anchor]]</f>
        <v>0</v>
      </c>
      <c r="P59" s="292">
        <f>Table13[[#This Row],[NSAF]]*Table13[[#This Row],[Heparan Sulphate (O-Xyl)]]</f>
        <v>5.8446797307672629E-6</v>
      </c>
      <c r="Q59">
        <f>Table13[[#This Row],[NSAF]]*Table13[[#This Row],[Chondroitin Sulphate (O-Xyl)]]</f>
        <v>0</v>
      </c>
      <c r="R59">
        <f>Table13[[#This Row],[NSAF]]*Table13[[#This Row],[Keratan Sulphate (O-Xyl)]]</f>
        <v>0</v>
      </c>
    </row>
    <row r="60" spans="1:18" x14ac:dyDescent="0.2">
      <c r="A60" t="s">
        <v>4789</v>
      </c>
      <c r="B60" t="s">
        <v>4787</v>
      </c>
      <c r="C60" t="s">
        <v>4788</v>
      </c>
      <c r="D60">
        <v>360</v>
      </c>
      <c r="E60">
        <v>93.65</v>
      </c>
      <c r="F60">
        <v>96.96</v>
      </c>
      <c r="G60">
        <v>362</v>
      </c>
      <c r="H60">
        <v>699</v>
      </c>
      <c r="I60" s="14">
        <v>0.83611111111111114</v>
      </c>
      <c r="J60" s="277">
        <v>4.3126024682862084E-4</v>
      </c>
      <c r="K60" s="278">
        <v>0</v>
      </c>
      <c r="L60" s="279">
        <v>0</v>
      </c>
      <c r="M60" s="279">
        <v>1</v>
      </c>
      <c r="N60" s="279">
        <v>0</v>
      </c>
      <c r="O60" s="5">
        <f>Table13[[#This Row],[NSAF]]*Table13[[#This Row],[GPI-Anchor]]</f>
        <v>0</v>
      </c>
      <c r="P60">
        <f>Table13[[#This Row],[NSAF]]*Table13[[#This Row],[Heparan Sulphate (O-Xyl)]]</f>
        <v>0</v>
      </c>
      <c r="Q60" s="293">
        <f>Table13[[#This Row],[NSAF]]*Table13[[#This Row],[Chondroitin Sulphate (O-Xyl)]]</f>
        <v>4.3126024682862084E-4</v>
      </c>
      <c r="R60">
        <f>Table13[[#This Row],[NSAF]]*Table13[[#This Row],[Keratan Sulphate (O-Xyl)]]</f>
        <v>0</v>
      </c>
    </row>
    <row r="61" spans="1:18" x14ac:dyDescent="0.2">
      <c r="A61" t="s">
        <v>82</v>
      </c>
      <c r="B61" t="s">
        <v>80</v>
      </c>
      <c r="C61" t="s">
        <v>81</v>
      </c>
      <c r="D61">
        <v>2327</v>
      </c>
      <c r="E61">
        <v>92.87</v>
      </c>
      <c r="F61">
        <v>96.13</v>
      </c>
      <c r="G61">
        <v>2327</v>
      </c>
      <c r="H61">
        <v>4244</v>
      </c>
      <c r="I61" s="14">
        <v>0.62011173184357538</v>
      </c>
      <c r="J61" s="277">
        <v>3.1984928197018665E-4</v>
      </c>
      <c r="K61" s="278">
        <v>0</v>
      </c>
      <c r="L61" s="279">
        <v>0</v>
      </c>
      <c r="M61" s="279">
        <v>1</v>
      </c>
      <c r="N61" s="279">
        <v>0</v>
      </c>
      <c r="O61" s="5">
        <f>Table13[[#This Row],[NSAF]]*Table13[[#This Row],[GPI-Anchor]]</f>
        <v>0</v>
      </c>
      <c r="P61">
        <f>Table13[[#This Row],[NSAF]]*Table13[[#This Row],[Heparan Sulphate (O-Xyl)]]</f>
        <v>0</v>
      </c>
      <c r="Q61" s="293">
        <f>Table13[[#This Row],[NSAF]]*Table13[[#This Row],[Chondroitin Sulphate (O-Xyl)]]</f>
        <v>3.1984928197018665E-4</v>
      </c>
      <c r="R61">
        <f>Table13[[#This Row],[NSAF]]*Table13[[#This Row],[Keratan Sulphate (O-Xyl)]]</f>
        <v>0</v>
      </c>
    </row>
    <row r="62" spans="1:18" x14ac:dyDescent="0.2">
      <c r="A62" t="s">
        <v>34462</v>
      </c>
      <c r="B62" t="s">
        <v>34460</v>
      </c>
      <c r="C62" t="s">
        <v>34461</v>
      </c>
      <c r="D62">
        <v>3357</v>
      </c>
      <c r="E62">
        <v>92.55</v>
      </c>
      <c r="F62">
        <v>95.42</v>
      </c>
      <c r="G62">
        <v>349</v>
      </c>
      <c r="H62">
        <v>727</v>
      </c>
      <c r="I62" s="14">
        <v>3.5746201966041107E-3</v>
      </c>
      <c r="J62" s="277">
        <v>1.8437640258810041E-6</v>
      </c>
      <c r="K62" s="278">
        <v>0</v>
      </c>
      <c r="L62" s="279">
        <v>0</v>
      </c>
      <c r="M62" s="279">
        <v>16</v>
      </c>
      <c r="N62" s="279">
        <v>0</v>
      </c>
      <c r="O62" s="5">
        <f>Table13[[#This Row],[NSAF]]*Table13[[#This Row],[GPI-Anchor]]</f>
        <v>0</v>
      </c>
      <c r="P62">
        <f>Table13[[#This Row],[NSAF]]*Table13[[#This Row],[Heparan Sulphate (O-Xyl)]]</f>
        <v>0</v>
      </c>
      <c r="Q62" s="293">
        <f>Table13[[#This Row],[NSAF]]*Table13[[#This Row],[Chondroitin Sulphate (O-Xyl)]]</f>
        <v>2.9500224414096066E-5</v>
      </c>
      <c r="R62">
        <f>Table13[[#This Row],[NSAF]]*Table13[[#This Row],[Keratan Sulphate (O-Xyl)]]</f>
        <v>0</v>
      </c>
    </row>
    <row r="63" spans="1:18" x14ac:dyDescent="0.2">
      <c r="A63" t="s">
        <v>33606</v>
      </c>
      <c r="B63" t="s">
        <v>33604</v>
      </c>
      <c r="C63" t="s">
        <v>33605</v>
      </c>
      <c r="D63">
        <v>2316</v>
      </c>
      <c r="E63">
        <v>88.82</v>
      </c>
      <c r="F63">
        <v>92.83</v>
      </c>
      <c r="G63">
        <v>2316</v>
      </c>
      <c r="H63">
        <v>4119</v>
      </c>
      <c r="I63" s="14">
        <v>6.044905008635579E-3</v>
      </c>
      <c r="J63" s="277">
        <v>3.1179196059425534E-6</v>
      </c>
      <c r="K63" s="278">
        <v>0</v>
      </c>
      <c r="L63" s="279">
        <v>0</v>
      </c>
      <c r="M63" s="279">
        <v>5</v>
      </c>
      <c r="N63" s="279">
        <v>0</v>
      </c>
      <c r="O63" s="5">
        <f>Table13[[#This Row],[NSAF]]*Table13[[#This Row],[GPI-Anchor]]</f>
        <v>0</v>
      </c>
      <c r="P63">
        <f>Table13[[#This Row],[NSAF]]*Table13[[#This Row],[Heparan Sulphate (O-Xyl)]]</f>
        <v>0</v>
      </c>
      <c r="Q63" s="293">
        <f>Table13[[#This Row],[NSAF]]*Table13[[#This Row],[Chondroitin Sulphate (O-Xyl)]]</f>
        <v>1.5589598029712766E-5</v>
      </c>
      <c r="R63">
        <f>Table13[[#This Row],[NSAF]]*Table13[[#This Row],[Keratan Sulphate (O-Xyl)]]</f>
        <v>0</v>
      </c>
    </row>
    <row r="64" spans="1:18" x14ac:dyDescent="0.2">
      <c r="A64" t="s">
        <v>1262</v>
      </c>
      <c r="B64" t="s">
        <v>1260</v>
      </c>
      <c r="C64" t="s">
        <v>1261</v>
      </c>
      <c r="D64">
        <v>2326</v>
      </c>
      <c r="E64">
        <v>31.26</v>
      </c>
      <c r="F64">
        <v>51.59</v>
      </c>
      <c r="G64">
        <v>1417</v>
      </c>
      <c r="H64">
        <v>714</v>
      </c>
      <c r="I64" s="14">
        <v>1.0748065348237317E-2</v>
      </c>
      <c r="J64" s="277">
        <v>5.5437767222722586E-6</v>
      </c>
      <c r="K64" s="278">
        <v>0</v>
      </c>
      <c r="L64" s="279">
        <v>0</v>
      </c>
      <c r="M64" s="279">
        <v>1</v>
      </c>
      <c r="N64" s="279">
        <v>0</v>
      </c>
      <c r="O64" s="5">
        <f>Table13[[#This Row],[NSAF]]*Table13[[#This Row],[GPI-Anchor]]</f>
        <v>0</v>
      </c>
      <c r="P64">
        <f>Table13[[#This Row],[NSAF]]*Table13[[#This Row],[Heparan Sulphate (O-Xyl)]]</f>
        <v>0</v>
      </c>
      <c r="Q64" s="293">
        <f>Table13[[#This Row],[NSAF]]*Table13[[#This Row],[Chondroitin Sulphate (O-Xyl)]]</f>
        <v>5.5437767222722586E-6</v>
      </c>
      <c r="R64">
        <f>Table13[[#This Row],[NSAF]]*Table13[[#This Row],[Keratan Sulphate (O-Xyl)]]</f>
        <v>0</v>
      </c>
    </row>
    <row r="65" spans="1:18" x14ac:dyDescent="0.2">
      <c r="A65" t="s">
        <v>28513</v>
      </c>
      <c r="B65" t="s">
        <v>28511</v>
      </c>
      <c r="C65" t="s">
        <v>28512</v>
      </c>
      <c r="D65">
        <v>338</v>
      </c>
      <c r="E65">
        <v>93.49</v>
      </c>
      <c r="F65">
        <v>97.93</v>
      </c>
      <c r="G65">
        <v>338</v>
      </c>
      <c r="H65">
        <v>646</v>
      </c>
      <c r="I65" s="14">
        <v>2.0710059171597635E-2</v>
      </c>
      <c r="J65" s="277">
        <v>1.0682103265329814E-5</v>
      </c>
      <c r="K65" s="278">
        <v>0</v>
      </c>
      <c r="L65" s="279">
        <v>0</v>
      </c>
      <c r="M65" s="279">
        <v>0</v>
      </c>
      <c r="N65" s="279">
        <v>4</v>
      </c>
      <c r="O65" s="5">
        <f>Table13[[#This Row],[NSAF]]*Table13[[#This Row],[GPI-Anchor]]</f>
        <v>0</v>
      </c>
      <c r="P65">
        <f>Table13[[#This Row],[NSAF]]*Table13[[#This Row],[Heparan Sulphate (O-Xyl)]]</f>
        <v>0</v>
      </c>
      <c r="Q65">
        <f>Table13[[#This Row],[NSAF]]*Table13[[#This Row],[Chondroitin Sulphate (O-Xyl)]]</f>
        <v>0</v>
      </c>
      <c r="R65" s="294">
        <f>Table13[[#This Row],[NSAF]]*Table13[[#This Row],[Keratan Sulphate (O-Xyl)]]</f>
        <v>4.2728413061319254E-5</v>
      </c>
    </row>
    <row r="66" spans="1:18" x14ac:dyDescent="0.2">
      <c r="A66" t="s">
        <v>11860</v>
      </c>
      <c r="B66" t="s">
        <v>11858</v>
      </c>
      <c r="C66" t="s">
        <v>11859</v>
      </c>
      <c r="D66">
        <v>508</v>
      </c>
      <c r="E66">
        <v>100</v>
      </c>
      <c r="F66">
        <v>100</v>
      </c>
      <c r="G66">
        <v>508</v>
      </c>
      <c r="H66">
        <v>1044</v>
      </c>
      <c r="I66" s="14">
        <v>1.5748031496062992E-2</v>
      </c>
      <c r="J66" s="277">
        <v>8.1227241927592268E-6</v>
      </c>
      <c r="K66" s="278">
        <v>0</v>
      </c>
      <c r="L66" s="279">
        <v>0</v>
      </c>
      <c r="M66" s="279">
        <v>0</v>
      </c>
      <c r="N66" s="279">
        <v>0</v>
      </c>
      <c r="O66" s="5">
        <f>Table13[[#This Row],[NSAF]]*Table13[[#This Row],[GPI-Anchor]]</f>
        <v>0</v>
      </c>
      <c r="P66">
        <f>Table13[[#This Row],[NSAF]]*Table13[[#This Row],[Heparan Sulphate (O-Xyl)]]</f>
        <v>0</v>
      </c>
      <c r="Q66">
        <f>Table13[[#This Row],[NSAF]]*Table13[[#This Row],[Chondroitin Sulphate (O-Xyl)]]</f>
        <v>0</v>
      </c>
      <c r="R66">
        <f>Table13[[#This Row],[NSAF]]*Table13[[#This Row],[Keratan Sulphate (O-Xyl)]]</f>
        <v>0</v>
      </c>
    </row>
    <row r="67" spans="1:18" x14ac:dyDescent="0.2">
      <c r="A67" t="s">
        <v>12591</v>
      </c>
      <c r="B67" t="s">
        <v>12589</v>
      </c>
      <c r="C67" t="s">
        <v>12590</v>
      </c>
      <c r="D67">
        <v>153</v>
      </c>
      <c r="E67">
        <v>98.04</v>
      </c>
      <c r="F67">
        <v>100</v>
      </c>
      <c r="G67">
        <v>153</v>
      </c>
      <c r="H67">
        <v>310</v>
      </c>
      <c r="I67" s="14">
        <v>0.17647058823529413</v>
      </c>
      <c r="J67" s="277">
        <v>9.1022291689448999E-5</v>
      </c>
      <c r="K67" s="278">
        <v>0</v>
      </c>
      <c r="L67" s="279">
        <v>0</v>
      </c>
      <c r="M67" s="279">
        <v>0</v>
      </c>
      <c r="N67" s="279">
        <v>0</v>
      </c>
      <c r="O67" s="5">
        <f>Table13[[#This Row],[NSAF]]*Table13[[#This Row],[GPI-Anchor]]</f>
        <v>0</v>
      </c>
      <c r="P67">
        <f>Table13[[#This Row],[NSAF]]*Table13[[#This Row],[Heparan Sulphate (O-Xyl)]]</f>
        <v>0</v>
      </c>
      <c r="Q67">
        <f>Table13[[#This Row],[NSAF]]*Table13[[#This Row],[Chondroitin Sulphate (O-Xyl)]]</f>
        <v>0</v>
      </c>
      <c r="R67">
        <f>Table13[[#This Row],[NSAF]]*Table13[[#This Row],[Keratan Sulphate (O-Xyl)]]</f>
        <v>0</v>
      </c>
    </row>
    <row r="68" spans="1:18" x14ac:dyDescent="0.2">
      <c r="A68" t="s">
        <v>3673</v>
      </c>
      <c r="B68" t="s">
        <v>3671</v>
      </c>
      <c r="C68" t="s">
        <v>3672</v>
      </c>
      <c r="D68">
        <v>194</v>
      </c>
      <c r="E68">
        <v>98.33</v>
      </c>
      <c r="F68">
        <v>98.33</v>
      </c>
      <c r="G68">
        <v>120</v>
      </c>
      <c r="H68">
        <v>234</v>
      </c>
      <c r="I68" s="14">
        <v>1.3350515463917525</v>
      </c>
      <c r="J68" s="277">
        <v>6.886102238980135E-4</v>
      </c>
      <c r="K68" s="278">
        <v>0</v>
      </c>
      <c r="L68" s="279">
        <v>0</v>
      </c>
      <c r="M68" s="279">
        <v>0</v>
      </c>
      <c r="N68" s="279">
        <v>0</v>
      </c>
      <c r="O68" s="5">
        <f>Table13[[#This Row],[NSAF]]*Table13[[#This Row],[GPI-Anchor]]</f>
        <v>0</v>
      </c>
      <c r="P68">
        <f>Table13[[#This Row],[NSAF]]*Table13[[#This Row],[Heparan Sulphate (O-Xyl)]]</f>
        <v>0</v>
      </c>
      <c r="Q68">
        <f>Table13[[#This Row],[NSAF]]*Table13[[#This Row],[Chondroitin Sulphate (O-Xyl)]]</f>
        <v>0</v>
      </c>
      <c r="R68">
        <f>Table13[[#This Row],[NSAF]]*Table13[[#This Row],[Keratan Sulphate (O-Xyl)]]</f>
        <v>0</v>
      </c>
    </row>
    <row r="69" spans="1:18" x14ac:dyDescent="0.2">
      <c r="A69" t="s">
        <v>30032</v>
      </c>
      <c r="B69" t="s">
        <v>30030</v>
      </c>
      <c r="C69" t="s">
        <v>30031</v>
      </c>
      <c r="D69">
        <v>381</v>
      </c>
      <c r="E69">
        <v>95</v>
      </c>
      <c r="F69">
        <v>97.63</v>
      </c>
      <c r="G69">
        <v>380</v>
      </c>
      <c r="H69">
        <v>747</v>
      </c>
      <c r="I69" s="14">
        <v>1.5748031496062992E-2</v>
      </c>
      <c r="J69" s="277">
        <v>8.1227241927592268E-6</v>
      </c>
      <c r="K69" s="278">
        <v>0</v>
      </c>
      <c r="L69" s="279">
        <v>0</v>
      </c>
      <c r="M69" s="279">
        <v>0</v>
      </c>
      <c r="N69" s="279">
        <v>0</v>
      </c>
      <c r="O69" s="5">
        <f>Table13[[#This Row],[NSAF]]*Table13[[#This Row],[GPI-Anchor]]</f>
        <v>0</v>
      </c>
      <c r="P69">
        <f>Table13[[#This Row],[NSAF]]*Table13[[#This Row],[Heparan Sulphate (O-Xyl)]]</f>
        <v>0</v>
      </c>
      <c r="Q69">
        <f>Table13[[#This Row],[NSAF]]*Table13[[#This Row],[Chondroitin Sulphate (O-Xyl)]]</f>
        <v>0</v>
      </c>
      <c r="R69">
        <f>Table13[[#This Row],[NSAF]]*Table13[[#This Row],[Keratan Sulphate (O-Xyl)]]</f>
        <v>0</v>
      </c>
    </row>
    <row r="70" spans="1:18" x14ac:dyDescent="0.2">
      <c r="A70" t="s">
        <v>32209</v>
      </c>
      <c r="B70" t="s">
        <v>32207</v>
      </c>
      <c r="C70" t="s">
        <v>32208</v>
      </c>
      <c r="D70">
        <v>727</v>
      </c>
      <c r="E70">
        <v>95.13</v>
      </c>
      <c r="F70">
        <v>97.02</v>
      </c>
      <c r="G70">
        <v>739</v>
      </c>
      <c r="H70">
        <v>1437</v>
      </c>
      <c r="I70" s="14">
        <v>9.6286107290233843E-3</v>
      </c>
      <c r="J70" s="277">
        <v>4.9663698812675056E-6</v>
      </c>
      <c r="K70" s="278">
        <v>0</v>
      </c>
      <c r="L70" s="279">
        <v>0</v>
      </c>
      <c r="M70" s="279">
        <v>0</v>
      </c>
      <c r="N70" s="279">
        <v>0</v>
      </c>
      <c r="O70" s="5">
        <f>Table13[[#This Row],[NSAF]]*Table13[[#This Row],[GPI-Anchor]]</f>
        <v>0</v>
      </c>
      <c r="P70">
        <f>Table13[[#This Row],[NSAF]]*Table13[[#This Row],[Heparan Sulphate (O-Xyl)]]</f>
        <v>0</v>
      </c>
      <c r="Q70">
        <f>Table13[[#This Row],[NSAF]]*Table13[[#This Row],[Chondroitin Sulphate (O-Xyl)]]</f>
        <v>0</v>
      </c>
      <c r="R70">
        <f>Table13[[#This Row],[NSAF]]*Table13[[#This Row],[Keratan Sulphate (O-Xyl)]]</f>
        <v>0</v>
      </c>
    </row>
    <row r="71" spans="1:18" x14ac:dyDescent="0.2">
      <c r="A71" t="s">
        <v>19765</v>
      </c>
      <c r="B71" t="s">
        <v>19763</v>
      </c>
      <c r="C71" t="s">
        <v>19764</v>
      </c>
      <c r="D71">
        <v>412</v>
      </c>
      <c r="E71">
        <v>97.33</v>
      </c>
      <c r="F71">
        <v>97.82</v>
      </c>
      <c r="G71">
        <v>412</v>
      </c>
      <c r="H71">
        <v>818</v>
      </c>
      <c r="I71" s="14">
        <v>7.0388349514563103E-2</v>
      </c>
      <c r="J71" s="277">
        <v>3.6305816992636208E-5</v>
      </c>
      <c r="K71" s="278">
        <v>0</v>
      </c>
      <c r="L71" s="279">
        <v>0</v>
      </c>
      <c r="M71" s="279">
        <v>0</v>
      </c>
      <c r="N71" s="279">
        <v>0</v>
      </c>
      <c r="O71" s="5">
        <f>Table13[[#This Row],[NSAF]]*Table13[[#This Row],[GPI-Anchor]]</f>
        <v>0</v>
      </c>
      <c r="P71">
        <f>Table13[[#This Row],[NSAF]]*Table13[[#This Row],[Heparan Sulphate (O-Xyl)]]</f>
        <v>0</v>
      </c>
      <c r="Q71">
        <f>Table13[[#This Row],[NSAF]]*Table13[[#This Row],[Chondroitin Sulphate (O-Xyl)]]</f>
        <v>0</v>
      </c>
      <c r="R71">
        <f>Table13[[#This Row],[NSAF]]*Table13[[#This Row],[Keratan Sulphate (O-Xyl)]]</f>
        <v>0</v>
      </c>
    </row>
    <row r="72" spans="1:18" x14ac:dyDescent="0.2">
      <c r="A72" t="s">
        <v>5268</v>
      </c>
      <c r="B72" t="s">
        <v>5266</v>
      </c>
      <c r="C72" t="s">
        <v>5267</v>
      </c>
      <c r="D72">
        <v>362</v>
      </c>
      <c r="E72">
        <v>89.23</v>
      </c>
      <c r="F72">
        <v>94.75</v>
      </c>
      <c r="G72">
        <v>362</v>
      </c>
      <c r="H72">
        <v>660</v>
      </c>
      <c r="I72" s="14">
        <v>0.70718232044198892</v>
      </c>
      <c r="J72" s="277">
        <v>3.6475968087705524E-4</v>
      </c>
      <c r="K72" s="278">
        <v>0</v>
      </c>
      <c r="L72" s="279">
        <v>0</v>
      </c>
      <c r="M72" s="279">
        <v>0</v>
      </c>
      <c r="N72" s="279">
        <v>0</v>
      </c>
      <c r="O72" s="5">
        <f>Table13[[#This Row],[NSAF]]*Table13[[#This Row],[GPI-Anchor]]</f>
        <v>0</v>
      </c>
      <c r="P72">
        <f>Table13[[#This Row],[NSAF]]*Table13[[#This Row],[Heparan Sulphate (O-Xyl)]]</f>
        <v>0</v>
      </c>
      <c r="Q72">
        <f>Table13[[#This Row],[NSAF]]*Table13[[#This Row],[Chondroitin Sulphate (O-Xyl)]]</f>
        <v>0</v>
      </c>
      <c r="R72">
        <f>Table13[[#This Row],[NSAF]]*Table13[[#This Row],[Keratan Sulphate (O-Xyl)]]</f>
        <v>0</v>
      </c>
    </row>
    <row r="73" spans="1:18" x14ac:dyDescent="0.2">
      <c r="A73" t="s">
        <v>24588</v>
      </c>
      <c r="B73" t="s">
        <v>24586</v>
      </c>
      <c r="C73" t="s">
        <v>24587</v>
      </c>
      <c r="D73">
        <v>434</v>
      </c>
      <c r="E73">
        <v>98.91</v>
      </c>
      <c r="F73">
        <v>99.18</v>
      </c>
      <c r="G73">
        <v>368</v>
      </c>
      <c r="H73">
        <v>764</v>
      </c>
      <c r="I73" s="14">
        <v>3.6866359447004608E-2</v>
      </c>
      <c r="J73" s="277">
        <v>1.9015409630975519E-5</v>
      </c>
      <c r="K73" s="278">
        <v>0</v>
      </c>
      <c r="L73" s="279">
        <v>0</v>
      </c>
      <c r="M73" s="279">
        <v>0</v>
      </c>
      <c r="N73" s="279">
        <v>0</v>
      </c>
      <c r="O73" s="5">
        <f>Table13[[#This Row],[NSAF]]*Table13[[#This Row],[GPI-Anchor]]</f>
        <v>0</v>
      </c>
      <c r="P73">
        <f>Table13[[#This Row],[NSAF]]*Table13[[#This Row],[Heparan Sulphate (O-Xyl)]]</f>
        <v>0</v>
      </c>
      <c r="Q73">
        <f>Table13[[#This Row],[NSAF]]*Table13[[#This Row],[Chondroitin Sulphate (O-Xyl)]]</f>
        <v>0</v>
      </c>
      <c r="R73">
        <f>Table13[[#This Row],[NSAF]]*Table13[[#This Row],[Keratan Sulphate (O-Xyl)]]</f>
        <v>0</v>
      </c>
    </row>
    <row r="74" spans="1:18" x14ac:dyDescent="0.2">
      <c r="A74" t="s">
        <v>23226</v>
      </c>
      <c r="B74" t="s">
        <v>23224</v>
      </c>
      <c r="C74" t="s">
        <v>23225</v>
      </c>
      <c r="D74">
        <v>407</v>
      </c>
      <c r="E74">
        <v>99.75</v>
      </c>
      <c r="F74">
        <v>100</v>
      </c>
      <c r="G74">
        <v>407</v>
      </c>
      <c r="H74">
        <v>851</v>
      </c>
      <c r="I74" s="14">
        <v>4.4226044226044224E-2</v>
      </c>
      <c r="J74" s="277">
        <v>2.2811483420942988E-5</v>
      </c>
      <c r="K74" s="278">
        <v>0</v>
      </c>
      <c r="L74" s="279">
        <v>0</v>
      </c>
      <c r="M74" s="279">
        <v>0</v>
      </c>
      <c r="N74" s="279">
        <v>0</v>
      </c>
      <c r="O74" s="5">
        <f>Table13[[#This Row],[NSAF]]*Table13[[#This Row],[GPI-Anchor]]</f>
        <v>0</v>
      </c>
      <c r="P74">
        <f>Table13[[#This Row],[NSAF]]*Table13[[#This Row],[Heparan Sulphate (O-Xyl)]]</f>
        <v>0</v>
      </c>
      <c r="Q74">
        <f>Table13[[#This Row],[NSAF]]*Table13[[#This Row],[Chondroitin Sulphate (O-Xyl)]]</f>
        <v>0</v>
      </c>
      <c r="R74">
        <f>Table13[[#This Row],[NSAF]]*Table13[[#This Row],[Keratan Sulphate (O-Xyl)]]</f>
        <v>0</v>
      </c>
    </row>
    <row r="75" spans="1:18" x14ac:dyDescent="0.2">
      <c r="A75" t="s">
        <v>23226</v>
      </c>
      <c r="B75" t="s">
        <v>23224</v>
      </c>
      <c r="C75" t="s">
        <v>23225</v>
      </c>
      <c r="D75">
        <v>407</v>
      </c>
      <c r="E75">
        <v>98.28</v>
      </c>
      <c r="F75">
        <v>98.77</v>
      </c>
      <c r="G75">
        <v>407</v>
      </c>
      <c r="H75">
        <v>837</v>
      </c>
      <c r="I75" s="14">
        <v>4.4226044226044224E-2</v>
      </c>
      <c r="J75" s="277">
        <v>2.2811483420942988E-5</v>
      </c>
      <c r="K75" s="278">
        <v>0</v>
      </c>
      <c r="L75" s="279">
        <v>0</v>
      </c>
      <c r="M75" s="279">
        <v>0</v>
      </c>
      <c r="N75" s="279">
        <v>0</v>
      </c>
      <c r="O75" s="5">
        <f>Table13[[#This Row],[NSAF]]*Table13[[#This Row],[GPI-Anchor]]</f>
        <v>0</v>
      </c>
      <c r="P75">
        <f>Table13[[#This Row],[NSAF]]*Table13[[#This Row],[Heparan Sulphate (O-Xyl)]]</f>
        <v>0</v>
      </c>
      <c r="Q75">
        <f>Table13[[#This Row],[NSAF]]*Table13[[#This Row],[Chondroitin Sulphate (O-Xyl)]]</f>
        <v>0</v>
      </c>
      <c r="R75">
        <f>Table13[[#This Row],[NSAF]]*Table13[[#This Row],[Keratan Sulphate (O-Xyl)]]</f>
        <v>0</v>
      </c>
    </row>
    <row r="76" spans="1:18" x14ac:dyDescent="0.2">
      <c r="A76" t="s">
        <v>19322</v>
      </c>
      <c r="B76" t="s">
        <v>19320</v>
      </c>
      <c r="C76" t="s">
        <v>19321</v>
      </c>
      <c r="D76">
        <v>415</v>
      </c>
      <c r="E76">
        <v>98.31</v>
      </c>
      <c r="F76">
        <v>99.76</v>
      </c>
      <c r="G76">
        <v>415</v>
      </c>
      <c r="H76">
        <v>849</v>
      </c>
      <c r="I76" s="14">
        <v>7.4698795180722893E-2</v>
      </c>
      <c r="J76" s="277">
        <v>3.8529114634810938E-5</v>
      </c>
      <c r="K76" s="278">
        <v>0</v>
      </c>
      <c r="L76" s="279">
        <v>0</v>
      </c>
      <c r="M76" s="279">
        <v>0</v>
      </c>
      <c r="N76" s="279">
        <v>0</v>
      </c>
      <c r="O76" s="5">
        <f>Table13[[#This Row],[NSAF]]*Table13[[#This Row],[GPI-Anchor]]</f>
        <v>0</v>
      </c>
      <c r="P76">
        <f>Table13[[#This Row],[NSAF]]*Table13[[#This Row],[Heparan Sulphate (O-Xyl)]]</f>
        <v>0</v>
      </c>
      <c r="Q76">
        <f>Table13[[#This Row],[NSAF]]*Table13[[#This Row],[Chondroitin Sulphate (O-Xyl)]]</f>
        <v>0</v>
      </c>
      <c r="R76">
        <f>Table13[[#This Row],[NSAF]]*Table13[[#This Row],[Keratan Sulphate (O-Xyl)]]</f>
        <v>0</v>
      </c>
    </row>
    <row r="77" spans="1:18" x14ac:dyDescent="0.2">
      <c r="A77" t="s">
        <v>28501</v>
      </c>
      <c r="B77" t="s">
        <v>28499</v>
      </c>
      <c r="C77" t="s">
        <v>28500</v>
      </c>
      <c r="D77">
        <v>530</v>
      </c>
      <c r="E77">
        <v>89.25</v>
      </c>
      <c r="F77">
        <v>93.4</v>
      </c>
      <c r="G77">
        <v>530</v>
      </c>
      <c r="H77">
        <v>983</v>
      </c>
      <c r="I77" s="14">
        <v>2.0754716981132074E-2</v>
      </c>
      <c r="J77" s="277">
        <v>1.0705137450268528E-5</v>
      </c>
      <c r="K77" s="278">
        <v>0</v>
      </c>
      <c r="L77" s="279">
        <v>0</v>
      </c>
      <c r="M77" s="279">
        <v>0</v>
      </c>
      <c r="N77" s="279">
        <v>0</v>
      </c>
      <c r="O77" s="5">
        <f>Table13[[#This Row],[NSAF]]*Table13[[#This Row],[GPI-Anchor]]</f>
        <v>0</v>
      </c>
      <c r="P77">
        <f>Table13[[#This Row],[NSAF]]*Table13[[#This Row],[Heparan Sulphate (O-Xyl)]]</f>
        <v>0</v>
      </c>
      <c r="Q77">
        <f>Table13[[#This Row],[NSAF]]*Table13[[#This Row],[Chondroitin Sulphate (O-Xyl)]]</f>
        <v>0</v>
      </c>
      <c r="R77">
        <f>Table13[[#This Row],[NSAF]]*Table13[[#This Row],[Keratan Sulphate (O-Xyl)]]</f>
        <v>0</v>
      </c>
    </row>
    <row r="78" spans="1:18" x14ac:dyDescent="0.2">
      <c r="A78" t="s">
        <v>10128</v>
      </c>
      <c r="B78" t="s">
        <v>10126</v>
      </c>
      <c r="C78" t="s">
        <v>10127</v>
      </c>
      <c r="D78">
        <v>179</v>
      </c>
      <c r="E78">
        <v>96.65</v>
      </c>
      <c r="F78">
        <v>97.77</v>
      </c>
      <c r="G78">
        <v>179</v>
      </c>
      <c r="H78">
        <v>362</v>
      </c>
      <c r="I78" s="14">
        <v>0.25139664804469275</v>
      </c>
      <c r="J78" s="277">
        <v>1.2966862782575137E-4</v>
      </c>
      <c r="K78" s="278">
        <v>0</v>
      </c>
      <c r="L78" s="279">
        <v>0</v>
      </c>
      <c r="M78" s="279">
        <v>0</v>
      </c>
      <c r="N78" s="279">
        <v>0</v>
      </c>
      <c r="O78" s="5">
        <f>Table13[[#This Row],[NSAF]]*Table13[[#This Row],[GPI-Anchor]]</f>
        <v>0</v>
      </c>
      <c r="P78">
        <f>Table13[[#This Row],[NSAF]]*Table13[[#This Row],[Heparan Sulphate (O-Xyl)]]</f>
        <v>0</v>
      </c>
      <c r="Q78">
        <f>Table13[[#This Row],[NSAF]]*Table13[[#This Row],[Chondroitin Sulphate (O-Xyl)]]</f>
        <v>0</v>
      </c>
      <c r="R78">
        <f>Table13[[#This Row],[NSAF]]*Table13[[#This Row],[Keratan Sulphate (O-Xyl)]]</f>
        <v>0</v>
      </c>
    </row>
    <row r="79" spans="1:18" x14ac:dyDescent="0.2">
      <c r="A79" t="s">
        <v>28357</v>
      </c>
      <c r="B79" t="s">
        <v>28355</v>
      </c>
      <c r="C79" t="s">
        <v>28356</v>
      </c>
      <c r="D79">
        <v>702</v>
      </c>
      <c r="E79">
        <v>95.6</v>
      </c>
      <c r="F79">
        <v>97.27</v>
      </c>
      <c r="G79">
        <v>659</v>
      </c>
      <c r="H79">
        <v>1318</v>
      </c>
      <c r="I79" s="14">
        <v>2.1367521367521368E-2</v>
      </c>
      <c r="J79" s="277">
        <v>1.1021217654705362E-5</v>
      </c>
      <c r="K79" s="278">
        <v>0</v>
      </c>
      <c r="L79" s="279">
        <v>0</v>
      </c>
      <c r="M79" s="279">
        <v>0</v>
      </c>
      <c r="N79" s="279">
        <v>0</v>
      </c>
      <c r="O79" s="5">
        <f>Table13[[#This Row],[NSAF]]*Table13[[#This Row],[GPI-Anchor]]</f>
        <v>0</v>
      </c>
      <c r="P79">
        <f>Table13[[#This Row],[NSAF]]*Table13[[#This Row],[Heparan Sulphate (O-Xyl)]]</f>
        <v>0</v>
      </c>
      <c r="Q79">
        <f>Table13[[#This Row],[NSAF]]*Table13[[#This Row],[Chondroitin Sulphate (O-Xyl)]]</f>
        <v>0</v>
      </c>
      <c r="R79">
        <f>Table13[[#This Row],[NSAF]]*Table13[[#This Row],[Keratan Sulphate (O-Xyl)]]</f>
        <v>0</v>
      </c>
    </row>
    <row r="80" spans="1:18" x14ac:dyDescent="0.2">
      <c r="A80" t="s">
        <v>10650</v>
      </c>
      <c r="B80" t="s">
        <v>10648</v>
      </c>
      <c r="C80" t="s">
        <v>10649</v>
      </c>
      <c r="D80">
        <v>301</v>
      </c>
      <c r="E80">
        <v>86.38</v>
      </c>
      <c r="F80">
        <v>92.69</v>
      </c>
      <c r="G80">
        <v>301</v>
      </c>
      <c r="H80">
        <v>527</v>
      </c>
      <c r="I80" s="14">
        <v>0.23255813953488372</v>
      </c>
      <c r="J80" s="277">
        <v>1.1995185726516534E-4</v>
      </c>
      <c r="K80" s="278">
        <v>0</v>
      </c>
      <c r="L80" s="279">
        <v>0</v>
      </c>
      <c r="M80" s="279">
        <v>0</v>
      </c>
      <c r="N80" s="279">
        <v>0</v>
      </c>
      <c r="O80" s="5">
        <f>Table13[[#This Row],[NSAF]]*Table13[[#This Row],[GPI-Anchor]]</f>
        <v>0</v>
      </c>
      <c r="P80">
        <f>Table13[[#This Row],[NSAF]]*Table13[[#This Row],[Heparan Sulphate (O-Xyl)]]</f>
        <v>0</v>
      </c>
      <c r="Q80">
        <f>Table13[[#This Row],[NSAF]]*Table13[[#This Row],[Chondroitin Sulphate (O-Xyl)]]</f>
        <v>0</v>
      </c>
      <c r="R80">
        <f>Table13[[#This Row],[NSAF]]*Table13[[#This Row],[Keratan Sulphate (O-Xyl)]]</f>
        <v>0</v>
      </c>
    </row>
    <row r="81" spans="1:18" x14ac:dyDescent="0.2">
      <c r="A81" t="s">
        <v>2437</v>
      </c>
      <c r="B81" t="s">
        <v>2435</v>
      </c>
      <c r="C81" t="s">
        <v>2436</v>
      </c>
      <c r="D81">
        <v>102</v>
      </c>
      <c r="E81">
        <v>93.14</v>
      </c>
      <c r="F81">
        <v>95.1</v>
      </c>
      <c r="G81">
        <v>102</v>
      </c>
      <c r="H81">
        <v>167</v>
      </c>
      <c r="I81" s="14">
        <v>3.5</v>
      </c>
      <c r="J81" s="277">
        <v>1.8052754518407383E-3</v>
      </c>
      <c r="K81" s="278">
        <v>0</v>
      </c>
      <c r="L81" s="279">
        <v>0</v>
      </c>
      <c r="M81" s="279">
        <v>0</v>
      </c>
      <c r="N81" s="279">
        <v>0</v>
      </c>
      <c r="O81" s="5">
        <f>Table13[[#This Row],[NSAF]]*Table13[[#This Row],[GPI-Anchor]]</f>
        <v>0</v>
      </c>
      <c r="P81">
        <f>Table13[[#This Row],[NSAF]]*Table13[[#This Row],[Heparan Sulphate (O-Xyl)]]</f>
        <v>0</v>
      </c>
      <c r="Q81">
        <f>Table13[[#This Row],[NSAF]]*Table13[[#This Row],[Chondroitin Sulphate (O-Xyl)]]</f>
        <v>0</v>
      </c>
      <c r="R81">
        <f>Table13[[#This Row],[NSAF]]*Table13[[#This Row],[Keratan Sulphate (O-Xyl)]]</f>
        <v>0</v>
      </c>
    </row>
    <row r="82" spans="1:18" x14ac:dyDescent="0.2">
      <c r="A82" t="s">
        <v>2437</v>
      </c>
      <c r="B82" t="s">
        <v>2435</v>
      </c>
      <c r="C82" t="s">
        <v>2436</v>
      </c>
      <c r="D82">
        <v>102</v>
      </c>
      <c r="E82">
        <v>91.18</v>
      </c>
      <c r="F82">
        <v>95.1</v>
      </c>
      <c r="G82">
        <v>102</v>
      </c>
      <c r="H82">
        <v>163</v>
      </c>
      <c r="I82" s="14">
        <v>2.6372549019607843</v>
      </c>
      <c r="J82" s="277">
        <v>1.3602775813589877E-3</v>
      </c>
      <c r="K82" s="278">
        <v>0</v>
      </c>
      <c r="L82" s="279">
        <v>0</v>
      </c>
      <c r="M82" s="279">
        <v>0</v>
      </c>
      <c r="N82" s="279">
        <v>0</v>
      </c>
      <c r="O82" s="5">
        <f>Table13[[#This Row],[NSAF]]*Table13[[#This Row],[GPI-Anchor]]</f>
        <v>0</v>
      </c>
      <c r="P82">
        <f>Table13[[#This Row],[NSAF]]*Table13[[#This Row],[Heparan Sulphate (O-Xyl)]]</f>
        <v>0</v>
      </c>
      <c r="Q82">
        <f>Table13[[#This Row],[NSAF]]*Table13[[#This Row],[Chondroitin Sulphate (O-Xyl)]]</f>
        <v>0</v>
      </c>
      <c r="R82">
        <f>Table13[[#This Row],[NSAF]]*Table13[[#This Row],[Keratan Sulphate (O-Xyl)]]</f>
        <v>0</v>
      </c>
    </row>
    <row r="83" spans="1:18" x14ac:dyDescent="0.2">
      <c r="A83" t="s">
        <v>4741</v>
      </c>
      <c r="B83" t="s">
        <v>4739</v>
      </c>
      <c r="C83" t="s">
        <v>4740</v>
      </c>
      <c r="D83">
        <v>971</v>
      </c>
      <c r="E83">
        <v>99.69</v>
      </c>
      <c r="F83">
        <v>99.9</v>
      </c>
      <c r="G83">
        <v>972</v>
      </c>
      <c r="H83">
        <v>1995</v>
      </c>
      <c r="I83" s="14">
        <v>0.8444902162718847</v>
      </c>
      <c r="J83" s="277">
        <v>4.3558213050151699E-4</v>
      </c>
      <c r="K83" s="278">
        <v>0</v>
      </c>
      <c r="L83" s="279">
        <v>0</v>
      </c>
      <c r="M83" s="279">
        <v>0</v>
      </c>
      <c r="N83" s="279">
        <v>0</v>
      </c>
      <c r="O83" s="5">
        <f>Table13[[#This Row],[NSAF]]*Table13[[#This Row],[GPI-Anchor]]</f>
        <v>0</v>
      </c>
      <c r="P83">
        <f>Table13[[#This Row],[NSAF]]*Table13[[#This Row],[Heparan Sulphate (O-Xyl)]]</f>
        <v>0</v>
      </c>
      <c r="Q83">
        <f>Table13[[#This Row],[NSAF]]*Table13[[#This Row],[Chondroitin Sulphate (O-Xyl)]]</f>
        <v>0</v>
      </c>
      <c r="R83">
        <f>Table13[[#This Row],[NSAF]]*Table13[[#This Row],[Keratan Sulphate (O-Xyl)]]</f>
        <v>0</v>
      </c>
    </row>
    <row r="84" spans="1:18" x14ac:dyDescent="0.2">
      <c r="A84" t="s">
        <v>13289</v>
      </c>
      <c r="B84" t="s">
        <v>13287</v>
      </c>
      <c r="C84" t="s">
        <v>13288</v>
      </c>
      <c r="D84">
        <v>124</v>
      </c>
      <c r="E84">
        <v>94.35</v>
      </c>
      <c r="F84">
        <v>95.97</v>
      </c>
      <c r="G84">
        <v>124</v>
      </c>
      <c r="H84">
        <v>244</v>
      </c>
      <c r="I84" s="14">
        <v>0.16129032258064516</v>
      </c>
      <c r="J84" s="277">
        <v>8.3192417135517899E-5</v>
      </c>
      <c r="K84" s="278">
        <v>0</v>
      </c>
      <c r="L84" s="279">
        <v>0</v>
      </c>
      <c r="M84" s="279">
        <v>0</v>
      </c>
      <c r="N84" s="279">
        <v>0</v>
      </c>
      <c r="O84" s="5">
        <f>Table13[[#This Row],[NSAF]]*Table13[[#This Row],[GPI-Anchor]]</f>
        <v>0</v>
      </c>
      <c r="P84">
        <f>Table13[[#This Row],[NSAF]]*Table13[[#This Row],[Heparan Sulphate (O-Xyl)]]</f>
        <v>0</v>
      </c>
      <c r="Q84">
        <f>Table13[[#This Row],[NSAF]]*Table13[[#This Row],[Chondroitin Sulphate (O-Xyl)]]</f>
        <v>0</v>
      </c>
      <c r="R84">
        <f>Table13[[#This Row],[NSAF]]*Table13[[#This Row],[Keratan Sulphate (O-Xyl)]]</f>
        <v>0</v>
      </c>
    </row>
    <row r="85" spans="1:18" x14ac:dyDescent="0.2">
      <c r="A85" t="s">
        <v>2431</v>
      </c>
      <c r="B85" t="s">
        <v>2429</v>
      </c>
      <c r="C85" t="s">
        <v>2430</v>
      </c>
      <c r="D85">
        <v>246</v>
      </c>
      <c r="E85">
        <v>100</v>
      </c>
      <c r="F85">
        <v>100</v>
      </c>
      <c r="G85">
        <v>246</v>
      </c>
      <c r="H85">
        <v>508</v>
      </c>
      <c r="I85" s="14">
        <v>3.5040650406504064</v>
      </c>
      <c r="J85" s="277">
        <v>1.8073721712969992E-3</v>
      </c>
      <c r="K85" s="278">
        <v>0</v>
      </c>
      <c r="L85" s="279">
        <v>0</v>
      </c>
      <c r="M85" s="279">
        <v>0</v>
      </c>
      <c r="N85" s="279">
        <v>0</v>
      </c>
      <c r="O85" s="5">
        <f>Table13[[#This Row],[NSAF]]*Table13[[#This Row],[GPI-Anchor]]</f>
        <v>0</v>
      </c>
      <c r="P85">
        <f>Table13[[#This Row],[NSAF]]*Table13[[#This Row],[Heparan Sulphate (O-Xyl)]]</f>
        <v>0</v>
      </c>
      <c r="Q85">
        <f>Table13[[#This Row],[NSAF]]*Table13[[#This Row],[Chondroitin Sulphate (O-Xyl)]]</f>
        <v>0</v>
      </c>
      <c r="R85">
        <f>Table13[[#This Row],[NSAF]]*Table13[[#This Row],[Keratan Sulphate (O-Xyl)]]</f>
        <v>0</v>
      </c>
    </row>
    <row r="86" spans="1:18" x14ac:dyDescent="0.2">
      <c r="A86" t="s">
        <v>2413</v>
      </c>
      <c r="B86" t="s">
        <v>2411</v>
      </c>
      <c r="C86" t="s">
        <v>2412</v>
      </c>
      <c r="D86">
        <v>255</v>
      </c>
      <c r="E86">
        <v>100</v>
      </c>
      <c r="F86">
        <v>100</v>
      </c>
      <c r="G86">
        <v>193</v>
      </c>
      <c r="H86">
        <v>400</v>
      </c>
      <c r="I86" s="14">
        <v>3.6705882352941175</v>
      </c>
      <c r="J86" s="277">
        <v>1.8932636671405388E-3</v>
      </c>
      <c r="K86" s="278">
        <v>0</v>
      </c>
      <c r="L86" s="279">
        <v>0</v>
      </c>
      <c r="M86" s="279">
        <v>0</v>
      </c>
      <c r="N86" s="279">
        <v>0</v>
      </c>
      <c r="O86" s="5">
        <f>Table13[[#This Row],[NSAF]]*Table13[[#This Row],[GPI-Anchor]]</f>
        <v>0</v>
      </c>
      <c r="P86">
        <f>Table13[[#This Row],[NSAF]]*Table13[[#This Row],[Heparan Sulphate (O-Xyl)]]</f>
        <v>0</v>
      </c>
      <c r="Q86">
        <f>Table13[[#This Row],[NSAF]]*Table13[[#This Row],[Chondroitin Sulphate (O-Xyl)]]</f>
        <v>0</v>
      </c>
      <c r="R86">
        <f>Table13[[#This Row],[NSAF]]*Table13[[#This Row],[Keratan Sulphate (O-Xyl)]]</f>
        <v>0</v>
      </c>
    </row>
    <row r="87" spans="1:18" x14ac:dyDescent="0.2">
      <c r="A87" t="s">
        <v>2750</v>
      </c>
      <c r="B87" t="s">
        <v>2748</v>
      </c>
      <c r="C87" t="s">
        <v>2749</v>
      </c>
      <c r="D87">
        <v>246</v>
      </c>
      <c r="E87">
        <v>100</v>
      </c>
      <c r="F87">
        <v>100</v>
      </c>
      <c r="G87">
        <v>176</v>
      </c>
      <c r="H87">
        <v>363</v>
      </c>
      <c r="I87" s="14">
        <v>2.5121951219512195</v>
      </c>
      <c r="J87" s="277">
        <v>1.2957726239693104E-3</v>
      </c>
      <c r="K87" s="278">
        <v>0</v>
      </c>
      <c r="L87" s="279">
        <v>0</v>
      </c>
      <c r="M87" s="279">
        <v>0</v>
      </c>
      <c r="N87" s="279">
        <v>0</v>
      </c>
      <c r="O87" s="5">
        <f>Table13[[#This Row],[NSAF]]*Table13[[#This Row],[GPI-Anchor]]</f>
        <v>0</v>
      </c>
      <c r="P87">
        <f>Table13[[#This Row],[NSAF]]*Table13[[#This Row],[Heparan Sulphate (O-Xyl)]]</f>
        <v>0</v>
      </c>
      <c r="Q87">
        <f>Table13[[#This Row],[NSAF]]*Table13[[#This Row],[Chondroitin Sulphate (O-Xyl)]]</f>
        <v>0</v>
      </c>
      <c r="R87">
        <f>Table13[[#This Row],[NSAF]]*Table13[[#This Row],[Keratan Sulphate (O-Xyl)]]</f>
        <v>0</v>
      </c>
    </row>
    <row r="88" spans="1:18" x14ac:dyDescent="0.2">
      <c r="A88" t="s">
        <v>3358</v>
      </c>
      <c r="B88" t="s">
        <v>3356</v>
      </c>
      <c r="C88" t="s">
        <v>3357</v>
      </c>
      <c r="D88">
        <v>247</v>
      </c>
      <c r="E88">
        <v>98.62</v>
      </c>
      <c r="F88">
        <v>99.08</v>
      </c>
      <c r="G88">
        <v>218</v>
      </c>
      <c r="H88">
        <v>447</v>
      </c>
      <c r="I88" s="14">
        <v>1.5910931174089069</v>
      </c>
      <c r="J88" s="277">
        <v>8.2067467041458666E-4</v>
      </c>
      <c r="K88" s="278">
        <v>0</v>
      </c>
      <c r="L88" s="279">
        <v>0</v>
      </c>
      <c r="M88" s="279">
        <v>0</v>
      </c>
      <c r="N88" s="279">
        <v>0</v>
      </c>
      <c r="O88" s="5">
        <f>Table13[[#This Row],[NSAF]]*Table13[[#This Row],[GPI-Anchor]]</f>
        <v>0</v>
      </c>
      <c r="P88">
        <f>Table13[[#This Row],[NSAF]]*Table13[[#This Row],[Heparan Sulphate (O-Xyl)]]</f>
        <v>0</v>
      </c>
      <c r="Q88">
        <f>Table13[[#This Row],[NSAF]]*Table13[[#This Row],[Chondroitin Sulphate (O-Xyl)]]</f>
        <v>0</v>
      </c>
      <c r="R88">
        <f>Table13[[#This Row],[NSAF]]*Table13[[#This Row],[Keratan Sulphate (O-Xyl)]]</f>
        <v>0</v>
      </c>
    </row>
    <row r="89" spans="1:18" x14ac:dyDescent="0.2">
      <c r="A89" t="s">
        <v>3221</v>
      </c>
      <c r="B89" t="s">
        <v>3219</v>
      </c>
      <c r="C89" t="s">
        <v>3220</v>
      </c>
      <c r="D89">
        <v>248</v>
      </c>
      <c r="E89">
        <v>97.58</v>
      </c>
      <c r="F89">
        <v>98.79</v>
      </c>
      <c r="G89">
        <v>248</v>
      </c>
      <c r="H89">
        <v>494</v>
      </c>
      <c r="I89" s="14">
        <v>1.7258064516129032</v>
      </c>
      <c r="J89" s="277">
        <v>8.9015886335004147E-4</v>
      </c>
      <c r="K89" s="278">
        <v>0</v>
      </c>
      <c r="L89" s="279">
        <v>0</v>
      </c>
      <c r="M89" s="279">
        <v>0</v>
      </c>
      <c r="N89" s="279">
        <v>0</v>
      </c>
      <c r="O89" s="5">
        <f>Table13[[#This Row],[NSAF]]*Table13[[#This Row],[GPI-Anchor]]</f>
        <v>0</v>
      </c>
      <c r="P89">
        <f>Table13[[#This Row],[NSAF]]*Table13[[#This Row],[Heparan Sulphate (O-Xyl)]]</f>
        <v>0</v>
      </c>
      <c r="Q89">
        <f>Table13[[#This Row],[NSAF]]*Table13[[#This Row],[Chondroitin Sulphate (O-Xyl)]]</f>
        <v>0</v>
      </c>
      <c r="R89">
        <f>Table13[[#This Row],[NSAF]]*Table13[[#This Row],[Keratan Sulphate (O-Xyl)]]</f>
        <v>0</v>
      </c>
    </row>
    <row r="90" spans="1:18" x14ac:dyDescent="0.2">
      <c r="A90" t="s">
        <v>2598</v>
      </c>
      <c r="B90" t="s">
        <v>2596</v>
      </c>
      <c r="C90" t="s">
        <v>2597</v>
      </c>
      <c r="D90">
        <v>245</v>
      </c>
      <c r="E90">
        <v>99.59</v>
      </c>
      <c r="F90">
        <v>99.59</v>
      </c>
      <c r="G90">
        <v>245</v>
      </c>
      <c r="H90">
        <v>500</v>
      </c>
      <c r="I90" s="14">
        <v>2.8367346938775508</v>
      </c>
      <c r="J90" s="277">
        <v>1.4631678589263125E-3</v>
      </c>
      <c r="K90" s="278">
        <v>0</v>
      </c>
      <c r="L90" s="279">
        <v>0</v>
      </c>
      <c r="M90" s="279">
        <v>0</v>
      </c>
      <c r="N90" s="279">
        <v>0</v>
      </c>
      <c r="O90" s="5">
        <f>Table13[[#This Row],[NSAF]]*Table13[[#This Row],[GPI-Anchor]]</f>
        <v>0</v>
      </c>
      <c r="P90">
        <f>Table13[[#This Row],[NSAF]]*Table13[[#This Row],[Heparan Sulphate (O-Xyl)]]</f>
        <v>0</v>
      </c>
      <c r="Q90">
        <f>Table13[[#This Row],[NSAF]]*Table13[[#This Row],[Chondroitin Sulphate (O-Xyl)]]</f>
        <v>0</v>
      </c>
      <c r="R90">
        <f>Table13[[#This Row],[NSAF]]*Table13[[#This Row],[Keratan Sulphate (O-Xyl)]]</f>
        <v>0</v>
      </c>
    </row>
    <row r="91" spans="1:18" x14ac:dyDescent="0.2">
      <c r="A91" t="s">
        <v>2350</v>
      </c>
      <c r="B91" t="s">
        <v>2348</v>
      </c>
      <c r="C91" t="s">
        <v>2349</v>
      </c>
      <c r="D91">
        <v>245</v>
      </c>
      <c r="E91">
        <v>99.59</v>
      </c>
      <c r="F91">
        <v>99.59</v>
      </c>
      <c r="G91">
        <v>245</v>
      </c>
      <c r="H91">
        <v>499</v>
      </c>
      <c r="I91" s="14">
        <v>4.3918367346938778</v>
      </c>
      <c r="J91" s="277">
        <v>2.2652785844672124E-3</v>
      </c>
      <c r="K91" s="278">
        <v>0</v>
      </c>
      <c r="L91" s="279">
        <v>0</v>
      </c>
      <c r="M91" s="279">
        <v>0</v>
      </c>
      <c r="N91" s="279">
        <v>0</v>
      </c>
      <c r="O91" s="5">
        <f>Table13[[#This Row],[NSAF]]*Table13[[#This Row],[GPI-Anchor]]</f>
        <v>0</v>
      </c>
      <c r="P91">
        <f>Table13[[#This Row],[NSAF]]*Table13[[#This Row],[Heparan Sulphate (O-Xyl)]]</f>
        <v>0</v>
      </c>
      <c r="Q91">
        <f>Table13[[#This Row],[NSAF]]*Table13[[#This Row],[Chondroitin Sulphate (O-Xyl)]]</f>
        <v>0</v>
      </c>
      <c r="R91">
        <f>Table13[[#This Row],[NSAF]]*Table13[[#This Row],[Keratan Sulphate (O-Xyl)]]</f>
        <v>0</v>
      </c>
    </row>
    <row r="92" spans="1:18" x14ac:dyDescent="0.2">
      <c r="A92" t="s">
        <v>12900</v>
      </c>
      <c r="B92" t="s">
        <v>12898</v>
      </c>
      <c r="C92" t="s">
        <v>12899</v>
      </c>
      <c r="D92">
        <v>1720</v>
      </c>
      <c r="E92">
        <v>84.32</v>
      </c>
      <c r="F92">
        <v>88.29</v>
      </c>
      <c r="G92">
        <v>1716</v>
      </c>
      <c r="H92">
        <v>2603</v>
      </c>
      <c r="I92" s="14">
        <v>0.17034883720930233</v>
      </c>
      <c r="J92" s="277">
        <v>8.7864735446733608E-5</v>
      </c>
      <c r="K92" s="278">
        <v>0</v>
      </c>
      <c r="L92" s="279">
        <v>0</v>
      </c>
      <c r="M92" s="279">
        <v>0</v>
      </c>
      <c r="N92" s="279">
        <v>0</v>
      </c>
      <c r="O92" s="5">
        <f>Table13[[#This Row],[NSAF]]*Table13[[#This Row],[GPI-Anchor]]</f>
        <v>0</v>
      </c>
      <c r="P92">
        <f>Table13[[#This Row],[NSAF]]*Table13[[#This Row],[Heparan Sulphate (O-Xyl)]]</f>
        <v>0</v>
      </c>
      <c r="Q92">
        <f>Table13[[#This Row],[NSAF]]*Table13[[#This Row],[Chondroitin Sulphate (O-Xyl)]]</f>
        <v>0</v>
      </c>
      <c r="R92">
        <f>Table13[[#This Row],[NSAF]]*Table13[[#This Row],[Keratan Sulphate (O-Xyl)]]</f>
        <v>0</v>
      </c>
    </row>
    <row r="93" spans="1:18" x14ac:dyDescent="0.2">
      <c r="A93" t="s">
        <v>20595</v>
      </c>
      <c r="B93" t="s">
        <v>20593</v>
      </c>
      <c r="C93" t="s">
        <v>20594</v>
      </c>
      <c r="D93">
        <v>351</v>
      </c>
      <c r="E93">
        <v>98.38</v>
      </c>
      <c r="F93">
        <v>99.03</v>
      </c>
      <c r="G93">
        <v>308</v>
      </c>
      <c r="H93">
        <v>629</v>
      </c>
      <c r="I93" s="14">
        <v>6.2678062678062682E-2</v>
      </c>
      <c r="J93" s="277">
        <v>3.2328905120469066E-5</v>
      </c>
      <c r="K93" s="278">
        <v>0</v>
      </c>
      <c r="L93" s="279">
        <v>0</v>
      </c>
      <c r="M93" s="279">
        <v>0</v>
      </c>
      <c r="N93" s="279">
        <v>0</v>
      </c>
      <c r="O93" s="5">
        <f>Table13[[#This Row],[NSAF]]*Table13[[#This Row],[GPI-Anchor]]</f>
        <v>0</v>
      </c>
      <c r="P93">
        <f>Table13[[#This Row],[NSAF]]*Table13[[#This Row],[Heparan Sulphate (O-Xyl)]]</f>
        <v>0</v>
      </c>
      <c r="Q93">
        <f>Table13[[#This Row],[NSAF]]*Table13[[#This Row],[Chondroitin Sulphate (O-Xyl)]]</f>
        <v>0</v>
      </c>
      <c r="R93">
        <f>Table13[[#This Row],[NSAF]]*Table13[[#This Row],[Keratan Sulphate (O-Xyl)]]</f>
        <v>0</v>
      </c>
    </row>
    <row r="94" spans="1:18" x14ac:dyDescent="0.2">
      <c r="A94" t="s">
        <v>24526</v>
      </c>
      <c r="B94" t="s">
        <v>24524</v>
      </c>
      <c r="C94" t="s">
        <v>24525</v>
      </c>
      <c r="D94">
        <v>378</v>
      </c>
      <c r="E94">
        <v>97.62</v>
      </c>
      <c r="F94">
        <v>99.47</v>
      </c>
      <c r="G94">
        <v>378</v>
      </c>
      <c r="H94">
        <v>776</v>
      </c>
      <c r="I94" s="14">
        <v>3.7037037037037035E-2</v>
      </c>
      <c r="J94" s="277">
        <v>1.9103443934822625E-5</v>
      </c>
      <c r="K94" s="278">
        <v>0</v>
      </c>
      <c r="L94" s="279">
        <v>0</v>
      </c>
      <c r="M94" s="279">
        <v>0</v>
      </c>
      <c r="N94" s="279">
        <v>0</v>
      </c>
      <c r="O94" s="5">
        <f>Table13[[#This Row],[NSAF]]*Table13[[#This Row],[GPI-Anchor]]</f>
        <v>0</v>
      </c>
      <c r="P94">
        <f>Table13[[#This Row],[NSAF]]*Table13[[#This Row],[Heparan Sulphate (O-Xyl)]]</f>
        <v>0</v>
      </c>
      <c r="Q94">
        <f>Table13[[#This Row],[NSAF]]*Table13[[#This Row],[Chondroitin Sulphate (O-Xyl)]]</f>
        <v>0</v>
      </c>
      <c r="R94">
        <f>Table13[[#This Row],[NSAF]]*Table13[[#This Row],[Keratan Sulphate (O-Xyl)]]</f>
        <v>0</v>
      </c>
    </row>
    <row r="95" spans="1:18" x14ac:dyDescent="0.2">
      <c r="A95" t="s">
        <v>22693</v>
      </c>
      <c r="B95" t="s">
        <v>22691</v>
      </c>
      <c r="C95" t="s">
        <v>22692</v>
      </c>
      <c r="D95">
        <v>376</v>
      </c>
      <c r="E95">
        <v>95.74</v>
      </c>
      <c r="F95">
        <v>97.07</v>
      </c>
      <c r="G95">
        <v>376</v>
      </c>
      <c r="H95">
        <v>743</v>
      </c>
      <c r="I95" s="14">
        <v>4.7872340425531915E-2</v>
      </c>
      <c r="J95" s="277">
        <v>2.4692217426393076E-5</v>
      </c>
      <c r="K95" s="278">
        <v>0</v>
      </c>
      <c r="L95" s="279">
        <v>0</v>
      </c>
      <c r="M95" s="279">
        <v>0</v>
      </c>
      <c r="N95" s="279">
        <v>0</v>
      </c>
      <c r="O95" s="5">
        <f>Table13[[#This Row],[NSAF]]*Table13[[#This Row],[GPI-Anchor]]</f>
        <v>0</v>
      </c>
      <c r="P95">
        <f>Table13[[#This Row],[NSAF]]*Table13[[#This Row],[Heparan Sulphate (O-Xyl)]]</f>
        <v>0</v>
      </c>
      <c r="Q95">
        <f>Table13[[#This Row],[NSAF]]*Table13[[#This Row],[Chondroitin Sulphate (O-Xyl)]]</f>
        <v>0</v>
      </c>
      <c r="R95">
        <f>Table13[[#This Row],[NSAF]]*Table13[[#This Row],[Keratan Sulphate (O-Xyl)]]</f>
        <v>0</v>
      </c>
    </row>
    <row r="96" spans="1:18" x14ac:dyDescent="0.2">
      <c r="A96" t="s">
        <v>33902</v>
      </c>
      <c r="B96" t="s">
        <v>33900</v>
      </c>
      <c r="C96" t="s">
        <v>33901</v>
      </c>
      <c r="D96">
        <v>2097</v>
      </c>
      <c r="E96">
        <v>96.9</v>
      </c>
      <c r="F96">
        <v>98.57</v>
      </c>
      <c r="G96">
        <v>2098</v>
      </c>
      <c r="H96">
        <v>4258</v>
      </c>
      <c r="I96" s="14">
        <v>5.2455889365760613E-3</v>
      </c>
      <c r="J96" s="277">
        <v>2.7056379821851791E-6</v>
      </c>
      <c r="K96" s="278">
        <v>0</v>
      </c>
      <c r="L96" s="279">
        <v>0</v>
      </c>
      <c r="M96" s="279">
        <v>0</v>
      </c>
      <c r="N96" s="279">
        <v>0</v>
      </c>
      <c r="O96" s="5">
        <f>Table13[[#This Row],[NSAF]]*Table13[[#This Row],[GPI-Anchor]]</f>
        <v>0</v>
      </c>
      <c r="P96">
        <f>Table13[[#This Row],[NSAF]]*Table13[[#This Row],[Heparan Sulphate (O-Xyl)]]</f>
        <v>0</v>
      </c>
      <c r="Q96">
        <f>Table13[[#This Row],[NSAF]]*Table13[[#This Row],[Chondroitin Sulphate (O-Xyl)]]</f>
        <v>0</v>
      </c>
      <c r="R96">
        <f>Table13[[#This Row],[NSAF]]*Table13[[#This Row],[Keratan Sulphate (O-Xyl)]]</f>
        <v>0</v>
      </c>
    </row>
    <row r="97" spans="1:18" x14ac:dyDescent="0.2">
      <c r="A97" t="s">
        <v>33902</v>
      </c>
      <c r="B97" t="s">
        <v>33900</v>
      </c>
      <c r="C97" t="s">
        <v>33901</v>
      </c>
      <c r="D97">
        <v>2097</v>
      </c>
      <c r="E97">
        <v>90.99</v>
      </c>
      <c r="F97">
        <v>93.36</v>
      </c>
      <c r="G97">
        <v>2109</v>
      </c>
      <c r="H97">
        <v>3948</v>
      </c>
      <c r="I97" s="14">
        <v>5.2455889365760613E-3</v>
      </c>
      <c r="J97" s="277">
        <v>2.7056379821851791E-6</v>
      </c>
      <c r="K97" s="278">
        <v>0</v>
      </c>
      <c r="L97" s="279">
        <v>0</v>
      </c>
      <c r="M97" s="279">
        <v>0</v>
      </c>
      <c r="N97" s="279">
        <v>0</v>
      </c>
      <c r="O97" s="5">
        <f>Table13[[#This Row],[NSAF]]*Table13[[#This Row],[GPI-Anchor]]</f>
        <v>0</v>
      </c>
      <c r="P97">
        <f>Table13[[#This Row],[NSAF]]*Table13[[#This Row],[Heparan Sulphate (O-Xyl)]]</f>
        <v>0</v>
      </c>
      <c r="Q97">
        <f>Table13[[#This Row],[NSAF]]*Table13[[#This Row],[Chondroitin Sulphate (O-Xyl)]]</f>
        <v>0</v>
      </c>
      <c r="R97">
        <f>Table13[[#This Row],[NSAF]]*Table13[[#This Row],[Keratan Sulphate (O-Xyl)]]</f>
        <v>0</v>
      </c>
    </row>
    <row r="98" spans="1:18" x14ac:dyDescent="0.2">
      <c r="A98" t="s">
        <v>33706</v>
      </c>
      <c r="B98" t="s">
        <v>33704</v>
      </c>
      <c r="C98" t="s">
        <v>33705</v>
      </c>
      <c r="D98">
        <v>1216</v>
      </c>
      <c r="E98">
        <v>95.59</v>
      </c>
      <c r="F98">
        <v>96.59</v>
      </c>
      <c r="G98">
        <v>1202</v>
      </c>
      <c r="H98">
        <v>2358</v>
      </c>
      <c r="I98" s="14">
        <v>5.7565789473684207E-3</v>
      </c>
      <c r="J98" s="277">
        <v>2.9692030457906877E-6</v>
      </c>
      <c r="K98" s="278">
        <v>0</v>
      </c>
      <c r="L98" s="279">
        <v>0</v>
      </c>
      <c r="M98" s="279">
        <v>0</v>
      </c>
      <c r="N98" s="279">
        <v>0</v>
      </c>
      <c r="O98" s="5">
        <f>Table13[[#This Row],[NSAF]]*Table13[[#This Row],[GPI-Anchor]]</f>
        <v>0</v>
      </c>
      <c r="P98">
        <f>Table13[[#This Row],[NSAF]]*Table13[[#This Row],[Heparan Sulphate (O-Xyl)]]</f>
        <v>0</v>
      </c>
      <c r="Q98">
        <f>Table13[[#This Row],[NSAF]]*Table13[[#This Row],[Chondroitin Sulphate (O-Xyl)]]</f>
        <v>0</v>
      </c>
      <c r="R98">
        <f>Table13[[#This Row],[NSAF]]*Table13[[#This Row],[Keratan Sulphate (O-Xyl)]]</f>
        <v>0</v>
      </c>
    </row>
    <row r="99" spans="1:18" x14ac:dyDescent="0.2">
      <c r="A99" t="s">
        <v>32319</v>
      </c>
      <c r="B99" t="s">
        <v>32317</v>
      </c>
      <c r="C99" t="s">
        <v>32318</v>
      </c>
      <c r="D99">
        <v>1181</v>
      </c>
      <c r="E99">
        <v>89.4</v>
      </c>
      <c r="F99">
        <v>93.27</v>
      </c>
      <c r="G99">
        <v>1189</v>
      </c>
      <c r="H99">
        <v>2138</v>
      </c>
      <c r="I99" s="14">
        <v>9.3141405588484331E-3</v>
      </c>
      <c r="J99" s="277">
        <v>4.8041683731095002E-6</v>
      </c>
      <c r="K99" s="278">
        <v>0</v>
      </c>
      <c r="L99" s="279">
        <v>0</v>
      </c>
      <c r="M99" s="279">
        <v>0</v>
      </c>
      <c r="N99" s="279">
        <v>0</v>
      </c>
      <c r="O99" s="5">
        <f>Table13[[#This Row],[NSAF]]*Table13[[#This Row],[GPI-Anchor]]</f>
        <v>0</v>
      </c>
      <c r="P99">
        <f>Table13[[#This Row],[NSAF]]*Table13[[#This Row],[Heparan Sulphate (O-Xyl)]]</f>
        <v>0</v>
      </c>
      <c r="Q99">
        <f>Table13[[#This Row],[NSAF]]*Table13[[#This Row],[Chondroitin Sulphate (O-Xyl)]]</f>
        <v>0</v>
      </c>
      <c r="R99">
        <f>Table13[[#This Row],[NSAF]]*Table13[[#This Row],[Keratan Sulphate (O-Xyl)]]</f>
        <v>0</v>
      </c>
    </row>
    <row r="100" spans="1:18" x14ac:dyDescent="0.2">
      <c r="A100" t="s">
        <v>26122</v>
      </c>
      <c r="B100" t="s">
        <v>26120</v>
      </c>
      <c r="C100" t="s">
        <v>26121</v>
      </c>
      <c r="D100">
        <v>1234</v>
      </c>
      <c r="E100">
        <v>94.98</v>
      </c>
      <c r="F100">
        <v>97</v>
      </c>
      <c r="G100">
        <v>1234</v>
      </c>
      <c r="H100">
        <v>2305</v>
      </c>
      <c r="I100" s="14">
        <v>2.9983792544570502E-2</v>
      </c>
      <c r="J100" s="277">
        <v>1.5465429895370992E-5</v>
      </c>
      <c r="K100" s="278">
        <v>0</v>
      </c>
      <c r="L100" s="279">
        <v>0</v>
      </c>
      <c r="M100" s="279">
        <v>0</v>
      </c>
      <c r="N100" s="279">
        <v>0</v>
      </c>
      <c r="O100" s="5">
        <f>Table13[[#This Row],[NSAF]]*Table13[[#This Row],[GPI-Anchor]]</f>
        <v>0</v>
      </c>
      <c r="P100">
        <f>Table13[[#This Row],[NSAF]]*Table13[[#This Row],[Heparan Sulphate (O-Xyl)]]</f>
        <v>0</v>
      </c>
      <c r="Q100">
        <f>Table13[[#This Row],[NSAF]]*Table13[[#This Row],[Chondroitin Sulphate (O-Xyl)]]</f>
        <v>0</v>
      </c>
      <c r="R100">
        <f>Table13[[#This Row],[NSAF]]*Table13[[#This Row],[Keratan Sulphate (O-Xyl)]]</f>
        <v>0</v>
      </c>
    </row>
    <row r="101" spans="1:18" x14ac:dyDescent="0.2">
      <c r="A101" t="s">
        <v>18576</v>
      </c>
      <c r="B101" t="s">
        <v>18574</v>
      </c>
      <c r="C101" t="s">
        <v>18575</v>
      </c>
      <c r="D101">
        <v>756</v>
      </c>
      <c r="E101">
        <v>94.09</v>
      </c>
      <c r="F101">
        <v>96.38</v>
      </c>
      <c r="G101">
        <v>745</v>
      </c>
      <c r="H101">
        <v>1402</v>
      </c>
      <c r="I101" s="14">
        <v>8.2010582010582006E-2</v>
      </c>
      <c r="J101" s="277">
        <v>4.2300482998535818E-5</v>
      </c>
      <c r="K101" s="278">
        <v>0</v>
      </c>
      <c r="L101" s="279">
        <v>0</v>
      </c>
      <c r="M101" s="279">
        <v>0</v>
      </c>
      <c r="N101" s="279">
        <v>0</v>
      </c>
      <c r="O101" s="5">
        <f>Table13[[#This Row],[NSAF]]*Table13[[#This Row],[GPI-Anchor]]</f>
        <v>0</v>
      </c>
      <c r="P101">
        <f>Table13[[#This Row],[NSAF]]*Table13[[#This Row],[Heparan Sulphate (O-Xyl)]]</f>
        <v>0</v>
      </c>
      <c r="Q101">
        <f>Table13[[#This Row],[NSAF]]*Table13[[#This Row],[Chondroitin Sulphate (O-Xyl)]]</f>
        <v>0</v>
      </c>
      <c r="R101">
        <f>Table13[[#This Row],[NSAF]]*Table13[[#This Row],[Keratan Sulphate (O-Xyl)]]</f>
        <v>0</v>
      </c>
    </row>
    <row r="102" spans="1:18" x14ac:dyDescent="0.2">
      <c r="A102" t="s">
        <v>28094</v>
      </c>
      <c r="B102" t="s">
        <v>28092</v>
      </c>
      <c r="C102" t="s">
        <v>28093</v>
      </c>
      <c r="D102">
        <v>807</v>
      </c>
      <c r="E102">
        <v>80.900000000000006</v>
      </c>
      <c r="F102">
        <v>89.39</v>
      </c>
      <c r="G102">
        <v>801</v>
      </c>
      <c r="H102">
        <v>1315</v>
      </c>
      <c r="I102" s="14">
        <v>2.2304832713754646E-2</v>
      </c>
      <c r="J102" s="277">
        <v>1.1504676273015857E-5</v>
      </c>
      <c r="K102" s="278">
        <v>0</v>
      </c>
      <c r="L102" s="279">
        <v>0</v>
      </c>
      <c r="M102" s="279">
        <v>0</v>
      </c>
      <c r="N102" s="279">
        <v>0</v>
      </c>
      <c r="O102" s="5">
        <f>Table13[[#This Row],[NSAF]]*Table13[[#This Row],[GPI-Anchor]]</f>
        <v>0</v>
      </c>
      <c r="P102">
        <f>Table13[[#This Row],[NSAF]]*Table13[[#This Row],[Heparan Sulphate (O-Xyl)]]</f>
        <v>0</v>
      </c>
      <c r="Q102">
        <f>Table13[[#This Row],[NSAF]]*Table13[[#This Row],[Chondroitin Sulphate (O-Xyl)]]</f>
        <v>0</v>
      </c>
      <c r="R102">
        <f>Table13[[#This Row],[NSAF]]*Table13[[#This Row],[Keratan Sulphate (O-Xyl)]]</f>
        <v>0</v>
      </c>
    </row>
    <row r="103" spans="1:18" x14ac:dyDescent="0.2">
      <c r="A103" t="s">
        <v>31853</v>
      </c>
      <c r="B103" t="s">
        <v>31851</v>
      </c>
      <c r="C103" t="s">
        <v>31852</v>
      </c>
      <c r="D103">
        <v>1682</v>
      </c>
      <c r="E103">
        <v>89.37</v>
      </c>
      <c r="F103">
        <v>92.62</v>
      </c>
      <c r="G103">
        <v>1694</v>
      </c>
      <c r="H103">
        <v>3068</v>
      </c>
      <c r="I103" s="14">
        <v>1.070154577883472E-2</v>
      </c>
      <c r="J103" s="277">
        <v>5.5197822546514847E-6</v>
      </c>
      <c r="K103" s="278">
        <v>0</v>
      </c>
      <c r="L103" s="279">
        <v>0</v>
      </c>
      <c r="M103" s="279">
        <v>0</v>
      </c>
      <c r="N103" s="279">
        <v>0</v>
      </c>
      <c r="O103" s="5">
        <f>Table13[[#This Row],[NSAF]]*Table13[[#This Row],[GPI-Anchor]]</f>
        <v>0</v>
      </c>
      <c r="P103">
        <f>Table13[[#This Row],[NSAF]]*Table13[[#This Row],[Heparan Sulphate (O-Xyl)]]</f>
        <v>0</v>
      </c>
      <c r="Q103">
        <f>Table13[[#This Row],[NSAF]]*Table13[[#This Row],[Chondroitin Sulphate (O-Xyl)]]</f>
        <v>0</v>
      </c>
      <c r="R103">
        <f>Table13[[#This Row],[NSAF]]*Table13[[#This Row],[Keratan Sulphate (O-Xyl)]]</f>
        <v>0</v>
      </c>
    </row>
    <row r="104" spans="1:18" x14ac:dyDescent="0.2">
      <c r="A104" t="s">
        <v>13229</v>
      </c>
      <c r="B104" t="s">
        <v>13227</v>
      </c>
      <c r="C104" t="s">
        <v>13228</v>
      </c>
      <c r="D104">
        <v>1290</v>
      </c>
      <c r="E104">
        <v>98.05</v>
      </c>
      <c r="F104">
        <v>99.07</v>
      </c>
      <c r="G104">
        <v>1178</v>
      </c>
      <c r="H104">
        <v>2423</v>
      </c>
      <c r="I104" s="14">
        <v>0.16279069767441862</v>
      </c>
      <c r="J104" s="277">
        <v>8.3966300085615742E-5</v>
      </c>
      <c r="K104" s="278">
        <v>0</v>
      </c>
      <c r="L104" s="279">
        <v>0</v>
      </c>
      <c r="M104" s="279">
        <v>0</v>
      </c>
      <c r="N104" s="279">
        <v>0</v>
      </c>
      <c r="O104" s="5">
        <f>Table13[[#This Row],[NSAF]]*Table13[[#This Row],[GPI-Anchor]]</f>
        <v>0</v>
      </c>
      <c r="P104">
        <f>Table13[[#This Row],[NSAF]]*Table13[[#This Row],[Heparan Sulphate (O-Xyl)]]</f>
        <v>0</v>
      </c>
      <c r="Q104">
        <f>Table13[[#This Row],[NSAF]]*Table13[[#This Row],[Chondroitin Sulphate (O-Xyl)]]</f>
        <v>0</v>
      </c>
      <c r="R104">
        <f>Table13[[#This Row],[NSAF]]*Table13[[#This Row],[Keratan Sulphate (O-Xyl)]]</f>
        <v>0</v>
      </c>
    </row>
    <row r="105" spans="1:18" x14ac:dyDescent="0.2">
      <c r="A105" t="s">
        <v>18211</v>
      </c>
      <c r="B105" t="s">
        <v>18209</v>
      </c>
      <c r="C105" t="s">
        <v>18210</v>
      </c>
      <c r="D105">
        <v>335</v>
      </c>
      <c r="E105">
        <v>94.89</v>
      </c>
      <c r="F105">
        <v>98.08</v>
      </c>
      <c r="G105">
        <v>313</v>
      </c>
      <c r="H105">
        <v>616</v>
      </c>
      <c r="I105" s="14">
        <v>8.6567164179104483E-2</v>
      </c>
      <c r="J105" s="277">
        <v>4.465073612228692E-5</v>
      </c>
      <c r="K105" s="278">
        <v>0</v>
      </c>
      <c r="L105" s="279">
        <v>0</v>
      </c>
      <c r="M105" s="279">
        <v>0</v>
      </c>
      <c r="N105" s="279">
        <v>0</v>
      </c>
      <c r="O105" s="5">
        <f>Table13[[#This Row],[NSAF]]*Table13[[#This Row],[GPI-Anchor]]</f>
        <v>0</v>
      </c>
      <c r="P105">
        <f>Table13[[#This Row],[NSAF]]*Table13[[#This Row],[Heparan Sulphate (O-Xyl)]]</f>
        <v>0</v>
      </c>
      <c r="Q105">
        <f>Table13[[#This Row],[NSAF]]*Table13[[#This Row],[Chondroitin Sulphate (O-Xyl)]]</f>
        <v>0</v>
      </c>
      <c r="R105">
        <f>Table13[[#This Row],[NSAF]]*Table13[[#This Row],[Keratan Sulphate (O-Xyl)]]</f>
        <v>0</v>
      </c>
    </row>
    <row r="106" spans="1:18" x14ac:dyDescent="0.2">
      <c r="A106" t="s">
        <v>17202</v>
      </c>
      <c r="B106" t="s">
        <v>17200</v>
      </c>
      <c r="C106" t="s">
        <v>17201</v>
      </c>
      <c r="D106">
        <v>608</v>
      </c>
      <c r="E106">
        <v>94.08</v>
      </c>
      <c r="F106">
        <v>95.72</v>
      </c>
      <c r="G106">
        <v>608</v>
      </c>
      <c r="H106">
        <v>1161</v>
      </c>
      <c r="I106" s="14">
        <v>9.7039473684210523E-2</v>
      </c>
      <c r="J106" s="277">
        <v>5.0052279914757308E-5</v>
      </c>
      <c r="K106" s="278">
        <v>0</v>
      </c>
      <c r="L106" s="279">
        <v>0</v>
      </c>
      <c r="M106" s="279">
        <v>0</v>
      </c>
      <c r="N106" s="279">
        <v>0</v>
      </c>
      <c r="O106" s="5">
        <f>Table13[[#This Row],[NSAF]]*Table13[[#This Row],[GPI-Anchor]]</f>
        <v>0</v>
      </c>
      <c r="P106">
        <f>Table13[[#This Row],[NSAF]]*Table13[[#This Row],[Heparan Sulphate (O-Xyl)]]</f>
        <v>0</v>
      </c>
      <c r="Q106">
        <f>Table13[[#This Row],[NSAF]]*Table13[[#This Row],[Chondroitin Sulphate (O-Xyl)]]</f>
        <v>0</v>
      </c>
      <c r="R106">
        <f>Table13[[#This Row],[NSAF]]*Table13[[#This Row],[Keratan Sulphate (O-Xyl)]]</f>
        <v>0</v>
      </c>
    </row>
    <row r="107" spans="1:18" x14ac:dyDescent="0.2">
      <c r="A107" t="s">
        <v>4009</v>
      </c>
      <c r="B107" t="s">
        <v>4007</v>
      </c>
      <c r="C107" t="s">
        <v>4008</v>
      </c>
      <c r="D107">
        <v>389</v>
      </c>
      <c r="E107">
        <v>100</v>
      </c>
      <c r="F107">
        <v>100</v>
      </c>
      <c r="G107">
        <v>389</v>
      </c>
      <c r="H107">
        <v>795</v>
      </c>
      <c r="I107" s="14">
        <v>1.1156812339331619</v>
      </c>
      <c r="J107" s="277">
        <v>5.7546055534254893E-4</v>
      </c>
      <c r="K107" s="278">
        <v>0</v>
      </c>
      <c r="L107" s="279">
        <v>0</v>
      </c>
      <c r="M107" s="279">
        <v>0</v>
      </c>
      <c r="N107" s="279">
        <v>0</v>
      </c>
      <c r="O107" s="5">
        <f>Table13[[#This Row],[NSAF]]*Table13[[#This Row],[GPI-Anchor]]</f>
        <v>0</v>
      </c>
      <c r="P107">
        <f>Table13[[#This Row],[NSAF]]*Table13[[#This Row],[Heparan Sulphate (O-Xyl)]]</f>
        <v>0</v>
      </c>
      <c r="Q107">
        <f>Table13[[#This Row],[NSAF]]*Table13[[#This Row],[Chondroitin Sulphate (O-Xyl)]]</f>
        <v>0</v>
      </c>
      <c r="R107">
        <f>Table13[[#This Row],[NSAF]]*Table13[[#This Row],[Keratan Sulphate (O-Xyl)]]</f>
        <v>0</v>
      </c>
    </row>
    <row r="108" spans="1:18" x14ac:dyDescent="0.2">
      <c r="A108" t="s">
        <v>4298</v>
      </c>
      <c r="B108" t="s">
        <v>4296</v>
      </c>
      <c r="C108" t="s">
        <v>4297</v>
      </c>
      <c r="D108">
        <v>440</v>
      </c>
      <c r="E108">
        <v>100</v>
      </c>
      <c r="F108">
        <v>100</v>
      </c>
      <c r="G108">
        <v>440</v>
      </c>
      <c r="H108">
        <v>891</v>
      </c>
      <c r="I108" s="14">
        <v>0.97272727272727277</v>
      </c>
      <c r="J108" s="277">
        <v>5.0172590479729607E-4</v>
      </c>
      <c r="K108" s="278">
        <v>0</v>
      </c>
      <c r="L108" s="279">
        <v>0</v>
      </c>
      <c r="M108" s="279">
        <v>0</v>
      </c>
      <c r="N108" s="279">
        <v>0</v>
      </c>
      <c r="O108" s="5">
        <f>Table13[[#This Row],[NSAF]]*Table13[[#This Row],[GPI-Anchor]]</f>
        <v>0</v>
      </c>
      <c r="P108">
        <f>Table13[[#This Row],[NSAF]]*Table13[[#This Row],[Heparan Sulphate (O-Xyl)]]</f>
        <v>0</v>
      </c>
      <c r="Q108">
        <f>Table13[[#This Row],[NSAF]]*Table13[[#This Row],[Chondroitin Sulphate (O-Xyl)]]</f>
        <v>0</v>
      </c>
      <c r="R108">
        <f>Table13[[#This Row],[NSAF]]*Table13[[#This Row],[Keratan Sulphate (O-Xyl)]]</f>
        <v>0</v>
      </c>
    </row>
    <row r="109" spans="1:18" x14ac:dyDescent="0.2">
      <c r="A109" t="s">
        <v>3789</v>
      </c>
      <c r="B109" t="s">
        <v>3787</v>
      </c>
      <c r="C109" t="s">
        <v>3788</v>
      </c>
      <c r="D109">
        <v>442</v>
      </c>
      <c r="E109">
        <v>99.77</v>
      </c>
      <c r="F109">
        <v>100</v>
      </c>
      <c r="G109">
        <v>442</v>
      </c>
      <c r="H109">
        <v>905</v>
      </c>
      <c r="I109" s="14">
        <v>1.2285067873303168</v>
      </c>
      <c r="J109" s="277">
        <v>6.3365518445347181E-4</v>
      </c>
      <c r="K109" s="278">
        <v>0</v>
      </c>
      <c r="L109" s="279">
        <v>0</v>
      </c>
      <c r="M109" s="279">
        <v>0</v>
      </c>
      <c r="N109" s="279">
        <v>0</v>
      </c>
      <c r="O109" s="5">
        <f>Table13[[#This Row],[NSAF]]*Table13[[#This Row],[GPI-Anchor]]</f>
        <v>0</v>
      </c>
      <c r="P109">
        <f>Table13[[#This Row],[NSAF]]*Table13[[#This Row],[Heparan Sulphate (O-Xyl)]]</f>
        <v>0</v>
      </c>
      <c r="Q109">
        <f>Table13[[#This Row],[NSAF]]*Table13[[#This Row],[Chondroitin Sulphate (O-Xyl)]]</f>
        <v>0</v>
      </c>
      <c r="R109">
        <f>Table13[[#This Row],[NSAF]]*Table13[[#This Row],[Keratan Sulphate (O-Xyl)]]</f>
        <v>0</v>
      </c>
    </row>
    <row r="110" spans="1:18" x14ac:dyDescent="0.2">
      <c r="A110" t="s">
        <v>4075</v>
      </c>
      <c r="B110" t="s">
        <v>4073</v>
      </c>
      <c r="C110" t="s">
        <v>4074</v>
      </c>
      <c r="D110">
        <v>418</v>
      </c>
      <c r="E110">
        <v>99.51</v>
      </c>
      <c r="F110">
        <v>100</v>
      </c>
      <c r="G110">
        <v>409</v>
      </c>
      <c r="H110">
        <v>837</v>
      </c>
      <c r="I110" s="14">
        <v>1.0765550239234449</v>
      </c>
      <c r="J110" s="277">
        <v>5.5527953064137534E-4</v>
      </c>
      <c r="K110" s="278">
        <v>0</v>
      </c>
      <c r="L110" s="279">
        <v>0</v>
      </c>
      <c r="M110" s="279">
        <v>0</v>
      </c>
      <c r="N110" s="279">
        <v>0</v>
      </c>
      <c r="O110" s="5">
        <f>Table13[[#This Row],[NSAF]]*Table13[[#This Row],[GPI-Anchor]]</f>
        <v>0</v>
      </c>
      <c r="P110">
        <f>Table13[[#This Row],[NSAF]]*Table13[[#This Row],[Heparan Sulphate (O-Xyl)]]</f>
        <v>0</v>
      </c>
      <c r="Q110">
        <f>Table13[[#This Row],[NSAF]]*Table13[[#This Row],[Chondroitin Sulphate (O-Xyl)]]</f>
        <v>0</v>
      </c>
      <c r="R110">
        <f>Table13[[#This Row],[NSAF]]*Table13[[#This Row],[Keratan Sulphate (O-Xyl)]]</f>
        <v>0</v>
      </c>
    </row>
    <row r="111" spans="1:18" x14ac:dyDescent="0.2">
      <c r="A111" t="s">
        <v>3973</v>
      </c>
      <c r="B111" t="s">
        <v>3971</v>
      </c>
      <c r="C111" t="s">
        <v>3972</v>
      </c>
      <c r="D111">
        <v>433</v>
      </c>
      <c r="E111">
        <v>100</v>
      </c>
      <c r="F111">
        <v>100</v>
      </c>
      <c r="G111">
        <v>409</v>
      </c>
      <c r="H111">
        <v>841</v>
      </c>
      <c r="I111" s="14">
        <v>1.1293302540415704</v>
      </c>
      <c r="J111" s="277">
        <v>5.825006241835176E-4</v>
      </c>
      <c r="K111" s="278">
        <v>0</v>
      </c>
      <c r="L111" s="279">
        <v>0</v>
      </c>
      <c r="M111" s="279">
        <v>0</v>
      </c>
      <c r="N111" s="279">
        <v>0</v>
      </c>
      <c r="O111" s="5">
        <f>Table13[[#This Row],[NSAF]]*Table13[[#This Row],[GPI-Anchor]]</f>
        <v>0</v>
      </c>
      <c r="P111">
        <f>Table13[[#This Row],[NSAF]]*Table13[[#This Row],[Heparan Sulphate (O-Xyl)]]</f>
        <v>0</v>
      </c>
      <c r="Q111">
        <f>Table13[[#This Row],[NSAF]]*Table13[[#This Row],[Chondroitin Sulphate (O-Xyl)]]</f>
        <v>0</v>
      </c>
      <c r="R111">
        <f>Table13[[#This Row],[NSAF]]*Table13[[#This Row],[Keratan Sulphate (O-Xyl)]]</f>
        <v>0</v>
      </c>
    </row>
    <row r="112" spans="1:18" x14ac:dyDescent="0.2">
      <c r="A112" t="s">
        <v>4821</v>
      </c>
      <c r="B112" t="s">
        <v>4819</v>
      </c>
      <c r="C112" t="s">
        <v>4820</v>
      </c>
      <c r="D112">
        <v>406</v>
      </c>
      <c r="E112">
        <v>100</v>
      </c>
      <c r="F112">
        <v>100</v>
      </c>
      <c r="G112">
        <v>406</v>
      </c>
      <c r="H112">
        <v>827</v>
      </c>
      <c r="I112" s="14">
        <v>0.82512315270935965</v>
      </c>
      <c r="J112" s="277">
        <v>4.255927349518982E-4</v>
      </c>
      <c r="K112" s="278">
        <v>0</v>
      </c>
      <c r="L112" s="279">
        <v>0</v>
      </c>
      <c r="M112" s="279">
        <v>0</v>
      </c>
      <c r="N112" s="279">
        <v>0</v>
      </c>
      <c r="O112" s="5">
        <f>Table13[[#This Row],[NSAF]]*Table13[[#This Row],[GPI-Anchor]]</f>
        <v>0</v>
      </c>
      <c r="P112">
        <f>Table13[[#This Row],[NSAF]]*Table13[[#This Row],[Heparan Sulphate (O-Xyl)]]</f>
        <v>0</v>
      </c>
      <c r="Q112">
        <f>Table13[[#This Row],[NSAF]]*Table13[[#This Row],[Chondroitin Sulphate (O-Xyl)]]</f>
        <v>0</v>
      </c>
      <c r="R112">
        <f>Table13[[#This Row],[NSAF]]*Table13[[#This Row],[Keratan Sulphate (O-Xyl)]]</f>
        <v>0</v>
      </c>
    </row>
    <row r="113" spans="1:18" x14ac:dyDescent="0.2">
      <c r="A113" t="s">
        <v>7795</v>
      </c>
      <c r="B113" t="s">
        <v>7793</v>
      </c>
      <c r="C113" t="s">
        <v>7794</v>
      </c>
      <c r="D113">
        <v>953</v>
      </c>
      <c r="E113">
        <v>98.95</v>
      </c>
      <c r="F113">
        <v>99.27</v>
      </c>
      <c r="G113">
        <v>953</v>
      </c>
      <c r="H113">
        <v>1957</v>
      </c>
      <c r="I113" s="14">
        <v>0.3777544596012592</v>
      </c>
      <c r="J113" s="277">
        <v>1.9484310078329061E-4</v>
      </c>
      <c r="K113" s="278">
        <v>0</v>
      </c>
      <c r="L113" s="279">
        <v>0</v>
      </c>
      <c r="M113" s="279">
        <v>0</v>
      </c>
      <c r="N113" s="279">
        <v>0</v>
      </c>
      <c r="O113" s="5">
        <f>Table13[[#This Row],[NSAF]]*Table13[[#This Row],[GPI-Anchor]]</f>
        <v>0</v>
      </c>
      <c r="P113">
        <f>Table13[[#This Row],[NSAF]]*Table13[[#This Row],[Heparan Sulphate (O-Xyl)]]</f>
        <v>0</v>
      </c>
      <c r="Q113">
        <f>Table13[[#This Row],[NSAF]]*Table13[[#This Row],[Chondroitin Sulphate (O-Xyl)]]</f>
        <v>0</v>
      </c>
      <c r="R113">
        <f>Table13[[#This Row],[NSAF]]*Table13[[#This Row],[Keratan Sulphate (O-Xyl)]]</f>
        <v>0</v>
      </c>
    </row>
    <row r="114" spans="1:18" x14ac:dyDescent="0.2">
      <c r="A114" t="s">
        <v>7795</v>
      </c>
      <c r="B114" t="s">
        <v>8480</v>
      </c>
      <c r="C114" t="s">
        <v>8481</v>
      </c>
      <c r="D114">
        <v>953</v>
      </c>
      <c r="E114">
        <v>99.71</v>
      </c>
      <c r="F114">
        <v>99.71</v>
      </c>
      <c r="G114">
        <v>347</v>
      </c>
      <c r="H114">
        <v>721</v>
      </c>
      <c r="I114" s="14">
        <v>0.32948583420776495</v>
      </c>
      <c r="J114" s="277">
        <v>1.6994648234987014E-4</v>
      </c>
      <c r="K114" s="278">
        <v>0</v>
      </c>
      <c r="L114" s="279">
        <v>0</v>
      </c>
      <c r="M114" s="279">
        <v>0</v>
      </c>
      <c r="N114" s="279">
        <v>0</v>
      </c>
      <c r="O114" s="5">
        <f>Table13[[#This Row],[NSAF]]*Table13[[#This Row],[GPI-Anchor]]</f>
        <v>0</v>
      </c>
      <c r="P114">
        <f>Table13[[#This Row],[NSAF]]*Table13[[#This Row],[Heparan Sulphate (O-Xyl)]]</f>
        <v>0</v>
      </c>
      <c r="Q114">
        <f>Table13[[#This Row],[NSAF]]*Table13[[#This Row],[Chondroitin Sulphate (O-Xyl)]]</f>
        <v>0</v>
      </c>
      <c r="R114">
        <f>Table13[[#This Row],[NSAF]]*Table13[[#This Row],[Keratan Sulphate (O-Xyl)]]</f>
        <v>0</v>
      </c>
    </row>
    <row r="115" spans="1:18" x14ac:dyDescent="0.2">
      <c r="A115" t="s">
        <v>13169</v>
      </c>
      <c r="B115" t="s">
        <v>13167</v>
      </c>
      <c r="C115" t="s">
        <v>13168</v>
      </c>
      <c r="D115">
        <v>231</v>
      </c>
      <c r="E115">
        <v>95.58</v>
      </c>
      <c r="F115">
        <v>98.67</v>
      </c>
      <c r="G115">
        <v>226</v>
      </c>
      <c r="H115">
        <v>449</v>
      </c>
      <c r="I115" s="14">
        <v>0.16450216450216451</v>
      </c>
      <c r="J115" s="277">
        <v>8.4849062671549862E-5</v>
      </c>
      <c r="K115" s="278">
        <v>0</v>
      </c>
      <c r="L115" s="279">
        <v>0</v>
      </c>
      <c r="M115" s="279">
        <v>0</v>
      </c>
      <c r="N115" s="279">
        <v>0</v>
      </c>
      <c r="O115" s="5">
        <f>Table13[[#This Row],[NSAF]]*Table13[[#This Row],[GPI-Anchor]]</f>
        <v>0</v>
      </c>
      <c r="P115">
        <f>Table13[[#This Row],[NSAF]]*Table13[[#This Row],[Heparan Sulphate (O-Xyl)]]</f>
        <v>0</v>
      </c>
      <c r="Q115">
        <f>Table13[[#This Row],[NSAF]]*Table13[[#This Row],[Chondroitin Sulphate (O-Xyl)]]</f>
        <v>0</v>
      </c>
      <c r="R115">
        <f>Table13[[#This Row],[NSAF]]*Table13[[#This Row],[Keratan Sulphate (O-Xyl)]]</f>
        <v>0</v>
      </c>
    </row>
    <row r="116" spans="1:18" x14ac:dyDescent="0.2">
      <c r="A116" t="s">
        <v>3723</v>
      </c>
      <c r="B116" t="s">
        <v>3721</v>
      </c>
      <c r="C116" t="s">
        <v>3722</v>
      </c>
      <c r="D116">
        <v>422</v>
      </c>
      <c r="E116">
        <v>99.74</v>
      </c>
      <c r="F116">
        <v>100</v>
      </c>
      <c r="G116">
        <v>392</v>
      </c>
      <c r="H116">
        <v>795</v>
      </c>
      <c r="I116" s="14">
        <v>1.2796208530805686</v>
      </c>
      <c r="J116" s="277">
        <v>6.600194610656727E-4</v>
      </c>
      <c r="K116" s="278">
        <v>0</v>
      </c>
      <c r="L116" s="279">
        <v>0</v>
      </c>
      <c r="M116" s="279">
        <v>0</v>
      </c>
      <c r="N116" s="279">
        <v>0</v>
      </c>
      <c r="O116" s="5">
        <f>Table13[[#This Row],[NSAF]]*Table13[[#This Row],[GPI-Anchor]]</f>
        <v>0</v>
      </c>
      <c r="P116">
        <f>Table13[[#This Row],[NSAF]]*Table13[[#This Row],[Heparan Sulphate (O-Xyl)]]</f>
        <v>0</v>
      </c>
      <c r="Q116">
        <f>Table13[[#This Row],[NSAF]]*Table13[[#This Row],[Chondroitin Sulphate (O-Xyl)]]</f>
        <v>0</v>
      </c>
      <c r="R116">
        <f>Table13[[#This Row],[NSAF]]*Table13[[#This Row],[Keratan Sulphate (O-Xyl)]]</f>
        <v>0</v>
      </c>
    </row>
    <row r="117" spans="1:18" x14ac:dyDescent="0.2">
      <c r="A117" t="s">
        <v>5394</v>
      </c>
      <c r="B117" t="s">
        <v>5392</v>
      </c>
      <c r="C117" t="s">
        <v>5393</v>
      </c>
      <c r="D117">
        <v>456</v>
      </c>
      <c r="E117">
        <v>98.68</v>
      </c>
      <c r="F117">
        <v>99.34</v>
      </c>
      <c r="G117">
        <v>456</v>
      </c>
      <c r="H117">
        <v>926</v>
      </c>
      <c r="I117" s="14">
        <v>0.68640350877192979</v>
      </c>
      <c r="J117" s="277">
        <v>3.5404211555523248E-4</v>
      </c>
      <c r="K117" s="278">
        <v>0</v>
      </c>
      <c r="L117" s="279">
        <v>0</v>
      </c>
      <c r="M117" s="279">
        <v>0</v>
      </c>
      <c r="N117" s="279">
        <v>0</v>
      </c>
      <c r="O117" s="5">
        <f>Table13[[#This Row],[NSAF]]*Table13[[#This Row],[GPI-Anchor]]</f>
        <v>0</v>
      </c>
      <c r="P117">
        <f>Table13[[#This Row],[NSAF]]*Table13[[#This Row],[Heparan Sulphate (O-Xyl)]]</f>
        <v>0</v>
      </c>
      <c r="Q117">
        <f>Table13[[#This Row],[NSAF]]*Table13[[#This Row],[Chondroitin Sulphate (O-Xyl)]]</f>
        <v>0</v>
      </c>
      <c r="R117">
        <f>Table13[[#This Row],[NSAF]]*Table13[[#This Row],[Keratan Sulphate (O-Xyl)]]</f>
        <v>0</v>
      </c>
    </row>
    <row r="118" spans="1:18" x14ac:dyDescent="0.2">
      <c r="A118" t="s">
        <v>5132</v>
      </c>
      <c r="B118" t="s">
        <v>5130</v>
      </c>
      <c r="C118" t="s">
        <v>5131</v>
      </c>
      <c r="D118">
        <v>376</v>
      </c>
      <c r="E118">
        <v>99.2</v>
      </c>
      <c r="F118">
        <v>100</v>
      </c>
      <c r="G118">
        <v>376</v>
      </c>
      <c r="H118">
        <v>773</v>
      </c>
      <c r="I118" s="14">
        <v>0.74734042553191493</v>
      </c>
      <c r="J118" s="277">
        <v>3.8547294982313641E-4</v>
      </c>
      <c r="K118" s="278">
        <v>0</v>
      </c>
      <c r="L118" s="279">
        <v>0</v>
      </c>
      <c r="M118" s="279">
        <v>0</v>
      </c>
      <c r="N118" s="279">
        <v>0</v>
      </c>
      <c r="O118" s="5">
        <f>Table13[[#This Row],[NSAF]]*Table13[[#This Row],[GPI-Anchor]]</f>
        <v>0</v>
      </c>
      <c r="P118">
        <f>Table13[[#This Row],[NSAF]]*Table13[[#This Row],[Heparan Sulphate (O-Xyl)]]</f>
        <v>0</v>
      </c>
      <c r="Q118">
        <f>Table13[[#This Row],[NSAF]]*Table13[[#This Row],[Chondroitin Sulphate (O-Xyl)]]</f>
        <v>0</v>
      </c>
      <c r="R118">
        <f>Table13[[#This Row],[NSAF]]*Table13[[#This Row],[Keratan Sulphate (O-Xyl)]]</f>
        <v>0</v>
      </c>
    </row>
    <row r="119" spans="1:18" x14ac:dyDescent="0.2">
      <c r="A119" t="s">
        <v>5132</v>
      </c>
      <c r="B119" t="s">
        <v>8128</v>
      </c>
      <c r="C119" t="s">
        <v>8129</v>
      </c>
      <c r="D119">
        <v>376</v>
      </c>
      <c r="E119">
        <v>100</v>
      </c>
      <c r="F119">
        <v>100</v>
      </c>
      <c r="G119">
        <v>119</v>
      </c>
      <c r="H119">
        <v>243</v>
      </c>
      <c r="I119" s="14">
        <v>0.35372340425531917</v>
      </c>
      <c r="J119" s="277">
        <v>1.8244805098390442E-4</v>
      </c>
      <c r="K119" s="278">
        <v>0</v>
      </c>
      <c r="L119" s="279">
        <v>0</v>
      </c>
      <c r="M119" s="279">
        <v>0</v>
      </c>
      <c r="N119" s="279">
        <v>0</v>
      </c>
      <c r="O119" s="5">
        <f>Table13[[#This Row],[NSAF]]*Table13[[#This Row],[GPI-Anchor]]</f>
        <v>0</v>
      </c>
      <c r="P119">
        <f>Table13[[#This Row],[NSAF]]*Table13[[#This Row],[Heparan Sulphate (O-Xyl)]]</f>
        <v>0</v>
      </c>
      <c r="Q119">
        <f>Table13[[#This Row],[NSAF]]*Table13[[#This Row],[Chondroitin Sulphate (O-Xyl)]]</f>
        <v>0</v>
      </c>
      <c r="R119">
        <f>Table13[[#This Row],[NSAF]]*Table13[[#This Row],[Keratan Sulphate (O-Xyl)]]</f>
        <v>0</v>
      </c>
    </row>
    <row r="120" spans="1:18" x14ac:dyDescent="0.2">
      <c r="A120" t="s">
        <v>4951</v>
      </c>
      <c r="B120" t="s">
        <v>4949</v>
      </c>
      <c r="C120" t="s">
        <v>4950</v>
      </c>
      <c r="D120">
        <v>310</v>
      </c>
      <c r="E120">
        <v>100</v>
      </c>
      <c r="F120">
        <v>100</v>
      </c>
      <c r="G120">
        <v>310</v>
      </c>
      <c r="H120">
        <v>644</v>
      </c>
      <c r="I120" s="14">
        <v>0.79032258064516125</v>
      </c>
      <c r="J120" s="277">
        <v>4.0764284396403765E-4</v>
      </c>
      <c r="K120" s="278">
        <v>0</v>
      </c>
      <c r="L120" s="279">
        <v>0</v>
      </c>
      <c r="M120" s="279">
        <v>0</v>
      </c>
      <c r="N120" s="279">
        <v>0</v>
      </c>
      <c r="O120" s="5">
        <f>Table13[[#This Row],[NSAF]]*Table13[[#This Row],[GPI-Anchor]]</f>
        <v>0</v>
      </c>
      <c r="P120">
        <f>Table13[[#This Row],[NSAF]]*Table13[[#This Row],[Heparan Sulphate (O-Xyl)]]</f>
        <v>0</v>
      </c>
      <c r="Q120">
        <f>Table13[[#This Row],[NSAF]]*Table13[[#This Row],[Chondroitin Sulphate (O-Xyl)]]</f>
        <v>0</v>
      </c>
      <c r="R120">
        <f>Table13[[#This Row],[NSAF]]*Table13[[#This Row],[Keratan Sulphate (O-Xyl)]]</f>
        <v>0</v>
      </c>
    </row>
    <row r="121" spans="1:18" x14ac:dyDescent="0.2">
      <c r="A121" t="s">
        <v>4340</v>
      </c>
      <c r="B121" t="s">
        <v>4338</v>
      </c>
      <c r="C121" t="s">
        <v>4339</v>
      </c>
      <c r="D121">
        <v>908</v>
      </c>
      <c r="E121">
        <v>98.02</v>
      </c>
      <c r="F121">
        <v>98.57</v>
      </c>
      <c r="G121">
        <v>908</v>
      </c>
      <c r="H121">
        <v>1826</v>
      </c>
      <c r="I121" s="14">
        <v>0.96365638766519823</v>
      </c>
      <c r="J121" s="277">
        <v>4.9704720590328696E-4</v>
      </c>
      <c r="K121" s="278">
        <v>0</v>
      </c>
      <c r="L121" s="279">
        <v>0</v>
      </c>
      <c r="M121" s="279">
        <v>0</v>
      </c>
      <c r="N121" s="279">
        <v>0</v>
      </c>
      <c r="O121" s="5">
        <f>Table13[[#This Row],[NSAF]]*Table13[[#This Row],[GPI-Anchor]]</f>
        <v>0</v>
      </c>
      <c r="P121">
        <f>Table13[[#This Row],[NSAF]]*Table13[[#This Row],[Heparan Sulphate (O-Xyl)]]</f>
        <v>0</v>
      </c>
      <c r="Q121">
        <f>Table13[[#This Row],[NSAF]]*Table13[[#This Row],[Chondroitin Sulphate (O-Xyl)]]</f>
        <v>0</v>
      </c>
      <c r="R121">
        <f>Table13[[#This Row],[NSAF]]*Table13[[#This Row],[Keratan Sulphate (O-Xyl)]]</f>
        <v>0</v>
      </c>
    </row>
    <row r="122" spans="1:18" x14ac:dyDescent="0.2">
      <c r="A122" t="s">
        <v>10480</v>
      </c>
      <c r="B122" t="s">
        <v>10478</v>
      </c>
      <c r="C122" t="s">
        <v>10479</v>
      </c>
      <c r="D122">
        <v>530</v>
      </c>
      <c r="E122">
        <v>98.21</v>
      </c>
      <c r="F122">
        <v>98.21</v>
      </c>
      <c r="G122">
        <v>168</v>
      </c>
      <c r="H122">
        <v>339</v>
      </c>
      <c r="I122" s="14">
        <v>0.23773584905660378</v>
      </c>
      <c r="J122" s="277">
        <v>1.2262248352125769E-4</v>
      </c>
      <c r="K122" s="278">
        <v>0</v>
      </c>
      <c r="L122" s="279">
        <v>0</v>
      </c>
      <c r="M122" s="279">
        <v>0</v>
      </c>
      <c r="N122" s="279">
        <v>0</v>
      </c>
      <c r="O122" s="5">
        <f>Table13[[#This Row],[NSAF]]*Table13[[#This Row],[GPI-Anchor]]</f>
        <v>0</v>
      </c>
      <c r="P122">
        <f>Table13[[#This Row],[NSAF]]*Table13[[#This Row],[Heparan Sulphate (O-Xyl)]]</f>
        <v>0</v>
      </c>
      <c r="Q122">
        <f>Table13[[#This Row],[NSAF]]*Table13[[#This Row],[Chondroitin Sulphate (O-Xyl)]]</f>
        <v>0</v>
      </c>
      <c r="R122">
        <f>Table13[[#This Row],[NSAF]]*Table13[[#This Row],[Keratan Sulphate (O-Xyl)]]</f>
        <v>0</v>
      </c>
    </row>
    <row r="123" spans="1:18" x14ac:dyDescent="0.2">
      <c r="A123" t="s">
        <v>6052</v>
      </c>
      <c r="B123" t="s">
        <v>6050</v>
      </c>
      <c r="C123" t="s">
        <v>6051</v>
      </c>
      <c r="D123">
        <v>377</v>
      </c>
      <c r="E123">
        <v>98.11</v>
      </c>
      <c r="F123">
        <v>99.19</v>
      </c>
      <c r="G123">
        <v>370</v>
      </c>
      <c r="H123">
        <v>744</v>
      </c>
      <c r="I123" s="14">
        <v>0.58620689655172409</v>
      </c>
      <c r="J123" s="277">
        <v>3.0236140572702019E-4</v>
      </c>
      <c r="K123" s="278">
        <v>0</v>
      </c>
      <c r="L123" s="279">
        <v>0</v>
      </c>
      <c r="M123" s="279">
        <v>0</v>
      </c>
      <c r="N123" s="279">
        <v>0</v>
      </c>
      <c r="O123" s="5">
        <f>Table13[[#This Row],[NSAF]]*Table13[[#This Row],[GPI-Anchor]]</f>
        <v>0</v>
      </c>
      <c r="P123">
        <f>Table13[[#This Row],[NSAF]]*Table13[[#This Row],[Heparan Sulphate (O-Xyl)]]</f>
        <v>0</v>
      </c>
      <c r="Q123">
        <f>Table13[[#This Row],[NSAF]]*Table13[[#This Row],[Chondroitin Sulphate (O-Xyl)]]</f>
        <v>0</v>
      </c>
      <c r="R123">
        <f>Table13[[#This Row],[NSAF]]*Table13[[#This Row],[Keratan Sulphate (O-Xyl)]]</f>
        <v>0</v>
      </c>
    </row>
    <row r="124" spans="1:18" x14ac:dyDescent="0.2">
      <c r="A124" t="s">
        <v>8302</v>
      </c>
      <c r="B124" t="s">
        <v>8300</v>
      </c>
      <c r="C124" t="s">
        <v>8301</v>
      </c>
      <c r="D124">
        <v>504</v>
      </c>
      <c r="E124">
        <v>94.84</v>
      </c>
      <c r="F124">
        <v>97.82</v>
      </c>
      <c r="G124">
        <v>504</v>
      </c>
      <c r="H124">
        <v>989</v>
      </c>
      <c r="I124" s="14">
        <v>0.34126984126984128</v>
      </c>
      <c r="J124" s="277">
        <v>1.760245905422942E-4</v>
      </c>
      <c r="K124" s="278">
        <v>0</v>
      </c>
      <c r="L124" s="279">
        <v>0</v>
      </c>
      <c r="M124" s="279">
        <v>0</v>
      </c>
      <c r="N124" s="279">
        <v>0</v>
      </c>
      <c r="O124" s="5">
        <f>Table13[[#This Row],[NSAF]]*Table13[[#This Row],[GPI-Anchor]]</f>
        <v>0</v>
      </c>
      <c r="P124">
        <f>Table13[[#This Row],[NSAF]]*Table13[[#This Row],[Heparan Sulphate (O-Xyl)]]</f>
        <v>0</v>
      </c>
      <c r="Q124">
        <f>Table13[[#This Row],[NSAF]]*Table13[[#This Row],[Chondroitin Sulphate (O-Xyl)]]</f>
        <v>0</v>
      </c>
      <c r="R124">
        <f>Table13[[#This Row],[NSAF]]*Table13[[#This Row],[Keratan Sulphate (O-Xyl)]]</f>
        <v>0</v>
      </c>
    </row>
    <row r="125" spans="1:18" x14ac:dyDescent="0.2">
      <c r="A125" t="s">
        <v>4578</v>
      </c>
      <c r="B125" t="s">
        <v>4576</v>
      </c>
      <c r="C125" t="s">
        <v>4577</v>
      </c>
      <c r="D125">
        <v>389</v>
      </c>
      <c r="E125">
        <v>98.97</v>
      </c>
      <c r="F125">
        <v>99.74</v>
      </c>
      <c r="G125">
        <v>389</v>
      </c>
      <c r="H125">
        <v>793</v>
      </c>
      <c r="I125" s="14">
        <v>0.88431876606683801</v>
      </c>
      <c r="J125" s="277">
        <v>4.561254171378729E-4</v>
      </c>
      <c r="K125" s="278">
        <v>0</v>
      </c>
      <c r="L125" s="279">
        <v>0</v>
      </c>
      <c r="M125" s="279">
        <v>0</v>
      </c>
      <c r="N125" s="279">
        <v>0</v>
      </c>
      <c r="O125" s="5">
        <f>Table13[[#This Row],[NSAF]]*Table13[[#This Row],[GPI-Anchor]]</f>
        <v>0</v>
      </c>
      <c r="P125">
        <f>Table13[[#This Row],[NSAF]]*Table13[[#This Row],[Heparan Sulphate (O-Xyl)]]</f>
        <v>0</v>
      </c>
      <c r="Q125">
        <f>Table13[[#This Row],[NSAF]]*Table13[[#This Row],[Chondroitin Sulphate (O-Xyl)]]</f>
        <v>0</v>
      </c>
      <c r="R125">
        <f>Table13[[#This Row],[NSAF]]*Table13[[#This Row],[Keratan Sulphate (O-Xyl)]]</f>
        <v>0</v>
      </c>
    </row>
    <row r="126" spans="1:18" x14ac:dyDescent="0.2">
      <c r="A126" t="s">
        <v>3961</v>
      </c>
      <c r="B126" t="s">
        <v>3959</v>
      </c>
      <c r="C126" t="s">
        <v>3960</v>
      </c>
      <c r="D126">
        <v>321</v>
      </c>
      <c r="E126">
        <v>99.38</v>
      </c>
      <c r="F126">
        <v>99.38</v>
      </c>
      <c r="G126">
        <v>321</v>
      </c>
      <c r="H126">
        <v>644</v>
      </c>
      <c r="I126" s="14">
        <v>1.1370716510903427</v>
      </c>
      <c r="J126" s="277">
        <v>5.8649358248497507E-4</v>
      </c>
      <c r="K126" s="278">
        <v>0</v>
      </c>
      <c r="L126" s="279">
        <v>0</v>
      </c>
      <c r="M126" s="279">
        <v>0</v>
      </c>
      <c r="N126" s="279">
        <v>0</v>
      </c>
      <c r="O126" s="5">
        <f>Table13[[#This Row],[NSAF]]*Table13[[#This Row],[GPI-Anchor]]</f>
        <v>0</v>
      </c>
      <c r="P126">
        <f>Table13[[#This Row],[NSAF]]*Table13[[#This Row],[Heparan Sulphate (O-Xyl)]]</f>
        <v>0</v>
      </c>
      <c r="Q126">
        <f>Table13[[#This Row],[NSAF]]*Table13[[#This Row],[Chondroitin Sulphate (O-Xyl)]]</f>
        <v>0</v>
      </c>
      <c r="R126">
        <f>Table13[[#This Row],[NSAF]]*Table13[[#This Row],[Keratan Sulphate (O-Xyl)]]</f>
        <v>0</v>
      </c>
    </row>
    <row r="127" spans="1:18" x14ac:dyDescent="0.2">
      <c r="A127" t="s">
        <v>8655</v>
      </c>
      <c r="B127" t="s">
        <v>8653</v>
      </c>
      <c r="C127" t="s">
        <v>8654</v>
      </c>
      <c r="D127">
        <v>353</v>
      </c>
      <c r="E127">
        <v>99.13</v>
      </c>
      <c r="F127">
        <v>100</v>
      </c>
      <c r="G127">
        <v>230</v>
      </c>
      <c r="H127">
        <v>474</v>
      </c>
      <c r="I127" s="14">
        <v>0.31728045325779036</v>
      </c>
      <c r="J127" s="277">
        <v>1.6365103246148335E-4</v>
      </c>
      <c r="K127" s="278">
        <v>0</v>
      </c>
      <c r="L127" s="279">
        <v>0</v>
      </c>
      <c r="M127" s="279">
        <v>0</v>
      </c>
      <c r="N127" s="279">
        <v>0</v>
      </c>
      <c r="O127" s="5">
        <f>Table13[[#This Row],[NSAF]]*Table13[[#This Row],[GPI-Anchor]]</f>
        <v>0</v>
      </c>
      <c r="P127">
        <f>Table13[[#This Row],[NSAF]]*Table13[[#This Row],[Heparan Sulphate (O-Xyl)]]</f>
        <v>0</v>
      </c>
      <c r="Q127">
        <f>Table13[[#This Row],[NSAF]]*Table13[[#This Row],[Chondroitin Sulphate (O-Xyl)]]</f>
        <v>0</v>
      </c>
      <c r="R127">
        <f>Table13[[#This Row],[NSAF]]*Table13[[#This Row],[Keratan Sulphate (O-Xyl)]]</f>
        <v>0</v>
      </c>
    </row>
    <row r="128" spans="1:18" x14ac:dyDescent="0.2">
      <c r="A128" t="s">
        <v>5120</v>
      </c>
      <c r="B128" t="s">
        <v>5118</v>
      </c>
      <c r="C128" t="s">
        <v>5119</v>
      </c>
      <c r="D128">
        <v>222</v>
      </c>
      <c r="E128">
        <v>94.14</v>
      </c>
      <c r="F128">
        <v>97.75</v>
      </c>
      <c r="G128">
        <v>222</v>
      </c>
      <c r="H128">
        <v>414</v>
      </c>
      <c r="I128" s="14">
        <v>0.74774774774774777</v>
      </c>
      <c r="J128" s="277">
        <v>3.8568304376520278E-4</v>
      </c>
      <c r="K128" s="278">
        <v>0</v>
      </c>
      <c r="L128" s="279">
        <v>0</v>
      </c>
      <c r="M128" s="279">
        <v>0</v>
      </c>
      <c r="N128" s="279">
        <v>0</v>
      </c>
      <c r="O128" s="5">
        <f>Table13[[#This Row],[NSAF]]*Table13[[#This Row],[GPI-Anchor]]</f>
        <v>0</v>
      </c>
      <c r="P128">
        <f>Table13[[#This Row],[NSAF]]*Table13[[#This Row],[Heparan Sulphate (O-Xyl)]]</f>
        <v>0</v>
      </c>
      <c r="Q128">
        <f>Table13[[#This Row],[NSAF]]*Table13[[#This Row],[Chondroitin Sulphate (O-Xyl)]]</f>
        <v>0</v>
      </c>
      <c r="R128">
        <f>Table13[[#This Row],[NSAF]]*Table13[[#This Row],[Keratan Sulphate (O-Xyl)]]</f>
        <v>0</v>
      </c>
    </row>
    <row r="129" spans="1:18" x14ac:dyDescent="0.2">
      <c r="A129" t="s">
        <v>4033</v>
      </c>
      <c r="B129" t="s">
        <v>4031</v>
      </c>
      <c r="C129" t="s">
        <v>4032</v>
      </c>
      <c r="D129">
        <v>181</v>
      </c>
      <c r="E129">
        <v>100</v>
      </c>
      <c r="F129">
        <v>100</v>
      </c>
      <c r="G129">
        <v>181</v>
      </c>
      <c r="H129">
        <v>354</v>
      </c>
      <c r="I129" s="14">
        <v>1.0994475138121547</v>
      </c>
      <c r="J129" s="277">
        <v>5.6708731636354677E-4</v>
      </c>
      <c r="K129" s="278">
        <v>0</v>
      </c>
      <c r="L129" s="279">
        <v>0</v>
      </c>
      <c r="M129" s="279">
        <v>0</v>
      </c>
      <c r="N129" s="279">
        <v>0</v>
      </c>
      <c r="O129" s="5">
        <f>Table13[[#This Row],[NSAF]]*Table13[[#This Row],[GPI-Anchor]]</f>
        <v>0</v>
      </c>
      <c r="P129">
        <f>Table13[[#This Row],[NSAF]]*Table13[[#This Row],[Heparan Sulphate (O-Xyl)]]</f>
        <v>0</v>
      </c>
      <c r="Q129">
        <f>Table13[[#This Row],[NSAF]]*Table13[[#This Row],[Chondroitin Sulphate (O-Xyl)]]</f>
        <v>0</v>
      </c>
      <c r="R129">
        <f>Table13[[#This Row],[NSAF]]*Table13[[#This Row],[Keratan Sulphate (O-Xyl)]]</f>
        <v>0</v>
      </c>
    </row>
    <row r="130" spans="1:18" x14ac:dyDescent="0.2">
      <c r="A130" t="s">
        <v>14218</v>
      </c>
      <c r="B130" t="s">
        <v>14216</v>
      </c>
      <c r="C130" t="s">
        <v>14217</v>
      </c>
      <c r="D130">
        <v>155</v>
      </c>
      <c r="E130">
        <v>93.53</v>
      </c>
      <c r="F130">
        <v>97.12</v>
      </c>
      <c r="G130">
        <v>139</v>
      </c>
      <c r="H130">
        <v>273</v>
      </c>
      <c r="I130" s="14">
        <v>0.14193548387096774</v>
      </c>
      <c r="J130" s="277">
        <v>7.3209327079255752E-5</v>
      </c>
      <c r="K130" s="278">
        <v>0</v>
      </c>
      <c r="L130" s="279">
        <v>0</v>
      </c>
      <c r="M130" s="279">
        <v>0</v>
      </c>
      <c r="N130" s="279">
        <v>0</v>
      </c>
      <c r="O130" s="5">
        <f>Table13[[#This Row],[NSAF]]*Table13[[#This Row],[GPI-Anchor]]</f>
        <v>0</v>
      </c>
      <c r="P130">
        <f>Table13[[#This Row],[NSAF]]*Table13[[#This Row],[Heparan Sulphate (O-Xyl)]]</f>
        <v>0</v>
      </c>
      <c r="Q130">
        <f>Table13[[#This Row],[NSAF]]*Table13[[#This Row],[Chondroitin Sulphate (O-Xyl)]]</f>
        <v>0</v>
      </c>
      <c r="R130">
        <f>Table13[[#This Row],[NSAF]]*Table13[[#This Row],[Keratan Sulphate (O-Xyl)]]</f>
        <v>0</v>
      </c>
    </row>
    <row r="131" spans="1:18" x14ac:dyDescent="0.2">
      <c r="A131" t="s">
        <v>17463</v>
      </c>
      <c r="B131" t="s">
        <v>17461</v>
      </c>
      <c r="C131" t="s">
        <v>17462</v>
      </c>
      <c r="D131">
        <v>191</v>
      </c>
      <c r="E131">
        <v>84.82</v>
      </c>
      <c r="F131">
        <v>93.72</v>
      </c>
      <c r="G131">
        <v>191</v>
      </c>
      <c r="H131">
        <v>309</v>
      </c>
      <c r="I131" s="14">
        <v>9.4240837696335081E-2</v>
      </c>
      <c r="J131" s="277">
        <v>4.8608763101171716E-5</v>
      </c>
      <c r="K131" s="278">
        <v>0</v>
      </c>
      <c r="L131" s="279">
        <v>0</v>
      </c>
      <c r="M131" s="279">
        <v>0</v>
      </c>
      <c r="N131" s="279">
        <v>0</v>
      </c>
      <c r="O131" s="5">
        <f>Table13[[#This Row],[NSAF]]*Table13[[#This Row],[GPI-Anchor]]</f>
        <v>0</v>
      </c>
      <c r="P131">
        <f>Table13[[#This Row],[NSAF]]*Table13[[#This Row],[Heparan Sulphate (O-Xyl)]]</f>
        <v>0</v>
      </c>
      <c r="Q131">
        <f>Table13[[#This Row],[NSAF]]*Table13[[#This Row],[Chondroitin Sulphate (O-Xyl)]]</f>
        <v>0</v>
      </c>
      <c r="R131">
        <f>Table13[[#This Row],[NSAF]]*Table13[[#This Row],[Keratan Sulphate (O-Xyl)]]</f>
        <v>0</v>
      </c>
    </row>
    <row r="132" spans="1:18" x14ac:dyDescent="0.2">
      <c r="A132" t="s">
        <v>12861</v>
      </c>
      <c r="B132" t="s">
        <v>12859</v>
      </c>
      <c r="C132" t="s">
        <v>12860</v>
      </c>
      <c r="D132">
        <v>128</v>
      </c>
      <c r="E132">
        <v>92.97</v>
      </c>
      <c r="F132">
        <v>96.88</v>
      </c>
      <c r="G132">
        <v>128</v>
      </c>
      <c r="H132">
        <v>246</v>
      </c>
      <c r="I132" s="14">
        <v>0.171875</v>
      </c>
      <c r="J132" s="277">
        <v>8.8651919510036257E-5</v>
      </c>
      <c r="K132" s="278">
        <v>0</v>
      </c>
      <c r="L132" s="279">
        <v>0</v>
      </c>
      <c r="M132" s="279">
        <v>0</v>
      </c>
      <c r="N132" s="279">
        <v>0</v>
      </c>
      <c r="O132" s="5">
        <f>Table13[[#This Row],[NSAF]]*Table13[[#This Row],[GPI-Anchor]]</f>
        <v>0</v>
      </c>
      <c r="P132">
        <f>Table13[[#This Row],[NSAF]]*Table13[[#This Row],[Heparan Sulphate (O-Xyl)]]</f>
        <v>0</v>
      </c>
      <c r="Q132">
        <f>Table13[[#This Row],[NSAF]]*Table13[[#This Row],[Chondroitin Sulphate (O-Xyl)]]</f>
        <v>0</v>
      </c>
      <c r="R132">
        <f>Table13[[#This Row],[NSAF]]*Table13[[#This Row],[Keratan Sulphate (O-Xyl)]]</f>
        <v>0</v>
      </c>
    </row>
    <row r="133" spans="1:18" x14ac:dyDescent="0.2">
      <c r="A133" t="s">
        <v>16059</v>
      </c>
      <c r="B133" t="s">
        <v>16057</v>
      </c>
      <c r="C133" t="s">
        <v>16058</v>
      </c>
      <c r="D133">
        <v>258</v>
      </c>
      <c r="E133">
        <v>81.010000000000005</v>
      </c>
      <c r="F133">
        <v>87.98</v>
      </c>
      <c r="G133">
        <v>258</v>
      </c>
      <c r="H133">
        <v>375</v>
      </c>
      <c r="I133" s="14">
        <v>0.1124031007751938</v>
      </c>
      <c r="J133" s="277">
        <v>5.7976731011496583E-5</v>
      </c>
      <c r="K133" s="278">
        <v>0</v>
      </c>
      <c r="L133" s="279">
        <v>0</v>
      </c>
      <c r="M133" s="279">
        <v>0</v>
      </c>
      <c r="N133" s="279">
        <v>0</v>
      </c>
      <c r="O133" s="5">
        <f>Table13[[#This Row],[NSAF]]*Table13[[#This Row],[GPI-Anchor]]</f>
        <v>0</v>
      </c>
      <c r="P133">
        <f>Table13[[#This Row],[NSAF]]*Table13[[#This Row],[Heparan Sulphate (O-Xyl)]]</f>
        <v>0</v>
      </c>
      <c r="Q133">
        <f>Table13[[#This Row],[NSAF]]*Table13[[#This Row],[Chondroitin Sulphate (O-Xyl)]]</f>
        <v>0</v>
      </c>
      <c r="R133">
        <f>Table13[[#This Row],[NSAF]]*Table13[[#This Row],[Keratan Sulphate (O-Xyl)]]</f>
        <v>0</v>
      </c>
    </row>
    <row r="134" spans="1:18" x14ac:dyDescent="0.2">
      <c r="A134" t="s">
        <v>13515</v>
      </c>
      <c r="B134" t="s">
        <v>13513</v>
      </c>
      <c r="C134" t="s">
        <v>13514</v>
      </c>
      <c r="D134">
        <v>135</v>
      </c>
      <c r="E134">
        <v>91.11</v>
      </c>
      <c r="F134">
        <v>94.07</v>
      </c>
      <c r="G134">
        <v>135</v>
      </c>
      <c r="H134">
        <v>229</v>
      </c>
      <c r="I134" s="14">
        <v>0.15555555555555556</v>
      </c>
      <c r="J134" s="277">
        <v>8.0234464526255032E-5</v>
      </c>
      <c r="K134" s="278">
        <v>0</v>
      </c>
      <c r="L134" s="279">
        <v>0</v>
      </c>
      <c r="M134" s="279">
        <v>0</v>
      </c>
      <c r="N134" s="279">
        <v>0</v>
      </c>
      <c r="O134" s="5">
        <f>Table13[[#This Row],[NSAF]]*Table13[[#This Row],[GPI-Anchor]]</f>
        <v>0</v>
      </c>
      <c r="P134">
        <f>Table13[[#This Row],[NSAF]]*Table13[[#This Row],[Heparan Sulphate (O-Xyl)]]</f>
        <v>0</v>
      </c>
      <c r="Q134">
        <f>Table13[[#This Row],[NSAF]]*Table13[[#This Row],[Chondroitin Sulphate (O-Xyl)]]</f>
        <v>0</v>
      </c>
      <c r="R134">
        <f>Table13[[#This Row],[NSAF]]*Table13[[#This Row],[Keratan Sulphate (O-Xyl)]]</f>
        <v>0</v>
      </c>
    </row>
    <row r="135" spans="1:18" x14ac:dyDescent="0.2">
      <c r="A135" t="s">
        <v>10038</v>
      </c>
      <c r="B135" t="s">
        <v>10036</v>
      </c>
      <c r="C135" t="s">
        <v>10037</v>
      </c>
      <c r="D135">
        <v>130</v>
      </c>
      <c r="E135">
        <v>85.94</v>
      </c>
      <c r="F135">
        <v>92.19</v>
      </c>
      <c r="G135">
        <v>128</v>
      </c>
      <c r="H135">
        <v>234</v>
      </c>
      <c r="I135" s="14">
        <v>0.25384615384615383</v>
      </c>
      <c r="J135" s="277">
        <v>1.3093206573789969E-4</v>
      </c>
      <c r="K135" s="278">
        <v>0</v>
      </c>
      <c r="L135" s="279">
        <v>0</v>
      </c>
      <c r="M135" s="279">
        <v>0</v>
      </c>
      <c r="N135" s="279">
        <v>0</v>
      </c>
      <c r="O135" s="5">
        <f>Table13[[#This Row],[NSAF]]*Table13[[#This Row],[GPI-Anchor]]</f>
        <v>0</v>
      </c>
      <c r="P135">
        <f>Table13[[#This Row],[NSAF]]*Table13[[#This Row],[Heparan Sulphate (O-Xyl)]]</f>
        <v>0</v>
      </c>
      <c r="Q135">
        <f>Table13[[#This Row],[NSAF]]*Table13[[#This Row],[Chondroitin Sulphate (O-Xyl)]]</f>
        <v>0</v>
      </c>
      <c r="R135">
        <f>Table13[[#This Row],[NSAF]]*Table13[[#This Row],[Keratan Sulphate (O-Xyl)]]</f>
        <v>0</v>
      </c>
    </row>
    <row r="136" spans="1:18" x14ac:dyDescent="0.2">
      <c r="A136" t="s">
        <v>16235</v>
      </c>
      <c r="B136" t="s">
        <v>16233</v>
      </c>
      <c r="C136" t="s">
        <v>16234</v>
      </c>
      <c r="D136">
        <v>254</v>
      </c>
      <c r="E136">
        <v>85.49</v>
      </c>
      <c r="F136">
        <v>89.41</v>
      </c>
      <c r="G136">
        <v>255</v>
      </c>
      <c r="H136">
        <v>425</v>
      </c>
      <c r="I136" s="14">
        <v>0.11023622047244094</v>
      </c>
      <c r="J136" s="277">
        <v>5.6859069349314593E-5</v>
      </c>
      <c r="K136" s="278">
        <v>0</v>
      </c>
      <c r="L136" s="279">
        <v>0</v>
      </c>
      <c r="M136" s="279">
        <v>0</v>
      </c>
      <c r="N136" s="279">
        <v>0</v>
      </c>
      <c r="O136" s="5">
        <f>Table13[[#This Row],[NSAF]]*Table13[[#This Row],[GPI-Anchor]]</f>
        <v>0</v>
      </c>
      <c r="P136">
        <f>Table13[[#This Row],[NSAF]]*Table13[[#This Row],[Heparan Sulphate (O-Xyl)]]</f>
        <v>0</v>
      </c>
      <c r="Q136">
        <f>Table13[[#This Row],[NSAF]]*Table13[[#This Row],[Chondroitin Sulphate (O-Xyl)]]</f>
        <v>0</v>
      </c>
      <c r="R136">
        <f>Table13[[#This Row],[NSAF]]*Table13[[#This Row],[Keratan Sulphate (O-Xyl)]]</f>
        <v>0</v>
      </c>
    </row>
    <row r="137" spans="1:18" x14ac:dyDescent="0.2">
      <c r="A137" t="s">
        <v>18546</v>
      </c>
      <c r="B137" t="s">
        <v>18544</v>
      </c>
      <c r="C137" t="s">
        <v>18545</v>
      </c>
      <c r="D137">
        <v>291</v>
      </c>
      <c r="E137">
        <v>91.26</v>
      </c>
      <c r="F137">
        <v>93.01</v>
      </c>
      <c r="G137">
        <v>286</v>
      </c>
      <c r="H137">
        <v>542</v>
      </c>
      <c r="I137" s="14">
        <v>8.247422680412371E-2</v>
      </c>
      <c r="J137" s="277">
        <v>4.2539627731151416E-5</v>
      </c>
      <c r="K137" s="278">
        <v>0</v>
      </c>
      <c r="L137" s="279">
        <v>0</v>
      </c>
      <c r="M137" s="279">
        <v>0</v>
      </c>
      <c r="N137" s="279">
        <v>0</v>
      </c>
      <c r="O137" s="5">
        <f>Table13[[#This Row],[NSAF]]*Table13[[#This Row],[GPI-Anchor]]</f>
        <v>0</v>
      </c>
      <c r="P137">
        <f>Table13[[#This Row],[NSAF]]*Table13[[#This Row],[Heparan Sulphate (O-Xyl)]]</f>
        <v>0</v>
      </c>
      <c r="Q137">
        <f>Table13[[#This Row],[NSAF]]*Table13[[#This Row],[Chondroitin Sulphate (O-Xyl)]]</f>
        <v>0</v>
      </c>
      <c r="R137">
        <f>Table13[[#This Row],[NSAF]]*Table13[[#This Row],[Keratan Sulphate (O-Xyl)]]</f>
        <v>0</v>
      </c>
    </row>
    <row r="138" spans="1:18" x14ac:dyDescent="0.2">
      <c r="A138" t="s">
        <v>11842</v>
      </c>
      <c r="B138" t="s">
        <v>11840</v>
      </c>
      <c r="C138" t="s">
        <v>11841</v>
      </c>
      <c r="D138">
        <v>87</v>
      </c>
      <c r="E138">
        <v>94.19</v>
      </c>
      <c r="F138">
        <v>96.51</v>
      </c>
      <c r="G138">
        <v>86</v>
      </c>
      <c r="H138">
        <v>169</v>
      </c>
      <c r="I138" s="14">
        <v>0.19540229885057472</v>
      </c>
      <c r="J138" s="277">
        <v>1.0078713524234008E-4</v>
      </c>
      <c r="K138" s="278">
        <v>0</v>
      </c>
      <c r="L138" s="279">
        <v>0</v>
      </c>
      <c r="M138" s="279">
        <v>0</v>
      </c>
      <c r="N138" s="279">
        <v>0</v>
      </c>
      <c r="O138" s="5">
        <f>Table13[[#This Row],[NSAF]]*Table13[[#This Row],[GPI-Anchor]]</f>
        <v>0</v>
      </c>
      <c r="P138">
        <f>Table13[[#This Row],[NSAF]]*Table13[[#This Row],[Heparan Sulphate (O-Xyl)]]</f>
        <v>0</v>
      </c>
      <c r="Q138">
        <f>Table13[[#This Row],[NSAF]]*Table13[[#This Row],[Chondroitin Sulphate (O-Xyl)]]</f>
        <v>0</v>
      </c>
      <c r="R138">
        <f>Table13[[#This Row],[NSAF]]*Table13[[#This Row],[Keratan Sulphate (O-Xyl)]]</f>
        <v>0</v>
      </c>
    </row>
    <row r="139" spans="1:18" x14ac:dyDescent="0.2">
      <c r="A139" t="s">
        <v>9918</v>
      </c>
      <c r="B139" t="s">
        <v>9916</v>
      </c>
      <c r="C139" t="s">
        <v>9917</v>
      </c>
      <c r="D139">
        <v>359</v>
      </c>
      <c r="E139">
        <v>91.36</v>
      </c>
      <c r="F139">
        <v>95.26</v>
      </c>
      <c r="G139">
        <v>359</v>
      </c>
      <c r="H139">
        <v>662</v>
      </c>
      <c r="I139" s="14">
        <v>0.25905292479108633</v>
      </c>
      <c r="J139" s="277">
        <v>1.336176816722552E-4</v>
      </c>
      <c r="K139" s="278">
        <v>0</v>
      </c>
      <c r="L139" s="279">
        <v>0</v>
      </c>
      <c r="M139" s="279">
        <v>0</v>
      </c>
      <c r="N139" s="279">
        <v>0</v>
      </c>
      <c r="O139" s="5">
        <f>Table13[[#This Row],[NSAF]]*Table13[[#This Row],[GPI-Anchor]]</f>
        <v>0</v>
      </c>
      <c r="P139">
        <f>Table13[[#This Row],[NSAF]]*Table13[[#This Row],[Heparan Sulphate (O-Xyl)]]</f>
        <v>0</v>
      </c>
      <c r="Q139">
        <f>Table13[[#This Row],[NSAF]]*Table13[[#This Row],[Chondroitin Sulphate (O-Xyl)]]</f>
        <v>0</v>
      </c>
      <c r="R139">
        <f>Table13[[#This Row],[NSAF]]*Table13[[#This Row],[Keratan Sulphate (O-Xyl)]]</f>
        <v>0</v>
      </c>
    </row>
    <row r="140" spans="1:18" x14ac:dyDescent="0.2">
      <c r="A140" t="s">
        <v>8272</v>
      </c>
      <c r="B140" t="s">
        <v>8270</v>
      </c>
      <c r="C140" t="s">
        <v>8271</v>
      </c>
      <c r="D140">
        <v>177</v>
      </c>
      <c r="E140">
        <v>81.5</v>
      </c>
      <c r="F140">
        <v>91.33</v>
      </c>
      <c r="G140">
        <v>173</v>
      </c>
      <c r="H140">
        <v>290</v>
      </c>
      <c r="I140" s="14">
        <v>0.34463276836158191</v>
      </c>
      <c r="J140" s="277">
        <v>1.7775916474945121E-4</v>
      </c>
      <c r="K140" s="278">
        <v>0</v>
      </c>
      <c r="L140" s="279">
        <v>0</v>
      </c>
      <c r="M140" s="279">
        <v>0</v>
      </c>
      <c r="N140" s="279">
        <v>0</v>
      </c>
      <c r="O140" s="5">
        <f>Table13[[#This Row],[NSAF]]*Table13[[#This Row],[GPI-Anchor]]</f>
        <v>0</v>
      </c>
      <c r="P140">
        <f>Table13[[#This Row],[NSAF]]*Table13[[#This Row],[Heparan Sulphate (O-Xyl)]]</f>
        <v>0</v>
      </c>
      <c r="Q140">
        <f>Table13[[#This Row],[NSAF]]*Table13[[#This Row],[Chondroitin Sulphate (O-Xyl)]]</f>
        <v>0</v>
      </c>
      <c r="R140">
        <f>Table13[[#This Row],[NSAF]]*Table13[[#This Row],[Keratan Sulphate (O-Xyl)]]</f>
        <v>0</v>
      </c>
    </row>
    <row r="141" spans="1:18" x14ac:dyDescent="0.2">
      <c r="A141" t="s">
        <v>16381</v>
      </c>
      <c r="B141" t="s">
        <v>16379</v>
      </c>
      <c r="C141" t="s">
        <v>16380</v>
      </c>
      <c r="D141">
        <v>167</v>
      </c>
      <c r="E141">
        <v>92.81</v>
      </c>
      <c r="F141">
        <v>96.41</v>
      </c>
      <c r="G141">
        <v>167</v>
      </c>
      <c r="H141">
        <v>322</v>
      </c>
      <c r="I141" s="14">
        <v>0.10778443113772455</v>
      </c>
      <c r="J141" s="277">
        <v>5.5594453606729323E-5</v>
      </c>
      <c r="K141" s="278">
        <v>0</v>
      </c>
      <c r="L141" s="279">
        <v>0</v>
      </c>
      <c r="M141" s="279">
        <v>0</v>
      </c>
      <c r="N141" s="279">
        <v>0</v>
      </c>
      <c r="O141" s="5">
        <f>Table13[[#This Row],[NSAF]]*Table13[[#This Row],[GPI-Anchor]]</f>
        <v>0</v>
      </c>
      <c r="P141">
        <f>Table13[[#This Row],[NSAF]]*Table13[[#This Row],[Heparan Sulphate (O-Xyl)]]</f>
        <v>0</v>
      </c>
      <c r="Q141">
        <f>Table13[[#This Row],[NSAF]]*Table13[[#This Row],[Chondroitin Sulphate (O-Xyl)]]</f>
        <v>0</v>
      </c>
      <c r="R141">
        <f>Table13[[#This Row],[NSAF]]*Table13[[#This Row],[Keratan Sulphate (O-Xyl)]]</f>
        <v>0</v>
      </c>
    </row>
    <row r="142" spans="1:18" x14ac:dyDescent="0.2">
      <c r="A142" t="s">
        <v>14301</v>
      </c>
      <c r="B142" t="s">
        <v>14299</v>
      </c>
      <c r="C142" t="s">
        <v>14300</v>
      </c>
      <c r="D142">
        <v>171</v>
      </c>
      <c r="E142">
        <v>93.57</v>
      </c>
      <c r="F142">
        <v>96.49</v>
      </c>
      <c r="G142">
        <v>171</v>
      </c>
      <c r="H142">
        <v>311</v>
      </c>
      <c r="I142" s="14">
        <v>0.14035087719298245</v>
      </c>
      <c r="J142" s="277">
        <v>7.2391998068801534E-5</v>
      </c>
      <c r="K142" s="278">
        <v>0</v>
      </c>
      <c r="L142" s="279">
        <v>0</v>
      </c>
      <c r="M142" s="279">
        <v>0</v>
      </c>
      <c r="N142" s="279">
        <v>0</v>
      </c>
      <c r="O142" s="5">
        <f>Table13[[#This Row],[NSAF]]*Table13[[#This Row],[GPI-Anchor]]</f>
        <v>0</v>
      </c>
      <c r="P142">
        <f>Table13[[#This Row],[NSAF]]*Table13[[#This Row],[Heparan Sulphate (O-Xyl)]]</f>
        <v>0</v>
      </c>
      <c r="Q142">
        <f>Table13[[#This Row],[NSAF]]*Table13[[#This Row],[Chondroitin Sulphate (O-Xyl)]]</f>
        <v>0</v>
      </c>
      <c r="R142">
        <f>Table13[[#This Row],[NSAF]]*Table13[[#This Row],[Keratan Sulphate (O-Xyl)]]</f>
        <v>0</v>
      </c>
    </row>
    <row r="143" spans="1:18" x14ac:dyDescent="0.2">
      <c r="A143" t="s">
        <v>14331</v>
      </c>
      <c r="B143" t="s">
        <v>14329</v>
      </c>
      <c r="C143" t="s">
        <v>14330</v>
      </c>
      <c r="D143">
        <v>200</v>
      </c>
      <c r="E143">
        <v>81.5</v>
      </c>
      <c r="F143">
        <v>88.5</v>
      </c>
      <c r="G143">
        <v>200</v>
      </c>
      <c r="H143">
        <v>318</v>
      </c>
      <c r="I143" s="14">
        <v>0.14000000000000001</v>
      </c>
      <c r="J143" s="277">
        <v>7.2211018073629538E-5</v>
      </c>
      <c r="K143" s="278">
        <v>0</v>
      </c>
      <c r="L143" s="279">
        <v>0</v>
      </c>
      <c r="M143" s="279">
        <v>0</v>
      </c>
      <c r="N143" s="279">
        <v>0</v>
      </c>
      <c r="O143" s="5">
        <f>Table13[[#This Row],[NSAF]]*Table13[[#This Row],[GPI-Anchor]]</f>
        <v>0</v>
      </c>
      <c r="P143">
        <f>Table13[[#This Row],[NSAF]]*Table13[[#This Row],[Heparan Sulphate (O-Xyl)]]</f>
        <v>0</v>
      </c>
      <c r="Q143">
        <f>Table13[[#This Row],[NSAF]]*Table13[[#This Row],[Chondroitin Sulphate (O-Xyl)]]</f>
        <v>0</v>
      </c>
      <c r="R143">
        <f>Table13[[#This Row],[NSAF]]*Table13[[#This Row],[Keratan Sulphate (O-Xyl)]]</f>
        <v>0</v>
      </c>
    </row>
    <row r="144" spans="1:18" x14ac:dyDescent="0.2">
      <c r="A144" t="s">
        <v>9502</v>
      </c>
      <c r="B144" t="s">
        <v>9500</v>
      </c>
      <c r="C144" t="s">
        <v>9501</v>
      </c>
      <c r="D144">
        <v>415</v>
      </c>
      <c r="E144">
        <v>88.19</v>
      </c>
      <c r="F144">
        <v>92.53</v>
      </c>
      <c r="G144">
        <v>415</v>
      </c>
      <c r="H144">
        <v>749</v>
      </c>
      <c r="I144" s="14">
        <v>0.27228915662650605</v>
      </c>
      <c r="J144" s="277">
        <v>1.4044483721721408E-4</v>
      </c>
      <c r="K144" s="278">
        <v>0</v>
      </c>
      <c r="L144" s="279">
        <v>0</v>
      </c>
      <c r="M144" s="279">
        <v>0</v>
      </c>
      <c r="N144" s="279">
        <v>0</v>
      </c>
      <c r="O144" s="5">
        <f>Table13[[#This Row],[NSAF]]*Table13[[#This Row],[GPI-Anchor]]</f>
        <v>0</v>
      </c>
      <c r="P144">
        <f>Table13[[#This Row],[NSAF]]*Table13[[#This Row],[Heparan Sulphate (O-Xyl)]]</f>
        <v>0</v>
      </c>
      <c r="Q144">
        <f>Table13[[#This Row],[NSAF]]*Table13[[#This Row],[Chondroitin Sulphate (O-Xyl)]]</f>
        <v>0</v>
      </c>
      <c r="R144">
        <f>Table13[[#This Row],[NSAF]]*Table13[[#This Row],[Keratan Sulphate (O-Xyl)]]</f>
        <v>0</v>
      </c>
    </row>
    <row r="145" spans="1:18" x14ac:dyDescent="0.2">
      <c r="A145" t="s">
        <v>10222</v>
      </c>
      <c r="B145" t="s">
        <v>10220</v>
      </c>
      <c r="C145" t="s">
        <v>10221</v>
      </c>
      <c r="D145">
        <v>391</v>
      </c>
      <c r="E145">
        <v>89.51</v>
      </c>
      <c r="F145">
        <v>96.42</v>
      </c>
      <c r="G145">
        <v>391</v>
      </c>
      <c r="H145">
        <v>742</v>
      </c>
      <c r="I145" s="14">
        <v>0.24808184143222506</v>
      </c>
      <c r="J145" s="277">
        <v>1.2795887382429784E-4</v>
      </c>
      <c r="K145" s="278">
        <v>0</v>
      </c>
      <c r="L145" s="279">
        <v>0</v>
      </c>
      <c r="M145" s="279">
        <v>0</v>
      </c>
      <c r="N145" s="279">
        <v>0</v>
      </c>
      <c r="O145" s="5">
        <f>Table13[[#This Row],[NSAF]]*Table13[[#This Row],[GPI-Anchor]]</f>
        <v>0</v>
      </c>
      <c r="P145">
        <f>Table13[[#This Row],[NSAF]]*Table13[[#This Row],[Heparan Sulphate (O-Xyl)]]</f>
        <v>0</v>
      </c>
      <c r="Q145">
        <f>Table13[[#This Row],[NSAF]]*Table13[[#This Row],[Chondroitin Sulphate (O-Xyl)]]</f>
        <v>0</v>
      </c>
      <c r="R145">
        <f>Table13[[#This Row],[NSAF]]*Table13[[#This Row],[Keratan Sulphate (O-Xyl)]]</f>
        <v>0</v>
      </c>
    </row>
    <row r="146" spans="1:18" x14ac:dyDescent="0.2">
      <c r="A146" t="s">
        <v>18462</v>
      </c>
      <c r="B146" t="s">
        <v>18460</v>
      </c>
      <c r="C146" t="s">
        <v>18461</v>
      </c>
      <c r="D146">
        <v>442</v>
      </c>
      <c r="E146">
        <v>74.430000000000007</v>
      </c>
      <c r="F146">
        <v>80.77</v>
      </c>
      <c r="G146">
        <v>442</v>
      </c>
      <c r="H146">
        <v>642</v>
      </c>
      <c r="I146" s="14">
        <v>8.3710407239818999E-2</v>
      </c>
      <c r="J146" s="277">
        <v>4.3177240929610413E-5</v>
      </c>
      <c r="K146" s="278">
        <v>0</v>
      </c>
      <c r="L146" s="279">
        <v>0</v>
      </c>
      <c r="M146" s="279">
        <v>0</v>
      </c>
      <c r="N146" s="279">
        <v>0</v>
      </c>
      <c r="O146" s="5">
        <f>Table13[[#This Row],[NSAF]]*Table13[[#This Row],[GPI-Anchor]]</f>
        <v>0</v>
      </c>
      <c r="P146">
        <f>Table13[[#This Row],[NSAF]]*Table13[[#This Row],[Heparan Sulphate (O-Xyl)]]</f>
        <v>0</v>
      </c>
      <c r="Q146">
        <f>Table13[[#This Row],[NSAF]]*Table13[[#This Row],[Chondroitin Sulphate (O-Xyl)]]</f>
        <v>0</v>
      </c>
      <c r="R146">
        <f>Table13[[#This Row],[NSAF]]*Table13[[#This Row],[Keratan Sulphate (O-Xyl)]]</f>
        <v>0</v>
      </c>
    </row>
    <row r="147" spans="1:18" x14ac:dyDescent="0.2">
      <c r="A147" t="s">
        <v>12579</v>
      </c>
      <c r="B147" t="s">
        <v>12577</v>
      </c>
      <c r="C147" t="s">
        <v>12578</v>
      </c>
      <c r="D147">
        <v>384</v>
      </c>
      <c r="E147">
        <v>79.069999999999993</v>
      </c>
      <c r="F147">
        <v>86.3</v>
      </c>
      <c r="G147">
        <v>387</v>
      </c>
      <c r="H147">
        <v>591</v>
      </c>
      <c r="I147" s="14">
        <v>0.17708333333333334</v>
      </c>
      <c r="J147" s="277">
        <v>9.1338341313370699E-5</v>
      </c>
      <c r="K147" s="278">
        <v>0</v>
      </c>
      <c r="L147" s="279">
        <v>0</v>
      </c>
      <c r="M147" s="279">
        <v>0</v>
      </c>
      <c r="N147" s="279">
        <v>0</v>
      </c>
      <c r="O147" s="5">
        <f>Table13[[#This Row],[NSAF]]*Table13[[#This Row],[GPI-Anchor]]</f>
        <v>0</v>
      </c>
      <c r="P147">
        <f>Table13[[#This Row],[NSAF]]*Table13[[#This Row],[Heparan Sulphate (O-Xyl)]]</f>
        <v>0</v>
      </c>
      <c r="Q147">
        <f>Table13[[#This Row],[NSAF]]*Table13[[#This Row],[Chondroitin Sulphate (O-Xyl)]]</f>
        <v>0</v>
      </c>
      <c r="R147">
        <f>Table13[[#This Row],[NSAF]]*Table13[[#This Row],[Keratan Sulphate (O-Xyl)]]</f>
        <v>0</v>
      </c>
    </row>
    <row r="148" spans="1:18" x14ac:dyDescent="0.2">
      <c r="A148" t="s">
        <v>12095</v>
      </c>
      <c r="B148" t="s">
        <v>12093</v>
      </c>
      <c r="C148" t="s">
        <v>12094</v>
      </c>
      <c r="D148">
        <v>106</v>
      </c>
      <c r="E148">
        <v>90.57</v>
      </c>
      <c r="F148">
        <v>94.34</v>
      </c>
      <c r="G148">
        <v>106</v>
      </c>
      <c r="H148">
        <v>201</v>
      </c>
      <c r="I148" s="14">
        <v>0.18867924528301888</v>
      </c>
      <c r="J148" s="277">
        <v>9.731943136607755E-5</v>
      </c>
      <c r="K148" s="278">
        <v>0</v>
      </c>
      <c r="L148" s="279">
        <v>0</v>
      </c>
      <c r="M148" s="279">
        <v>0</v>
      </c>
      <c r="N148" s="279">
        <v>0</v>
      </c>
      <c r="O148" s="5">
        <f>Table13[[#This Row],[NSAF]]*Table13[[#This Row],[GPI-Anchor]]</f>
        <v>0</v>
      </c>
      <c r="P148">
        <f>Table13[[#This Row],[NSAF]]*Table13[[#This Row],[Heparan Sulphate (O-Xyl)]]</f>
        <v>0</v>
      </c>
      <c r="Q148">
        <f>Table13[[#This Row],[NSAF]]*Table13[[#This Row],[Chondroitin Sulphate (O-Xyl)]]</f>
        <v>0</v>
      </c>
      <c r="R148">
        <f>Table13[[#This Row],[NSAF]]*Table13[[#This Row],[Keratan Sulphate (O-Xyl)]]</f>
        <v>0</v>
      </c>
    </row>
    <row r="149" spans="1:18" x14ac:dyDescent="0.2">
      <c r="A149" t="s">
        <v>8320</v>
      </c>
      <c r="B149" t="s">
        <v>8318</v>
      </c>
      <c r="C149" t="s">
        <v>8319</v>
      </c>
      <c r="D149">
        <v>218</v>
      </c>
      <c r="E149">
        <v>95.87</v>
      </c>
      <c r="F149">
        <v>97.25</v>
      </c>
      <c r="G149">
        <v>218</v>
      </c>
      <c r="H149">
        <v>405</v>
      </c>
      <c r="I149" s="14">
        <v>0.33944954128440369</v>
      </c>
      <c r="J149" s="277">
        <v>1.7508569257695234E-4</v>
      </c>
      <c r="K149" s="278">
        <v>0</v>
      </c>
      <c r="L149" s="279">
        <v>0</v>
      </c>
      <c r="M149" s="279">
        <v>0</v>
      </c>
      <c r="N149" s="279">
        <v>0</v>
      </c>
      <c r="O149" s="5">
        <f>Table13[[#This Row],[NSAF]]*Table13[[#This Row],[GPI-Anchor]]</f>
        <v>0</v>
      </c>
      <c r="P149">
        <f>Table13[[#This Row],[NSAF]]*Table13[[#This Row],[Heparan Sulphate (O-Xyl)]]</f>
        <v>0</v>
      </c>
      <c r="Q149">
        <f>Table13[[#This Row],[NSAF]]*Table13[[#This Row],[Chondroitin Sulphate (O-Xyl)]]</f>
        <v>0</v>
      </c>
      <c r="R149">
        <f>Table13[[#This Row],[NSAF]]*Table13[[#This Row],[Keratan Sulphate (O-Xyl)]]</f>
        <v>0</v>
      </c>
    </row>
    <row r="150" spans="1:18" x14ac:dyDescent="0.2">
      <c r="A150" t="s">
        <v>5937</v>
      </c>
      <c r="B150" t="s">
        <v>5935</v>
      </c>
      <c r="C150" t="s">
        <v>5936</v>
      </c>
      <c r="D150">
        <v>103</v>
      </c>
      <c r="E150">
        <v>86.41</v>
      </c>
      <c r="F150">
        <v>93.2</v>
      </c>
      <c r="G150">
        <v>103</v>
      </c>
      <c r="H150">
        <v>182</v>
      </c>
      <c r="I150" s="14">
        <v>0.60194174757281549</v>
      </c>
      <c r="J150" s="277">
        <v>3.1047733152323375E-4</v>
      </c>
      <c r="K150" s="278">
        <v>0</v>
      </c>
      <c r="L150" s="279">
        <v>0</v>
      </c>
      <c r="M150" s="279">
        <v>0</v>
      </c>
      <c r="N150" s="279">
        <v>0</v>
      </c>
      <c r="O150" s="5">
        <f>Table13[[#This Row],[NSAF]]*Table13[[#This Row],[GPI-Anchor]]</f>
        <v>0</v>
      </c>
      <c r="P150">
        <f>Table13[[#This Row],[NSAF]]*Table13[[#This Row],[Heparan Sulphate (O-Xyl)]]</f>
        <v>0</v>
      </c>
      <c r="Q150">
        <f>Table13[[#This Row],[NSAF]]*Table13[[#This Row],[Chondroitin Sulphate (O-Xyl)]]</f>
        <v>0</v>
      </c>
      <c r="R150">
        <f>Table13[[#This Row],[NSAF]]*Table13[[#This Row],[Keratan Sulphate (O-Xyl)]]</f>
        <v>0</v>
      </c>
    </row>
    <row r="151" spans="1:18" x14ac:dyDescent="0.2">
      <c r="A151" t="s">
        <v>15238</v>
      </c>
      <c r="B151" t="s">
        <v>15236</v>
      </c>
      <c r="C151" t="s">
        <v>15237</v>
      </c>
      <c r="D151">
        <v>432</v>
      </c>
      <c r="E151">
        <v>86.81</v>
      </c>
      <c r="F151">
        <v>92.59</v>
      </c>
      <c r="G151">
        <v>432</v>
      </c>
      <c r="H151">
        <v>732</v>
      </c>
      <c r="I151" s="14">
        <v>0.125</v>
      </c>
      <c r="J151" s="277">
        <v>6.4474123280026371E-5</v>
      </c>
      <c r="K151" s="278">
        <v>0</v>
      </c>
      <c r="L151" s="279">
        <v>0</v>
      </c>
      <c r="M151" s="279">
        <v>0</v>
      </c>
      <c r="N151" s="279">
        <v>0</v>
      </c>
      <c r="O151" s="5">
        <f>Table13[[#This Row],[NSAF]]*Table13[[#This Row],[GPI-Anchor]]</f>
        <v>0</v>
      </c>
      <c r="P151">
        <f>Table13[[#This Row],[NSAF]]*Table13[[#This Row],[Heparan Sulphate (O-Xyl)]]</f>
        <v>0</v>
      </c>
      <c r="Q151">
        <f>Table13[[#This Row],[NSAF]]*Table13[[#This Row],[Chondroitin Sulphate (O-Xyl)]]</f>
        <v>0</v>
      </c>
      <c r="R151">
        <f>Table13[[#This Row],[NSAF]]*Table13[[#This Row],[Keratan Sulphate (O-Xyl)]]</f>
        <v>0</v>
      </c>
    </row>
    <row r="152" spans="1:18" x14ac:dyDescent="0.2">
      <c r="A152" t="s">
        <v>13008</v>
      </c>
      <c r="B152" t="s">
        <v>13006</v>
      </c>
      <c r="C152" t="s">
        <v>13007</v>
      </c>
      <c r="D152">
        <v>125</v>
      </c>
      <c r="E152">
        <v>87.18</v>
      </c>
      <c r="F152">
        <v>95.73</v>
      </c>
      <c r="G152">
        <v>117</v>
      </c>
      <c r="H152">
        <v>219</v>
      </c>
      <c r="I152" s="14">
        <v>0.16800000000000001</v>
      </c>
      <c r="J152" s="277">
        <v>8.6653221688355443E-5</v>
      </c>
      <c r="K152" s="278">
        <v>0</v>
      </c>
      <c r="L152" s="279">
        <v>0</v>
      </c>
      <c r="M152" s="279">
        <v>0</v>
      </c>
      <c r="N152" s="279">
        <v>0</v>
      </c>
      <c r="O152" s="5">
        <f>Table13[[#This Row],[NSAF]]*Table13[[#This Row],[GPI-Anchor]]</f>
        <v>0</v>
      </c>
      <c r="P152">
        <f>Table13[[#This Row],[NSAF]]*Table13[[#This Row],[Heparan Sulphate (O-Xyl)]]</f>
        <v>0</v>
      </c>
      <c r="Q152">
        <f>Table13[[#This Row],[NSAF]]*Table13[[#This Row],[Chondroitin Sulphate (O-Xyl)]]</f>
        <v>0</v>
      </c>
      <c r="R152">
        <f>Table13[[#This Row],[NSAF]]*Table13[[#This Row],[Keratan Sulphate (O-Xyl)]]</f>
        <v>0</v>
      </c>
    </row>
    <row r="153" spans="1:18" x14ac:dyDescent="0.2">
      <c r="A153" t="s">
        <v>10104</v>
      </c>
      <c r="B153" t="s">
        <v>10102</v>
      </c>
      <c r="C153" t="s">
        <v>10103</v>
      </c>
      <c r="D153">
        <v>242</v>
      </c>
      <c r="E153">
        <v>91.16</v>
      </c>
      <c r="F153">
        <v>96.74</v>
      </c>
      <c r="G153">
        <v>215</v>
      </c>
      <c r="H153">
        <v>412</v>
      </c>
      <c r="I153" s="14">
        <v>0.25206611570247933</v>
      </c>
      <c r="J153" s="277">
        <v>1.3001393454815233E-4</v>
      </c>
      <c r="K153" s="278">
        <v>0</v>
      </c>
      <c r="L153" s="279">
        <v>0</v>
      </c>
      <c r="M153" s="279">
        <v>0</v>
      </c>
      <c r="N153" s="279">
        <v>0</v>
      </c>
      <c r="O153" s="5">
        <f>Table13[[#This Row],[NSAF]]*Table13[[#This Row],[GPI-Anchor]]</f>
        <v>0</v>
      </c>
      <c r="P153">
        <f>Table13[[#This Row],[NSAF]]*Table13[[#This Row],[Heparan Sulphate (O-Xyl)]]</f>
        <v>0</v>
      </c>
      <c r="Q153">
        <f>Table13[[#This Row],[NSAF]]*Table13[[#This Row],[Chondroitin Sulphate (O-Xyl)]]</f>
        <v>0</v>
      </c>
      <c r="R153">
        <f>Table13[[#This Row],[NSAF]]*Table13[[#This Row],[Keratan Sulphate (O-Xyl)]]</f>
        <v>0</v>
      </c>
    </row>
    <row r="154" spans="1:18" x14ac:dyDescent="0.2">
      <c r="A154" t="s">
        <v>10857</v>
      </c>
      <c r="B154" t="s">
        <v>10855</v>
      </c>
      <c r="C154" t="s">
        <v>10856</v>
      </c>
      <c r="D154">
        <v>390</v>
      </c>
      <c r="E154">
        <v>88.72</v>
      </c>
      <c r="F154">
        <v>93.33</v>
      </c>
      <c r="G154">
        <v>390</v>
      </c>
      <c r="H154">
        <v>730</v>
      </c>
      <c r="I154" s="14">
        <v>0.22564102564102564</v>
      </c>
      <c r="J154" s="277">
        <v>1.1638405843368862E-4</v>
      </c>
      <c r="K154" s="278">
        <v>0</v>
      </c>
      <c r="L154" s="279">
        <v>0</v>
      </c>
      <c r="M154" s="279">
        <v>0</v>
      </c>
      <c r="N154" s="279">
        <v>0</v>
      </c>
      <c r="O154" s="5">
        <f>Table13[[#This Row],[NSAF]]*Table13[[#This Row],[GPI-Anchor]]</f>
        <v>0</v>
      </c>
      <c r="P154">
        <f>Table13[[#This Row],[NSAF]]*Table13[[#This Row],[Heparan Sulphate (O-Xyl)]]</f>
        <v>0</v>
      </c>
      <c r="Q154">
        <f>Table13[[#This Row],[NSAF]]*Table13[[#This Row],[Chondroitin Sulphate (O-Xyl)]]</f>
        <v>0</v>
      </c>
      <c r="R154">
        <f>Table13[[#This Row],[NSAF]]*Table13[[#This Row],[Keratan Sulphate (O-Xyl)]]</f>
        <v>0</v>
      </c>
    </row>
    <row r="155" spans="1:18" x14ac:dyDescent="0.2">
      <c r="A155" t="s">
        <v>6453</v>
      </c>
      <c r="B155" t="s">
        <v>6451</v>
      </c>
      <c r="C155" t="s">
        <v>6452</v>
      </c>
      <c r="D155">
        <v>173</v>
      </c>
      <c r="E155">
        <v>83.33</v>
      </c>
      <c r="F155">
        <v>89.51</v>
      </c>
      <c r="G155">
        <v>162</v>
      </c>
      <c r="H155">
        <v>274</v>
      </c>
      <c r="I155" s="14">
        <v>0.53757225433526012</v>
      </c>
      <c r="J155" s="277">
        <v>2.7727599838346602E-4</v>
      </c>
      <c r="K155" s="278">
        <v>0</v>
      </c>
      <c r="L155" s="279">
        <v>0</v>
      </c>
      <c r="M155" s="279">
        <v>0</v>
      </c>
      <c r="N155" s="279">
        <v>0</v>
      </c>
      <c r="O155" s="5">
        <f>Table13[[#This Row],[NSAF]]*Table13[[#This Row],[GPI-Anchor]]</f>
        <v>0</v>
      </c>
      <c r="P155">
        <f>Table13[[#This Row],[NSAF]]*Table13[[#This Row],[Heparan Sulphate (O-Xyl)]]</f>
        <v>0</v>
      </c>
      <c r="Q155">
        <f>Table13[[#This Row],[NSAF]]*Table13[[#This Row],[Chondroitin Sulphate (O-Xyl)]]</f>
        <v>0</v>
      </c>
      <c r="R155">
        <f>Table13[[#This Row],[NSAF]]*Table13[[#This Row],[Keratan Sulphate (O-Xyl)]]</f>
        <v>0</v>
      </c>
    </row>
    <row r="156" spans="1:18" x14ac:dyDescent="0.2">
      <c r="A156" t="s">
        <v>14685</v>
      </c>
      <c r="B156" t="s">
        <v>14683</v>
      </c>
      <c r="C156" t="s">
        <v>14684</v>
      </c>
      <c r="D156">
        <v>581</v>
      </c>
      <c r="E156">
        <v>90.58</v>
      </c>
      <c r="F156">
        <v>95.64</v>
      </c>
      <c r="G156">
        <v>573</v>
      </c>
      <c r="H156">
        <v>1097</v>
      </c>
      <c r="I156" s="14">
        <v>0.13425129087779691</v>
      </c>
      <c r="J156" s="277">
        <v>6.9245874228462061E-5</v>
      </c>
      <c r="K156" s="278">
        <v>0</v>
      </c>
      <c r="L156" s="279">
        <v>0</v>
      </c>
      <c r="M156" s="279">
        <v>0</v>
      </c>
      <c r="N156" s="279">
        <v>0</v>
      </c>
      <c r="O156" s="5">
        <f>Table13[[#This Row],[NSAF]]*Table13[[#This Row],[GPI-Anchor]]</f>
        <v>0</v>
      </c>
      <c r="P156">
        <f>Table13[[#This Row],[NSAF]]*Table13[[#This Row],[Heparan Sulphate (O-Xyl)]]</f>
        <v>0</v>
      </c>
      <c r="Q156">
        <f>Table13[[#This Row],[NSAF]]*Table13[[#This Row],[Chondroitin Sulphate (O-Xyl)]]</f>
        <v>0</v>
      </c>
      <c r="R156">
        <f>Table13[[#This Row],[NSAF]]*Table13[[#This Row],[Keratan Sulphate (O-Xyl)]]</f>
        <v>0</v>
      </c>
    </row>
    <row r="157" spans="1:18" x14ac:dyDescent="0.2">
      <c r="A157" t="s">
        <v>7510</v>
      </c>
      <c r="B157" t="s">
        <v>7508</v>
      </c>
      <c r="C157" t="s">
        <v>7509</v>
      </c>
      <c r="D157">
        <v>1023</v>
      </c>
      <c r="E157">
        <v>98.44</v>
      </c>
      <c r="F157">
        <v>99.22</v>
      </c>
      <c r="G157">
        <v>1023</v>
      </c>
      <c r="H157">
        <v>2118</v>
      </c>
      <c r="I157" s="14">
        <v>0.40371456500488756</v>
      </c>
      <c r="J157" s="277">
        <v>2.0823314107253871E-4</v>
      </c>
      <c r="K157" s="278">
        <v>0</v>
      </c>
      <c r="L157" s="279">
        <v>0</v>
      </c>
      <c r="M157" s="279">
        <v>0</v>
      </c>
      <c r="N157" s="279">
        <v>0</v>
      </c>
      <c r="O157" s="5">
        <f>Table13[[#This Row],[NSAF]]*Table13[[#This Row],[GPI-Anchor]]</f>
        <v>0</v>
      </c>
      <c r="P157">
        <f>Table13[[#This Row],[NSAF]]*Table13[[#This Row],[Heparan Sulphate (O-Xyl)]]</f>
        <v>0</v>
      </c>
      <c r="Q157">
        <f>Table13[[#This Row],[NSAF]]*Table13[[#This Row],[Chondroitin Sulphate (O-Xyl)]]</f>
        <v>0</v>
      </c>
      <c r="R157">
        <f>Table13[[#This Row],[NSAF]]*Table13[[#This Row],[Keratan Sulphate (O-Xyl)]]</f>
        <v>0</v>
      </c>
    </row>
    <row r="158" spans="1:18" x14ac:dyDescent="0.2">
      <c r="A158" t="s">
        <v>21087</v>
      </c>
      <c r="B158" t="s">
        <v>21085</v>
      </c>
      <c r="C158" t="s">
        <v>21086</v>
      </c>
      <c r="D158">
        <v>442</v>
      </c>
      <c r="E158">
        <v>95.58</v>
      </c>
      <c r="F158">
        <v>97.79</v>
      </c>
      <c r="G158">
        <v>181</v>
      </c>
      <c r="H158">
        <v>367</v>
      </c>
      <c r="I158" s="14">
        <v>5.8823529411764705E-2</v>
      </c>
      <c r="J158" s="277">
        <v>3.0340763896482996E-5</v>
      </c>
      <c r="K158" s="278">
        <v>0</v>
      </c>
      <c r="L158" s="279">
        <v>0</v>
      </c>
      <c r="M158" s="279">
        <v>0</v>
      </c>
      <c r="N158" s="279">
        <v>0</v>
      </c>
      <c r="O158" s="5">
        <f>Table13[[#This Row],[NSAF]]*Table13[[#This Row],[GPI-Anchor]]</f>
        <v>0</v>
      </c>
      <c r="P158">
        <f>Table13[[#This Row],[NSAF]]*Table13[[#This Row],[Heparan Sulphate (O-Xyl)]]</f>
        <v>0</v>
      </c>
      <c r="Q158">
        <f>Table13[[#This Row],[NSAF]]*Table13[[#This Row],[Chondroitin Sulphate (O-Xyl)]]</f>
        <v>0</v>
      </c>
      <c r="R158">
        <f>Table13[[#This Row],[NSAF]]*Table13[[#This Row],[Keratan Sulphate (O-Xyl)]]</f>
        <v>0</v>
      </c>
    </row>
    <row r="159" spans="1:18" x14ac:dyDescent="0.2">
      <c r="A159" t="s">
        <v>22571</v>
      </c>
      <c r="B159" t="s">
        <v>22569</v>
      </c>
      <c r="C159" t="s">
        <v>22570</v>
      </c>
      <c r="D159">
        <v>390</v>
      </c>
      <c r="E159">
        <v>96.92</v>
      </c>
      <c r="F159">
        <v>98.21</v>
      </c>
      <c r="G159">
        <v>390</v>
      </c>
      <c r="H159">
        <v>782</v>
      </c>
      <c r="I159" s="14">
        <v>4.8717948717948718E-2</v>
      </c>
      <c r="J159" s="277">
        <v>2.5128376252728227E-5</v>
      </c>
      <c r="K159" s="278">
        <v>0</v>
      </c>
      <c r="L159" s="279">
        <v>0</v>
      </c>
      <c r="M159" s="279">
        <v>0</v>
      </c>
      <c r="N159" s="279">
        <v>0</v>
      </c>
      <c r="O159" s="5">
        <f>Table13[[#This Row],[NSAF]]*Table13[[#This Row],[GPI-Anchor]]</f>
        <v>0</v>
      </c>
      <c r="P159">
        <f>Table13[[#This Row],[NSAF]]*Table13[[#This Row],[Heparan Sulphate (O-Xyl)]]</f>
        <v>0</v>
      </c>
      <c r="Q159">
        <f>Table13[[#This Row],[NSAF]]*Table13[[#This Row],[Chondroitin Sulphate (O-Xyl)]]</f>
        <v>0</v>
      </c>
      <c r="R159">
        <f>Table13[[#This Row],[NSAF]]*Table13[[#This Row],[Keratan Sulphate (O-Xyl)]]</f>
        <v>0</v>
      </c>
    </row>
    <row r="160" spans="1:18" x14ac:dyDescent="0.2">
      <c r="A160" t="s">
        <v>25510</v>
      </c>
      <c r="B160" t="s">
        <v>25508</v>
      </c>
      <c r="C160" t="s">
        <v>25509</v>
      </c>
      <c r="D160">
        <v>308</v>
      </c>
      <c r="E160">
        <v>98.05</v>
      </c>
      <c r="F160">
        <v>98.7</v>
      </c>
      <c r="G160">
        <v>308</v>
      </c>
      <c r="H160">
        <v>624</v>
      </c>
      <c r="I160" s="14">
        <v>3.2467532467532464E-2</v>
      </c>
      <c r="J160" s="277">
        <v>1.6746525527279573E-5</v>
      </c>
      <c r="K160" s="278">
        <v>0</v>
      </c>
      <c r="L160" s="279">
        <v>0</v>
      </c>
      <c r="M160" s="279">
        <v>0</v>
      </c>
      <c r="N160" s="279">
        <v>0</v>
      </c>
      <c r="O160" s="5">
        <f>Table13[[#This Row],[NSAF]]*Table13[[#This Row],[GPI-Anchor]]</f>
        <v>0</v>
      </c>
      <c r="P160">
        <f>Table13[[#This Row],[NSAF]]*Table13[[#This Row],[Heparan Sulphate (O-Xyl)]]</f>
        <v>0</v>
      </c>
      <c r="Q160">
        <f>Table13[[#This Row],[NSAF]]*Table13[[#This Row],[Chondroitin Sulphate (O-Xyl)]]</f>
        <v>0</v>
      </c>
      <c r="R160">
        <f>Table13[[#This Row],[NSAF]]*Table13[[#This Row],[Keratan Sulphate (O-Xyl)]]</f>
        <v>0</v>
      </c>
    </row>
    <row r="161" spans="1:18" x14ac:dyDescent="0.2">
      <c r="A161" t="s">
        <v>20095</v>
      </c>
      <c r="B161" t="s">
        <v>20093</v>
      </c>
      <c r="C161" t="s">
        <v>20094</v>
      </c>
      <c r="D161">
        <v>345</v>
      </c>
      <c r="E161">
        <v>94.9</v>
      </c>
      <c r="F161">
        <v>98.09</v>
      </c>
      <c r="G161">
        <v>314</v>
      </c>
      <c r="H161">
        <v>630</v>
      </c>
      <c r="I161" s="14">
        <v>6.6666666666666666E-2</v>
      </c>
      <c r="J161" s="277">
        <v>3.4386199082680726E-5</v>
      </c>
      <c r="K161" s="278">
        <v>0</v>
      </c>
      <c r="L161" s="279">
        <v>0</v>
      </c>
      <c r="M161" s="279">
        <v>0</v>
      </c>
      <c r="N161" s="279">
        <v>0</v>
      </c>
      <c r="O161" s="5">
        <f>Table13[[#This Row],[NSAF]]*Table13[[#This Row],[GPI-Anchor]]</f>
        <v>0</v>
      </c>
      <c r="P161">
        <f>Table13[[#This Row],[NSAF]]*Table13[[#This Row],[Heparan Sulphate (O-Xyl)]]</f>
        <v>0</v>
      </c>
      <c r="Q161">
        <f>Table13[[#This Row],[NSAF]]*Table13[[#This Row],[Chondroitin Sulphate (O-Xyl)]]</f>
        <v>0</v>
      </c>
      <c r="R161">
        <f>Table13[[#This Row],[NSAF]]*Table13[[#This Row],[Keratan Sulphate (O-Xyl)]]</f>
        <v>0</v>
      </c>
    </row>
    <row r="162" spans="1:18" x14ac:dyDescent="0.2">
      <c r="A162" t="s">
        <v>8326</v>
      </c>
      <c r="B162" t="s">
        <v>8324</v>
      </c>
      <c r="C162" t="s">
        <v>8325</v>
      </c>
      <c r="D162">
        <v>336</v>
      </c>
      <c r="E162">
        <v>85.58</v>
      </c>
      <c r="F162">
        <v>89.03</v>
      </c>
      <c r="G162">
        <v>319</v>
      </c>
      <c r="H162">
        <v>527</v>
      </c>
      <c r="I162" s="14">
        <v>0.3392857142857143</v>
      </c>
      <c r="J162" s="277">
        <v>1.7500119176007157E-4</v>
      </c>
      <c r="K162" s="278">
        <v>0</v>
      </c>
      <c r="L162" s="279">
        <v>0</v>
      </c>
      <c r="M162" s="279">
        <v>0</v>
      </c>
      <c r="N162" s="279">
        <v>0</v>
      </c>
      <c r="O162" s="5">
        <f>Table13[[#This Row],[NSAF]]*Table13[[#This Row],[GPI-Anchor]]</f>
        <v>0</v>
      </c>
      <c r="P162">
        <f>Table13[[#This Row],[NSAF]]*Table13[[#This Row],[Heparan Sulphate (O-Xyl)]]</f>
        <v>0</v>
      </c>
      <c r="Q162">
        <f>Table13[[#This Row],[NSAF]]*Table13[[#This Row],[Chondroitin Sulphate (O-Xyl)]]</f>
        <v>0</v>
      </c>
      <c r="R162">
        <f>Table13[[#This Row],[NSAF]]*Table13[[#This Row],[Keratan Sulphate (O-Xyl)]]</f>
        <v>0</v>
      </c>
    </row>
    <row r="163" spans="1:18" x14ac:dyDescent="0.2">
      <c r="A163" t="s">
        <v>13181</v>
      </c>
      <c r="B163" t="s">
        <v>13179</v>
      </c>
      <c r="C163" t="s">
        <v>13180</v>
      </c>
      <c r="D163">
        <v>262</v>
      </c>
      <c r="E163">
        <v>83.97</v>
      </c>
      <c r="F163">
        <v>92.37</v>
      </c>
      <c r="G163">
        <v>262</v>
      </c>
      <c r="H163">
        <v>435</v>
      </c>
      <c r="I163" s="14">
        <v>0.16412213740458015</v>
      </c>
      <c r="J163" s="277">
        <v>8.4653047360034613E-5</v>
      </c>
      <c r="K163" s="278">
        <v>0</v>
      </c>
      <c r="L163" s="279">
        <v>0</v>
      </c>
      <c r="M163" s="279">
        <v>0</v>
      </c>
      <c r="N163" s="279">
        <v>0</v>
      </c>
      <c r="O163" s="5">
        <f>Table13[[#This Row],[NSAF]]*Table13[[#This Row],[GPI-Anchor]]</f>
        <v>0</v>
      </c>
      <c r="P163">
        <f>Table13[[#This Row],[NSAF]]*Table13[[#This Row],[Heparan Sulphate (O-Xyl)]]</f>
        <v>0</v>
      </c>
      <c r="Q163">
        <f>Table13[[#This Row],[NSAF]]*Table13[[#This Row],[Chondroitin Sulphate (O-Xyl)]]</f>
        <v>0</v>
      </c>
      <c r="R163">
        <f>Table13[[#This Row],[NSAF]]*Table13[[#This Row],[Keratan Sulphate (O-Xyl)]]</f>
        <v>0</v>
      </c>
    </row>
    <row r="164" spans="1:18" x14ac:dyDescent="0.2">
      <c r="A164" t="s">
        <v>10925</v>
      </c>
      <c r="B164" t="s">
        <v>10923</v>
      </c>
      <c r="C164" t="s">
        <v>10924</v>
      </c>
      <c r="D164">
        <v>192</v>
      </c>
      <c r="E164">
        <v>92.19</v>
      </c>
      <c r="F164">
        <v>96.88</v>
      </c>
      <c r="G164">
        <v>192</v>
      </c>
      <c r="H164">
        <v>343</v>
      </c>
      <c r="I164" s="14">
        <v>0.22395833333333334</v>
      </c>
      <c r="J164" s="277">
        <v>1.1551613754338059E-4</v>
      </c>
      <c r="K164" s="278">
        <v>0</v>
      </c>
      <c r="L164" s="279">
        <v>0</v>
      </c>
      <c r="M164" s="279">
        <v>0</v>
      </c>
      <c r="N164" s="279">
        <v>0</v>
      </c>
      <c r="O164" s="5">
        <f>Table13[[#This Row],[NSAF]]*Table13[[#This Row],[GPI-Anchor]]</f>
        <v>0</v>
      </c>
      <c r="P164">
        <f>Table13[[#This Row],[NSAF]]*Table13[[#This Row],[Heparan Sulphate (O-Xyl)]]</f>
        <v>0</v>
      </c>
      <c r="Q164">
        <f>Table13[[#This Row],[NSAF]]*Table13[[#This Row],[Chondroitin Sulphate (O-Xyl)]]</f>
        <v>0</v>
      </c>
      <c r="R164">
        <f>Table13[[#This Row],[NSAF]]*Table13[[#This Row],[Keratan Sulphate (O-Xyl)]]</f>
        <v>0</v>
      </c>
    </row>
    <row r="165" spans="1:18" x14ac:dyDescent="0.2">
      <c r="A165" t="s">
        <v>4987</v>
      </c>
      <c r="B165" t="s">
        <v>4985</v>
      </c>
      <c r="C165" t="s">
        <v>4986</v>
      </c>
      <c r="D165">
        <v>203</v>
      </c>
      <c r="E165">
        <v>97.06</v>
      </c>
      <c r="F165">
        <v>97.06</v>
      </c>
      <c r="G165">
        <v>204</v>
      </c>
      <c r="H165">
        <v>306</v>
      </c>
      <c r="I165" s="14">
        <v>0.78325123152709364</v>
      </c>
      <c r="J165" s="277">
        <v>4.039954916856825E-4</v>
      </c>
      <c r="K165" s="278">
        <v>0</v>
      </c>
      <c r="L165" s="279">
        <v>0</v>
      </c>
      <c r="M165" s="279">
        <v>0</v>
      </c>
      <c r="N165" s="279">
        <v>0</v>
      </c>
      <c r="O165" s="5">
        <f>Table13[[#This Row],[NSAF]]*Table13[[#This Row],[GPI-Anchor]]</f>
        <v>0</v>
      </c>
      <c r="P165">
        <f>Table13[[#This Row],[NSAF]]*Table13[[#This Row],[Heparan Sulphate (O-Xyl)]]</f>
        <v>0</v>
      </c>
      <c r="Q165">
        <f>Table13[[#This Row],[NSAF]]*Table13[[#This Row],[Chondroitin Sulphate (O-Xyl)]]</f>
        <v>0</v>
      </c>
      <c r="R165">
        <f>Table13[[#This Row],[NSAF]]*Table13[[#This Row],[Keratan Sulphate (O-Xyl)]]</f>
        <v>0</v>
      </c>
    </row>
    <row r="166" spans="1:18" x14ac:dyDescent="0.2">
      <c r="A166" t="s">
        <v>13435</v>
      </c>
      <c r="B166" t="s">
        <v>13433</v>
      </c>
      <c r="C166" t="s">
        <v>13434</v>
      </c>
      <c r="D166">
        <v>178</v>
      </c>
      <c r="E166">
        <v>94.38</v>
      </c>
      <c r="F166">
        <v>97.19</v>
      </c>
      <c r="G166">
        <v>178</v>
      </c>
      <c r="H166">
        <v>357</v>
      </c>
      <c r="I166" s="14">
        <v>0.15730337078651685</v>
      </c>
      <c r="J166" s="277">
        <v>8.1135975363628692E-5</v>
      </c>
      <c r="K166" s="278">
        <v>0</v>
      </c>
      <c r="L166" s="279">
        <v>0</v>
      </c>
      <c r="M166" s="279">
        <v>0</v>
      </c>
      <c r="N166" s="279">
        <v>0</v>
      </c>
      <c r="O166" s="5">
        <f>Table13[[#This Row],[NSAF]]*Table13[[#This Row],[GPI-Anchor]]</f>
        <v>0</v>
      </c>
      <c r="P166">
        <f>Table13[[#This Row],[NSAF]]*Table13[[#This Row],[Heparan Sulphate (O-Xyl)]]</f>
        <v>0</v>
      </c>
      <c r="Q166">
        <f>Table13[[#This Row],[NSAF]]*Table13[[#This Row],[Chondroitin Sulphate (O-Xyl)]]</f>
        <v>0</v>
      </c>
      <c r="R166">
        <f>Table13[[#This Row],[NSAF]]*Table13[[#This Row],[Keratan Sulphate (O-Xyl)]]</f>
        <v>0</v>
      </c>
    </row>
    <row r="167" spans="1:18" x14ac:dyDescent="0.2">
      <c r="A167" t="s">
        <v>11238</v>
      </c>
      <c r="B167" t="s">
        <v>11236</v>
      </c>
      <c r="C167" t="s">
        <v>11237</v>
      </c>
      <c r="D167">
        <v>145</v>
      </c>
      <c r="E167">
        <v>92.41</v>
      </c>
      <c r="F167">
        <v>95.86</v>
      </c>
      <c r="G167">
        <v>145</v>
      </c>
      <c r="H167">
        <v>281</v>
      </c>
      <c r="I167" s="14">
        <v>0.21379310344827587</v>
      </c>
      <c r="J167" s="277">
        <v>1.1027298326514855E-4</v>
      </c>
      <c r="K167" s="278">
        <v>0</v>
      </c>
      <c r="L167" s="279">
        <v>0</v>
      </c>
      <c r="M167" s="279">
        <v>0</v>
      </c>
      <c r="N167" s="279">
        <v>0</v>
      </c>
      <c r="O167" s="5">
        <f>Table13[[#This Row],[NSAF]]*Table13[[#This Row],[GPI-Anchor]]</f>
        <v>0</v>
      </c>
      <c r="P167">
        <f>Table13[[#This Row],[NSAF]]*Table13[[#This Row],[Heparan Sulphate (O-Xyl)]]</f>
        <v>0</v>
      </c>
      <c r="Q167">
        <f>Table13[[#This Row],[NSAF]]*Table13[[#This Row],[Chondroitin Sulphate (O-Xyl)]]</f>
        <v>0</v>
      </c>
      <c r="R167">
        <f>Table13[[#This Row],[NSAF]]*Table13[[#This Row],[Keratan Sulphate (O-Xyl)]]</f>
        <v>0</v>
      </c>
    </row>
    <row r="168" spans="1:18" x14ac:dyDescent="0.2">
      <c r="A168" t="s">
        <v>16101</v>
      </c>
      <c r="B168" t="s">
        <v>16099</v>
      </c>
      <c r="C168" t="s">
        <v>16100</v>
      </c>
      <c r="D168">
        <v>295</v>
      </c>
      <c r="E168">
        <v>96.93</v>
      </c>
      <c r="F168">
        <v>99.62</v>
      </c>
      <c r="G168">
        <v>261</v>
      </c>
      <c r="H168">
        <v>525</v>
      </c>
      <c r="I168" s="14">
        <v>0.11186440677966102</v>
      </c>
      <c r="J168" s="277">
        <v>5.7698876426871055E-5</v>
      </c>
      <c r="K168" s="278">
        <v>0</v>
      </c>
      <c r="L168" s="279">
        <v>0</v>
      </c>
      <c r="M168" s="279">
        <v>0</v>
      </c>
      <c r="N168" s="279">
        <v>0</v>
      </c>
      <c r="O168" s="5">
        <f>Table13[[#This Row],[NSAF]]*Table13[[#This Row],[GPI-Anchor]]</f>
        <v>0</v>
      </c>
      <c r="P168">
        <f>Table13[[#This Row],[NSAF]]*Table13[[#This Row],[Heparan Sulphate (O-Xyl)]]</f>
        <v>0</v>
      </c>
      <c r="Q168">
        <f>Table13[[#This Row],[NSAF]]*Table13[[#This Row],[Chondroitin Sulphate (O-Xyl)]]</f>
        <v>0</v>
      </c>
      <c r="R168">
        <f>Table13[[#This Row],[NSAF]]*Table13[[#This Row],[Keratan Sulphate (O-Xyl)]]</f>
        <v>0</v>
      </c>
    </row>
    <row r="169" spans="1:18" x14ac:dyDescent="0.2">
      <c r="A169" t="s">
        <v>17316</v>
      </c>
      <c r="B169" t="s">
        <v>17314</v>
      </c>
      <c r="C169" t="s">
        <v>17315</v>
      </c>
      <c r="D169">
        <v>251</v>
      </c>
      <c r="E169">
        <v>84.11</v>
      </c>
      <c r="F169">
        <v>93.46</v>
      </c>
      <c r="G169">
        <v>214</v>
      </c>
      <c r="H169">
        <v>386</v>
      </c>
      <c r="I169" s="14">
        <v>9.5617529880478086E-2</v>
      </c>
      <c r="J169" s="277">
        <v>4.931885127396439E-5</v>
      </c>
      <c r="K169" s="278">
        <v>0</v>
      </c>
      <c r="L169" s="279">
        <v>0</v>
      </c>
      <c r="M169" s="279">
        <v>0</v>
      </c>
      <c r="N169" s="279">
        <v>0</v>
      </c>
      <c r="O169" s="5">
        <f>Table13[[#This Row],[NSAF]]*Table13[[#This Row],[GPI-Anchor]]</f>
        <v>0</v>
      </c>
      <c r="P169">
        <f>Table13[[#This Row],[NSAF]]*Table13[[#This Row],[Heparan Sulphate (O-Xyl)]]</f>
        <v>0</v>
      </c>
      <c r="Q169">
        <f>Table13[[#This Row],[NSAF]]*Table13[[#This Row],[Chondroitin Sulphate (O-Xyl)]]</f>
        <v>0</v>
      </c>
      <c r="R169">
        <f>Table13[[#This Row],[NSAF]]*Table13[[#This Row],[Keratan Sulphate (O-Xyl)]]</f>
        <v>0</v>
      </c>
    </row>
    <row r="170" spans="1:18" x14ac:dyDescent="0.2">
      <c r="A170" t="s">
        <v>16357</v>
      </c>
      <c r="B170" t="s">
        <v>16355</v>
      </c>
      <c r="C170" t="s">
        <v>16356</v>
      </c>
      <c r="D170">
        <v>176</v>
      </c>
      <c r="E170">
        <v>92.61</v>
      </c>
      <c r="F170">
        <v>95.45</v>
      </c>
      <c r="G170">
        <v>176</v>
      </c>
      <c r="H170">
        <v>306</v>
      </c>
      <c r="I170" s="14">
        <v>0.10795454545454546</v>
      </c>
      <c r="J170" s="277">
        <v>5.5682197378204594E-5</v>
      </c>
      <c r="K170" s="278">
        <v>0</v>
      </c>
      <c r="L170" s="279">
        <v>0</v>
      </c>
      <c r="M170" s="279">
        <v>0</v>
      </c>
      <c r="N170" s="279">
        <v>0</v>
      </c>
      <c r="O170" s="5">
        <f>Table13[[#This Row],[NSAF]]*Table13[[#This Row],[GPI-Anchor]]</f>
        <v>0</v>
      </c>
      <c r="P170">
        <f>Table13[[#This Row],[NSAF]]*Table13[[#This Row],[Heparan Sulphate (O-Xyl)]]</f>
        <v>0</v>
      </c>
      <c r="Q170">
        <f>Table13[[#This Row],[NSAF]]*Table13[[#This Row],[Chondroitin Sulphate (O-Xyl)]]</f>
        <v>0</v>
      </c>
      <c r="R170">
        <f>Table13[[#This Row],[NSAF]]*Table13[[#This Row],[Keratan Sulphate (O-Xyl)]]</f>
        <v>0</v>
      </c>
    </row>
    <row r="171" spans="1:18" x14ac:dyDescent="0.2">
      <c r="A171" t="s">
        <v>14753</v>
      </c>
      <c r="B171" t="s">
        <v>14751</v>
      </c>
      <c r="C171" t="s">
        <v>14752</v>
      </c>
      <c r="D171">
        <v>180</v>
      </c>
      <c r="E171">
        <v>89.44</v>
      </c>
      <c r="F171">
        <v>95</v>
      </c>
      <c r="G171">
        <v>180</v>
      </c>
      <c r="H171">
        <v>336</v>
      </c>
      <c r="I171" s="14">
        <v>0.13333333333333333</v>
      </c>
      <c r="J171" s="277">
        <v>6.8772398165361452E-5</v>
      </c>
      <c r="K171" s="278">
        <v>0</v>
      </c>
      <c r="L171" s="279">
        <v>0</v>
      </c>
      <c r="M171" s="279">
        <v>0</v>
      </c>
      <c r="N171" s="279">
        <v>0</v>
      </c>
      <c r="O171" s="5">
        <f>Table13[[#This Row],[NSAF]]*Table13[[#This Row],[GPI-Anchor]]</f>
        <v>0</v>
      </c>
      <c r="P171">
        <f>Table13[[#This Row],[NSAF]]*Table13[[#This Row],[Heparan Sulphate (O-Xyl)]]</f>
        <v>0</v>
      </c>
      <c r="Q171">
        <f>Table13[[#This Row],[NSAF]]*Table13[[#This Row],[Chondroitin Sulphate (O-Xyl)]]</f>
        <v>0</v>
      </c>
      <c r="R171">
        <f>Table13[[#This Row],[NSAF]]*Table13[[#This Row],[Keratan Sulphate (O-Xyl)]]</f>
        <v>0</v>
      </c>
    </row>
    <row r="172" spans="1:18" x14ac:dyDescent="0.2">
      <c r="A172" t="s">
        <v>16011</v>
      </c>
      <c r="B172" t="s">
        <v>16009</v>
      </c>
      <c r="C172" t="s">
        <v>16010</v>
      </c>
      <c r="D172">
        <v>292</v>
      </c>
      <c r="E172">
        <v>85.62</v>
      </c>
      <c r="F172">
        <v>90.75</v>
      </c>
      <c r="G172">
        <v>292</v>
      </c>
      <c r="H172">
        <v>485</v>
      </c>
      <c r="I172" s="14">
        <v>0.11301369863013698</v>
      </c>
      <c r="J172" s="277">
        <v>5.8291673102489593E-5</v>
      </c>
      <c r="K172" s="278">
        <v>0</v>
      </c>
      <c r="L172" s="279">
        <v>0</v>
      </c>
      <c r="M172" s="279">
        <v>0</v>
      </c>
      <c r="N172" s="279">
        <v>0</v>
      </c>
      <c r="O172" s="5">
        <f>Table13[[#This Row],[NSAF]]*Table13[[#This Row],[GPI-Anchor]]</f>
        <v>0</v>
      </c>
      <c r="P172">
        <f>Table13[[#This Row],[NSAF]]*Table13[[#This Row],[Heparan Sulphate (O-Xyl)]]</f>
        <v>0</v>
      </c>
      <c r="Q172">
        <f>Table13[[#This Row],[NSAF]]*Table13[[#This Row],[Chondroitin Sulphate (O-Xyl)]]</f>
        <v>0</v>
      </c>
      <c r="R172">
        <f>Table13[[#This Row],[NSAF]]*Table13[[#This Row],[Keratan Sulphate (O-Xyl)]]</f>
        <v>0</v>
      </c>
    </row>
    <row r="173" spans="1:18" x14ac:dyDescent="0.2">
      <c r="A173" t="s">
        <v>18063</v>
      </c>
      <c r="B173" t="s">
        <v>18061</v>
      </c>
      <c r="C173" t="s">
        <v>18062</v>
      </c>
      <c r="D173">
        <v>306</v>
      </c>
      <c r="E173">
        <v>91.06</v>
      </c>
      <c r="F173">
        <v>94.04</v>
      </c>
      <c r="G173">
        <v>302</v>
      </c>
      <c r="H173">
        <v>558</v>
      </c>
      <c r="I173" s="14">
        <v>8.8235294117647065E-2</v>
      </c>
      <c r="J173" s="277">
        <v>4.55111458447245E-5</v>
      </c>
      <c r="K173" s="278">
        <v>0</v>
      </c>
      <c r="L173" s="279">
        <v>0</v>
      </c>
      <c r="M173" s="279">
        <v>0</v>
      </c>
      <c r="N173" s="279">
        <v>0</v>
      </c>
      <c r="O173" s="5">
        <f>Table13[[#This Row],[NSAF]]*Table13[[#This Row],[GPI-Anchor]]</f>
        <v>0</v>
      </c>
      <c r="P173">
        <f>Table13[[#This Row],[NSAF]]*Table13[[#This Row],[Heparan Sulphate (O-Xyl)]]</f>
        <v>0</v>
      </c>
      <c r="Q173">
        <f>Table13[[#This Row],[NSAF]]*Table13[[#This Row],[Chondroitin Sulphate (O-Xyl)]]</f>
        <v>0</v>
      </c>
      <c r="R173">
        <f>Table13[[#This Row],[NSAF]]*Table13[[#This Row],[Keratan Sulphate (O-Xyl)]]</f>
        <v>0</v>
      </c>
    </row>
    <row r="174" spans="1:18" x14ac:dyDescent="0.2">
      <c r="A174" t="s">
        <v>13020</v>
      </c>
      <c r="B174" t="s">
        <v>13018</v>
      </c>
      <c r="C174" t="s">
        <v>13019</v>
      </c>
      <c r="D174">
        <v>149</v>
      </c>
      <c r="E174">
        <v>95.3</v>
      </c>
      <c r="F174">
        <v>99.33</v>
      </c>
      <c r="G174">
        <v>149</v>
      </c>
      <c r="H174">
        <v>295</v>
      </c>
      <c r="I174" s="14">
        <v>0.16778523489932887</v>
      </c>
      <c r="J174" s="277">
        <v>8.6542447355740098E-5</v>
      </c>
      <c r="K174" s="278">
        <v>0</v>
      </c>
      <c r="L174" s="279">
        <v>0</v>
      </c>
      <c r="M174" s="279">
        <v>0</v>
      </c>
      <c r="N174" s="279">
        <v>0</v>
      </c>
      <c r="O174" s="5">
        <f>Table13[[#This Row],[NSAF]]*Table13[[#This Row],[GPI-Anchor]]</f>
        <v>0</v>
      </c>
      <c r="P174">
        <f>Table13[[#This Row],[NSAF]]*Table13[[#This Row],[Heparan Sulphate (O-Xyl)]]</f>
        <v>0</v>
      </c>
      <c r="Q174">
        <f>Table13[[#This Row],[NSAF]]*Table13[[#This Row],[Chondroitin Sulphate (O-Xyl)]]</f>
        <v>0</v>
      </c>
      <c r="R174">
        <f>Table13[[#This Row],[NSAF]]*Table13[[#This Row],[Keratan Sulphate (O-Xyl)]]</f>
        <v>0</v>
      </c>
    </row>
    <row r="175" spans="1:18" x14ac:dyDescent="0.2">
      <c r="A175" t="s">
        <v>10758</v>
      </c>
      <c r="B175" t="s">
        <v>10756</v>
      </c>
      <c r="C175" t="s">
        <v>10757</v>
      </c>
      <c r="D175">
        <v>209</v>
      </c>
      <c r="E175">
        <v>90.91</v>
      </c>
      <c r="F175">
        <v>95.69</v>
      </c>
      <c r="G175">
        <v>209</v>
      </c>
      <c r="H175">
        <v>350</v>
      </c>
      <c r="I175" s="14">
        <v>0.22966507177033493</v>
      </c>
      <c r="J175" s="277">
        <v>1.1845963320349342E-4</v>
      </c>
      <c r="K175" s="278">
        <v>0</v>
      </c>
      <c r="L175" s="279">
        <v>0</v>
      </c>
      <c r="M175" s="279">
        <v>0</v>
      </c>
      <c r="N175" s="279">
        <v>0</v>
      </c>
      <c r="O175" s="5">
        <f>Table13[[#This Row],[NSAF]]*Table13[[#This Row],[GPI-Anchor]]</f>
        <v>0</v>
      </c>
      <c r="P175">
        <f>Table13[[#This Row],[NSAF]]*Table13[[#This Row],[Heparan Sulphate (O-Xyl)]]</f>
        <v>0</v>
      </c>
      <c r="Q175">
        <f>Table13[[#This Row],[NSAF]]*Table13[[#This Row],[Chondroitin Sulphate (O-Xyl)]]</f>
        <v>0</v>
      </c>
      <c r="R175">
        <f>Table13[[#This Row],[NSAF]]*Table13[[#This Row],[Keratan Sulphate (O-Xyl)]]</f>
        <v>0</v>
      </c>
    </row>
    <row r="176" spans="1:18" x14ac:dyDescent="0.2">
      <c r="A176" t="s">
        <v>16131</v>
      </c>
      <c r="B176" t="s">
        <v>16129</v>
      </c>
      <c r="C176" t="s">
        <v>16130</v>
      </c>
      <c r="D176">
        <v>206</v>
      </c>
      <c r="E176">
        <v>92.23</v>
      </c>
      <c r="F176">
        <v>95.63</v>
      </c>
      <c r="G176">
        <v>206</v>
      </c>
      <c r="H176">
        <v>400</v>
      </c>
      <c r="I176" s="14">
        <v>0.11165048543689321</v>
      </c>
      <c r="J176" s="277">
        <v>5.7588537298664333E-5</v>
      </c>
      <c r="K176" s="278">
        <v>0</v>
      </c>
      <c r="L176" s="279">
        <v>0</v>
      </c>
      <c r="M176" s="279">
        <v>0</v>
      </c>
      <c r="N176" s="279">
        <v>0</v>
      </c>
      <c r="O176" s="5">
        <f>Table13[[#This Row],[NSAF]]*Table13[[#This Row],[GPI-Anchor]]</f>
        <v>0</v>
      </c>
      <c r="P176">
        <f>Table13[[#This Row],[NSAF]]*Table13[[#This Row],[Heparan Sulphate (O-Xyl)]]</f>
        <v>0</v>
      </c>
      <c r="Q176">
        <f>Table13[[#This Row],[NSAF]]*Table13[[#This Row],[Chondroitin Sulphate (O-Xyl)]]</f>
        <v>0</v>
      </c>
      <c r="R176">
        <f>Table13[[#This Row],[NSAF]]*Table13[[#This Row],[Keratan Sulphate (O-Xyl)]]</f>
        <v>0</v>
      </c>
    </row>
    <row r="177" spans="1:18" x14ac:dyDescent="0.2">
      <c r="A177" t="s">
        <v>16131</v>
      </c>
      <c r="B177" t="s">
        <v>16129</v>
      </c>
      <c r="C177" t="s">
        <v>16130</v>
      </c>
      <c r="D177">
        <v>206</v>
      </c>
      <c r="E177">
        <v>89.86</v>
      </c>
      <c r="F177">
        <v>93.24</v>
      </c>
      <c r="G177">
        <v>207</v>
      </c>
      <c r="H177">
        <v>382</v>
      </c>
      <c r="I177" s="14">
        <v>0.11165048543689321</v>
      </c>
      <c r="J177" s="277">
        <v>5.7588537298664333E-5</v>
      </c>
      <c r="K177" s="278">
        <v>0</v>
      </c>
      <c r="L177" s="279">
        <v>0</v>
      </c>
      <c r="M177" s="279">
        <v>0</v>
      </c>
      <c r="N177" s="279">
        <v>0</v>
      </c>
      <c r="O177" s="5">
        <f>Table13[[#This Row],[NSAF]]*Table13[[#This Row],[GPI-Anchor]]</f>
        <v>0</v>
      </c>
      <c r="P177">
        <f>Table13[[#This Row],[NSAF]]*Table13[[#This Row],[Heparan Sulphate (O-Xyl)]]</f>
        <v>0</v>
      </c>
      <c r="Q177">
        <f>Table13[[#This Row],[NSAF]]*Table13[[#This Row],[Chondroitin Sulphate (O-Xyl)]]</f>
        <v>0</v>
      </c>
      <c r="R177">
        <f>Table13[[#This Row],[NSAF]]*Table13[[#This Row],[Keratan Sulphate (O-Xyl)]]</f>
        <v>0</v>
      </c>
    </row>
    <row r="178" spans="1:18" x14ac:dyDescent="0.2">
      <c r="A178" t="s">
        <v>11292</v>
      </c>
      <c r="B178" t="s">
        <v>11290</v>
      </c>
      <c r="C178" t="s">
        <v>11291</v>
      </c>
      <c r="D178">
        <v>146</v>
      </c>
      <c r="E178">
        <v>94.52</v>
      </c>
      <c r="F178">
        <v>96.58</v>
      </c>
      <c r="G178">
        <v>146</v>
      </c>
      <c r="H178">
        <v>283</v>
      </c>
      <c r="I178" s="14">
        <v>0.21232876712328766</v>
      </c>
      <c r="J178" s="277">
        <v>1.0951768885922287E-4</v>
      </c>
      <c r="K178" s="278">
        <v>0</v>
      </c>
      <c r="L178" s="279">
        <v>0</v>
      </c>
      <c r="M178" s="279">
        <v>0</v>
      </c>
      <c r="N178" s="279">
        <v>0</v>
      </c>
      <c r="O178" s="5">
        <f>Table13[[#This Row],[NSAF]]*Table13[[#This Row],[GPI-Anchor]]</f>
        <v>0</v>
      </c>
      <c r="P178">
        <f>Table13[[#This Row],[NSAF]]*Table13[[#This Row],[Heparan Sulphate (O-Xyl)]]</f>
        <v>0</v>
      </c>
      <c r="Q178">
        <f>Table13[[#This Row],[NSAF]]*Table13[[#This Row],[Chondroitin Sulphate (O-Xyl)]]</f>
        <v>0</v>
      </c>
      <c r="R178">
        <f>Table13[[#This Row],[NSAF]]*Table13[[#This Row],[Keratan Sulphate (O-Xyl)]]</f>
        <v>0</v>
      </c>
    </row>
    <row r="179" spans="1:18" x14ac:dyDescent="0.2">
      <c r="A179" t="s">
        <v>12411</v>
      </c>
      <c r="B179" t="s">
        <v>12409</v>
      </c>
      <c r="C179" t="s">
        <v>12410</v>
      </c>
      <c r="D179">
        <v>216</v>
      </c>
      <c r="E179">
        <v>93.52</v>
      </c>
      <c r="F179">
        <v>98.15</v>
      </c>
      <c r="G179">
        <v>216</v>
      </c>
      <c r="H179">
        <v>423</v>
      </c>
      <c r="I179" s="14">
        <v>0.18055555555555555</v>
      </c>
      <c r="J179" s="277">
        <v>9.3129289182260314E-5</v>
      </c>
      <c r="K179" s="278">
        <v>0</v>
      </c>
      <c r="L179" s="279">
        <v>0</v>
      </c>
      <c r="M179" s="279">
        <v>0</v>
      </c>
      <c r="N179" s="279">
        <v>0</v>
      </c>
      <c r="O179" s="5">
        <f>Table13[[#This Row],[NSAF]]*Table13[[#This Row],[GPI-Anchor]]</f>
        <v>0</v>
      </c>
      <c r="P179">
        <f>Table13[[#This Row],[NSAF]]*Table13[[#This Row],[Heparan Sulphate (O-Xyl)]]</f>
        <v>0</v>
      </c>
      <c r="Q179">
        <f>Table13[[#This Row],[NSAF]]*Table13[[#This Row],[Chondroitin Sulphate (O-Xyl)]]</f>
        <v>0</v>
      </c>
      <c r="R179">
        <f>Table13[[#This Row],[NSAF]]*Table13[[#This Row],[Keratan Sulphate (O-Xyl)]]</f>
        <v>0</v>
      </c>
    </row>
    <row r="180" spans="1:18" x14ac:dyDescent="0.2">
      <c r="A180" t="s">
        <v>13801</v>
      </c>
      <c r="B180" t="s">
        <v>13799</v>
      </c>
      <c r="C180" t="s">
        <v>13800</v>
      </c>
      <c r="D180">
        <v>148</v>
      </c>
      <c r="E180">
        <v>88.51</v>
      </c>
      <c r="F180">
        <v>93.92</v>
      </c>
      <c r="G180">
        <v>148</v>
      </c>
      <c r="H180">
        <v>265</v>
      </c>
      <c r="I180" s="14">
        <v>0.14864864864864866</v>
      </c>
      <c r="J180" s="277">
        <v>7.6671930387058382E-5</v>
      </c>
      <c r="K180" s="278">
        <v>0</v>
      </c>
      <c r="L180" s="279">
        <v>0</v>
      </c>
      <c r="M180" s="279">
        <v>0</v>
      </c>
      <c r="N180" s="279">
        <v>0</v>
      </c>
      <c r="O180" s="5">
        <f>Table13[[#This Row],[NSAF]]*Table13[[#This Row],[GPI-Anchor]]</f>
        <v>0</v>
      </c>
      <c r="P180">
        <f>Table13[[#This Row],[NSAF]]*Table13[[#This Row],[Heparan Sulphate (O-Xyl)]]</f>
        <v>0</v>
      </c>
      <c r="Q180">
        <f>Table13[[#This Row],[NSAF]]*Table13[[#This Row],[Chondroitin Sulphate (O-Xyl)]]</f>
        <v>0</v>
      </c>
      <c r="R180">
        <f>Table13[[#This Row],[NSAF]]*Table13[[#This Row],[Keratan Sulphate (O-Xyl)]]</f>
        <v>0</v>
      </c>
    </row>
    <row r="181" spans="1:18" x14ac:dyDescent="0.2">
      <c r="A181" t="s">
        <v>13667</v>
      </c>
      <c r="B181" t="s">
        <v>13665</v>
      </c>
      <c r="C181" t="s">
        <v>13666</v>
      </c>
      <c r="D181">
        <v>257</v>
      </c>
      <c r="E181">
        <v>94.16</v>
      </c>
      <c r="F181">
        <v>97.28</v>
      </c>
      <c r="G181">
        <v>257</v>
      </c>
      <c r="H181">
        <v>499</v>
      </c>
      <c r="I181" s="14">
        <v>0.1517509727626459</v>
      </c>
      <c r="J181" s="277">
        <v>7.8272087406102049E-5</v>
      </c>
      <c r="K181" s="278">
        <v>0</v>
      </c>
      <c r="L181" s="279">
        <v>0</v>
      </c>
      <c r="M181" s="279">
        <v>0</v>
      </c>
      <c r="N181" s="279">
        <v>0</v>
      </c>
      <c r="O181" s="5">
        <f>Table13[[#This Row],[NSAF]]*Table13[[#This Row],[GPI-Anchor]]</f>
        <v>0</v>
      </c>
      <c r="P181">
        <f>Table13[[#This Row],[NSAF]]*Table13[[#This Row],[Heparan Sulphate (O-Xyl)]]</f>
        <v>0</v>
      </c>
      <c r="Q181">
        <f>Table13[[#This Row],[NSAF]]*Table13[[#This Row],[Chondroitin Sulphate (O-Xyl)]]</f>
        <v>0</v>
      </c>
      <c r="R181">
        <f>Table13[[#This Row],[NSAF]]*Table13[[#This Row],[Keratan Sulphate (O-Xyl)]]</f>
        <v>0</v>
      </c>
    </row>
    <row r="182" spans="1:18" x14ac:dyDescent="0.2">
      <c r="A182" t="s">
        <v>10913</v>
      </c>
      <c r="B182" t="s">
        <v>10911</v>
      </c>
      <c r="C182" t="s">
        <v>10912</v>
      </c>
      <c r="D182">
        <v>348</v>
      </c>
      <c r="E182">
        <v>88.99</v>
      </c>
      <c r="F182">
        <v>93.04</v>
      </c>
      <c r="G182">
        <v>345</v>
      </c>
      <c r="H182">
        <v>642</v>
      </c>
      <c r="I182" s="14">
        <v>0.22413793103448276</v>
      </c>
      <c r="J182" s="277">
        <v>1.1560877277797832E-4</v>
      </c>
      <c r="K182" s="278">
        <v>0</v>
      </c>
      <c r="L182" s="279">
        <v>0</v>
      </c>
      <c r="M182" s="279">
        <v>0</v>
      </c>
      <c r="N182" s="279">
        <v>0</v>
      </c>
      <c r="O182" s="5">
        <f>Table13[[#This Row],[NSAF]]*Table13[[#This Row],[GPI-Anchor]]</f>
        <v>0</v>
      </c>
      <c r="P182">
        <f>Table13[[#This Row],[NSAF]]*Table13[[#This Row],[Heparan Sulphate (O-Xyl)]]</f>
        <v>0</v>
      </c>
      <c r="Q182">
        <f>Table13[[#This Row],[NSAF]]*Table13[[#This Row],[Chondroitin Sulphate (O-Xyl)]]</f>
        <v>0</v>
      </c>
      <c r="R182">
        <f>Table13[[#This Row],[NSAF]]*Table13[[#This Row],[Keratan Sulphate (O-Xyl)]]</f>
        <v>0</v>
      </c>
    </row>
    <row r="183" spans="1:18" x14ac:dyDescent="0.2">
      <c r="A183" t="s">
        <v>24479</v>
      </c>
      <c r="B183" t="s">
        <v>24477</v>
      </c>
      <c r="C183" t="s">
        <v>24478</v>
      </c>
      <c r="D183">
        <v>160</v>
      </c>
      <c r="E183">
        <v>93.75</v>
      </c>
      <c r="F183">
        <v>96.88</v>
      </c>
      <c r="G183">
        <v>160</v>
      </c>
      <c r="H183">
        <v>310</v>
      </c>
      <c r="I183" s="14">
        <v>3.7499999999999999E-2</v>
      </c>
      <c r="J183" s="277">
        <v>1.934223698400791E-5</v>
      </c>
      <c r="K183" s="278">
        <v>0</v>
      </c>
      <c r="L183" s="279">
        <v>0</v>
      </c>
      <c r="M183" s="279">
        <v>0</v>
      </c>
      <c r="N183" s="279">
        <v>0</v>
      </c>
      <c r="O183" s="5">
        <f>Table13[[#This Row],[NSAF]]*Table13[[#This Row],[GPI-Anchor]]</f>
        <v>0</v>
      </c>
      <c r="P183">
        <f>Table13[[#This Row],[NSAF]]*Table13[[#This Row],[Heparan Sulphate (O-Xyl)]]</f>
        <v>0</v>
      </c>
      <c r="Q183">
        <f>Table13[[#This Row],[NSAF]]*Table13[[#This Row],[Chondroitin Sulphate (O-Xyl)]]</f>
        <v>0</v>
      </c>
      <c r="R183">
        <f>Table13[[#This Row],[NSAF]]*Table13[[#This Row],[Keratan Sulphate (O-Xyl)]]</f>
        <v>0</v>
      </c>
    </row>
    <row r="184" spans="1:18" x14ac:dyDescent="0.2">
      <c r="A184" t="s">
        <v>11177</v>
      </c>
      <c r="B184" t="s">
        <v>11175</v>
      </c>
      <c r="C184" t="s">
        <v>11176</v>
      </c>
      <c r="D184">
        <v>65</v>
      </c>
      <c r="E184">
        <v>96.92</v>
      </c>
      <c r="F184">
        <v>100</v>
      </c>
      <c r="G184">
        <v>65</v>
      </c>
      <c r="H184">
        <v>125</v>
      </c>
      <c r="I184" s="14">
        <v>0.2153846153846154</v>
      </c>
      <c r="J184" s="277">
        <v>1.1109387395943006E-4</v>
      </c>
      <c r="K184" s="278">
        <v>0</v>
      </c>
      <c r="L184" s="279">
        <v>0</v>
      </c>
      <c r="M184" s="279">
        <v>0</v>
      </c>
      <c r="N184" s="279">
        <v>0</v>
      </c>
      <c r="O184" s="5">
        <f>Table13[[#This Row],[NSAF]]*Table13[[#This Row],[GPI-Anchor]]</f>
        <v>0</v>
      </c>
      <c r="P184">
        <f>Table13[[#This Row],[NSAF]]*Table13[[#This Row],[Heparan Sulphate (O-Xyl)]]</f>
        <v>0</v>
      </c>
      <c r="Q184">
        <f>Table13[[#This Row],[NSAF]]*Table13[[#This Row],[Chondroitin Sulphate (O-Xyl)]]</f>
        <v>0</v>
      </c>
      <c r="R184">
        <f>Table13[[#This Row],[NSAF]]*Table13[[#This Row],[Keratan Sulphate (O-Xyl)]]</f>
        <v>0</v>
      </c>
    </row>
    <row r="185" spans="1:18" x14ac:dyDescent="0.2">
      <c r="A185" t="s">
        <v>13914</v>
      </c>
      <c r="B185" t="s">
        <v>13912</v>
      </c>
      <c r="C185" t="s">
        <v>13913</v>
      </c>
      <c r="D185">
        <v>423</v>
      </c>
      <c r="E185">
        <v>89.13</v>
      </c>
      <c r="F185">
        <v>93.38</v>
      </c>
      <c r="G185">
        <v>423</v>
      </c>
      <c r="H185">
        <v>782</v>
      </c>
      <c r="I185" s="14">
        <v>0.14657210401891252</v>
      </c>
      <c r="J185" s="277">
        <v>7.5600863231425707E-5</v>
      </c>
      <c r="K185" s="278">
        <v>0</v>
      </c>
      <c r="L185" s="279">
        <v>0</v>
      </c>
      <c r="M185" s="279">
        <v>0</v>
      </c>
      <c r="N185" s="279">
        <v>0</v>
      </c>
      <c r="O185" s="5">
        <f>Table13[[#This Row],[NSAF]]*Table13[[#This Row],[GPI-Anchor]]</f>
        <v>0</v>
      </c>
      <c r="P185">
        <f>Table13[[#This Row],[NSAF]]*Table13[[#This Row],[Heparan Sulphate (O-Xyl)]]</f>
        <v>0</v>
      </c>
      <c r="Q185">
        <f>Table13[[#This Row],[NSAF]]*Table13[[#This Row],[Chondroitin Sulphate (O-Xyl)]]</f>
        <v>0</v>
      </c>
      <c r="R185">
        <f>Table13[[#This Row],[NSAF]]*Table13[[#This Row],[Keratan Sulphate (O-Xyl)]]</f>
        <v>0</v>
      </c>
    </row>
    <row r="186" spans="1:18" x14ac:dyDescent="0.2">
      <c r="A186" t="s">
        <v>16199</v>
      </c>
      <c r="B186" t="s">
        <v>16197</v>
      </c>
      <c r="C186" t="s">
        <v>16198</v>
      </c>
      <c r="D186">
        <v>380</v>
      </c>
      <c r="E186">
        <v>92.31</v>
      </c>
      <c r="F186">
        <v>95.65</v>
      </c>
      <c r="G186">
        <v>299</v>
      </c>
      <c r="H186">
        <v>573</v>
      </c>
      <c r="I186" s="14">
        <v>0.11052631578947368</v>
      </c>
      <c r="J186" s="277">
        <v>5.7008698479181205E-5</v>
      </c>
      <c r="K186" s="278">
        <v>0</v>
      </c>
      <c r="L186" s="279">
        <v>0</v>
      </c>
      <c r="M186" s="279">
        <v>0</v>
      </c>
      <c r="N186" s="279">
        <v>0</v>
      </c>
      <c r="O186" s="5">
        <f>Table13[[#This Row],[NSAF]]*Table13[[#This Row],[GPI-Anchor]]</f>
        <v>0</v>
      </c>
      <c r="P186">
        <f>Table13[[#This Row],[NSAF]]*Table13[[#This Row],[Heparan Sulphate (O-Xyl)]]</f>
        <v>0</v>
      </c>
      <c r="Q186">
        <f>Table13[[#This Row],[NSAF]]*Table13[[#This Row],[Chondroitin Sulphate (O-Xyl)]]</f>
        <v>0</v>
      </c>
      <c r="R186">
        <f>Table13[[#This Row],[NSAF]]*Table13[[#This Row],[Keratan Sulphate (O-Xyl)]]</f>
        <v>0</v>
      </c>
    </row>
    <row r="187" spans="1:18" x14ac:dyDescent="0.2">
      <c r="A187" t="s">
        <v>8903</v>
      </c>
      <c r="B187" t="s">
        <v>8901</v>
      </c>
      <c r="C187" t="s">
        <v>8902</v>
      </c>
      <c r="D187">
        <v>336</v>
      </c>
      <c r="E187">
        <v>92.19</v>
      </c>
      <c r="F187">
        <v>96.56</v>
      </c>
      <c r="G187">
        <v>320</v>
      </c>
      <c r="H187">
        <v>621</v>
      </c>
      <c r="I187" s="14">
        <v>0.30059523809523808</v>
      </c>
      <c r="J187" s="277">
        <v>1.5504491550673007E-4</v>
      </c>
      <c r="K187" s="278">
        <v>0</v>
      </c>
      <c r="L187" s="279">
        <v>0</v>
      </c>
      <c r="M187" s="279">
        <v>0</v>
      </c>
      <c r="N187" s="279">
        <v>0</v>
      </c>
      <c r="O187" s="5">
        <f>Table13[[#This Row],[NSAF]]*Table13[[#This Row],[GPI-Anchor]]</f>
        <v>0</v>
      </c>
      <c r="P187">
        <f>Table13[[#This Row],[NSAF]]*Table13[[#This Row],[Heparan Sulphate (O-Xyl)]]</f>
        <v>0</v>
      </c>
      <c r="Q187">
        <f>Table13[[#This Row],[NSAF]]*Table13[[#This Row],[Chondroitin Sulphate (O-Xyl)]]</f>
        <v>0</v>
      </c>
      <c r="R187">
        <f>Table13[[#This Row],[NSAF]]*Table13[[#This Row],[Keratan Sulphate (O-Xyl)]]</f>
        <v>0</v>
      </c>
    </row>
    <row r="188" spans="1:18" x14ac:dyDescent="0.2">
      <c r="A188" t="s">
        <v>14162</v>
      </c>
      <c r="B188" t="s">
        <v>14160</v>
      </c>
      <c r="C188" t="s">
        <v>14161</v>
      </c>
      <c r="D188">
        <v>294</v>
      </c>
      <c r="E188">
        <v>89.8</v>
      </c>
      <c r="F188">
        <v>94.22</v>
      </c>
      <c r="G188">
        <v>294</v>
      </c>
      <c r="H188">
        <v>545</v>
      </c>
      <c r="I188" s="14">
        <v>0.14285714285714285</v>
      </c>
      <c r="J188" s="277">
        <v>7.3684712320030131E-5</v>
      </c>
      <c r="K188" s="278">
        <v>0</v>
      </c>
      <c r="L188" s="279">
        <v>0</v>
      </c>
      <c r="M188" s="279">
        <v>0</v>
      </c>
      <c r="N188" s="279">
        <v>0</v>
      </c>
      <c r="O188" s="5">
        <f>Table13[[#This Row],[NSAF]]*Table13[[#This Row],[GPI-Anchor]]</f>
        <v>0</v>
      </c>
      <c r="P188">
        <f>Table13[[#This Row],[NSAF]]*Table13[[#This Row],[Heparan Sulphate (O-Xyl)]]</f>
        <v>0</v>
      </c>
      <c r="Q188">
        <f>Table13[[#This Row],[NSAF]]*Table13[[#This Row],[Chondroitin Sulphate (O-Xyl)]]</f>
        <v>0</v>
      </c>
      <c r="R188">
        <f>Table13[[#This Row],[NSAF]]*Table13[[#This Row],[Keratan Sulphate (O-Xyl)]]</f>
        <v>0</v>
      </c>
    </row>
    <row r="189" spans="1:18" x14ac:dyDescent="0.2">
      <c r="A189" t="s">
        <v>11553</v>
      </c>
      <c r="B189" t="s">
        <v>11551</v>
      </c>
      <c r="C189" t="s">
        <v>11552</v>
      </c>
      <c r="D189">
        <v>206</v>
      </c>
      <c r="E189">
        <v>88.35</v>
      </c>
      <c r="F189">
        <v>93.69</v>
      </c>
      <c r="G189">
        <v>206</v>
      </c>
      <c r="H189">
        <v>374</v>
      </c>
      <c r="I189" s="14">
        <v>0.20388349514563106</v>
      </c>
      <c r="J189" s="277">
        <v>1.0516167680625659E-4</v>
      </c>
      <c r="K189" s="278">
        <v>0</v>
      </c>
      <c r="L189" s="279">
        <v>0</v>
      </c>
      <c r="M189" s="279">
        <v>0</v>
      </c>
      <c r="N189" s="279">
        <v>0</v>
      </c>
      <c r="O189" s="5">
        <f>Table13[[#This Row],[NSAF]]*Table13[[#This Row],[GPI-Anchor]]</f>
        <v>0</v>
      </c>
      <c r="P189">
        <f>Table13[[#This Row],[NSAF]]*Table13[[#This Row],[Heparan Sulphate (O-Xyl)]]</f>
        <v>0</v>
      </c>
      <c r="Q189">
        <f>Table13[[#This Row],[NSAF]]*Table13[[#This Row],[Chondroitin Sulphate (O-Xyl)]]</f>
        <v>0</v>
      </c>
      <c r="R189">
        <f>Table13[[#This Row],[NSAF]]*Table13[[#This Row],[Keratan Sulphate (O-Xyl)]]</f>
        <v>0</v>
      </c>
    </row>
    <row r="190" spans="1:18" x14ac:dyDescent="0.2">
      <c r="A190" t="s">
        <v>12245</v>
      </c>
      <c r="B190" t="s">
        <v>12243</v>
      </c>
      <c r="C190" t="s">
        <v>12244</v>
      </c>
      <c r="D190">
        <v>135</v>
      </c>
      <c r="E190">
        <v>92.59</v>
      </c>
      <c r="F190">
        <v>95.56</v>
      </c>
      <c r="G190">
        <v>135</v>
      </c>
      <c r="H190">
        <v>255</v>
      </c>
      <c r="I190" s="14">
        <v>0.18518518518518517</v>
      </c>
      <c r="J190" s="277">
        <v>9.5517219674113129E-5</v>
      </c>
      <c r="K190" s="278">
        <v>0</v>
      </c>
      <c r="L190" s="279">
        <v>0</v>
      </c>
      <c r="M190" s="279">
        <v>0</v>
      </c>
      <c r="N190" s="279">
        <v>0</v>
      </c>
      <c r="O190" s="5">
        <f>Table13[[#This Row],[NSAF]]*Table13[[#This Row],[GPI-Anchor]]</f>
        <v>0</v>
      </c>
      <c r="P190">
        <f>Table13[[#This Row],[NSAF]]*Table13[[#This Row],[Heparan Sulphate (O-Xyl)]]</f>
        <v>0</v>
      </c>
      <c r="Q190">
        <f>Table13[[#This Row],[NSAF]]*Table13[[#This Row],[Chondroitin Sulphate (O-Xyl)]]</f>
        <v>0</v>
      </c>
      <c r="R190">
        <f>Table13[[#This Row],[NSAF]]*Table13[[#This Row],[Keratan Sulphate (O-Xyl)]]</f>
        <v>0</v>
      </c>
    </row>
    <row r="191" spans="1:18" x14ac:dyDescent="0.2">
      <c r="A191" t="s">
        <v>14717</v>
      </c>
      <c r="B191" t="s">
        <v>14715</v>
      </c>
      <c r="C191" t="s">
        <v>14716</v>
      </c>
      <c r="D191">
        <v>142</v>
      </c>
      <c r="E191">
        <v>86.62</v>
      </c>
      <c r="F191">
        <v>92.25</v>
      </c>
      <c r="G191">
        <v>142</v>
      </c>
      <c r="H191">
        <v>264</v>
      </c>
      <c r="I191" s="14">
        <v>0.13380281690140844</v>
      </c>
      <c r="J191" s="277">
        <v>6.9014554496929628E-5</v>
      </c>
      <c r="K191" s="278">
        <v>0</v>
      </c>
      <c r="L191" s="279">
        <v>0</v>
      </c>
      <c r="M191" s="279">
        <v>0</v>
      </c>
      <c r="N191" s="279">
        <v>0</v>
      </c>
      <c r="O191" s="5">
        <f>Table13[[#This Row],[NSAF]]*Table13[[#This Row],[GPI-Anchor]]</f>
        <v>0</v>
      </c>
      <c r="P191">
        <f>Table13[[#This Row],[NSAF]]*Table13[[#This Row],[Heparan Sulphate (O-Xyl)]]</f>
        <v>0</v>
      </c>
      <c r="Q191">
        <f>Table13[[#This Row],[NSAF]]*Table13[[#This Row],[Chondroitin Sulphate (O-Xyl)]]</f>
        <v>0</v>
      </c>
      <c r="R191">
        <f>Table13[[#This Row],[NSAF]]*Table13[[#This Row],[Keratan Sulphate (O-Xyl)]]</f>
        <v>0</v>
      </c>
    </row>
    <row r="192" spans="1:18" x14ac:dyDescent="0.2">
      <c r="A192" t="s">
        <v>14206</v>
      </c>
      <c r="B192" t="s">
        <v>14204</v>
      </c>
      <c r="C192" t="s">
        <v>14205</v>
      </c>
      <c r="D192">
        <v>183</v>
      </c>
      <c r="E192">
        <v>85.59</v>
      </c>
      <c r="F192">
        <v>89.19</v>
      </c>
      <c r="G192">
        <v>111</v>
      </c>
      <c r="H192">
        <v>190</v>
      </c>
      <c r="I192" s="14">
        <v>0.14207650273224043</v>
      </c>
      <c r="J192" s="277">
        <v>7.3282063618827783E-5</v>
      </c>
      <c r="K192" s="278">
        <v>0</v>
      </c>
      <c r="L192" s="279">
        <v>0</v>
      </c>
      <c r="M192" s="279">
        <v>0</v>
      </c>
      <c r="N192" s="279">
        <v>0</v>
      </c>
      <c r="O192" s="5">
        <f>Table13[[#This Row],[NSAF]]*Table13[[#This Row],[GPI-Anchor]]</f>
        <v>0</v>
      </c>
      <c r="P192">
        <f>Table13[[#This Row],[NSAF]]*Table13[[#This Row],[Heparan Sulphate (O-Xyl)]]</f>
        <v>0</v>
      </c>
      <c r="Q192">
        <f>Table13[[#This Row],[NSAF]]*Table13[[#This Row],[Chondroitin Sulphate (O-Xyl)]]</f>
        <v>0</v>
      </c>
      <c r="R192">
        <f>Table13[[#This Row],[NSAF]]*Table13[[#This Row],[Keratan Sulphate (O-Xyl)]]</f>
        <v>0</v>
      </c>
    </row>
    <row r="193" spans="1:18" x14ac:dyDescent="0.2">
      <c r="A193" t="s">
        <v>17286</v>
      </c>
      <c r="B193" t="s">
        <v>17284</v>
      </c>
      <c r="C193" t="s">
        <v>17285</v>
      </c>
      <c r="D193">
        <v>333</v>
      </c>
      <c r="E193">
        <v>91.89</v>
      </c>
      <c r="F193">
        <v>95.8</v>
      </c>
      <c r="G193">
        <v>333</v>
      </c>
      <c r="H193">
        <v>621</v>
      </c>
      <c r="I193" s="14">
        <v>9.6096096096096095E-2</v>
      </c>
      <c r="J193" s="277">
        <v>4.9565692371431683E-5</v>
      </c>
      <c r="K193" s="278">
        <v>0</v>
      </c>
      <c r="L193" s="279">
        <v>0</v>
      </c>
      <c r="M193" s="279">
        <v>0</v>
      </c>
      <c r="N193" s="279">
        <v>0</v>
      </c>
      <c r="O193" s="5">
        <f>Table13[[#This Row],[NSAF]]*Table13[[#This Row],[GPI-Anchor]]</f>
        <v>0</v>
      </c>
      <c r="P193">
        <f>Table13[[#This Row],[NSAF]]*Table13[[#This Row],[Heparan Sulphate (O-Xyl)]]</f>
        <v>0</v>
      </c>
      <c r="Q193">
        <f>Table13[[#This Row],[NSAF]]*Table13[[#This Row],[Chondroitin Sulphate (O-Xyl)]]</f>
        <v>0</v>
      </c>
      <c r="R193">
        <f>Table13[[#This Row],[NSAF]]*Table13[[#This Row],[Keratan Sulphate (O-Xyl)]]</f>
        <v>0</v>
      </c>
    </row>
    <row r="194" spans="1:18" x14ac:dyDescent="0.2">
      <c r="A194" t="s">
        <v>14705</v>
      </c>
      <c r="B194" t="s">
        <v>14703</v>
      </c>
      <c r="C194" t="s">
        <v>14704</v>
      </c>
      <c r="D194">
        <v>306</v>
      </c>
      <c r="E194">
        <v>89.22</v>
      </c>
      <c r="F194">
        <v>92.81</v>
      </c>
      <c r="G194">
        <v>306</v>
      </c>
      <c r="H194">
        <v>571</v>
      </c>
      <c r="I194" s="14">
        <v>0.13398692810457516</v>
      </c>
      <c r="J194" s="277">
        <v>6.9109517764211271E-5</v>
      </c>
      <c r="K194" s="278">
        <v>0</v>
      </c>
      <c r="L194" s="279">
        <v>0</v>
      </c>
      <c r="M194" s="279">
        <v>0</v>
      </c>
      <c r="N194" s="279">
        <v>0</v>
      </c>
      <c r="O194" s="5">
        <f>Table13[[#This Row],[NSAF]]*Table13[[#This Row],[GPI-Anchor]]</f>
        <v>0</v>
      </c>
      <c r="P194">
        <f>Table13[[#This Row],[NSAF]]*Table13[[#This Row],[Heparan Sulphate (O-Xyl)]]</f>
        <v>0</v>
      </c>
      <c r="Q194">
        <f>Table13[[#This Row],[NSAF]]*Table13[[#This Row],[Chondroitin Sulphate (O-Xyl)]]</f>
        <v>0</v>
      </c>
      <c r="R194">
        <f>Table13[[#This Row],[NSAF]]*Table13[[#This Row],[Keratan Sulphate (O-Xyl)]]</f>
        <v>0</v>
      </c>
    </row>
    <row r="195" spans="1:18" x14ac:dyDescent="0.2">
      <c r="A195" t="s">
        <v>13373</v>
      </c>
      <c r="B195" t="s">
        <v>13371</v>
      </c>
      <c r="C195" t="s">
        <v>13372</v>
      </c>
      <c r="D195">
        <v>277</v>
      </c>
      <c r="E195">
        <v>86.43</v>
      </c>
      <c r="F195">
        <v>92.5</v>
      </c>
      <c r="G195">
        <v>280</v>
      </c>
      <c r="H195">
        <v>487</v>
      </c>
      <c r="I195" s="14">
        <v>0.1588447653429603</v>
      </c>
      <c r="J195" s="277">
        <v>8.1931015864871061E-5</v>
      </c>
      <c r="K195" s="278">
        <v>0</v>
      </c>
      <c r="L195" s="279">
        <v>0</v>
      </c>
      <c r="M195" s="279">
        <v>0</v>
      </c>
      <c r="N195" s="279">
        <v>0</v>
      </c>
      <c r="O195" s="5">
        <f>Table13[[#This Row],[NSAF]]*Table13[[#This Row],[GPI-Anchor]]</f>
        <v>0</v>
      </c>
      <c r="P195">
        <f>Table13[[#This Row],[NSAF]]*Table13[[#This Row],[Heparan Sulphate (O-Xyl)]]</f>
        <v>0</v>
      </c>
      <c r="Q195">
        <f>Table13[[#This Row],[NSAF]]*Table13[[#This Row],[Chondroitin Sulphate (O-Xyl)]]</f>
        <v>0</v>
      </c>
      <c r="R195">
        <f>Table13[[#This Row],[NSAF]]*Table13[[#This Row],[Keratan Sulphate (O-Xyl)]]</f>
        <v>0</v>
      </c>
    </row>
    <row r="196" spans="1:18" x14ac:dyDescent="0.2">
      <c r="A196" t="s">
        <v>12021</v>
      </c>
      <c r="B196" t="s">
        <v>12019</v>
      </c>
      <c r="C196" t="s">
        <v>12020</v>
      </c>
      <c r="D196">
        <v>252</v>
      </c>
      <c r="E196">
        <v>90.08</v>
      </c>
      <c r="F196">
        <v>94.84</v>
      </c>
      <c r="G196">
        <v>252</v>
      </c>
      <c r="H196">
        <v>474</v>
      </c>
      <c r="I196" s="14">
        <v>0.19047619047619047</v>
      </c>
      <c r="J196" s="277">
        <v>9.8246283093373512E-5</v>
      </c>
      <c r="K196" s="278">
        <v>0</v>
      </c>
      <c r="L196" s="279">
        <v>0</v>
      </c>
      <c r="M196" s="279">
        <v>0</v>
      </c>
      <c r="N196" s="279">
        <v>0</v>
      </c>
      <c r="O196" s="5">
        <f>Table13[[#This Row],[NSAF]]*Table13[[#This Row],[GPI-Anchor]]</f>
        <v>0</v>
      </c>
      <c r="P196">
        <f>Table13[[#This Row],[NSAF]]*Table13[[#This Row],[Heparan Sulphate (O-Xyl)]]</f>
        <v>0</v>
      </c>
      <c r="Q196">
        <f>Table13[[#This Row],[NSAF]]*Table13[[#This Row],[Chondroitin Sulphate (O-Xyl)]]</f>
        <v>0</v>
      </c>
      <c r="R196">
        <f>Table13[[#This Row],[NSAF]]*Table13[[#This Row],[Keratan Sulphate (O-Xyl)]]</f>
        <v>0</v>
      </c>
    </row>
    <row r="197" spans="1:18" x14ac:dyDescent="0.2">
      <c r="A197" t="s">
        <v>15328</v>
      </c>
      <c r="B197" t="s">
        <v>15326</v>
      </c>
      <c r="C197" t="s">
        <v>15327</v>
      </c>
      <c r="D197">
        <v>211</v>
      </c>
      <c r="E197">
        <v>90.1</v>
      </c>
      <c r="F197">
        <v>94.79</v>
      </c>
      <c r="G197">
        <v>192</v>
      </c>
      <c r="H197">
        <v>357</v>
      </c>
      <c r="I197" s="14">
        <v>0.12322274881516587</v>
      </c>
      <c r="J197" s="277">
        <v>6.3557429584101827E-5</v>
      </c>
      <c r="K197" s="278">
        <v>0</v>
      </c>
      <c r="L197" s="279">
        <v>0</v>
      </c>
      <c r="M197" s="279">
        <v>0</v>
      </c>
      <c r="N197" s="279">
        <v>0</v>
      </c>
      <c r="O197" s="5">
        <f>Table13[[#This Row],[NSAF]]*Table13[[#This Row],[GPI-Anchor]]</f>
        <v>0</v>
      </c>
      <c r="P197">
        <f>Table13[[#This Row],[NSAF]]*Table13[[#This Row],[Heparan Sulphate (O-Xyl)]]</f>
        <v>0</v>
      </c>
      <c r="Q197">
        <f>Table13[[#This Row],[NSAF]]*Table13[[#This Row],[Chondroitin Sulphate (O-Xyl)]]</f>
        <v>0</v>
      </c>
      <c r="R197">
        <f>Table13[[#This Row],[NSAF]]*Table13[[#This Row],[Keratan Sulphate (O-Xyl)]]</f>
        <v>0</v>
      </c>
    </row>
    <row r="198" spans="1:18" x14ac:dyDescent="0.2">
      <c r="A198" t="s">
        <v>15544</v>
      </c>
      <c r="B198" t="s">
        <v>15542</v>
      </c>
      <c r="C198" t="s">
        <v>15543</v>
      </c>
      <c r="D198">
        <v>166</v>
      </c>
      <c r="E198">
        <v>81.93</v>
      </c>
      <c r="F198">
        <v>90.36</v>
      </c>
      <c r="G198">
        <v>166</v>
      </c>
      <c r="H198">
        <v>283</v>
      </c>
      <c r="I198" s="14">
        <v>0.12048192771084337</v>
      </c>
      <c r="J198" s="277">
        <v>6.2143733281953121E-5</v>
      </c>
      <c r="K198" s="278">
        <v>0</v>
      </c>
      <c r="L198" s="279">
        <v>0</v>
      </c>
      <c r="M198" s="279">
        <v>0</v>
      </c>
      <c r="N198" s="279">
        <v>0</v>
      </c>
      <c r="O198" s="5">
        <f>Table13[[#This Row],[NSAF]]*Table13[[#This Row],[GPI-Anchor]]</f>
        <v>0</v>
      </c>
      <c r="P198">
        <f>Table13[[#This Row],[NSAF]]*Table13[[#This Row],[Heparan Sulphate (O-Xyl)]]</f>
        <v>0</v>
      </c>
      <c r="Q198">
        <f>Table13[[#This Row],[NSAF]]*Table13[[#This Row],[Chondroitin Sulphate (O-Xyl)]]</f>
        <v>0</v>
      </c>
      <c r="R198">
        <f>Table13[[#This Row],[NSAF]]*Table13[[#This Row],[Keratan Sulphate (O-Xyl)]]</f>
        <v>0</v>
      </c>
    </row>
    <row r="199" spans="1:18" x14ac:dyDescent="0.2">
      <c r="A199" t="s">
        <v>16876</v>
      </c>
      <c r="B199" t="s">
        <v>16874</v>
      </c>
      <c r="C199" t="s">
        <v>16875</v>
      </c>
      <c r="D199">
        <v>159</v>
      </c>
      <c r="E199">
        <v>86.79</v>
      </c>
      <c r="F199">
        <v>91.19</v>
      </c>
      <c r="G199">
        <v>159</v>
      </c>
      <c r="H199">
        <v>282</v>
      </c>
      <c r="I199" s="14">
        <v>0.10062893081761007</v>
      </c>
      <c r="J199" s="277">
        <v>5.190369672857469E-5</v>
      </c>
      <c r="K199" s="278">
        <v>0</v>
      </c>
      <c r="L199" s="279">
        <v>0</v>
      </c>
      <c r="M199" s="279">
        <v>0</v>
      </c>
      <c r="N199" s="279">
        <v>0</v>
      </c>
      <c r="O199" s="5">
        <f>Table13[[#This Row],[NSAF]]*Table13[[#This Row],[GPI-Anchor]]</f>
        <v>0</v>
      </c>
      <c r="P199">
        <f>Table13[[#This Row],[NSAF]]*Table13[[#This Row],[Heparan Sulphate (O-Xyl)]]</f>
        <v>0</v>
      </c>
      <c r="Q199">
        <f>Table13[[#This Row],[NSAF]]*Table13[[#This Row],[Chondroitin Sulphate (O-Xyl)]]</f>
        <v>0</v>
      </c>
      <c r="R199">
        <f>Table13[[#This Row],[NSAF]]*Table13[[#This Row],[Keratan Sulphate (O-Xyl)]]</f>
        <v>0</v>
      </c>
    </row>
    <row r="200" spans="1:18" x14ac:dyDescent="0.2">
      <c r="A200" t="s">
        <v>7486</v>
      </c>
      <c r="B200" t="s">
        <v>7484</v>
      </c>
      <c r="C200" t="s">
        <v>7485</v>
      </c>
      <c r="D200">
        <v>118</v>
      </c>
      <c r="E200">
        <v>84.03</v>
      </c>
      <c r="F200">
        <v>89.08</v>
      </c>
      <c r="G200">
        <v>119</v>
      </c>
      <c r="H200">
        <v>191</v>
      </c>
      <c r="I200" s="14">
        <v>0.40677966101694918</v>
      </c>
      <c r="J200" s="277">
        <v>2.0981409609771294E-4</v>
      </c>
      <c r="K200" s="278">
        <v>0</v>
      </c>
      <c r="L200" s="279">
        <v>0</v>
      </c>
      <c r="M200" s="279">
        <v>0</v>
      </c>
      <c r="N200" s="279">
        <v>0</v>
      </c>
      <c r="O200" s="5">
        <f>Table13[[#This Row],[NSAF]]*Table13[[#This Row],[GPI-Anchor]]</f>
        <v>0</v>
      </c>
      <c r="P200">
        <f>Table13[[#This Row],[NSAF]]*Table13[[#This Row],[Heparan Sulphate (O-Xyl)]]</f>
        <v>0</v>
      </c>
      <c r="Q200">
        <f>Table13[[#This Row],[NSAF]]*Table13[[#This Row],[Chondroitin Sulphate (O-Xyl)]]</f>
        <v>0</v>
      </c>
      <c r="R200">
        <f>Table13[[#This Row],[NSAF]]*Table13[[#This Row],[Keratan Sulphate (O-Xyl)]]</f>
        <v>0</v>
      </c>
    </row>
    <row r="201" spans="1:18" x14ac:dyDescent="0.2">
      <c r="A201" t="s">
        <v>17274</v>
      </c>
      <c r="B201" t="s">
        <v>17272</v>
      </c>
      <c r="C201" t="s">
        <v>17273</v>
      </c>
      <c r="D201">
        <v>135</v>
      </c>
      <c r="E201">
        <v>76.09</v>
      </c>
      <c r="F201">
        <v>78.989999999999995</v>
      </c>
      <c r="G201">
        <v>138</v>
      </c>
      <c r="H201">
        <v>186</v>
      </c>
      <c r="I201" s="14">
        <v>9.6296296296296297E-2</v>
      </c>
      <c r="J201" s="277">
        <v>4.966895423053883E-5</v>
      </c>
      <c r="K201" s="278">
        <v>0</v>
      </c>
      <c r="L201" s="279">
        <v>0</v>
      </c>
      <c r="M201" s="279">
        <v>0</v>
      </c>
      <c r="N201" s="279">
        <v>0</v>
      </c>
      <c r="O201" s="5">
        <f>Table13[[#This Row],[NSAF]]*Table13[[#This Row],[GPI-Anchor]]</f>
        <v>0</v>
      </c>
      <c r="P201">
        <f>Table13[[#This Row],[NSAF]]*Table13[[#This Row],[Heparan Sulphate (O-Xyl)]]</f>
        <v>0</v>
      </c>
      <c r="Q201">
        <f>Table13[[#This Row],[NSAF]]*Table13[[#This Row],[Chondroitin Sulphate (O-Xyl)]]</f>
        <v>0</v>
      </c>
      <c r="R201">
        <f>Table13[[#This Row],[NSAF]]*Table13[[#This Row],[Keratan Sulphate (O-Xyl)]]</f>
        <v>0</v>
      </c>
    </row>
    <row r="202" spans="1:18" x14ac:dyDescent="0.2">
      <c r="A202" t="s">
        <v>14236</v>
      </c>
      <c r="B202" t="s">
        <v>14234</v>
      </c>
      <c r="C202" t="s">
        <v>14235</v>
      </c>
      <c r="D202">
        <v>127</v>
      </c>
      <c r="E202">
        <v>85.04</v>
      </c>
      <c r="F202">
        <v>86.61</v>
      </c>
      <c r="G202">
        <v>127</v>
      </c>
      <c r="H202">
        <v>211</v>
      </c>
      <c r="I202" s="14">
        <v>0.14173228346456693</v>
      </c>
      <c r="J202" s="277">
        <v>7.3104517734833043E-5</v>
      </c>
      <c r="K202" s="278">
        <v>0</v>
      </c>
      <c r="L202" s="279">
        <v>0</v>
      </c>
      <c r="M202" s="279">
        <v>0</v>
      </c>
      <c r="N202" s="279">
        <v>0</v>
      </c>
      <c r="O202" s="5">
        <f>Table13[[#This Row],[NSAF]]*Table13[[#This Row],[GPI-Anchor]]</f>
        <v>0</v>
      </c>
      <c r="P202">
        <f>Table13[[#This Row],[NSAF]]*Table13[[#This Row],[Heparan Sulphate (O-Xyl)]]</f>
        <v>0</v>
      </c>
      <c r="Q202">
        <f>Table13[[#This Row],[NSAF]]*Table13[[#This Row],[Chondroitin Sulphate (O-Xyl)]]</f>
        <v>0</v>
      </c>
      <c r="R202">
        <f>Table13[[#This Row],[NSAF]]*Table13[[#This Row],[Keratan Sulphate (O-Xyl)]]</f>
        <v>0</v>
      </c>
    </row>
    <row r="203" spans="1:18" x14ac:dyDescent="0.2">
      <c r="A203" t="s">
        <v>10408</v>
      </c>
      <c r="B203" t="s">
        <v>10406</v>
      </c>
      <c r="C203" t="s">
        <v>10407</v>
      </c>
      <c r="D203">
        <v>262</v>
      </c>
      <c r="E203">
        <v>83.52</v>
      </c>
      <c r="F203">
        <v>86.97</v>
      </c>
      <c r="G203">
        <v>261</v>
      </c>
      <c r="H203">
        <v>433</v>
      </c>
      <c r="I203" s="14">
        <v>0.24045801526717558</v>
      </c>
      <c r="J203" s="277">
        <v>1.2402655776005072E-4</v>
      </c>
      <c r="K203" s="278">
        <v>0</v>
      </c>
      <c r="L203" s="279">
        <v>0</v>
      </c>
      <c r="M203" s="279">
        <v>0</v>
      </c>
      <c r="N203" s="279">
        <v>0</v>
      </c>
      <c r="O203" s="5">
        <f>Table13[[#This Row],[NSAF]]*Table13[[#This Row],[GPI-Anchor]]</f>
        <v>0</v>
      </c>
      <c r="P203">
        <f>Table13[[#This Row],[NSAF]]*Table13[[#This Row],[Heparan Sulphate (O-Xyl)]]</f>
        <v>0</v>
      </c>
      <c r="Q203">
        <f>Table13[[#This Row],[NSAF]]*Table13[[#This Row],[Chondroitin Sulphate (O-Xyl)]]</f>
        <v>0</v>
      </c>
      <c r="R203">
        <f>Table13[[#This Row],[NSAF]]*Table13[[#This Row],[Keratan Sulphate (O-Xyl)]]</f>
        <v>0</v>
      </c>
    </row>
    <row r="204" spans="1:18" x14ac:dyDescent="0.2">
      <c r="A204" t="s">
        <v>1567</v>
      </c>
      <c r="B204" t="s">
        <v>1565</v>
      </c>
      <c r="C204" t="s">
        <v>1566</v>
      </c>
      <c r="D204">
        <v>230</v>
      </c>
      <c r="E204">
        <v>84.35</v>
      </c>
      <c r="F204">
        <v>90.43</v>
      </c>
      <c r="G204">
        <v>230</v>
      </c>
      <c r="H204">
        <v>403</v>
      </c>
      <c r="I204" s="14">
        <v>3.9130434782608699E-2</v>
      </c>
      <c r="J204" s="277">
        <v>2.018320380939956E-5</v>
      </c>
      <c r="K204" s="278">
        <v>0</v>
      </c>
      <c r="L204" s="279">
        <v>0</v>
      </c>
      <c r="M204" s="279">
        <v>0</v>
      </c>
      <c r="N204" s="279">
        <v>0</v>
      </c>
      <c r="O204" s="5">
        <f>Table13[[#This Row],[NSAF]]*Table13[[#This Row],[GPI-Anchor]]</f>
        <v>0</v>
      </c>
      <c r="P204">
        <f>Table13[[#This Row],[NSAF]]*Table13[[#This Row],[Heparan Sulphate (O-Xyl)]]</f>
        <v>0</v>
      </c>
      <c r="Q204">
        <f>Table13[[#This Row],[NSAF]]*Table13[[#This Row],[Chondroitin Sulphate (O-Xyl)]]</f>
        <v>0</v>
      </c>
      <c r="R204">
        <f>Table13[[#This Row],[NSAF]]*Table13[[#This Row],[Keratan Sulphate (O-Xyl)]]</f>
        <v>0</v>
      </c>
    </row>
    <row r="205" spans="1:18" x14ac:dyDescent="0.2">
      <c r="A205" t="s">
        <v>3533</v>
      </c>
      <c r="B205" t="s">
        <v>3531</v>
      </c>
      <c r="C205" t="s">
        <v>3532</v>
      </c>
      <c r="D205">
        <v>261</v>
      </c>
      <c r="E205">
        <v>91.95</v>
      </c>
      <c r="F205">
        <v>96.93</v>
      </c>
      <c r="G205">
        <v>261</v>
      </c>
      <c r="H205">
        <v>488</v>
      </c>
      <c r="I205" s="14">
        <v>1.421455938697318</v>
      </c>
      <c r="J205" s="277">
        <v>7.3317700342957184E-4</v>
      </c>
      <c r="K205" s="278">
        <v>0</v>
      </c>
      <c r="L205" s="279">
        <v>0</v>
      </c>
      <c r="M205" s="279">
        <v>0</v>
      </c>
      <c r="N205" s="279">
        <v>0</v>
      </c>
      <c r="O205" s="5">
        <f>Table13[[#This Row],[NSAF]]*Table13[[#This Row],[GPI-Anchor]]</f>
        <v>0</v>
      </c>
      <c r="P205">
        <f>Table13[[#This Row],[NSAF]]*Table13[[#This Row],[Heparan Sulphate (O-Xyl)]]</f>
        <v>0</v>
      </c>
      <c r="Q205">
        <f>Table13[[#This Row],[NSAF]]*Table13[[#This Row],[Chondroitin Sulphate (O-Xyl)]]</f>
        <v>0</v>
      </c>
      <c r="R205">
        <f>Table13[[#This Row],[NSAF]]*Table13[[#This Row],[Keratan Sulphate (O-Xyl)]]</f>
        <v>0</v>
      </c>
    </row>
    <row r="206" spans="1:18" x14ac:dyDescent="0.2">
      <c r="A206" t="s">
        <v>10931</v>
      </c>
      <c r="B206" t="s">
        <v>10929</v>
      </c>
      <c r="C206" t="s">
        <v>10930</v>
      </c>
      <c r="D206">
        <v>335</v>
      </c>
      <c r="E206">
        <v>94.03</v>
      </c>
      <c r="F206">
        <v>98.21</v>
      </c>
      <c r="G206">
        <v>335</v>
      </c>
      <c r="H206">
        <v>655</v>
      </c>
      <c r="I206" s="14">
        <v>0.22388059701492538</v>
      </c>
      <c r="J206" s="277">
        <v>1.1547604169556962E-4</v>
      </c>
      <c r="K206" s="278">
        <v>0</v>
      </c>
      <c r="L206" s="279">
        <v>0</v>
      </c>
      <c r="M206" s="279">
        <v>0</v>
      </c>
      <c r="N206" s="279">
        <v>0</v>
      </c>
      <c r="O206" s="5">
        <f>Table13[[#This Row],[NSAF]]*Table13[[#This Row],[GPI-Anchor]]</f>
        <v>0</v>
      </c>
      <c r="P206">
        <f>Table13[[#This Row],[NSAF]]*Table13[[#This Row],[Heparan Sulphate (O-Xyl)]]</f>
        <v>0</v>
      </c>
      <c r="Q206">
        <f>Table13[[#This Row],[NSAF]]*Table13[[#This Row],[Chondroitin Sulphate (O-Xyl)]]</f>
        <v>0</v>
      </c>
      <c r="R206">
        <f>Table13[[#This Row],[NSAF]]*Table13[[#This Row],[Keratan Sulphate (O-Xyl)]]</f>
        <v>0</v>
      </c>
    </row>
    <row r="207" spans="1:18" x14ac:dyDescent="0.2">
      <c r="A207" t="s">
        <v>20633</v>
      </c>
      <c r="B207" t="s">
        <v>20631</v>
      </c>
      <c r="C207" t="s">
        <v>20632</v>
      </c>
      <c r="D207">
        <v>385</v>
      </c>
      <c r="E207">
        <v>90.65</v>
      </c>
      <c r="F207">
        <v>96.1</v>
      </c>
      <c r="G207">
        <v>385</v>
      </c>
      <c r="H207">
        <v>738</v>
      </c>
      <c r="I207" s="14">
        <v>6.2337662337662338E-2</v>
      </c>
      <c r="J207" s="277">
        <v>3.2153329012376786E-5</v>
      </c>
      <c r="K207" s="278">
        <v>0</v>
      </c>
      <c r="L207" s="279">
        <v>0</v>
      </c>
      <c r="M207" s="279">
        <v>0</v>
      </c>
      <c r="N207" s="279">
        <v>0</v>
      </c>
      <c r="O207" s="5">
        <f>Table13[[#This Row],[NSAF]]*Table13[[#This Row],[GPI-Anchor]]</f>
        <v>0</v>
      </c>
      <c r="P207">
        <f>Table13[[#This Row],[NSAF]]*Table13[[#This Row],[Heparan Sulphate (O-Xyl)]]</f>
        <v>0</v>
      </c>
      <c r="Q207">
        <f>Table13[[#This Row],[NSAF]]*Table13[[#This Row],[Chondroitin Sulphate (O-Xyl)]]</f>
        <v>0</v>
      </c>
      <c r="R207">
        <f>Table13[[#This Row],[NSAF]]*Table13[[#This Row],[Keratan Sulphate (O-Xyl)]]</f>
        <v>0</v>
      </c>
    </row>
    <row r="208" spans="1:18" x14ac:dyDescent="0.2">
      <c r="A208" t="s">
        <v>13056</v>
      </c>
      <c r="B208" t="s">
        <v>13054</v>
      </c>
      <c r="C208" t="s">
        <v>13055</v>
      </c>
      <c r="D208">
        <v>424</v>
      </c>
      <c r="E208">
        <v>94.35</v>
      </c>
      <c r="F208">
        <v>97.85</v>
      </c>
      <c r="G208">
        <v>372</v>
      </c>
      <c r="H208">
        <v>714</v>
      </c>
      <c r="I208" s="14">
        <v>0.16745283018867924</v>
      </c>
      <c r="J208" s="277">
        <v>8.6370995337393806E-5</v>
      </c>
      <c r="K208" s="278">
        <v>0</v>
      </c>
      <c r="L208" s="279">
        <v>0</v>
      </c>
      <c r="M208" s="279">
        <v>0</v>
      </c>
      <c r="N208" s="279">
        <v>0</v>
      </c>
      <c r="O208" s="5">
        <f>Table13[[#This Row],[NSAF]]*Table13[[#This Row],[GPI-Anchor]]</f>
        <v>0</v>
      </c>
      <c r="P208">
        <f>Table13[[#This Row],[NSAF]]*Table13[[#This Row],[Heparan Sulphate (O-Xyl)]]</f>
        <v>0</v>
      </c>
      <c r="Q208">
        <f>Table13[[#This Row],[NSAF]]*Table13[[#This Row],[Chondroitin Sulphate (O-Xyl)]]</f>
        <v>0</v>
      </c>
      <c r="R208">
        <f>Table13[[#This Row],[NSAF]]*Table13[[#This Row],[Keratan Sulphate (O-Xyl)]]</f>
        <v>0</v>
      </c>
    </row>
    <row r="209" spans="1:18" x14ac:dyDescent="0.2">
      <c r="A209" t="s">
        <v>7831</v>
      </c>
      <c r="B209" t="s">
        <v>7829</v>
      </c>
      <c r="C209" t="s">
        <v>7830</v>
      </c>
      <c r="D209">
        <v>397</v>
      </c>
      <c r="E209">
        <v>94.46</v>
      </c>
      <c r="F209">
        <v>97.23</v>
      </c>
      <c r="G209">
        <v>397</v>
      </c>
      <c r="H209">
        <v>777</v>
      </c>
      <c r="I209" s="14">
        <v>0.37531486146095716</v>
      </c>
      <c r="J209" s="277">
        <v>1.9358477317327815E-4</v>
      </c>
      <c r="K209" s="278">
        <v>0</v>
      </c>
      <c r="L209" s="279">
        <v>0</v>
      </c>
      <c r="M209" s="279">
        <v>0</v>
      </c>
      <c r="N209" s="279">
        <v>0</v>
      </c>
      <c r="O209" s="5">
        <f>Table13[[#This Row],[NSAF]]*Table13[[#This Row],[GPI-Anchor]]</f>
        <v>0</v>
      </c>
      <c r="P209">
        <f>Table13[[#This Row],[NSAF]]*Table13[[#This Row],[Heparan Sulphate (O-Xyl)]]</f>
        <v>0</v>
      </c>
      <c r="Q209">
        <f>Table13[[#This Row],[NSAF]]*Table13[[#This Row],[Chondroitin Sulphate (O-Xyl)]]</f>
        <v>0</v>
      </c>
      <c r="R209">
        <f>Table13[[#This Row],[NSAF]]*Table13[[#This Row],[Keratan Sulphate (O-Xyl)]]</f>
        <v>0</v>
      </c>
    </row>
    <row r="210" spans="1:18" x14ac:dyDescent="0.2">
      <c r="A210" t="s">
        <v>26796</v>
      </c>
      <c r="B210" t="s">
        <v>26794</v>
      </c>
      <c r="C210" t="s">
        <v>26795</v>
      </c>
      <c r="D210">
        <v>332</v>
      </c>
      <c r="E210">
        <v>96.99</v>
      </c>
      <c r="F210">
        <v>99.4</v>
      </c>
      <c r="G210">
        <v>332</v>
      </c>
      <c r="H210">
        <v>664</v>
      </c>
      <c r="I210" s="14">
        <v>2.710843373493976E-2</v>
      </c>
      <c r="J210" s="277">
        <v>1.3982339988439453E-5</v>
      </c>
      <c r="K210" s="278">
        <v>0</v>
      </c>
      <c r="L210" s="279">
        <v>0</v>
      </c>
      <c r="M210" s="279">
        <v>0</v>
      </c>
      <c r="N210" s="279">
        <v>0</v>
      </c>
      <c r="O210" s="5">
        <f>Table13[[#This Row],[NSAF]]*Table13[[#This Row],[GPI-Anchor]]</f>
        <v>0</v>
      </c>
      <c r="P210">
        <f>Table13[[#This Row],[NSAF]]*Table13[[#This Row],[Heparan Sulphate (O-Xyl)]]</f>
        <v>0</v>
      </c>
      <c r="Q210">
        <f>Table13[[#This Row],[NSAF]]*Table13[[#This Row],[Chondroitin Sulphate (O-Xyl)]]</f>
        <v>0</v>
      </c>
      <c r="R210">
        <f>Table13[[#This Row],[NSAF]]*Table13[[#This Row],[Keratan Sulphate (O-Xyl)]]</f>
        <v>0</v>
      </c>
    </row>
    <row r="211" spans="1:18" x14ac:dyDescent="0.2">
      <c r="A211" t="s">
        <v>18193</v>
      </c>
      <c r="B211" t="s">
        <v>18191</v>
      </c>
      <c r="C211" t="s">
        <v>18192</v>
      </c>
      <c r="D211">
        <v>334</v>
      </c>
      <c r="E211">
        <v>90.72</v>
      </c>
      <c r="F211">
        <v>96.71</v>
      </c>
      <c r="G211">
        <v>334</v>
      </c>
      <c r="H211">
        <v>642</v>
      </c>
      <c r="I211" s="14">
        <v>8.6826347305389226E-2</v>
      </c>
      <c r="J211" s="277">
        <v>4.4784420960976401E-5</v>
      </c>
      <c r="K211" s="278">
        <v>0</v>
      </c>
      <c r="L211" s="279">
        <v>0</v>
      </c>
      <c r="M211" s="279">
        <v>0</v>
      </c>
      <c r="N211" s="279">
        <v>0</v>
      </c>
      <c r="O211" s="5">
        <f>Table13[[#This Row],[NSAF]]*Table13[[#This Row],[GPI-Anchor]]</f>
        <v>0</v>
      </c>
      <c r="P211">
        <f>Table13[[#This Row],[NSAF]]*Table13[[#This Row],[Heparan Sulphate (O-Xyl)]]</f>
        <v>0</v>
      </c>
      <c r="Q211">
        <f>Table13[[#This Row],[NSAF]]*Table13[[#This Row],[Chondroitin Sulphate (O-Xyl)]]</f>
        <v>0</v>
      </c>
      <c r="R211">
        <f>Table13[[#This Row],[NSAF]]*Table13[[#This Row],[Keratan Sulphate (O-Xyl)]]</f>
        <v>0</v>
      </c>
    </row>
    <row r="212" spans="1:18" x14ac:dyDescent="0.2">
      <c r="A212" t="s">
        <v>8613</v>
      </c>
      <c r="B212" t="s">
        <v>8611</v>
      </c>
      <c r="C212" t="s">
        <v>8612</v>
      </c>
      <c r="D212">
        <v>297</v>
      </c>
      <c r="E212">
        <v>89.26</v>
      </c>
      <c r="F212">
        <v>94.63</v>
      </c>
      <c r="G212">
        <v>298</v>
      </c>
      <c r="H212">
        <v>550</v>
      </c>
      <c r="I212" s="14">
        <v>0.31986531986531985</v>
      </c>
      <c r="J212" s="277">
        <v>1.6498428852801359E-4</v>
      </c>
      <c r="K212" s="278">
        <v>0</v>
      </c>
      <c r="L212" s="279">
        <v>0</v>
      </c>
      <c r="M212" s="279">
        <v>0</v>
      </c>
      <c r="N212" s="279">
        <v>0</v>
      </c>
      <c r="O212" s="5">
        <f>Table13[[#This Row],[NSAF]]*Table13[[#This Row],[GPI-Anchor]]</f>
        <v>0</v>
      </c>
      <c r="P212">
        <f>Table13[[#This Row],[NSAF]]*Table13[[#This Row],[Heparan Sulphate (O-Xyl)]]</f>
        <v>0</v>
      </c>
      <c r="Q212">
        <f>Table13[[#This Row],[NSAF]]*Table13[[#This Row],[Chondroitin Sulphate (O-Xyl)]]</f>
        <v>0</v>
      </c>
      <c r="R212">
        <f>Table13[[#This Row],[NSAF]]*Table13[[#This Row],[Keratan Sulphate (O-Xyl)]]</f>
        <v>0</v>
      </c>
    </row>
    <row r="213" spans="1:18" x14ac:dyDescent="0.2">
      <c r="A213" t="s">
        <v>2824</v>
      </c>
      <c r="B213" t="s">
        <v>2822</v>
      </c>
      <c r="C213" t="s">
        <v>2823</v>
      </c>
      <c r="D213">
        <v>165</v>
      </c>
      <c r="E213">
        <v>99.34</v>
      </c>
      <c r="F213">
        <v>99.34</v>
      </c>
      <c r="G213">
        <v>152</v>
      </c>
      <c r="H213">
        <v>313</v>
      </c>
      <c r="I213" s="14">
        <v>2.3575757575757574</v>
      </c>
      <c r="J213" s="277">
        <v>1.2160210402875275E-3</v>
      </c>
      <c r="K213" s="278">
        <v>0</v>
      </c>
      <c r="L213" s="279">
        <v>0</v>
      </c>
      <c r="M213" s="279">
        <v>0</v>
      </c>
      <c r="N213" s="279">
        <v>0</v>
      </c>
      <c r="O213" s="5">
        <f>Table13[[#This Row],[NSAF]]*Table13[[#This Row],[GPI-Anchor]]</f>
        <v>0</v>
      </c>
      <c r="P213">
        <f>Table13[[#This Row],[NSAF]]*Table13[[#This Row],[Heparan Sulphate (O-Xyl)]]</f>
        <v>0</v>
      </c>
      <c r="Q213">
        <f>Table13[[#This Row],[NSAF]]*Table13[[#This Row],[Chondroitin Sulphate (O-Xyl)]]</f>
        <v>0</v>
      </c>
      <c r="R213">
        <f>Table13[[#This Row],[NSAF]]*Table13[[#This Row],[Keratan Sulphate (O-Xyl)]]</f>
        <v>0</v>
      </c>
    </row>
    <row r="214" spans="1:18" x14ac:dyDescent="0.2">
      <c r="A214" t="s">
        <v>2848</v>
      </c>
      <c r="B214" t="s">
        <v>2846</v>
      </c>
      <c r="C214" t="s">
        <v>2847</v>
      </c>
      <c r="D214">
        <v>158</v>
      </c>
      <c r="E214">
        <v>100</v>
      </c>
      <c r="F214">
        <v>100</v>
      </c>
      <c r="G214">
        <v>158</v>
      </c>
      <c r="H214">
        <v>325</v>
      </c>
      <c r="I214" s="14">
        <v>2.3354430379746836</v>
      </c>
      <c r="J214" s="277">
        <v>1.2046051387508724E-3</v>
      </c>
      <c r="K214" s="278">
        <v>0</v>
      </c>
      <c r="L214" s="279">
        <v>0</v>
      </c>
      <c r="M214" s="279">
        <v>0</v>
      </c>
      <c r="N214" s="279">
        <v>0</v>
      </c>
      <c r="O214" s="5">
        <f>Table13[[#This Row],[NSAF]]*Table13[[#This Row],[GPI-Anchor]]</f>
        <v>0</v>
      </c>
      <c r="P214">
        <f>Table13[[#This Row],[NSAF]]*Table13[[#This Row],[Heparan Sulphate (O-Xyl)]]</f>
        <v>0</v>
      </c>
      <c r="Q214">
        <f>Table13[[#This Row],[NSAF]]*Table13[[#This Row],[Chondroitin Sulphate (O-Xyl)]]</f>
        <v>0</v>
      </c>
      <c r="R214">
        <f>Table13[[#This Row],[NSAF]]*Table13[[#This Row],[Keratan Sulphate (O-Xyl)]]</f>
        <v>0</v>
      </c>
    </row>
    <row r="215" spans="1:18" x14ac:dyDescent="0.2">
      <c r="A215" t="s">
        <v>2377</v>
      </c>
      <c r="B215" t="s">
        <v>2375</v>
      </c>
      <c r="C215" t="s">
        <v>2376</v>
      </c>
      <c r="D215">
        <v>132</v>
      </c>
      <c r="E215">
        <v>100</v>
      </c>
      <c r="F215">
        <v>100</v>
      </c>
      <c r="G215">
        <v>128</v>
      </c>
      <c r="H215">
        <v>261</v>
      </c>
      <c r="I215" s="14">
        <v>4.1136363636363633</v>
      </c>
      <c r="J215" s="277">
        <v>2.121784784306322E-3</v>
      </c>
      <c r="K215" s="278">
        <v>0</v>
      </c>
      <c r="L215" s="279">
        <v>0</v>
      </c>
      <c r="M215" s="279">
        <v>0</v>
      </c>
      <c r="N215" s="279">
        <v>0</v>
      </c>
      <c r="O215" s="5">
        <f>Table13[[#This Row],[NSAF]]*Table13[[#This Row],[GPI-Anchor]]</f>
        <v>0</v>
      </c>
      <c r="P215">
        <f>Table13[[#This Row],[NSAF]]*Table13[[#This Row],[Heparan Sulphate (O-Xyl)]]</f>
        <v>0</v>
      </c>
      <c r="Q215">
        <f>Table13[[#This Row],[NSAF]]*Table13[[#This Row],[Chondroitin Sulphate (O-Xyl)]]</f>
        <v>0</v>
      </c>
      <c r="R215">
        <f>Table13[[#This Row],[NSAF]]*Table13[[#This Row],[Keratan Sulphate (O-Xyl)]]</f>
        <v>0</v>
      </c>
    </row>
    <row r="216" spans="1:18" x14ac:dyDescent="0.2">
      <c r="A216" t="s">
        <v>3094</v>
      </c>
      <c r="B216" t="s">
        <v>3092</v>
      </c>
      <c r="C216" t="s">
        <v>3093</v>
      </c>
      <c r="D216">
        <v>151</v>
      </c>
      <c r="E216">
        <v>100</v>
      </c>
      <c r="F216">
        <v>100</v>
      </c>
      <c r="G216">
        <v>151</v>
      </c>
      <c r="H216">
        <v>305</v>
      </c>
      <c r="I216" s="14">
        <v>1.9536423841059603</v>
      </c>
      <c r="J216" s="277">
        <v>1.0076750393434584E-3</v>
      </c>
      <c r="K216" s="278">
        <v>0</v>
      </c>
      <c r="L216" s="279">
        <v>0</v>
      </c>
      <c r="M216" s="279">
        <v>0</v>
      </c>
      <c r="N216" s="279">
        <v>0</v>
      </c>
      <c r="O216" s="5">
        <f>Table13[[#This Row],[NSAF]]*Table13[[#This Row],[GPI-Anchor]]</f>
        <v>0</v>
      </c>
      <c r="P216">
        <f>Table13[[#This Row],[NSAF]]*Table13[[#This Row],[Heparan Sulphate (O-Xyl)]]</f>
        <v>0</v>
      </c>
      <c r="Q216">
        <f>Table13[[#This Row],[NSAF]]*Table13[[#This Row],[Chondroitin Sulphate (O-Xyl)]]</f>
        <v>0</v>
      </c>
      <c r="R216">
        <f>Table13[[#This Row],[NSAF]]*Table13[[#This Row],[Keratan Sulphate (O-Xyl)]]</f>
        <v>0</v>
      </c>
    </row>
    <row r="217" spans="1:18" x14ac:dyDescent="0.2">
      <c r="A217" t="s">
        <v>2806</v>
      </c>
      <c r="B217" t="s">
        <v>2804</v>
      </c>
      <c r="C217" t="s">
        <v>2805</v>
      </c>
      <c r="D217">
        <v>151</v>
      </c>
      <c r="E217">
        <v>100</v>
      </c>
      <c r="F217">
        <v>100</v>
      </c>
      <c r="G217">
        <v>151</v>
      </c>
      <c r="H217">
        <v>308</v>
      </c>
      <c r="I217" s="14">
        <v>2.370860927152318</v>
      </c>
      <c r="J217" s="277">
        <v>1.2228734375761294E-3</v>
      </c>
      <c r="K217" s="278">
        <v>0</v>
      </c>
      <c r="L217" s="279">
        <v>0</v>
      </c>
      <c r="M217" s="279">
        <v>0</v>
      </c>
      <c r="N217" s="279">
        <v>0</v>
      </c>
      <c r="O217" s="5">
        <f>Table13[[#This Row],[NSAF]]*Table13[[#This Row],[GPI-Anchor]]</f>
        <v>0</v>
      </c>
      <c r="P217">
        <f>Table13[[#This Row],[NSAF]]*Table13[[#This Row],[Heparan Sulphate (O-Xyl)]]</f>
        <v>0</v>
      </c>
      <c r="Q217">
        <f>Table13[[#This Row],[NSAF]]*Table13[[#This Row],[Chondroitin Sulphate (O-Xyl)]]</f>
        <v>0</v>
      </c>
      <c r="R217">
        <f>Table13[[#This Row],[NSAF]]*Table13[[#This Row],[Keratan Sulphate (O-Xyl)]]</f>
        <v>0</v>
      </c>
    </row>
    <row r="218" spans="1:18" x14ac:dyDescent="0.2">
      <c r="A218" t="s">
        <v>3197</v>
      </c>
      <c r="B218" t="s">
        <v>3195</v>
      </c>
      <c r="C218" t="s">
        <v>3196</v>
      </c>
      <c r="D218">
        <v>145</v>
      </c>
      <c r="E218">
        <v>99.15</v>
      </c>
      <c r="F218">
        <v>99.15</v>
      </c>
      <c r="G218">
        <v>118</v>
      </c>
      <c r="H218">
        <v>239</v>
      </c>
      <c r="I218" s="14">
        <v>1.7448275862068965</v>
      </c>
      <c r="J218" s="277">
        <v>8.9996983116395421E-4</v>
      </c>
      <c r="K218" s="278">
        <v>0</v>
      </c>
      <c r="L218" s="279">
        <v>0</v>
      </c>
      <c r="M218" s="279">
        <v>0</v>
      </c>
      <c r="N218" s="279">
        <v>0</v>
      </c>
      <c r="O218" s="5">
        <f>Table13[[#This Row],[NSAF]]*Table13[[#This Row],[GPI-Anchor]]</f>
        <v>0</v>
      </c>
      <c r="P218">
        <f>Table13[[#This Row],[NSAF]]*Table13[[#This Row],[Heparan Sulphate (O-Xyl)]]</f>
        <v>0</v>
      </c>
      <c r="Q218">
        <f>Table13[[#This Row],[NSAF]]*Table13[[#This Row],[Chondroitin Sulphate (O-Xyl)]]</f>
        <v>0</v>
      </c>
      <c r="R218">
        <f>Table13[[#This Row],[NSAF]]*Table13[[#This Row],[Keratan Sulphate (O-Xyl)]]</f>
        <v>0</v>
      </c>
    </row>
    <row r="219" spans="1:18" x14ac:dyDescent="0.2">
      <c r="A219" t="s">
        <v>2776</v>
      </c>
      <c r="B219" t="s">
        <v>2774</v>
      </c>
      <c r="C219" t="s">
        <v>2775</v>
      </c>
      <c r="D219">
        <v>130</v>
      </c>
      <c r="E219">
        <v>100</v>
      </c>
      <c r="F219">
        <v>100</v>
      </c>
      <c r="G219">
        <v>130</v>
      </c>
      <c r="H219">
        <v>268</v>
      </c>
      <c r="I219" s="14">
        <v>2.453846153846154</v>
      </c>
      <c r="J219" s="277">
        <v>1.2656766354663639E-3</v>
      </c>
      <c r="K219" s="278">
        <v>0</v>
      </c>
      <c r="L219" s="279">
        <v>0</v>
      </c>
      <c r="M219" s="279">
        <v>0</v>
      </c>
      <c r="N219" s="279">
        <v>0</v>
      </c>
      <c r="O219" s="5">
        <f>Table13[[#This Row],[NSAF]]*Table13[[#This Row],[GPI-Anchor]]</f>
        <v>0</v>
      </c>
      <c r="P219">
        <f>Table13[[#This Row],[NSAF]]*Table13[[#This Row],[Heparan Sulphate (O-Xyl)]]</f>
        <v>0</v>
      </c>
      <c r="Q219">
        <f>Table13[[#This Row],[NSAF]]*Table13[[#This Row],[Chondroitin Sulphate (O-Xyl)]]</f>
        <v>0</v>
      </c>
      <c r="R219">
        <f>Table13[[#This Row],[NSAF]]*Table13[[#This Row],[Keratan Sulphate (O-Xyl)]]</f>
        <v>0</v>
      </c>
    </row>
    <row r="220" spans="1:18" x14ac:dyDescent="0.2">
      <c r="A220" t="s">
        <v>3717</v>
      </c>
      <c r="B220" t="s">
        <v>3715</v>
      </c>
      <c r="C220" t="s">
        <v>3716</v>
      </c>
      <c r="D220">
        <v>146</v>
      </c>
      <c r="E220">
        <v>97.95</v>
      </c>
      <c r="F220">
        <v>97.95</v>
      </c>
      <c r="G220">
        <v>146</v>
      </c>
      <c r="H220">
        <v>283</v>
      </c>
      <c r="I220" s="14">
        <v>1.2808219178082192</v>
      </c>
      <c r="J220" s="277">
        <v>6.6063896182821545E-4</v>
      </c>
      <c r="K220" s="278">
        <v>0</v>
      </c>
      <c r="L220" s="279">
        <v>0</v>
      </c>
      <c r="M220" s="279">
        <v>0</v>
      </c>
      <c r="N220" s="279">
        <v>0</v>
      </c>
      <c r="O220" s="5">
        <f>Table13[[#This Row],[NSAF]]*Table13[[#This Row],[GPI-Anchor]]</f>
        <v>0</v>
      </c>
      <c r="P220">
        <f>Table13[[#This Row],[NSAF]]*Table13[[#This Row],[Heparan Sulphate (O-Xyl)]]</f>
        <v>0</v>
      </c>
      <c r="Q220">
        <f>Table13[[#This Row],[NSAF]]*Table13[[#This Row],[Chondroitin Sulphate (O-Xyl)]]</f>
        <v>0</v>
      </c>
      <c r="R220">
        <f>Table13[[#This Row],[NSAF]]*Table13[[#This Row],[Keratan Sulphate (O-Xyl)]]</f>
        <v>0</v>
      </c>
    </row>
    <row r="221" spans="1:18" x14ac:dyDescent="0.2">
      <c r="A221" t="s">
        <v>2463</v>
      </c>
      <c r="B221" t="s">
        <v>2461</v>
      </c>
      <c r="C221" t="s">
        <v>2462</v>
      </c>
      <c r="D221">
        <v>135</v>
      </c>
      <c r="E221">
        <v>100</v>
      </c>
      <c r="F221">
        <v>100</v>
      </c>
      <c r="G221">
        <v>135</v>
      </c>
      <c r="H221">
        <v>277</v>
      </c>
      <c r="I221" s="14">
        <v>3.3555555555555556</v>
      </c>
      <c r="J221" s="277">
        <v>1.7307720204949302E-3</v>
      </c>
      <c r="K221" s="278">
        <v>0</v>
      </c>
      <c r="L221" s="279">
        <v>0</v>
      </c>
      <c r="M221" s="279">
        <v>0</v>
      </c>
      <c r="N221" s="279">
        <v>0</v>
      </c>
      <c r="O221" s="5">
        <f>Table13[[#This Row],[NSAF]]*Table13[[#This Row],[GPI-Anchor]]</f>
        <v>0</v>
      </c>
      <c r="P221">
        <f>Table13[[#This Row],[NSAF]]*Table13[[#This Row],[Heparan Sulphate (O-Xyl)]]</f>
        <v>0</v>
      </c>
      <c r="Q221">
        <f>Table13[[#This Row],[NSAF]]*Table13[[#This Row],[Chondroitin Sulphate (O-Xyl)]]</f>
        <v>0</v>
      </c>
      <c r="R221">
        <f>Table13[[#This Row],[NSAF]]*Table13[[#This Row],[Keratan Sulphate (O-Xyl)]]</f>
        <v>0</v>
      </c>
    </row>
    <row r="222" spans="1:18" x14ac:dyDescent="0.2">
      <c r="A222" t="s">
        <v>2682</v>
      </c>
      <c r="B222" t="s">
        <v>2680</v>
      </c>
      <c r="C222" t="s">
        <v>2681</v>
      </c>
      <c r="D222">
        <v>152</v>
      </c>
      <c r="E222">
        <v>93.75</v>
      </c>
      <c r="F222">
        <v>94.53</v>
      </c>
      <c r="G222">
        <v>128</v>
      </c>
      <c r="H222">
        <v>241</v>
      </c>
      <c r="I222" s="14">
        <v>2.6710526315789473</v>
      </c>
      <c r="J222" s="277">
        <v>1.3777102132468792E-3</v>
      </c>
      <c r="K222" s="278">
        <v>0</v>
      </c>
      <c r="L222" s="279">
        <v>0</v>
      </c>
      <c r="M222" s="279">
        <v>0</v>
      </c>
      <c r="N222" s="279">
        <v>0</v>
      </c>
      <c r="O222" s="5">
        <f>Table13[[#This Row],[NSAF]]*Table13[[#This Row],[GPI-Anchor]]</f>
        <v>0</v>
      </c>
      <c r="P222">
        <f>Table13[[#This Row],[NSAF]]*Table13[[#This Row],[Heparan Sulphate (O-Xyl)]]</f>
        <v>0</v>
      </c>
      <c r="Q222">
        <f>Table13[[#This Row],[NSAF]]*Table13[[#This Row],[Chondroitin Sulphate (O-Xyl)]]</f>
        <v>0</v>
      </c>
      <c r="R222">
        <f>Table13[[#This Row],[NSAF]]*Table13[[#This Row],[Keratan Sulphate (O-Xyl)]]</f>
        <v>0</v>
      </c>
    </row>
    <row r="223" spans="1:18" x14ac:dyDescent="0.2">
      <c r="A223" t="s">
        <v>2782</v>
      </c>
      <c r="B223" t="s">
        <v>2780</v>
      </c>
      <c r="C223" t="s">
        <v>2781</v>
      </c>
      <c r="D223">
        <v>145</v>
      </c>
      <c r="E223">
        <v>100</v>
      </c>
      <c r="F223">
        <v>100</v>
      </c>
      <c r="G223">
        <v>136</v>
      </c>
      <c r="H223">
        <v>279</v>
      </c>
      <c r="I223" s="14">
        <v>2.4413793103448276</v>
      </c>
      <c r="J223" s="277">
        <v>1.2592463250278253E-3</v>
      </c>
      <c r="K223" s="278">
        <v>0</v>
      </c>
      <c r="L223" s="279">
        <v>0</v>
      </c>
      <c r="M223" s="279">
        <v>0</v>
      </c>
      <c r="N223" s="279">
        <v>0</v>
      </c>
      <c r="O223" s="5">
        <f>Table13[[#This Row],[NSAF]]*Table13[[#This Row],[GPI-Anchor]]</f>
        <v>0</v>
      </c>
      <c r="P223">
        <f>Table13[[#This Row],[NSAF]]*Table13[[#This Row],[Heparan Sulphate (O-Xyl)]]</f>
        <v>0</v>
      </c>
      <c r="Q223">
        <f>Table13[[#This Row],[NSAF]]*Table13[[#This Row],[Chondroitin Sulphate (O-Xyl)]]</f>
        <v>0</v>
      </c>
      <c r="R223">
        <f>Table13[[#This Row],[NSAF]]*Table13[[#This Row],[Keratan Sulphate (O-Xyl)]]</f>
        <v>0</v>
      </c>
    </row>
    <row r="224" spans="1:18" x14ac:dyDescent="0.2">
      <c r="A224" t="s">
        <v>2499</v>
      </c>
      <c r="B224" t="s">
        <v>2497</v>
      </c>
      <c r="C224" t="s">
        <v>2498</v>
      </c>
      <c r="D224">
        <v>202</v>
      </c>
      <c r="E224">
        <v>98.51</v>
      </c>
      <c r="F224">
        <v>99.01</v>
      </c>
      <c r="G224">
        <v>202</v>
      </c>
      <c r="H224">
        <v>404</v>
      </c>
      <c r="I224" s="14">
        <v>3.2128712871287131</v>
      </c>
      <c r="J224" s="277">
        <v>1.6571764755935491E-3</v>
      </c>
      <c r="K224" s="278">
        <v>0</v>
      </c>
      <c r="L224" s="279">
        <v>0</v>
      </c>
      <c r="M224" s="279">
        <v>0</v>
      </c>
      <c r="N224" s="279">
        <v>0</v>
      </c>
      <c r="O224" s="5">
        <f>Table13[[#This Row],[NSAF]]*Table13[[#This Row],[GPI-Anchor]]</f>
        <v>0</v>
      </c>
      <c r="P224">
        <f>Table13[[#This Row],[NSAF]]*Table13[[#This Row],[Heparan Sulphate (O-Xyl)]]</f>
        <v>0</v>
      </c>
      <c r="Q224">
        <f>Table13[[#This Row],[NSAF]]*Table13[[#This Row],[Chondroitin Sulphate (O-Xyl)]]</f>
        <v>0</v>
      </c>
      <c r="R224">
        <f>Table13[[#This Row],[NSAF]]*Table13[[#This Row],[Keratan Sulphate (O-Xyl)]]</f>
        <v>0</v>
      </c>
    </row>
    <row r="225" spans="1:18" x14ac:dyDescent="0.2">
      <c r="A225" t="s">
        <v>2950</v>
      </c>
      <c r="B225" t="s">
        <v>2948</v>
      </c>
      <c r="C225" t="s">
        <v>2949</v>
      </c>
      <c r="D225">
        <v>119</v>
      </c>
      <c r="E225">
        <v>98.32</v>
      </c>
      <c r="F225">
        <v>99.16</v>
      </c>
      <c r="G225">
        <v>119</v>
      </c>
      <c r="H225">
        <v>235</v>
      </c>
      <c r="I225" s="14">
        <v>2.1512605042016806</v>
      </c>
      <c r="J225" s="277">
        <v>1.1096050796428067E-3</v>
      </c>
      <c r="K225" s="278">
        <v>0</v>
      </c>
      <c r="L225" s="279">
        <v>0</v>
      </c>
      <c r="M225" s="279">
        <v>0</v>
      </c>
      <c r="N225" s="279">
        <v>0</v>
      </c>
      <c r="O225" s="5">
        <f>Table13[[#This Row],[NSAF]]*Table13[[#This Row],[GPI-Anchor]]</f>
        <v>0</v>
      </c>
      <c r="P225">
        <f>Table13[[#This Row],[NSAF]]*Table13[[#This Row],[Heparan Sulphate (O-Xyl)]]</f>
        <v>0</v>
      </c>
      <c r="Q225">
        <f>Table13[[#This Row],[NSAF]]*Table13[[#This Row],[Chondroitin Sulphate (O-Xyl)]]</f>
        <v>0</v>
      </c>
      <c r="R225">
        <f>Table13[[#This Row],[NSAF]]*Table13[[#This Row],[Keratan Sulphate (O-Xyl)]]</f>
        <v>0</v>
      </c>
    </row>
    <row r="226" spans="1:18" x14ac:dyDescent="0.2">
      <c r="A226" t="s">
        <v>3154</v>
      </c>
      <c r="B226" t="s">
        <v>3152</v>
      </c>
      <c r="C226" t="s">
        <v>3153</v>
      </c>
      <c r="D226">
        <v>83</v>
      </c>
      <c r="E226">
        <v>97.59</v>
      </c>
      <c r="F226">
        <v>98.8</v>
      </c>
      <c r="G226">
        <v>83</v>
      </c>
      <c r="H226">
        <v>168</v>
      </c>
      <c r="I226" s="14">
        <v>1.8072289156626506</v>
      </c>
      <c r="J226" s="277">
        <v>9.321559992292969E-4</v>
      </c>
      <c r="K226" s="278">
        <v>0</v>
      </c>
      <c r="L226" s="279">
        <v>0</v>
      </c>
      <c r="M226" s="279">
        <v>0</v>
      </c>
      <c r="N226" s="279">
        <v>0</v>
      </c>
      <c r="O226" s="5">
        <f>Table13[[#This Row],[NSAF]]*Table13[[#This Row],[GPI-Anchor]]</f>
        <v>0</v>
      </c>
      <c r="P226">
        <f>Table13[[#This Row],[NSAF]]*Table13[[#This Row],[Heparan Sulphate (O-Xyl)]]</f>
        <v>0</v>
      </c>
      <c r="Q226">
        <f>Table13[[#This Row],[NSAF]]*Table13[[#This Row],[Chondroitin Sulphate (O-Xyl)]]</f>
        <v>0</v>
      </c>
      <c r="R226">
        <f>Table13[[#This Row],[NSAF]]*Table13[[#This Row],[Keratan Sulphate (O-Xyl)]]</f>
        <v>0</v>
      </c>
    </row>
    <row r="227" spans="1:18" x14ac:dyDescent="0.2">
      <c r="A227" t="s">
        <v>2714</v>
      </c>
      <c r="B227" t="s">
        <v>2712</v>
      </c>
      <c r="C227" t="s">
        <v>2713</v>
      </c>
      <c r="D227">
        <v>143</v>
      </c>
      <c r="E227">
        <v>100</v>
      </c>
      <c r="F227">
        <v>100</v>
      </c>
      <c r="G227">
        <v>143</v>
      </c>
      <c r="H227">
        <v>290</v>
      </c>
      <c r="I227" s="14">
        <v>2.5804195804195804</v>
      </c>
      <c r="J227" s="277">
        <v>1.3309623211373274E-3</v>
      </c>
      <c r="K227" s="278">
        <v>0</v>
      </c>
      <c r="L227" s="279">
        <v>0</v>
      </c>
      <c r="M227" s="279">
        <v>0</v>
      </c>
      <c r="N227" s="279">
        <v>0</v>
      </c>
      <c r="O227" s="5">
        <f>Table13[[#This Row],[NSAF]]*Table13[[#This Row],[GPI-Anchor]]</f>
        <v>0</v>
      </c>
      <c r="P227">
        <f>Table13[[#This Row],[NSAF]]*Table13[[#This Row],[Heparan Sulphate (O-Xyl)]]</f>
        <v>0</v>
      </c>
      <c r="Q227">
        <f>Table13[[#This Row],[NSAF]]*Table13[[#This Row],[Chondroitin Sulphate (O-Xyl)]]</f>
        <v>0</v>
      </c>
      <c r="R227">
        <f>Table13[[#This Row],[NSAF]]*Table13[[#This Row],[Keratan Sulphate (O-Xyl)]]</f>
        <v>0</v>
      </c>
    </row>
    <row r="228" spans="1:18" x14ac:dyDescent="0.2">
      <c r="A228" t="s">
        <v>2892</v>
      </c>
      <c r="B228" t="s">
        <v>2890</v>
      </c>
      <c r="C228" t="s">
        <v>2891</v>
      </c>
      <c r="D228">
        <v>133</v>
      </c>
      <c r="E228">
        <v>98.48</v>
      </c>
      <c r="F228">
        <v>99.24</v>
      </c>
      <c r="G228">
        <v>132</v>
      </c>
      <c r="H228">
        <v>263</v>
      </c>
      <c r="I228" s="14">
        <v>2.225563909774436</v>
      </c>
      <c r="J228" s="277">
        <v>1.1479302550909958E-3</v>
      </c>
      <c r="K228" s="278">
        <v>0</v>
      </c>
      <c r="L228" s="279">
        <v>0</v>
      </c>
      <c r="M228" s="279">
        <v>0</v>
      </c>
      <c r="N228" s="279">
        <v>0</v>
      </c>
      <c r="O228" s="5">
        <f>Table13[[#This Row],[NSAF]]*Table13[[#This Row],[GPI-Anchor]]</f>
        <v>0</v>
      </c>
      <c r="P228">
        <f>Table13[[#This Row],[NSAF]]*Table13[[#This Row],[Heparan Sulphate (O-Xyl)]]</f>
        <v>0</v>
      </c>
      <c r="Q228">
        <f>Table13[[#This Row],[NSAF]]*Table13[[#This Row],[Chondroitin Sulphate (O-Xyl)]]</f>
        <v>0</v>
      </c>
      <c r="R228">
        <f>Table13[[#This Row],[NSAF]]*Table13[[#This Row],[Keratan Sulphate (O-Xyl)]]</f>
        <v>0</v>
      </c>
    </row>
    <row r="229" spans="1:18" x14ac:dyDescent="0.2">
      <c r="A229" t="s">
        <v>3184</v>
      </c>
      <c r="B229" t="s">
        <v>3182</v>
      </c>
      <c r="C229" t="s">
        <v>3183</v>
      </c>
      <c r="D229">
        <v>125</v>
      </c>
      <c r="E229">
        <v>100</v>
      </c>
      <c r="F229">
        <v>100</v>
      </c>
      <c r="G229">
        <v>125</v>
      </c>
      <c r="H229">
        <v>245</v>
      </c>
      <c r="I229" s="14">
        <v>1.776</v>
      </c>
      <c r="J229" s="277">
        <v>9.160483435626147E-4</v>
      </c>
      <c r="K229" s="278">
        <v>0</v>
      </c>
      <c r="L229" s="279">
        <v>0</v>
      </c>
      <c r="M229" s="279">
        <v>0</v>
      </c>
      <c r="N229" s="279">
        <v>0</v>
      </c>
      <c r="O229" s="5">
        <f>Table13[[#This Row],[NSAF]]*Table13[[#This Row],[GPI-Anchor]]</f>
        <v>0</v>
      </c>
      <c r="P229">
        <f>Table13[[#This Row],[NSAF]]*Table13[[#This Row],[Heparan Sulphate (O-Xyl)]]</f>
        <v>0</v>
      </c>
      <c r="Q229">
        <f>Table13[[#This Row],[NSAF]]*Table13[[#This Row],[Chondroitin Sulphate (O-Xyl)]]</f>
        <v>0</v>
      </c>
      <c r="R229">
        <f>Table13[[#This Row],[NSAF]]*Table13[[#This Row],[Keratan Sulphate (O-Xyl)]]</f>
        <v>0</v>
      </c>
    </row>
    <row r="230" spans="1:18" x14ac:dyDescent="0.2">
      <c r="A230" t="s">
        <v>2878</v>
      </c>
      <c r="B230" t="s">
        <v>2876</v>
      </c>
      <c r="C230" t="s">
        <v>2877</v>
      </c>
      <c r="D230">
        <v>115</v>
      </c>
      <c r="E230">
        <v>100</v>
      </c>
      <c r="F230">
        <v>100</v>
      </c>
      <c r="G230">
        <v>115</v>
      </c>
      <c r="H230">
        <v>230</v>
      </c>
      <c r="I230" s="14">
        <v>2.2521739130434781</v>
      </c>
      <c r="J230" s="277">
        <v>1.1616555081409967E-3</v>
      </c>
      <c r="K230" s="278">
        <v>0</v>
      </c>
      <c r="L230" s="279">
        <v>0</v>
      </c>
      <c r="M230" s="279">
        <v>0</v>
      </c>
      <c r="N230" s="279">
        <v>0</v>
      </c>
      <c r="O230" s="5">
        <f>Table13[[#This Row],[NSAF]]*Table13[[#This Row],[GPI-Anchor]]</f>
        <v>0</v>
      </c>
      <c r="P230">
        <f>Table13[[#This Row],[NSAF]]*Table13[[#This Row],[Heparan Sulphate (O-Xyl)]]</f>
        <v>0</v>
      </c>
      <c r="Q230">
        <f>Table13[[#This Row],[NSAF]]*Table13[[#This Row],[Chondroitin Sulphate (O-Xyl)]]</f>
        <v>0</v>
      </c>
      <c r="R230">
        <f>Table13[[#This Row],[NSAF]]*Table13[[#This Row],[Keratan Sulphate (O-Xyl)]]</f>
        <v>0</v>
      </c>
    </row>
    <row r="231" spans="1:18" x14ac:dyDescent="0.2">
      <c r="A231" t="s">
        <v>2878</v>
      </c>
      <c r="B231" t="s">
        <v>2876</v>
      </c>
      <c r="C231" t="s">
        <v>2877</v>
      </c>
      <c r="D231">
        <v>115</v>
      </c>
      <c r="E231">
        <v>100</v>
      </c>
      <c r="F231">
        <v>100</v>
      </c>
      <c r="G231">
        <v>115</v>
      </c>
      <c r="H231">
        <v>230</v>
      </c>
      <c r="I231" s="14">
        <v>2.2521739130434781</v>
      </c>
      <c r="J231" s="277">
        <v>1.1616555081409967E-3</v>
      </c>
      <c r="K231" s="278">
        <v>0</v>
      </c>
      <c r="L231" s="279">
        <v>0</v>
      </c>
      <c r="M231" s="279">
        <v>0</v>
      </c>
      <c r="N231" s="279">
        <v>0</v>
      </c>
      <c r="O231" s="5">
        <f>Table13[[#This Row],[NSAF]]*Table13[[#This Row],[GPI-Anchor]]</f>
        <v>0</v>
      </c>
      <c r="P231">
        <f>Table13[[#This Row],[NSAF]]*Table13[[#This Row],[Heparan Sulphate (O-Xyl)]]</f>
        <v>0</v>
      </c>
      <c r="Q231">
        <f>Table13[[#This Row],[NSAF]]*Table13[[#This Row],[Chondroitin Sulphate (O-Xyl)]]</f>
        <v>0</v>
      </c>
      <c r="R231">
        <f>Table13[[#This Row],[NSAF]]*Table13[[#This Row],[Keratan Sulphate (O-Xyl)]]</f>
        <v>0</v>
      </c>
    </row>
    <row r="232" spans="1:18" x14ac:dyDescent="0.2">
      <c r="A232" t="s">
        <v>2878</v>
      </c>
      <c r="B232" t="s">
        <v>2876</v>
      </c>
      <c r="C232" t="s">
        <v>2877</v>
      </c>
      <c r="D232">
        <v>115</v>
      </c>
      <c r="E232">
        <v>98.26</v>
      </c>
      <c r="F232">
        <v>98.26</v>
      </c>
      <c r="G232">
        <v>115</v>
      </c>
      <c r="H232">
        <v>226</v>
      </c>
      <c r="I232" s="14">
        <v>2.2521739130434781</v>
      </c>
      <c r="J232" s="277">
        <v>1.1616555081409967E-3</v>
      </c>
      <c r="K232" s="278">
        <v>0</v>
      </c>
      <c r="L232" s="279">
        <v>0</v>
      </c>
      <c r="M232" s="279">
        <v>0</v>
      </c>
      <c r="N232" s="279">
        <v>0</v>
      </c>
      <c r="O232" s="5">
        <f>Table13[[#This Row],[NSAF]]*Table13[[#This Row],[GPI-Anchor]]</f>
        <v>0</v>
      </c>
      <c r="P232">
        <f>Table13[[#This Row],[NSAF]]*Table13[[#This Row],[Heparan Sulphate (O-Xyl)]]</f>
        <v>0</v>
      </c>
      <c r="Q232">
        <f>Table13[[#This Row],[NSAF]]*Table13[[#This Row],[Chondroitin Sulphate (O-Xyl)]]</f>
        <v>0</v>
      </c>
      <c r="R232">
        <f>Table13[[#This Row],[NSAF]]*Table13[[#This Row],[Keratan Sulphate (O-Xyl)]]</f>
        <v>0</v>
      </c>
    </row>
    <row r="233" spans="1:18" x14ac:dyDescent="0.2">
      <c r="A233" t="s">
        <v>4274</v>
      </c>
      <c r="B233" t="s">
        <v>4272</v>
      </c>
      <c r="C233" t="s">
        <v>4273</v>
      </c>
      <c r="D233">
        <v>84</v>
      </c>
      <c r="E233">
        <v>95.24</v>
      </c>
      <c r="F233">
        <v>96.43</v>
      </c>
      <c r="G233">
        <v>84</v>
      </c>
      <c r="H233">
        <v>142</v>
      </c>
      <c r="I233" s="14">
        <v>0.98809523809523814</v>
      </c>
      <c r="J233" s="277">
        <v>5.0965259354687515E-4</v>
      </c>
      <c r="K233" s="278">
        <v>0</v>
      </c>
      <c r="L233" s="279">
        <v>0</v>
      </c>
      <c r="M233" s="279">
        <v>0</v>
      </c>
      <c r="N233" s="279">
        <v>0</v>
      </c>
      <c r="O233" s="5">
        <f>Table13[[#This Row],[NSAF]]*Table13[[#This Row],[GPI-Anchor]]</f>
        <v>0</v>
      </c>
      <c r="P233">
        <f>Table13[[#This Row],[NSAF]]*Table13[[#This Row],[Heparan Sulphate (O-Xyl)]]</f>
        <v>0</v>
      </c>
      <c r="Q233">
        <f>Table13[[#This Row],[NSAF]]*Table13[[#This Row],[Chondroitin Sulphate (O-Xyl)]]</f>
        <v>0</v>
      </c>
      <c r="R233">
        <f>Table13[[#This Row],[NSAF]]*Table13[[#This Row],[Keratan Sulphate (O-Xyl)]]</f>
        <v>0</v>
      </c>
    </row>
    <row r="234" spans="1:18" x14ac:dyDescent="0.2">
      <c r="A234" t="s">
        <v>4003</v>
      </c>
      <c r="B234" t="s">
        <v>4001</v>
      </c>
      <c r="C234" t="s">
        <v>4002</v>
      </c>
      <c r="D234">
        <v>84</v>
      </c>
      <c r="E234">
        <v>100</v>
      </c>
      <c r="F234">
        <v>100</v>
      </c>
      <c r="G234">
        <v>82</v>
      </c>
      <c r="H234">
        <v>171</v>
      </c>
      <c r="I234" s="14">
        <v>1.1190476190476191</v>
      </c>
      <c r="J234" s="277">
        <v>5.771969131735694E-4</v>
      </c>
      <c r="K234" s="278">
        <v>0</v>
      </c>
      <c r="L234" s="279">
        <v>0</v>
      </c>
      <c r="M234" s="279">
        <v>0</v>
      </c>
      <c r="N234" s="279">
        <v>0</v>
      </c>
      <c r="O234" s="5">
        <f>Table13[[#This Row],[NSAF]]*Table13[[#This Row],[GPI-Anchor]]</f>
        <v>0</v>
      </c>
      <c r="P234">
        <f>Table13[[#This Row],[NSAF]]*Table13[[#This Row],[Heparan Sulphate (O-Xyl)]]</f>
        <v>0</v>
      </c>
      <c r="Q234">
        <f>Table13[[#This Row],[NSAF]]*Table13[[#This Row],[Chondroitin Sulphate (O-Xyl)]]</f>
        <v>0</v>
      </c>
      <c r="R234">
        <f>Table13[[#This Row],[NSAF]]*Table13[[#This Row],[Keratan Sulphate (O-Xyl)]]</f>
        <v>0</v>
      </c>
    </row>
    <row r="235" spans="1:18" x14ac:dyDescent="0.2">
      <c r="A235" t="s">
        <v>3016</v>
      </c>
      <c r="B235" t="s">
        <v>3014</v>
      </c>
      <c r="C235" t="s">
        <v>3015</v>
      </c>
      <c r="D235">
        <v>69</v>
      </c>
      <c r="E235">
        <v>100</v>
      </c>
      <c r="F235">
        <v>100</v>
      </c>
      <c r="G235">
        <v>69</v>
      </c>
      <c r="H235">
        <v>137</v>
      </c>
      <c r="I235" s="14">
        <v>2.0434782608695654</v>
      </c>
      <c r="J235" s="277">
        <v>1.0540117544908659E-3</v>
      </c>
      <c r="K235" s="278">
        <v>0</v>
      </c>
      <c r="L235" s="279">
        <v>0</v>
      </c>
      <c r="M235" s="279">
        <v>0</v>
      </c>
      <c r="N235" s="279">
        <v>0</v>
      </c>
      <c r="O235" s="5">
        <f>Table13[[#This Row],[NSAF]]*Table13[[#This Row],[GPI-Anchor]]</f>
        <v>0</v>
      </c>
      <c r="P235">
        <f>Table13[[#This Row],[NSAF]]*Table13[[#This Row],[Heparan Sulphate (O-Xyl)]]</f>
        <v>0</v>
      </c>
      <c r="Q235">
        <f>Table13[[#This Row],[NSAF]]*Table13[[#This Row],[Chondroitin Sulphate (O-Xyl)]]</f>
        <v>0</v>
      </c>
      <c r="R235">
        <f>Table13[[#This Row],[NSAF]]*Table13[[#This Row],[Keratan Sulphate (O-Xyl)]]</f>
        <v>0</v>
      </c>
    </row>
    <row r="236" spans="1:18" x14ac:dyDescent="0.2">
      <c r="A236" t="s">
        <v>2702</v>
      </c>
      <c r="B236" t="s">
        <v>2700</v>
      </c>
      <c r="C236" t="s">
        <v>2701</v>
      </c>
      <c r="D236">
        <v>56</v>
      </c>
      <c r="E236">
        <v>74.19</v>
      </c>
      <c r="F236">
        <v>77.42</v>
      </c>
      <c r="G236">
        <v>62</v>
      </c>
      <c r="H236">
        <v>87</v>
      </c>
      <c r="I236" s="14">
        <v>2.5892857142857144</v>
      </c>
      <c r="J236" s="277">
        <v>1.3355354108005462E-3</v>
      </c>
      <c r="K236" s="278">
        <v>0</v>
      </c>
      <c r="L236" s="279">
        <v>0</v>
      </c>
      <c r="M236" s="279">
        <v>0</v>
      </c>
      <c r="N236" s="279">
        <v>0</v>
      </c>
      <c r="O236" s="5">
        <f>Table13[[#This Row],[NSAF]]*Table13[[#This Row],[GPI-Anchor]]</f>
        <v>0</v>
      </c>
      <c r="P236">
        <f>Table13[[#This Row],[NSAF]]*Table13[[#This Row],[Heparan Sulphate (O-Xyl)]]</f>
        <v>0</v>
      </c>
      <c r="Q236">
        <f>Table13[[#This Row],[NSAF]]*Table13[[#This Row],[Chondroitin Sulphate (O-Xyl)]]</f>
        <v>0</v>
      </c>
      <c r="R236">
        <f>Table13[[#This Row],[NSAF]]*Table13[[#This Row],[Keratan Sulphate (O-Xyl)]]</f>
        <v>0</v>
      </c>
    </row>
    <row r="237" spans="1:18" x14ac:dyDescent="0.2">
      <c r="A237" t="s">
        <v>2517</v>
      </c>
      <c r="B237" t="s">
        <v>2515</v>
      </c>
      <c r="C237" t="s">
        <v>2516</v>
      </c>
      <c r="D237">
        <v>243</v>
      </c>
      <c r="E237">
        <v>99.14</v>
      </c>
      <c r="F237">
        <v>99.14</v>
      </c>
      <c r="G237">
        <v>233</v>
      </c>
      <c r="H237">
        <v>468</v>
      </c>
      <c r="I237" s="14">
        <v>3.1028806584362139</v>
      </c>
      <c r="J237" s="277">
        <v>1.6004440807618067E-3</v>
      </c>
      <c r="K237" s="278">
        <v>0</v>
      </c>
      <c r="L237" s="279">
        <v>0</v>
      </c>
      <c r="M237" s="279">
        <v>0</v>
      </c>
      <c r="N237" s="279">
        <v>0</v>
      </c>
      <c r="O237" s="5">
        <f>Table13[[#This Row],[NSAF]]*Table13[[#This Row],[GPI-Anchor]]</f>
        <v>0</v>
      </c>
      <c r="P237">
        <f>Table13[[#This Row],[NSAF]]*Table13[[#This Row],[Heparan Sulphate (O-Xyl)]]</f>
        <v>0</v>
      </c>
      <c r="Q237">
        <f>Table13[[#This Row],[NSAF]]*Table13[[#This Row],[Chondroitin Sulphate (O-Xyl)]]</f>
        <v>0</v>
      </c>
      <c r="R237">
        <f>Table13[[#This Row],[NSAF]]*Table13[[#This Row],[Keratan Sulphate (O-Xyl)]]</f>
        <v>0</v>
      </c>
    </row>
    <row r="238" spans="1:18" x14ac:dyDescent="0.2">
      <c r="A238" t="s">
        <v>2517</v>
      </c>
      <c r="B238" t="s">
        <v>2515</v>
      </c>
      <c r="C238" t="s">
        <v>2516</v>
      </c>
      <c r="D238">
        <v>243</v>
      </c>
      <c r="E238">
        <v>94.24</v>
      </c>
      <c r="F238">
        <v>95.47</v>
      </c>
      <c r="G238">
        <v>243</v>
      </c>
      <c r="H238">
        <v>456</v>
      </c>
      <c r="I238" s="14">
        <v>2.1975308641975309</v>
      </c>
      <c r="J238" s="277">
        <v>1.133471006799476E-3</v>
      </c>
      <c r="K238" s="278">
        <v>0</v>
      </c>
      <c r="L238" s="279">
        <v>0</v>
      </c>
      <c r="M238" s="279">
        <v>0</v>
      </c>
      <c r="N238" s="279">
        <v>0</v>
      </c>
      <c r="O238" s="5">
        <f>Table13[[#This Row],[NSAF]]*Table13[[#This Row],[GPI-Anchor]]</f>
        <v>0</v>
      </c>
      <c r="P238">
        <f>Table13[[#This Row],[NSAF]]*Table13[[#This Row],[Heparan Sulphate (O-Xyl)]]</f>
        <v>0</v>
      </c>
      <c r="Q238">
        <f>Table13[[#This Row],[NSAF]]*Table13[[#This Row],[Chondroitin Sulphate (O-Xyl)]]</f>
        <v>0</v>
      </c>
      <c r="R238">
        <f>Table13[[#This Row],[NSAF]]*Table13[[#This Row],[Keratan Sulphate (O-Xyl)]]</f>
        <v>0</v>
      </c>
    </row>
    <row r="239" spans="1:18" x14ac:dyDescent="0.2">
      <c r="A239" t="s">
        <v>2383</v>
      </c>
      <c r="B239" t="s">
        <v>2381</v>
      </c>
      <c r="C239" t="s">
        <v>2382</v>
      </c>
      <c r="D239">
        <v>264</v>
      </c>
      <c r="E239">
        <v>100</v>
      </c>
      <c r="F239">
        <v>100</v>
      </c>
      <c r="G239">
        <v>264</v>
      </c>
      <c r="H239">
        <v>545</v>
      </c>
      <c r="I239" s="14">
        <v>4.0606060606060606</v>
      </c>
      <c r="J239" s="277">
        <v>2.0944321259450988E-3</v>
      </c>
      <c r="K239" s="278">
        <v>0</v>
      </c>
      <c r="L239" s="279">
        <v>0</v>
      </c>
      <c r="M239" s="279">
        <v>0</v>
      </c>
      <c r="N239" s="279">
        <v>0</v>
      </c>
      <c r="O239" s="5">
        <f>Table13[[#This Row],[NSAF]]*Table13[[#This Row],[GPI-Anchor]]</f>
        <v>0</v>
      </c>
      <c r="P239">
        <f>Table13[[#This Row],[NSAF]]*Table13[[#This Row],[Heparan Sulphate (O-Xyl)]]</f>
        <v>0</v>
      </c>
      <c r="Q239">
        <f>Table13[[#This Row],[NSAF]]*Table13[[#This Row],[Chondroitin Sulphate (O-Xyl)]]</f>
        <v>0</v>
      </c>
      <c r="R239">
        <f>Table13[[#This Row],[NSAF]]*Table13[[#This Row],[Keratan Sulphate (O-Xyl)]]</f>
        <v>0</v>
      </c>
    </row>
    <row r="240" spans="1:18" x14ac:dyDescent="0.2">
      <c r="A240" t="s">
        <v>2469</v>
      </c>
      <c r="B240" t="s">
        <v>2467</v>
      </c>
      <c r="C240" t="s">
        <v>2468</v>
      </c>
      <c r="D240">
        <v>263</v>
      </c>
      <c r="E240">
        <v>100</v>
      </c>
      <c r="F240">
        <v>100</v>
      </c>
      <c r="G240">
        <v>263</v>
      </c>
      <c r="H240">
        <v>537</v>
      </c>
      <c r="I240" s="14">
        <v>3.334600760456274</v>
      </c>
      <c r="J240" s="277">
        <v>1.7199636841546198E-3</v>
      </c>
      <c r="K240" s="278">
        <v>0</v>
      </c>
      <c r="L240" s="279">
        <v>0</v>
      </c>
      <c r="M240" s="279">
        <v>0</v>
      </c>
      <c r="N240" s="279">
        <v>0</v>
      </c>
      <c r="O240" s="5">
        <f>Table13[[#This Row],[NSAF]]*Table13[[#This Row],[GPI-Anchor]]</f>
        <v>0</v>
      </c>
      <c r="P240">
        <f>Table13[[#This Row],[NSAF]]*Table13[[#This Row],[Heparan Sulphate (O-Xyl)]]</f>
        <v>0</v>
      </c>
      <c r="Q240">
        <f>Table13[[#This Row],[NSAF]]*Table13[[#This Row],[Chondroitin Sulphate (O-Xyl)]]</f>
        <v>0</v>
      </c>
      <c r="R240">
        <f>Table13[[#This Row],[NSAF]]*Table13[[#This Row],[Keratan Sulphate (O-Xyl)]]</f>
        <v>0</v>
      </c>
    </row>
    <row r="241" spans="1:18" x14ac:dyDescent="0.2">
      <c r="A241" t="s">
        <v>4165</v>
      </c>
      <c r="B241" t="s">
        <v>4163</v>
      </c>
      <c r="C241" t="s">
        <v>4164</v>
      </c>
      <c r="D241">
        <v>249</v>
      </c>
      <c r="E241">
        <v>99.09</v>
      </c>
      <c r="F241">
        <v>99.54</v>
      </c>
      <c r="G241">
        <v>219</v>
      </c>
      <c r="H241">
        <v>434</v>
      </c>
      <c r="I241" s="14">
        <v>1.036144578313253</v>
      </c>
      <c r="J241" s="277">
        <v>5.3443610622479687E-4</v>
      </c>
      <c r="K241" s="278">
        <v>0</v>
      </c>
      <c r="L241" s="279">
        <v>0</v>
      </c>
      <c r="M241" s="279">
        <v>0</v>
      </c>
      <c r="N241" s="279">
        <v>0</v>
      </c>
      <c r="O241" s="5">
        <f>Table13[[#This Row],[NSAF]]*Table13[[#This Row],[GPI-Anchor]]</f>
        <v>0</v>
      </c>
      <c r="P241">
        <f>Table13[[#This Row],[NSAF]]*Table13[[#This Row],[Heparan Sulphate (O-Xyl)]]</f>
        <v>0</v>
      </c>
      <c r="Q241">
        <f>Table13[[#This Row],[NSAF]]*Table13[[#This Row],[Chondroitin Sulphate (O-Xyl)]]</f>
        <v>0</v>
      </c>
      <c r="R241">
        <f>Table13[[#This Row],[NSAF]]*Table13[[#This Row],[Keratan Sulphate (O-Xyl)]]</f>
        <v>0</v>
      </c>
    </row>
    <row r="242" spans="1:18" x14ac:dyDescent="0.2">
      <c r="A242" t="s">
        <v>4165</v>
      </c>
      <c r="B242" t="s">
        <v>4163</v>
      </c>
      <c r="C242" t="s">
        <v>4164</v>
      </c>
      <c r="D242">
        <v>249</v>
      </c>
      <c r="E242">
        <v>100</v>
      </c>
      <c r="F242">
        <v>100</v>
      </c>
      <c r="G242">
        <v>249</v>
      </c>
      <c r="H242">
        <v>501</v>
      </c>
      <c r="I242" s="14">
        <v>0.61044176706827313</v>
      </c>
      <c r="J242" s="277">
        <v>3.1486158196189588E-4</v>
      </c>
      <c r="K242" s="278">
        <v>0</v>
      </c>
      <c r="L242" s="279">
        <v>0</v>
      </c>
      <c r="M242" s="279">
        <v>0</v>
      </c>
      <c r="N242" s="279">
        <v>0</v>
      </c>
      <c r="O242" s="5">
        <f>Table13[[#This Row],[NSAF]]*Table13[[#This Row],[GPI-Anchor]]</f>
        <v>0</v>
      </c>
      <c r="P242">
        <f>Table13[[#This Row],[NSAF]]*Table13[[#This Row],[Heparan Sulphate (O-Xyl)]]</f>
        <v>0</v>
      </c>
      <c r="Q242">
        <f>Table13[[#This Row],[NSAF]]*Table13[[#This Row],[Chondroitin Sulphate (O-Xyl)]]</f>
        <v>0</v>
      </c>
      <c r="R242">
        <f>Table13[[#This Row],[NSAF]]*Table13[[#This Row],[Keratan Sulphate (O-Xyl)]]</f>
        <v>0</v>
      </c>
    </row>
    <row r="243" spans="1:18" x14ac:dyDescent="0.2">
      <c r="A243" t="s">
        <v>4165</v>
      </c>
      <c r="B243" t="s">
        <v>4163</v>
      </c>
      <c r="C243" t="s">
        <v>4164</v>
      </c>
      <c r="D243">
        <v>249</v>
      </c>
      <c r="E243">
        <v>100</v>
      </c>
      <c r="F243">
        <v>100</v>
      </c>
      <c r="G243">
        <v>93</v>
      </c>
      <c r="H243">
        <v>201</v>
      </c>
      <c r="I243" s="14">
        <v>0.59437751004016059</v>
      </c>
      <c r="J243" s="277">
        <v>3.0657575085763541E-4</v>
      </c>
      <c r="K243" s="278">
        <v>0</v>
      </c>
      <c r="L243" s="279">
        <v>0</v>
      </c>
      <c r="M243" s="279">
        <v>0</v>
      </c>
      <c r="N243" s="279">
        <v>0</v>
      </c>
      <c r="O243" s="5">
        <f>Table13[[#This Row],[NSAF]]*Table13[[#This Row],[GPI-Anchor]]</f>
        <v>0</v>
      </c>
      <c r="P243">
        <f>Table13[[#This Row],[NSAF]]*Table13[[#This Row],[Heparan Sulphate (O-Xyl)]]</f>
        <v>0</v>
      </c>
      <c r="Q243">
        <f>Table13[[#This Row],[NSAF]]*Table13[[#This Row],[Chondroitin Sulphate (O-Xyl)]]</f>
        <v>0</v>
      </c>
      <c r="R243">
        <f>Table13[[#This Row],[NSAF]]*Table13[[#This Row],[Keratan Sulphate (O-Xyl)]]</f>
        <v>0</v>
      </c>
    </row>
    <row r="244" spans="1:18" x14ac:dyDescent="0.2">
      <c r="A244" t="s">
        <v>2616</v>
      </c>
      <c r="B244" t="s">
        <v>2614</v>
      </c>
      <c r="C244" t="s">
        <v>2615</v>
      </c>
      <c r="D244">
        <v>194</v>
      </c>
      <c r="E244">
        <v>100</v>
      </c>
      <c r="F244">
        <v>100</v>
      </c>
      <c r="G244">
        <v>194</v>
      </c>
      <c r="H244">
        <v>387</v>
      </c>
      <c r="I244" s="14">
        <v>2.8144329896907219</v>
      </c>
      <c r="J244" s="277">
        <v>1.4516647963255423E-3</v>
      </c>
      <c r="K244" s="278">
        <v>0</v>
      </c>
      <c r="L244" s="279">
        <v>0</v>
      </c>
      <c r="M244" s="279">
        <v>0</v>
      </c>
      <c r="N244" s="279">
        <v>0</v>
      </c>
      <c r="O244" s="5">
        <f>Table13[[#This Row],[NSAF]]*Table13[[#This Row],[GPI-Anchor]]</f>
        <v>0</v>
      </c>
      <c r="P244">
        <f>Table13[[#This Row],[NSAF]]*Table13[[#This Row],[Heparan Sulphate (O-Xyl)]]</f>
        <v>0</v>
      </c>
      <c r="Q244">
        <f>Table13[[#This Row],[NSAF]]*Table13[[#This Row],[Chondroitin Sulphate (O-Xyl)]]</f>
        <v>0</v>
      </c>
      <c r="R244">
        <f>Table13[[#This Row],[NSAF]]*Table13[[#This Row],[Keratan Sulphate (O-Xyl)]]</f>
        <v>0</v>
      </c>
    </row>
    <row r="245" spans="1:18" x14ac:dyDescent="0.2">
      <c r="A245" t="s">
        <v>2646</v>
      </c>
      <c r="B245" t="s">
        <v>2644</v>
      </c>
      <c r="C245" t="s">
        <v>2645</v>
      </c>
      <c r="D245">
        <v>208</v>
      </c>
      <c r="E245">
        <v>100</v>
      </c>
      <c r="F245">
        <v>100</v>
      </c>
      <c r="G245">
        <v>208</v>
      </c>
      <c r="H245">
        <v>423</v>
      </c>
      <c r="I245" s="14">
        <v>2.7307692307692308</v>
      </c>
      <c r="J245" s="277">
        <v>1.4085116162713452E-3</v>
      </c>
      <c r="K245" s="278">
        <v>0</v>
      </c>
      <c r="L245" s="279">
        <v>0</v>
      </c>
      <c r="M245" s="279">
        <v>0</v>
      </c>
      <c r="N245" s="279">
        <v>0</v>
      </c>
      <c r="O245" s="5">
        <f>Table13[[#This Row],[NSAF]]*Table13[[#This Row],[GPI-Anchor]]</f>
        <v>0</v>
      </c>
      <c r="P245">
        <f>Table13[[#This Row],[NSAF]]*Table13[[#This Row],[Heparan Sulphate (O-Xyl)]]</f>
        <v>0</v>
      </c>
      <c r="Q245">
        <f>Table13[[#This Row],[NSAF]]*Table13[[#This Row],[Chondroitin Sulphate (O-Xyl)]]</f>
        <v>0</v>
      </c>
      <c r="R245">
        <f>Table13[[#This Row],[NSAF]]*Table13[[#This Row],[Keratan Sulphate (O-Xyl)]]</f>
        <v>0</v>
      </c>
    </row>
    <row r="246" spans="1:18" x14ac:dyDescent="0.2">
      <c r="A246" t="s">
        <v>2628</v>
      </c>
      <c r="B246" t="s">
        <v>2626</v>
      </c>
      <c r="C246" t="s">
        <v>2627</v>
      </c>
      <c r="D246">
        <v>295</v>
      </c>
      <c r="E246">
        <v>100</v>
      </c>
      <c r="F246">
        <v>100</v>
      </c>
      <c r="G246">
        <v>295</v>
      </c>
      <c r="H246">
        <v>608</v>
      </c>
      <c r="I246" s="14">
        <v>2.7694915254237289</v>
      </c>
      <c r="J246" s="277">
        <v>1.4284843042652621E-3</v>
      </c>
      <c r="K246" s="278">
        <v>0</v>
      </c>
      <c r="L246" s="279">
        <v>0</v>
      </c>
      <c r="M246" s="279">
        <v>0</v>
      </c>
      <c r="N246" s="279">
        <v>0</v>
      </c>
      <c r="O246" s="5">
        <f>Table13[[#This Row],[NSAF]]*Table13[[#This Row],[GPI-Anchor]]</f>
        <v>0</v>
      </c>
      <c r="P246">
        <f>Table13[[#This Row],[NSAF]]*Table13[[#This Row],[Heparan Sulphate (O-Xyl)]]</f>
        <v>0</v>
      </c>
      <c r="Q246">
        <f>Table13[[#This Row],[NSAF]]*Table13[[#This Row],[Chondroitin Sulphate (O-Xyl)]]</f>
        <v>0</v>
      </c>
      <c r="R246">
        <f>Table13[[#This Row],[NSAF]]*Table13[[#This Row],[Keratan Sulphate (O-Xyl)]]</f>
        <v>0</v>
      </c>
    </row>
    <row r="247" spans="1:18" x14ac:dyDescent="0.2">
      <c r="A247" t="s">
        <v>4543</v>
      </c>
      <c r="B247" t="s">
        <v>4541</v>
      </c>
      <c r="C247" t="s">
        <v>4542</v>
      </c>
      <c r="D247">
        <v>527</v>
      </c>
      <c r="E247">
        <v>85.93</v>
      </c>
      <c r="F247">
        <v>91.18</v>
      </c>
      <c r="G247">
        <v>533</v>
      </c>
      <c r="H247">
        <v>890</v>
      </c>
      <c r="I247" s="14">
        <v>0.89184060721062619</v>
      </c>
      <c r="J247" s="277">
        <v>4.600051300434519E-4</v>
      </c>
      <c r="K247" s="278">
        <v>0</v>
      </c>
      <c r="L247" s="279">
        <v>0</v>
      </c>
      <c r="M247" s="279">
        <v>0</v>
      </c>
      <c r="N247" s="279">
        <v>0</v>
      </c>
      <c r="O247" s="5">
        <f>Table13[[#This Row],[NSAF]]*Table13[[#This Row],[GPI-Anchor]]</f>
        <v>0</v>
      </c>
      <c r="P247">
        <f>Table13[[#This Row],[NSAF]]*Table13[[#This Row],[Heparan Sulphate (O-Xyl)]]</f>
        <v>0</v>
      </c>
      <c r="Q247">
        <f>Table13[[#This Row],[NSAF]]*Table13[[#This Row],[Chondroitin Sulphate (O-Xyl)]]</f>
        <v>0</v>
      </c>
      <c r="R247">
        <f>Table13[[#This Row],[NSAF]]*Table13[[#This Row],[Keratan Sulphate (O-Xyl)]]</f>
        <v>0</v>
      </c>
    </row>
    <row r="248" spans="1:18" x14ac:dyDescent="0.2">
      <c r="A248" t="s">
        <v>12363</v>
      </c>
      <c r="B248" t="s">
        <v>12361</v>
      </c>
      <c r="C248" t="s">
        <v>12362</v>
      </c>
      <c r="D248">
        <v>494</v>
      </c>
      <c r="E248">
        <v>88.26</v>
      </c>
      <c r="F248">
        <v>95.14</v>
      </c>
      <c r="G248">
        <v>494</v>
      </c>
      <c r="H248">
        <v>921</v>
      </c>
      <c r="I248" s="14">
        <v>0.18218623481781376</v>
      </c>
      <c r="J248" s="277">
        <v>9.3970382108540457E-5</v>
      </c>
      <c r="K248" s="278">
        <v>0</v>
      </c>
      <c r="L248" s="279">
        <v>0</v>
      </c>
      <c r="M248" s="279">
        <v>0</v>
      </c>
      <c r="N248" s="279">
        <v>0</v>
      </c>
      <c r="O248" s="5">
        <f>Table13[[#This Row],[NSAF]]*Table13[[#This Row],[GPI-Anchor]]</f>
        <v>0</v>
      </c>
      <c r="P248">
        <f>Table13[[#This Row],[NSAF]]*Table13[[#This Row],[Heparan Sulphate (O-Xyl)]]</f>
        <v>0</v>
      </c>
      <c r="Q248">
        <f>Table13[[#This Row],[NSAF]]*Table13[[#This Row],[Chondroitin Sulphate (O-Xyl)]]</f>
        <v>0</v>
      </c>
      <c r="R248">
        <f>Table13[[#This Row],[NSAF]]*Table13[[#This Row],[Keratan Sulphate (O-Xyl)]]</f>
        <v>0</v>
      </c>
    </row>
    <row r="249" spans="1:18" x14ac:dyDescent="0.2">
      <c r="A249" t="s">
        <v>31929</v>
      </c>
      <c r="B249" t="s">
        <v>31927</v>
      </c>
      <c r="C249" t="s">
        <v>31928</v>
      </c>
      <c r="D249">
        <v>758</v>
      </c>
      <c r="E249">
        <v>88.79</v>
      </c>
      <c r="F249">
        <v>90.63</v>
      </c>
      <c r="G249">
        <v>758</v>
      </c>
      <c r="H249">
        <v>1355</v>
      </c>
      <c r="I249" s="14">
        <v>1.0554089709762533E-2</v>
      </c>
      <c r="J249" s="277">
        <v>5.4437254484454979E-6</v>
      </c>
      <c r="K249" s="278">
        <v>0</v>
      </c>
      <c r="L249" s="279">
        <v>0</v>
      </c>
      <c r="M249" s="279">
        <v>0</v>
      </c>
      <c r="N249" s="279">
        <v>0</v>
      </c>
      <c r="O249" s="5">
        <f>Table13[[#This Row],[NSAF]]*Table13[[#This Row],[GPI-Anchor]]</f>
        <v>0</v>
      </c>
      <c r="P249">
        <f>Table13[[#This Row],[NSAF]]*Table13[[#This Row],[Heparan Sulphate (O-Xyl)]]</f>
        <v>0</v>
      </c>
      <c r="Q249">
        <f>Table13[[#This Row],[NSAF]]*Table13[[#This Row],[Chondroitin Sulphate (O-Xyl)]]</f>
        <v>0</v>
      </c>
      <c r="R249">
        <f>Table13[[#This Row],[NSAF]]*Table13[[#This Row],[Keratan Sulphate (O-Xyl)]]</f>
        <v>0</v>
      </c>
    </row>
    <row r="250" spans="1:18" x14ac:dyDescent="0.2">
      <c r="A250" t="s">
        <v>22553</v>
      </c>
      <c r="B250" t="s">
        <v>22551</v>
      </c>
      <c r="C250" t="s">
        <v>22552</v>
      </c>
      <c r="D250">
        <v>1719</v>
      </c>
      <c r="E250">
        <v>91.31</v>
      </c>
      <c r="F250">
        <v>95.08</v>
      </c>
      <c r="G250">
        <v>1727</v>
      </c>
      <c r="H250">
        <v>3190</v>
      </c>
      <c r="I250" s="14">
        <v>4.8865619546247817E-2</v>
      </c>
      <c r="J250" s="277">
        <v>2.5204543830237182E-5</v>
      </c>
      <c r="K250" s="278">
        <v>0</v>
      </c>
      <c r="L250" s="279">
        <v>0</v>
      </c>
      <c r="M250" s="279">
        <v>0</v>
      </c>
      <c r="N250" s="279">
        <v>0</v>
      </c>
      <c r="O250" s="5">
        <f>Table13[[#This Row],[NSAF]]*Table13[[#This Row],[GPI-Anchor]]</f>
        <v>0</v>
      </c>
      <c r="P250">
        <f>Table13[[#This Row],[NSAF]]*Table13[[#This Row],[Heparan Sulphate (O-Xyl)]]</f>
        <v>0</v>
      </c>
      <c r="Q250">
        <f>Table13[[#This Row],[NSAF]]*Table13[[#This Row],[Chondroitin Sulphate (O-Xyl)]]</f>
        <v>0</v>
      </c>
      <c r="R250">
        <f>Table13[[#This Row],[NSAF]]*Table13[[#This Row],[Keratan Sulphate (O-Xyl)]]</f>
        <v>0</v>
      </c>
    </row>
    <row r="251" spans="1:18" x14ac:dyDescent="0.2">
      <c r="A251" t="s">
        <v>10583</v>
      </c>
      <c r="B251" t="s">
        <v>10581</v>
      </c>
      <c r="C251" t="s">
        <v>10582</v>
      </c>
      <c r="D251">
        <v>951</v>
      </c>
      <c r="E251">
        <v>93.51</v>
      </c>
      <c r="F251">
        <v>94.56</v>
      </c>
      <c r="G251">
        <v>956</v>
      </c>
      <c r="H251">
        <v>1815</v>
      </c>
      <c r="I251" s="14">
        <v>0.2334384858044164</v>
      </c>
      <c r="J251" s="277">
        <v>1.2040593369645302E-4</v>
      </c>
      <c r="K251" s="278">
        <v>0</v>
      </c>
      <c r="L251" s="279">
        <v>0</v>
      </c>
      <c r="M251" s="279">
        <v>0</v>
      </c>
      <c r="N251" s="279">
        <v>0</v>
      </c>
      <c r="O251" s="5">
        <f>Table13[[#This Row],[NSAF]]*Table13[[#This Row],[GPI-Anchor]]</f>
        <v>0</v>
      </c>
      <c r="P251">
        <f>Table13[[#This Row],[NSAF]]*Table13[[#This Row],[Heparan Sulphate (O-Xyl)]]</f>
        <v>0</v>
      </c>
      <c r="Q251">
        <f>Table13[[#This Row],[NSAF]]*Table13[[#This Row],[Chondroitin Sulphate (O-Xyl)]]</f>
        <v>0</v>
      </c>
      <c r="R251">
        <f>Table13[[#This Row],[NSAF]]*Table13[[#This Row],[Keratan Sulphate (O-Xyl)]]</f>
        <v>0</v>
      </c>
    </row>
    <row r="252" spans="1:18" x14ac:dyDescent="0.2">
      <c r="A252" t="s">
        <v>17244</v>
      </c>
      <c r="B252" t="s">
        <v>17242</v>
      </c>
      <c r="C252" t="s">
        <v>17243</v>
      </c>
      <c r="D252">
        <v>466</v>
      </c>
      <c r="E252">
        <v>95.92</v>
      </c>
      <c r="F252">
        <v>97.42</v>
      </c>
      <c r="G252">
        <v>466</v>
      </c>
      <c r="H252">
        <v>922</v>
      </c>
      <c r="I252" s="14">
        <v>9.6566523605150209E-2</v>
      </c>
      <c r="J252" s="277">
        <v>4.9808335581136245E-5</v>
      </c>
      <c r="K252" s="278">
        <v>0</v>
      </c>
      <c r="L252" s="279">
        <v>0</v>
      </c>
      <c r="M252" s="279">
        <v>0</v>
      </c>
      <c r="N252" s="279">
        <v>0</v>
      </c>
      <c r="O252" s="5">
        <f>Table13[[#This Row],[NSAF]]*Table13[[#This Row],[GPI-Anchor]]</f>
        <v>0</v>
      </c>
      <c r="P252">
        <f>Table13[[#This Row],[NSAF]]*Table13[[#This Row],[Heparan Sulphate (O-Xyl)]]</f>
        <v>0</v>
      </c>
      <c r="Q252">
        <f>Table13[[#This Row],[NSAF]]*Table13[[#This Row],[Chondroitin Sulphate (O-Xyl)]]</f>
        <v>0</v>
      </c>
      <c r="R252">
        <f>Table13[[#This Row],[NSAF]]*Table13[[#This Row],[Keratan Sulphate (O-Xyl)]]</f>
        <v>0</v>
      </c>
    </row>
    <row r="253" spans="1:18" x14ac:dyDescent="0.2">
      <c r="A253" t="s">
        <v>18870</v>
      </c>
      <c r="B253" t="s">
        <v>18868</v>
      </c>
      <c r="C253" t="s">
        <v>18869</v>
      </c>
      <c r="D253">
        <v>559</v>
      </c>
      <c r="E253">
        <v>99.42</v>
      </c>
      <c r="F253">
        <v>99.81</v>
      </c>
      <c r="G253">
        <v>519</v>
      </c>
      <c r="H253">
        <v>1077</v>
      </c>
      <c r="I253" s="14">
        <v>7.8711985688729877E-2</v>
      </c>
      <c r="J253" s="277">
        <v>4.0599090151286734E-5</v>
      </c>
      <c r="K253" s="278">
        <v>0</v>
      </c>
      <c r="L253" s="279">
        <v>0</v>
      </c>
      <c r="M253" s="279">
        <v>0</v>
      </c>
      <c r="N253" s="279">
        <v>0</v>
      </c>
      <c r="O253" s="5">
        <f>Table13[[#This Row],[NSAF]]*Table13[[#This Row],[GPI-Anchor]]</f>
        <v>0</v>
      </c>
      <c r="P253">
        <f>Table13[[#This Row],[NSAF]]*Table13[[#This Row],[Heparan Sulphate (O-Xyl)]]</f>
        <v>0</v>
      </c>
      <c r="Q253">
        <f>Table13[[#This Row],[NSAF]]*Table13[[#This Row],[Chondroitin Sulphate (O-Xyl)]]</f>
        <v>0</v>
      </c>
      <c r="R253">
        <f>Table13[[#This Row],[NSAF]]*Table13[[#This Row],[Keratan Sulphate (O-Xyl)]]</f>
        <v>0</v>
      </c>
    </row>
    <row r="254" spans="1:18" x14ac:dyDescent="0.2">
      <c r="A254" t="s">
        <v>15172</v>
      </c>
      <c r="B254" t="s">
        <v>15170</v>
      </c>
      <c r="C254" t="s">
        <v>15171</v>
      </c>
      <c r="D254">
        <v>270</v>
      </c>
      <c r="E254">
        <v>98.52</v>
      </c>
      <c r="F254">
        <v>98.89</v>
      </c>
      <c r="G254">
        <v>270</v>
      </c>
      <c r="H254">
        <v>555</v>
      </c>
      <c r="I254" s="14">
        <v>0.12592592592592591</v>
      </c>
      <c r="J254" s="277">
        <v>6.4951709378396921E-5</v>
      </c>
      <c r="K254" s="278">
        <v>0</v>
      </c>
      <c r="L254" s="279">
        <v>0</v>
      </c>
      <c r="M254" s="279">
        <v>0</v>
      </c>
      <c r="N254" s="279">
        <v>0</v>
      </c>
      <c r="O254" s="5">
        <f>Table13[[#This Row],[NSAF]]*Table13[[#This Row],[GPI-Anchor]]</f>
        <v>0</v>
      </c>
      <c r="P254">
        <f>Table13[[#This Row],[NSAF]]*Table13[[#This Row],[Heparan Sulphate (O-Xyl)]]</f>
        <v>0</v>
      </c>
      <c r="Q254">
        <f>Table13[[#This Row],[NSAF]]*Table13[[#This Row],[Chondroitin Sulphate (O-Xyl)]]</f>
        <v>0</v>
      </c>
      <c r="R254">
        <f>Table13[[#This Row],[NSAF]]*Table13[[#This Row],[Keratan Sulphate (O-Xyl)]]</f>
        <v>0</v>
      </c>
    </row>
    <row r="255" spans="1:18" x14ac:dyDescent="0.2">
      <c r="A255" t="s">
        <v>28147</v>
      </c>
      <c r="B255" t="s">
        <v>28145</v>
      </c>
      <c r="C255" t="s">
        <v>28146</v>
      </c>
      <c r="D255">
        <v>271</v>
      </c>
      <c r="E255">
        <v>97.06</v>
      </c>
      <c r="F255">
        <v>98.16</v>
      </c>
      <c r="G255">
        <v>272</v>
      </c>
      <c r="H255">
        <v>545</v>
      </c>
      <c r="I255" s="14">
        <v>2.2140221402214021E-2</v>
      </c>
      <c r="J255" s="277">
        <v>1.14197709130674E-5</v>
      </c>
      <c r="K255" s="278">
        <v>0</v>
      </c>
      <c r="L255" s="279">
        <v>0</v>
      </c>
      <c r="M255" s="279">
        <v>0</v>
      </c>
      <c r="N255" s="279">
        <v>0</v>
      </c>
      <c r="O255" s="5">
        <f>Table13[[#This Row],[NSAF]]*Table13[[#This Row],[GPI-Anchor]]</f>
        <v>0</v>
      </c>
      <c r="P255">
        <f>Table13[[#This Row],[NSAF]]*Table13[[#This Row],[Heparan Sulphate (O-Xyl)]]</f>
        <v>0</v>
      </c>
      <c r="Q255">
        <f>Table13[[#This Row],[NSAF]]*Table13[[#This Row],[Chondroitin Sulphate (O-Xyl)]]</f>
        <v>0</v>
      </c>
      <c r="R255">
        <f>Table13[[#This Row],[NSAF]]*Table13[[#This Row],[Keratan Sulphate (O-Xyl)]]</f>
        <v>0</v>
      </c>
    </row>
    <row r="256" spans="1:18" x14ac:dyDescent="0.2">
      <c r="A256" t="s">
        <v>17208</v>
      </c>
      <c r="B256" t="s">
        <v>17206</v>
      </c>
      <c r="C256" t="s">
        <v>17207</v>
      </c>
      <c r="D256">
        <v>330</v>
      </c>
      <c r="E256">
        <v>97.58</v>
      </c>
      <c r="F256">
        <v>99.09</v>
      </c>
      <c r="G256">
        <v>330</v>
      </c>
      <c r="H256">
        <v>664</v>
      </c>
      <c r="I256" s="14">
        <v>9.696969696969697E-2</v>
      </c>
      <c r="J256" s="277">
        <v>5.0016289574808336E-5</v>
      </c>
      <c r="K256" s="278">
        <v>0</v>
      </c>
      <c r="L256" s="279">
        <v>0</v>
      </c>
      <c r="M256" s="279">
        <v>0</v>
      </c>
      <c r="N256" s="279">
        <v>0</v>
      </c>
      <c r="O256" s="5">
        <f>Table13[[#This Row],[NSAF]]*Table13[[#This Row],[GPI-Anchor]]</f>
        <v>0</v>
      </c>
      <c r="P256">
        <f>Table13[[#This Row],[NSAF]]*Table13[[#This Row],[Heparan Sulphate (O-Xyl)]]</f>
        <v>0</v>
      </c>
      <c r="Q256">
        <f>Table13[[#This Row],[NSAF]]*Table13[[#This Row],[Chondroitin Sulphate (O-Xyl)]]</f>
        <v>0</v>
      </c>
      <c r="R256">
        <f>Table13[[#This Row],[NSAF]]*Table13[[#This Row],[Keratan Sulphate (O-Xyl)]]</f>
        <v>0</v>
      </c>
    </row>
    <row r="257" spans="1:18" x14ac:dyDescent="0.2">
      <c r="A257" t="s">
        <v>30398</v>
      </c>
      <c r="B257" t="s">
        <v>30396</v>
      </c>
      <c r="C257" t="s">
        <v>30397</v>
      </c>
      <c r="D257">
        <v>405</v>
      </c>
      <c r="E257">
        <v>88.15</v>
      </c>
      <c r="F257">
        <v>92.59</v>
      </c>
      <c r="G257">
        <v>405</v>
      </c>
      <c r="H257">
        <v>739</v>
      </c>
      <c r="I257" s="14">
        <v>1.4814814814814815E-2</v>
      </c>
      <c r="J257" s="277">
        <v>7.6413775739290521E-6</v>
      </c>
      <c r="K257" s="278">
        <v>0</v>
      </c>
      <c r="L257" s="279">
        <v>0</v>
      </c>
      <c r="M257" s="279">
        <v>0</v>
      </c>
      <c r="N257" s="279">
        <v>0</v>
      </c>
      <c r="O257" s="5">
        <f>Table13[[#This Row],[NSAF]]*Table13[[#This Row],[GPI-Anchor]]</f>
        <v>0</v>
      </c>
      <c r="P257">
        <f>Table13[[#This Row],[NSAF]]*Table13[[#This Row],[Heparan Sulphate (O-Xyl)]]</f>
        <v>0</v>
      </c>
      <c r="Q257">
        <f>Table13[[#This Row],[NSAF]]*Table13[[#This Row],[Chondroitin Sulphate (O-Xyl)]]</f>
        <v>0</v>
      </c>
      <c r="R257">
        <f>Table13[[#This Row],[NSAF]]*Table13[[#This Row],[Keratan Sulphate (O-Xyl)]]</f>
        <v>0</v>
      </c>
    </row>
    <row r="258" spans="1:18" x14ac:dyDescent="0.2">
      <c r="A258" t="s">
        <v>21583</v>
      </c>
      <c r="B258" t="s">
        <v>21581</v>
      </c>
      <c r="C258" t="s">
        <v>21582</v>
      </c>
      <c r="D258">
        <v>381</v>
      </c>
      <c r="E258">
        <v>95.28</v>
      </c>
      <c r="F258">
        <v>97.38</v>
      </c>
      <c r="G258">
        <v>381</v>
      </c>
      <c r="H258">
        <v>756</v>
      </c>
      <c r="I258" s="14">
        <v>5.5118110236220472E-2</v>
      </c>
      <c r="J258" s="277">
        <v>2.8429534674657296E-5</v>
      </c>
      <c r="K258" s="278">
        <v>0</v>
      </c>
      <c r="L258" s="279">
        <v>0</v>
      </c>
      <c r="M258" s="279">
        <v>0</v>
      </c>
      <c r="N258" s="279">
        <v>0</v>
      </c>
      <c r="O258" s="5">
        <f>Table13[[#This Row],[NSAF]]*Table13[[#This Row],[GPI-Anchor]]</f>
        <v>0</v>
      </c>
      <c r="P258">
        <f>Table13[[#This Row],[NSAF]]*Table13[[#This Row],[Heparan Sulphate (O-Xyl)]]</f>
        <v>0</v>
      </c>
      <c r="Q258">
        <f>Table13[[#This Row],[NSAF]]*Table13[[#This Row],[Chondroitin Sulphate (O-Xyl)]]</f>
        <v>0</v>
      </c>
      <c r="R258">
        <f>Table13[[#This Row],[NSAF]]*Table13[[#This Row],[Keratan Sulphate (O-Xyl)]]</f>
        <v>0</v>
      </c>
    </row>
    <row r="259" spans="1:18" x14ac:dyDescent="0.2">
      <c r="A259" t="s">
        <v>11382</v>
      </c>
      <c r="B259" t="s">
        <v>11380</v>
      </c>
      <c r="C259" t="s">
        <v>11381</v>
      </c>
      <c r="D259">
        <v>467</v>
      </c>
      <c r="E259">
        <v>88.53</v>
      </c>
      <c r="F259">
        <v>94.95</v>
      </c>
      <c r="G259">
        <v>436</v>
      </c>
      <c r="H259">
        <v>811</v>
      </c>
      <c r="I259" s="14">
        <v>0.20985010706638116</v>
      </c>
      <c r="J259" s="277">
        <v>1.0823921338659673E-4</v>
      </c>
      <c r="K259" s="278">
        <v>0</v>
      </c>
      <c r="L259" s="279">
        <v>0</v>
      </c>
      <c r="M259" s="279">
        <v>0</v>
      </c>
      <c r="N259" s="279">
        <v>0</v>
      </c>
      <c r="O259" s="5">
        <f>Table13[[#This Row],[NSAF]]*Table13[[#This Row],[GPI-Anchor]]</f>
        <v>0</v>
      </c>
      <c r="P259">
        <f>Table13[[#This Row],[NSAF]]*Table13[[#This Row],[Heparan Sulphate (O-Xyl)]]</f>
        <v>0</v>
      </c>
      <c r="Q259">
        <f>Table13[[#This Row],[NSAF]]*Table13[[#This Row],[Chondroitin Sulphate (O-Xyl)]]</f>
        <v>0</v>
      </c>
      <c r="R259">
        <f>Table13[[#This Row],[NSAF]]*Table13[[#This Row],[Keratan Sulphate (O-Xyl)]]</f>
        <v>0</v>
      </c>
    </row>
    <row r="260" spans="1:18" x14ac:dyDescent="0.2">
      <c r="A260" t="s">
        <v>17292</v>
      </c>
      <c r="B260" t="s">
        <v>17290</v>
      </c>
      <c r="C260" t="s">
        <v>17291</v>
      </c>
      <c r="D260">
        <v>553</v>
      </c>
      <c r="E260">
        <v>99.17</v>
      </c>
      <c r="F260">
        <v>99.58</v>
      </c>
      <c r="G260">
        <v>480</v>
      </c>
      <c r="H260">
        <v>990</v>
      </c>
      <c r="I260" s="14">
        <v>9.5840867992766726E-2</v>
      </c>
      <c r="J260" s="277">
        <v>4.9434047505843004E-5</v>
      </c>
      <c r="K260" s="278">
        <v>0</v>
      </c>
      <c r="L260" s="279">
        <v>0</v>
      </c>
      <c r="M260" s="279">
        <v>0</v>
      </c>
      <c r="N260" s="279">
        <v>0</v>
      </c>
      <c r="O260" s="5">
        <f>Table13[[#This Row],[NSAF]]*Table13[[#This Row],[GPI-Anchor]]</f>
        <v>0</v>
      </c>
      <c r="P260">
        <f>Table13[[#This Row],[NSAF]]*Table13[[#This Row],[Heparan Sulphate (O-Xyl)]]</f>
        <v>0</v>
      </c>
      <c r="Q260">
        <f>Table13[[#This Row],[NSAF]]*Table13[[#This Row],[Chondroitin Sulphate (O-Xyl)]]</f>
        <v>0</v>
      </c>
      <c r="R260">
        <f>Table13[[#This Row],[NSAF]]*Table13[[#This Row],[Keratan Sulphate (O-Xyl)]]</f>
        <v>0</v>
      </c>
    </row>
    <row r="261" spans="1:18" x14ac:dyDescent="0.2">
      <c r="A261" t="s">
        <v>28686</v>
      </c>
      <c r="B261" t="s">
        <v>28684</v>
      </c>
      <c r="C261" t="s">
        <v>28685</v>
      </c>
      <c r="D261">
        <v>546</v>
      </c>
      <c r="E261">
        <v>99.58</v>
      </c>
      <c r="F261">
        <v>100</v>
      </c>
      <c r="G261">
        <v>479</v>
      </c>
      <c r="H261">
        <v>1003</v>
      </c>
      <c r="I261" s="14">
        <v>2.0146520146520148E-2</v>
      </c>
      <c r="J261" s="277">
        <v>1.0391433788722198E-5</v>
      </c>
      <c r="K261" s="278">
        <v>0</v>
      </c>
      <c r="L261" s="279">
        <v>0</v>
      </c>
      <c r="M261" s="279">
        <v>0</v>
      </c>
      <c r="N261" s="279">
        <v>0</v>
      </c>
      <c r="O261" s="5">
        <f>Table13[[#This Row],[NSAF]]*Table13[[#This Row],[GPI-Anchor]]</f>
        <v>0</v>
      </c>
      <c r="P261">
        <f>Table13[[#This Row],[NSAF]]*Table13[[#This Row],[Heparan Sulphate (O-Xyl)]]</f>
        <v>0</v>
      </c>
      <c r="Q261">
        <f>Table13[[#This Row],[NSAF]]*Table13[[#This Row],[Chondroitin Sulphate (O-Xyl)]]</f>
        <v>0</v>
      </c>
      <c r="R261">
        <f>Table13[[#This Row],[NSAF]]*Table13[[#This Row],[Keratan Sulphate (O-Xyl)]]</f>
        <v>0</v>
      </c>
    </row>
    <row r="262" spans="1:18" x14ac:dyDescent="0.2">
      <c r="A262" t="s">
        <v>2257</v>
      </c>
      <c r="B262" t="s">
        <v>2255</v>
      </c>
      <c r="C262" t="s">
        <v>2256</v>
      </c>
      <c r="D262">
        <v>573</v>
      </c>
      <c r="E262">
        <v>100</v>
      </c>
      <c r="F262">
        <v>100</v>
      </c>
      <c r="G262">
        <v>573</v>
      </c>
      <c r="H262">
        <v>1140</v>
      </c>
      <c r="I262" s="14">
        <v>6.4467713787085517</v>
      </c>
      <c r="J262" s="277">
        <v>3.3251994610320056E-3</v>
      </c>
      <c r="K262" s="278">
        <v>0</v>
      </c>
      <c r="L262" s="279">
        <v>0</v>
      </c>
      <c r="M262" s="279">
        <v>0</v>
      </c>
      <c r="N262" s="279">
        <v>0</v>
      </c>
      <c r="O262" s="5">
        <f>Table13[[#This Row],[NSAF]]*Table13[[#This Row],[GPI-Anchor]]</f>
        <v>0</v>
      </c>
      <c r="P262">
        <f>Table13[[#This Row],[NSAF]]*Table13[[#This Row],[Heparan Sulphate (O-Xyl)]]</f>
        <v>0</v>
      </c>
      <c r="Q262">
        <f>Table13[[#This Row],[NSAF]]*Table13[[#This Row],[Chondroitin Sulphate (O-Xyl)]]</f>
        <v>0</v>
      </c>
      <c r="R262">
        <f>Table13[[#This Row],[NSAF]]*Table13[[#This Row],[Keratan Sulphate (O-Xyl)]]</f>
        <v>0</v>
      </c>
    </row>
    <row r="263" spans="1:18" x14ac:dyDescent="0.2">
      <c r="A263" t="s">
        <v>6663</v>
      </c>
      <c r="B263" t="s">
        <v>6661</v>
      </c>
      <c r="C263" t="s">
        <v>6662</v>
      </c>
      <c r="D263">
        <v>573</v>
      </c>
      <c r="E263">
        <v>84.23</v>
      </c>
      <c r="F263">
        <v>91.04</v>
      </c>
      <c r="G263">
        <v>279</v>
      </c>
      <c r="H263">
        <v>456</v>
      </c>
      <c r="I263" s="14">
        <v>0.50785340314136129</v>
      </c>
      <c r="J263" s="277">
        <v>2.6194722337853648E-4</v>
      </c>
      <c r="K263" s="278">
        <v>0</v>
      </c>
      <c r="L263" s="279">
        <v>0</v>
      </c>
      <c r="M263" s="279">
        <v>0</v>
      </c>
      <c r="N263" s="279">
        <v>0</v>
      </c>
      <c r="O263" s="5">
        <f>Table13[[#This Row],[NSAF]]*Table13[[#This Row],[GPI-Anchor]]</f>
        <v>0</v>
      </c>
      <c r="P263">
        <f>Table13[[#This Row],[NSAF]]*Table13[[#This Row],[Heparan Sulphate (O-Xyl)]]</f>
        <v>0</v>
      </c>
      <c r="Q263">
        <f>Table13[[#This Row],[NSAF]]*Table13[[#This Row],[Chondroitin Sulphate (O-Xyl)]]</f>
        <v>0</v>
      </c>
      <c r="R263">
        <f>Table13[[#This Row],[NSAF]]*Table13[[#This Row],[Keratan Sulphate (O-Xyl)]]</f>
        <v>0</v>
      </c>
    </row>
    <row r="264" spans="1:18" x14ac:dyDescent="0.2">
      <c r="A264" t="s">
        <v>27387</v>
      </c>
      <c r="B264" t="s">
        <v>27385</v>
      </c>
      <c r="C264" t="s">
        <v>27386</v>
      </c>
      <c r="D264">
        <v>564</v>
      </c>
      <c r="E264">
        <v>85.31</v>
      </c>
      <c r="F264">
        <v>88.67</v>
      </c>
      <c r="G264">
        <v>565</v>
      </c>
      <c r="H264">
        <v>924</v>
      </c>
      <c r="I264" s="14">
        <v>2.4822695035460994E-2</v>
      </c>
      <c r="J264" s="277">
        <v>1.2803371998870485E-5</v>
      </c>
      <c r="K264" s="278">
        <v>0</v>
      </c>
      <c r="L264" s="279">
        <v>0</v>
      </c>
      <c r="M264" s="279">
        <v>0</v>
      </c>
      <c r="N264" s="279">
        <v>0</v>
      </c>
      <c r="O264" s="5">
        <f>Table13[[#This Row],[NSAF]]*Table13[[#This Row],[GPI-Anchor]]</f>
        <v>0</v>
      </c>
      <c r="P264">
        <f>Table13[[#This Row],[NSAF]]*Table13[[#This Row],[Heparan Sulphate (O-Xyl)]]</f>
        <v>0</v>
      </c>
      <c r="Q264">
        <f>Table13[[#This Row],[NSAF]]*Table13[[#This Row],[Chondroitin Sulphate (O-Xyl)]]</f>
        <v>0</v>
      </c>
      <c r="R264">
        <f>Table13[[#This Row],[NSAF]]*Table13[[#This Row],[Keratan Sulphate (O-Xyl)]]</f>
        <v>0</v>
      </c>
    </row>
    <row r="265" spans="1:18" x14ac:dyDescent="0.2">
      <c r="A265" t="s">
        <v>15884</v>
      </c>
      <c r="B265" t="s">
        <v>15882</v>
      </c>
      <c r="C265" t="s">
        <v>15883</v>
      </c>
      <c r="D265">
        <v>538</v>
      </c>
      <c r="E265">
        <v>93.87</v>
      </c>
      <c r="F265">
        <v>97.4</v>
      </c>
      <c r="G265">
        <v>538</v>
      </c>
      <c r="H265">
        <v>1066</v>
      </c>
      <c r="I265" s="14">
        <v>0.11524163568773234</v>
      </c>
      <c r="J265" s="277">
        <v>5.9440827410581931E-5</v>
      </c>
      <c r="K265" s="278">
        <v>0</v>
      </c>
      <c r="L265" s="279">
        <v>0</v>
      </c>
      <c r="M265" s="279">
        <v>0</v>
      </c>
      <c r="N265" s="279">
        <v>0</v>
      </c>
      <c r="O265" s="5">
        <f>Table13[[#This Row],[NSAF]]*Table13[[#This Row],[GPI-Anchor]]</f>
        <v>0</v>
      </c>
      <c r="P265">
        <f>Table13[[#This Row],[NSAF]]*Table13[[#This Row],[Heparan Sulphate (O-Xyl)]]</f>
        <v>0</v>
      </c>
      <c r="Q265">
        <f>Table13[[#This Row],[NSAF]]*Table13[[#This Row],[Chondroitin Sulphate (O-Xyl)]]</f>
        <v>0</v>
      </c>
      <c r="R265">
        <f>Table13[[#This Row],[NSAF]]*Table13[[#This Row],[Keratan Sulphate (O-Xyl)]]</f>
        <v>0</v>
      </c>
    </row>
    <row r="266" spans="1:18" x14ac:dyDescent="0.2">
      <c r="A266" t="s">
        <v>2898</v>
      </c>
      <c r="B266" t="s">
        <v>2896</v>
      </c>
      <c r="C266" t="s">
        <v>2897</v>
      </c>
      <c r="D266">
        <v>317</v>
      </c>
      <c r="E266">
        <v>98.53</v>
      </c>
      <c r="F266">
        <v>99.27</v>
      </c>
      <c r="G266">
        <v>273</v>
      </c>
      <c r="H266">
        <v>538</v>
      </c>
      <c r="I266" s="14">
        <v>2.2050473186119874</v>
      </c>
      <c r="J266" s="277">
        <v>1.1373479412678468E-3</v>
      </c>
      <c r="K266" s="278">
        <v>0</v>
      </c>
      <c r="L266" s="279">
        <v>0</v>
      </c>
      <c r="M266" s="279">
        <v>0</v>
      </c>
      <c r="N266" s="279">
        <v>0</v>
      </c>
      <c r="O266" s="5">
        <f>Table13[[#This Row],[NSAF]]*Table13[[#This Row],[GPI-Anchor]]</f>
        <v>0</v>
      </c>
      <c r="P266">
        <f>Table13[[#This Row],[NSAF]]*Table13[[#This Row],[Heparan Sulphate (O-Xyl)]]</f>
        <v>0</v>
      </c>
      <c r="Q266">
        <f>Table13[[#This Row],[NSAF]]*Table13[[#This Row],[Chondroitin Sulphate (O-Xyl)]]</f>
        <v>0</v>
      </c>
      <c r="R266">
        <f>Table13[[#This Row],[NSAF]]*Table13[[#This Row],[Keratan Sulphate (O-Xyl)]]</f>
        <v>0</v>
      </c>
    </row>
    <row r="267" spans="1:18" x14ac:dyDescent="0.2">
      <c r="A267" t="s">
        <v>2898</v>
      </c>
      <c r="B267" t="s">
        <v>2896</v>
      </c>
      <c r="C267" t="s">
        <v>2897</v>
      </c>
      <c r="D267">
        <v>317</v>
      </c>
      <c r="E267">
        <v>98.55</v>
      </c>
      <c r="F267">
        <v>99.27</v>
      </c>
      <c r="G267">
        <v>275</v>
      </c>
      <c r="H267">
        <v>542</v>
      </c>
      <c r="I267" s="14">
        <v>2.2050473186119874</v>
      </c>
      <c r="J267" s="277">
        <v>1.1373479412678468E-3</v>
      </c>
      <c r="K267" s="278">
        <v>0</v>
      </c>
      <c r="L267" s="279">
        <v>0</v>
      </c>
      <c r="M267" s="279">
        <v>0</v>
      </c>
      <c r="N267" s="279">
        <v>0</v>
      </c>
      <c r="O267" s="5">
        <f>Table13[[#This Row],[NSAF]]*Table13[[#This Row],[GPI-Anchor]]</f>
        <v>0</v>
      </c>
      <c r="P267">
        <f>Table13[[#This Row],[NSAF]]*Table13[[#This Row],[Heparan Sulphate (O-Xyl)]]</f>
        <v>0</v>
      </c>
      <c r="Q267">
        <f>Table13[[#This Row],[NSAF]]*Table13[[#This Row],[Chondroitin Sulphate (O-Xyl)]]</f>
        <v>0</v>
      </c>
      <c r="R267">
        <f>Table13[[#This Row],[NSAF]]*Table13[[#This Row],[Keratan Sulphate (O-Xyl)]]</f>
        <v>0</v>
      </c>
    </row>
    <row r="268" spans="1:18" x14ac:dyDescent="0.2">
      <c r="A268" t="s">
        <v>3611</v>
      </c>
      <c r="B268" t="s">
        <v>3614</v>
      </c>
      <c r="C268" t="s">
        <v>3615</v>
      </c>
      <c r="D268">
        <v>114</v>
      </c>
      <c r="E268">
        <v>96.83</v>
      </c>
      <c r="F268">
        <v>100</v>
      </c>
      <c r="G268">
        <v>63</v>
      </c>
      <c r="H268">
        <v>124</v>
      </c>
      <c r="I268" s="14">
        <v>1.368421052631579</v>
      </c>
      <c r="J268" s="277">
        <v>7.0582198117081498E-4</v>
      </c>
      <c r="K268" s="278">
        <v>0</v>
      </c>
      <c r="L268" s="279">
        <v>0</v>
      </c>
      <c r="M268" s="279">
        <v>0</v>
      </c>
      <c r="N268" s="279">
        <v>0</v>
      </c>
      <c r="O268" s="5">
        <f>Table13[[#This Row],[NSAF]]*Table13[[#This Row],[GPI-Anchor]]</f>
        <v>0</v>
      </c>
      <c r="P268">
        <f>Table13[[#This Row],[NSAF]]*Table13[[#This Row],[Heparan Sulphate (O-Xyl)]]</f>
        <v>0</v>
      </c>
      <c r="Q268">
        <f>Table13[[#This Row],[NSAF]]*Table13[[#This Row],[Chondroitin Sulphate (O-Xyl)]]</f>
        <v>0</v>
      </c>
      <c r="R268">
        <f>Table13[[#This Row],[NSAF]]*Table13[[#This Row],[Keratan Sulphate (O-Xyl)]]</f>
        <v>0</v>
      </c>
    </row>
    <row r="269" spans="1:18" x14ac:dyDescent="0.2">
      <c r="A269" t="s">
        <v>3611</v>
      </c>
      <c r="B269" t="s">
        <v>3609</v>
      </c>
      <c r="C269" t="s">
        <v>3610</v>
      </c>
      <c r="D269">
        <v>114</v>
      </c>
      <c r="E269">
        <v>98.41</v>
      </c>
      <c r="F269">
        <v>100</v>
      </c>
      <c r="G269">
        <v>63</v>
      </c>
      <c r="H269">
        <v>125</v>
      </c>
      <c r="I269" s="14">
        <v>1.368421052631579</v>
      </c>
      <c r="J269" s="277">
        <v>7.0582198117081498E-4</v>
      </c>
      <c r="K269" s="278">
        <v>0</v>
      </c>
      <c r="L269" s="279">
        <v>0</v>
      </c>
      <c r="M269" s="279">
        <v>0</v>
      </c>
      <c r="N269" s="279">
        <v>0</v>
      </c>
      <c r="O269" s="5">
        <f>Table13[[#This Row],[NSAF]]*Table13[[#This Row],[GPI-Anchor]]</f>
        <v>0</v>
      </c>
      <c r="P269">
        <f>Table13[[#This Row],[NSAF]]*Table13[[#This Row],[Heparan Sulphate (O-Xyl)]]</f>
        <v>0</v>
      </c>
      <c r="Q269">
        <f>Table13[[#This Row],[NSAF]]*Table13[[#This Row],[Chondroitin Sulphate (O-Xyl)]]</f>
        <v>0</v>
      </c>
      <c r="R269">
        <f>Table13[[#This Row],[NSAF]]*Table13[[#This Row],[Keratan Sulphate (O-Xyl)]]</f>
        <v>0</v>
      </c>
    </row>
    <row r="270" spans="1:18" x14ac:dyDescent="0.2">
      <c r="A270" t="s">
        <v>2371</v>
      </c>
      <c r="B270" t="s">
        <v>2369</v>
      </c>
      <c r="C270" t="s">
        <v>2370</v>
      </c>
      <c r="D270">
        <v>115</v>
      </c>
      <c r="E270">
        <v>99.13</v>
      </c>
      <c r="F270">
        <v>99.13</v>
      </c>
      <c r="G270">
        <v>115</v>
      </c>
      <c r="H270">
        <v>218</v>
      </c>
      <c r="I270" s="14">
        <v>4.1565217391304348</v>
      </c>
      <c r="J270" s="277">
        <v>2.1439047601984418E-3</v>
      </c>
      <c r="K270" s="278">
        <v>0</v>
      </c>
      <c r="L270" s="279">
        <v>0</v>
      </c>
      <c r="M270" s="279">
        <v>0</v>
      </c>
      <c r="N270" s="279">
        <v>0</v>
      </c>
      <c r="O270" s="5">
        <f>Table13[[#This Row],[NSAF]]*Table13[[#This Row],[GPI-Anchor]]</f>
        <v>0</v>
      </c>
      <c r="P270">
        <f>Table13[[#This Row],[NSAF]]*Table13[[#This Row],[Heparan Sulphate (O-Xyl)]]</f>
        <v>0</v>
      </c>
      <c r="Q270">
        <f>Table13[[#This Row],[NSAF]]*Table13[[#This Row],[Chondroitin Sulphate (O-Xyl)]]</f>
        <v>0</v>
      </c>
      <c r="R270">
        <f>Table13[[#This Row],[NSAF]]*Table13[[#This Row],[Keratan Sulphate (O-Xyl)]]</f>
        <v>0</v>
      </c>
    </row>
    <row r="271" spans="1:18" x14ac:dyDescent="0.2">
      <c r="A271" t="s">
        <v>12793</v>
      </c>
      <c r="B271" t="s">
        <v>12791</v>
      </c>
      <c r="C271" t="s">
        <v>12792</v>
      </c>
      <c r="D271">
        <v>503</v>
      </c>
      <c r="E271">
        <v>97.95</v>
      </c>
      <c r="F271">
        <v>99.59</v>
      </c>
      <c r="G271">
        <v>488</v>
      </c>
      <c r="H271">
        <v>1004</v>
      </c>
      <c r="I271" s="14">
        <v>0.17296222664015903</v>
      </c>
      <c r="J271" s="277">
        <v>8.9212703385483795E-5</v>
      </c>
      <c r="K271" s="278">
        <v>0</v>
      </c>
      <c r="L271" s="279">
        <v>0</v>
      </c>
      <c r="M271" s="279">
        <v>0</v>
      </c>
      <c r="N271" s="279">
        <v>0</v>
      </c>
      <c r="O271" s="5">
        <f>Table13[[#This Row],[NSAF]]*Table13[[#This Row],[GPI-Anchor]]</f>
        <v>0</v>
      </c>
      <c r="P271">
        <f>Table13[[#This Row],[NSAF]]*Table13[[#This Row],[Heparan Sulphate (O-Xyl)]]</f>
        <v>0</v>
      </c>
      <c r="Q271">
        <f>Table13[[#This Row],[NSAF]]*Table13[[#This Row],[Chondroitin Sulphate (O-Xyl)]]</f>
        <v>0</v>
      </c>
      <c r="R271">
        <f>Table13[[#This Row],[NSAF]]*Table13[[#This Row],[Keratan Sulphate (O-Xyl)]]</f>
        <v>0</v>
      </c>
    </row>
    <row r="272" spans="1:18" x14ac:dyDescent="0.2">
      <c r="A272" t="s">
        <v>2732</v>
      </c>
      <c r="B272" t="s">
        <v>2730</v>
      </c>
      <c r="C272" t="s">
        <v>2731</v>
      </c>
      <c r="D272">
        <v>214</v>
      </c>
      <c r="E272">
        <v>98.6</v>
      </c>
      <c r="F272">
        <v>99.07</v>
      </c>
      <c r="G272">
        <v>214</v>
      </c>
      <c r="H272">
        <v>437</v>
      </c>
      <c r="I272" s="14">
        <v>2.5514018691588785</v>
      </c>
      <c r="J272" s="277">
        <v>1.3159951891923139E-3</v>
      </c>
      <c r="K272" s="278">
        <v>0</v>
      </c>
      <c r="L272" s="279">
        <v>0</v>
      </c>
      <c r="M272" s="279">
        <v>0</v>
      </c>
      <c r="N272" s="279">
        <v>0</v>
      </c>
      <c r="O272" s="5">
        <f>Table13[[#This Row],[NSAF]]*Table13[[#This Row],[GPI-Anchor]]</f>
        <v>0</v>
      </c>
      <c r="P272">
        <f>Table13[[#This Row],[NSAF]]*Table13[[#This Row],[Heparan Sulphate (O-Xyl)]]</f>
        <v>0</v>
      </c>
      <c r="Q272">
        <f>Table13[[#This Row],[NSAF]]*Table13[[#This Row],[Chondroitin Sulphate (O-Xyl)]]</f>
        <v>0</v>
      </c>
      <c r="R272">
        <f>Table13[[#This Row],[NSAF]]*Table13[[#This Row],[Keratan Sulphate (O-Xyl)]]</f>
        <v>0</v>
      </c>
    </row>
    <row r="273" spans="1:18" x14ac:dyDescent="0.2">
      <c r="A273" t="s">
        <v>2932</v>
      </c>
      <c r="B273" t="s">
        <v>2930</v>
      </c>
      <c r="C273" t="s">
        <v>2931</v>
      </c>
      <c r="D273">
        <v>217</v>
      </c>
      <c r="E273">
        <v>98.8</v>
      </c>
      <c r="F273">
        <v>98.8</v>
      </c>
      <c r="G273">
        <v>166</v>
      </c>
      <c r="H273">
        <v>336</v>
      </c>
      <c r="I273" s="14">
        <v>2.1751152073732718</v>
      </c>
      <c r="J273" s="277">
        <v>1.1219091682275555E-3</v>
      </c>
      <c r="K273" s="278">
        <v>0</v>
      </c>
      <c r="L273" s="279">
        <v>0</v>
      </c>
      <c r="M273" s="279">
        <v>0</v>
      </c>
      <c r="N273" s="279">
        <v>0</v>
      </c>
      <c r="O273" s="5">
        <f>Table13[[#This Row],[NSAF]]*Table13[[#This Row],[GPI-Anchor]]</f>
        <v>0</v>
      </c>
      <c r="P273">
        <f>Table13[[#This Row],[NSAF]]*Table13[[#This Row],[Heparan Sulphate (O-Xyl)]]</f>
        <v>0</v>
      </c>
      <c r="Q273">
        <f>Table13[[#This Row],[NSAF]]*Table13[[#This Row],[Chondroitin Sulphate (O-Xyl)]]</f>
        <v>0</v>
      </c>
      <c r="R273">
        <f>Table13[[#This Row],[NSAF]]*Table13[[#This Row],[Keratan Sulphate (O-Xyl)]]</f>
        <v>0</v>
      </c>
    </row>
    <row r="274" spans="1:18" x14ac:dyDescent="0.2">
      <c r="A274" t="s">
        <v>3227</v>
      </c>
      <c r="B274" t="s">
        <v>3225</v>
      </c>
      <c r="C274" t="s">
        <v>3226</v>
      </c>
      <c r="D274">
        <v>178</v>
      </c>
      <c r="E274">
        <v>99.44</v>
      </c>
      <c r="F274">
        <v>100</v>
      </c>
      <c r="G274">
        <v>178</v>
      </c>
      <c r="H274">
        <v>365</v>
      </c>
      <c r="I274" s="14">
        <v>1.7247191011235956</v>
      </c>
      <c r="J274" s="277">
        <v>8.8959801559407173E-4</v>
      </c>
      <c r="K274" s="278">
        <v>0</v>
      </c>
      <c r="L274" s="279">
        <v>0</v>
      </c>
      <c r="M274" s="279">
        <v>0</v>
      </c>
      <c r="N274" s="279">
        <v>0</v>
      </c>
      <c r="O274" s="5">
        <f>Table13[[#This Row],[NSAF]]*Table13[[#This Row],[GPI-Anchor]]</f>
        <v>0</v>
      </c>
      <c r="P274">
        <f>Table13[[#This Row],[NSAF]]*Table13[[#This Row],[Heparan Sulphate (O-Xyl)]]</f>
        <v>0</v>
      </c>
      <c r="Q274">
        <f>Table13[[#This Row],[NSAF]]*Table13[[#This Row],[Chondroitin Sulphate (O-Xyl)]]</f>
        <v>0</v>
      </c>
      <c r="R274">
        <f>Table13[[#This Row],[NSAF]]*Table13[[#This Row],[Keratan Sulphate (O-Xyl)]]</f>
        <v>0</v>
      </c>
    </row>
    <row r="275" spans="1:18" x14ac:dyDescent="0.2">
      <c r="A275" t="s">
        <v>2944</v>
      </c>
      <c r="B275" t="s">
        <v>2942</v>
      </c>
      <c r="C275" t="s">
        <v>2943</v>
      </c>
      <c r="D275">
        <v>165</v>
      </c>
      <c r="E275">
        <v>97.67</v>
      </c>
      <c r="F275">
        <v>98.45</v>
      </c>
      <c r="G275">
        <v>129</v>
      </c>
      <c r="H275">
        <v>257</v>
      </c>
      <c r="I275" s="14">
        <v>2.1575757575757577</v>
      </c>
      <c r="J275" s="277">
        <v>1.1128624430394856E-3</v>
      </c>
      <c r="K275" s="278">
        <v>0</v>
      </c>
      <c r="L275" s="279">
        <v>0</v>
      </c>
      <c r="M275" s="279">
        <v>0</v>
      </c>
      <c r="N275" s="279">
        <v>0</v>
      </c>
      <c r="O275" s="5">
        <f>Table13[[#This Row],[NSAF]]*Table13[[#This Row],[GPI-Anchor]]</f>
        <v>0</v>
      </c>
      <c r="P275">
        <f>Table13[[#This Row],[NSAF]]*Table13[[#This Row],[Heparan Sulphate (O-Xyl)]]</f>
        <v>0</v>
      </c>
      <c r="Q275">
        <f>Table13[[#This Row],[NSAF]]*Table13[[#This Row],[Chondroitin Sulphate (O-Xyl)]]</f>
        <v>0</v>
      </c>
      <c r="R275">
        <f>Table13[[#This Row],[NSAF]]*Table13[[#This Row],[Keratan Sulphate (O-Xyl)]]</f>
        <v>0</v>
      </c>
    </row>
    <row r="276" spans="1:18" x14ac:dyDescent="0.2">
      <c r="A276" t="s">
        <v>2770</v>
      </c>
      <c r="B276" t="s">
        <v>2768</v>
      </c>
      <c r="C276" t="s">
        <v>2769</v>
      </c>
      <c r="D276">
        <v>211</v>
      </c>
      <c r="E276">
        <v>100</v>
      </c>
      <c r="F276">
        <v>100</v>
      </c>
      <c r="G276">
        <v>211</v>
      </c>
      <c r="H276">
        <v>424</v>
      </c>
      <c r="I276" s="14">
        <v>2.4881516587677726</v>
      </c>
      <c r="J276" s="277">
        <v>1.2833711742943638E-3</v>
      </c>
      <c r="K276" s="278">
        <v>0</v>
      </c>
      <c r="L276" s="279">
        <v>0</v>
      </c>
      <c r="M276" s="279">
        <v>0</v>
      </c>
      <c r="N276" s="279">
        <v>0</v>
      </c>
      <c r="O276" s="5">
        <f>Table13[[#This Row],[NSAF]]*Table13[[#This Row],[GPI-Anchor]]</f>
        <v>0</v>
      </c>
      <c r="P276">
        <f>Table13[[#This Row],[NSAF]]*Table13[[#This Row],[Heparan Sulphate (O-Xyl)]]</f>
        <v>0</v>
      </c>
      <c r="Q276">
        <f>Table13[[#This Row],[NSAF]]*Table13[[#This Row],[Chondroitin Sulphate (O-Xyl)]]</f>
        <v>0</v>
      </c>
      <c r="R276">
        <f>Table13[[#This Row],[NSAF]]*Table13[[#This Row],[Keratan Sulphate (O-Xyl)]]</f>
        <v>0</v>
      </c>
    </row>
    <row r="277" spans="1:18" x14ac:dyDescent="0.2">
      <c r="A277" t="s">
        <v>3819</v>
      </c>
      <c r="B277" t="s">
        <v>3817</v>
      </c>
      <c r="C277" t="s">
        <v>3818</v>
      </c>
      <c r="D277">
        <v>203</v>
      </c>
      <c r="E277">
        <v>98.52</v>
      </c>
      <c r="F277">
        <v>99.51</v>
      </c>
      <c r="G277">
        <v>203</v>
      </c>
      <c r="H277">
        <v>404</v>
      </c>
      <c r="I277" s="14">
        <v>1.2167487684729064</v>
      </c>
      <c r="J277" s="277">
        <v>6.2759048079473944E-4</v>
      </c>
      <c r="K277" s="278">
        <v>0</v>
      </c>
      <c r="L277" s="279">
        <v>0</v>
      </c>
      <c r="M277" s="279">
        <v>0</v>
      </c>
      <c r="N277" s="279">
        <v>0</v>
      </c>
      <c r="O277" s="5">
        <f>Table13[[#This Row],[NSAF]]*Table13[[#This Row],[GPI-Anchor]]</f>
        <v>0</v>
      </c>
      <c r="P277">
        <f>Table13[[#This Row],[NSAF]]*Table13[[#This Row],[Heparan Sulphate (O-Xyl)]]</f>
        <v>0</v>
      </c>
      <c r="Q277">
        <f>Table13[[#This Row],[NSAF]]*Table13[[#This Row],[Chondroitin Sulphate (O-Xyl)]]</f>
        <v>0</v>
      </c>
      <c r="R277">
        <f>Table13[[#This Row],[NSAF]]*Table13[[#This Row],[Keratan Sulphate (O-Xyl)]]</f>
        <v>0</v>
      </c>
    </row>
    <row r="278" spans="1:18" x14ac:dyDescent="0.2">
      <c r="A278" t="s">
        <v>3334</v>
      </c>
      <c r="B278" t="s">
        <v>3332</v>
      </c>
      <c r="C278" t="s">
        <v>3333</v>
      </c>
      <c r="D278">
        <v>217</v>
      </c>
      <c r="E278">
        <v>88.48</v>
      </c>
      <c r="F278">
        <v>89.86</v>
      </c>
      <c r="G278">
        <v>217</v>
      </c>
      <c r="H278">
        <v>291</v>
      </c>
      <c r="I278" s="14">
        <v>1.6082949308755761</v>
      </c>
      <c r="J278" s="277">
        <v>8.2954724515130706E-4</v>
      </c>
      <c r="K278" s="278">
        <v>0</v>
      </c>
      <c r="L278" s="279">
        <v>0</v>
      </c>
      <c r="M278" s="279">
        <v>0</v>
      </c>
      <c r="N278" s="279">
        <v>0</v>
      </c>
      <c r="O278" s="5">
        <f>Table13[[#This Row],[NSAF]]*Table13[[#This Row],[GPI-Anchor]]</f>
        <v>0</v>
      </c>
      <c r="P278">
        <f>Table13[[#This Row],[NSAF]]*Table13[[#This Row],[Heparan Sulphate (O-Xyl)]]</f>
        <v>0</v>
      </c>
      <c r="Q278">
        <f>Table13[[#This Row],[NSAF]]*Table13[[#This Row],[Chondroitin Sulphate (O-Xyl)]]</f>
        <v>0</v>
      </c>
      <c r="R278">
        <f>Table13[[#This Row],[NSAF]]*Table13[[#This Row],[Keratan Sulphate (O-Xyl)]]</f>
        <v>0</v>
      </c>
    </row>
    <row r="279" spans="1:18" x14ac:dyDescent="0.2">
      <c r="A279" t="s">
        <v>2872</v>
      </c>
      <c r="B279" t="s">
        <v>2870</v>
      </c>
      <c r="C279" t="s">
        <v>2871</v>
      </c>
      <c r="D279">
        <v>204</v>
      </c>
      <c r="E279">
        <v>100</v>
      </c>
      <c r="F279">
        <v>100</v>
      </c>
      <c r="G279">
        <v>204</v>
      </c>
      <c r="H279">
        <v>417</v>
      </c>
      <c r="I279" s="14">
        <v>2.2598039215686274</v>
      </c>
      <c r="J279" s="277">
        <v>1.1655910130232217E-3</v>
      </c>
      <c r="K279" s="278">
        <v>0</v>
      </c>
      <c r="L279" s="279">
        <v>0</v>
      </c>
      <c r="M279" s="279">
        <v>0</v>
      </c>
      <c r="N279" s="279">
        <v>0</v>
      </c>
      <c r="O279" s="5">
        <f>Table13[[#This Row],[NSAF]]*Table13[[#This Row],[GPI-Anchor]]</f>
        <v>0</v>
      </c>
      <c r="P279">
        <f>Table13[[#This Row],[NSAF]]*Table13[[#This Row],[Heparan Sulphate (O-Xyl)]]</f>
        <v>0</v>
      </c>
      <c r="Q279">
        <f>Table13[[#This Row],[NSAF]]*Table13[[#This Row],[Chondroitin Sulphate (O-Xyl)]]</f>
        <v>0</v>
      </c>
      <c r="R279">
        <f>Table13[[#This Row],[NSAF]]*Table13[[#This Row],[Keratan Sulphate (O-Xyl)]]</f>
        <v>0</v>
      </c>
    </row>
    <row r="280" spans="1:18" x14ac:dyDescent="0.2">
      <c r="A280" t="s">
        <v>4735</v>
      </c>
      <c r="B280" t="s">
        <v>4733</v>
      </c>
      <c r="C280" t="s">
        <v>4734</v>
      </c>
      <c r="D280">
        <v>184</v>
      </c>
      <c r="E280">
        <v>90.3</v>
      </c>
      <c r="F280">
        <v>93.94</v>
      </c>
      <c r="G280">
        <v>165</v>
      </c>
      <c r="H280">
        <v>315</v>
      </c>
      <c r="I280" s="14">
        <v>0.84782608695652173</v>
      </c>
      <c r="J280" s="277">
        <v>4.373027492036571E-4</v>
      </c>
      <c r="K280" s="278">
        <v>0</v>
      </c>
      <c r="L280" s="279">
        <v>0</v>
      </c>
      <c r="M280" s="279">
        <v>0</v>
      </c>
      <c r="N280" s="279">
        <v>0</v>
      </c>
      <c r="O280" s="5">
        <f>Table13[[#This Row],[NSAF]]*Table13[[#This Row],[GPI-Anchor]]</f>
        <v>0</v>
      </c>
      <c r="P280">
        <f>Table13[[#This Row],[NSAF]]*Table13[[#This Row],[Heparan Sulphate (O-Xyl)]]</f>
        <v>0</v>
      </c>
      <c r="Q280">
        <f>Table13[[#This Row],[NSAF]]*Table13[[#This Row],[Chondroitin Sulphate (O-Xyl)]]</f>
        <v>0</v>
      </c>
      <c r="R280">
        <f>Table13[[#This Row],[NSAF]]*Table13[[#This Row],[Keratan Sulphate (O-Xyl)]]</f>
        <v>0</v>
      </c>
    </row>
    <row r="281" spans="1:18" x14ac:dyDescent="0.2">
      <c r="A281" t="s">
        <v>2537</v>
      </c>
      <c r="B281" t="s">
        <v>2535</v>
      </c>
      <c r="C281" t="s">
        <v>2536</v>
      </c>
      <c r="D281">
        <v>184</v>
      </c>
      <c r="E281">
        <v>100</v>
      </c>
      <c r="F281">
        <v>100</v>
      </c>
      <c r="G281">
        <v>184</v>
      </c>
      <c r="H281">
        <v>384</v>
      </c>
      <c r="I281" s="14">
        <v>3.0652173913043477</v>
      </c>
      <c r="J281" s="277">
        <v>1.5810176317362988E-3</v>
      </c>
      <c r="K281" s="278">
        <v>0</v>
      </c>
      <c r="L281" s="279">
        <v>0</v>
      </c>
      <c r="M281" s="279">
        <v>0</v>
      </c>
      <c r="N281" s="279">
        <v>0</v>
      </c>
      <c r="O281" s="5">
        <f>Table13[[#This Row],[NSAF]]*Table13[[#This Row],[GPI-Anchor]]</f>
        <v>0</v>
      </c>
      <c r="P281">
        <f>Table13[[#This Row],[NSAF]]*Table13[[#This Row],[Heparan Sulphate (O-Xyl)]]</f>
        <v>0</v>
      </c>
      <c r="Q281">
        <f>Table13[[#This Row],[NSAF]]*Table13[[#This Row],[Chondroitin Sulphate (O-Xyl)]]</f>
        <v>0</v>
      </c>
      <c r="R281">
        <f>Table13[[#This Row],[NSAF]]*Table13[[#This Row],[Keratan Sulphate (O-Xyl)]]</f>
        <v>0</v>
      </c>
    </row>
    <row r="282" spans="1:18" x14ac:dyDescent="0.2">
      <c r="A282" t="s">
        <v>2842</v>
      </c>
      <c r="B282" t="s">
        <v>2840</v>
      </c>
      <c r="C282" t="s">
        <v>2841</v>
      </c>
      <c r="D282">
        <v>188</v>
      </c>
      <c r="E282">
        <v>99.47</v>
      </c>
      <c r="F282">
        <v>100</v>
      </c>
      <c r="G282">
        <v>188</v>
      </c>
      <c r="H282">
        <v>373</v>
      </c>
      <c r="I282" s="14">
        <v>2.3457446808510638</v>
      </c>
      <c r="J282" s="277">
        <v>1.2099186538932609E-3</v>
      </c>
      <c r="K282" s="278">
        <v>0</v>
      </c>
      <c r="L282" s="279">
        <v>0</v>
      </c>
      <c r="M282" s="279">
        <v>0</v>
      </c>
      <c r="N282" s="279">
        <v>0</v>
      </c>
      <c r="O282" s="5">
        <f>Table13[[#This Row],[NSAF]]*Table13[[#This Row],[GPI-Anchor]]</f>
        <v>0</v>
      </c>
      <c r="P282">
        <f>Table13[[#This Row],[NSAF]]*Table13[[#This Row],[Heparan Sulphate (O-Xyl)]]</f>
        <v>0</v>
      </c>
      <c r="Q282">
        <f>Table13[[#This Row],[NSAF]]*Table13[[#This Row],[Chondroitin Sulphate (O-Xyl)]]</f>
        <v>0</v>
      </c>
      <c r="R282">
        <f>Table13[[#This Row],[NSAF]]*Table13[[#This Row],[Keratan Sulphate (O-Xyl)]]</f>
        <v>0</v>
      </c>
    </row>
    <row r="283" spans="1:18" x14ac:dyDescent="0.2">
      <c r="A283" t="s">
        <v>2962</v>
      </c>
      <c r="B283" t="s">
        <v>2960</v>
      </c>
      <c r="C283" t="s">
        <v>2961</v>
      </c>
      <c r="D283">
        <v>176</v>
      </c>
      <c r="E283">
        <v>98.86</v>
      </c>
      <c r="F283">
        <v>98.86</v>
      </c>
      <c r="G283">
        <v>176</v>
      </c>
      <c r="H283">
        <v>363</v>
      </c>
      <c r="I283" s="14">
        <v>2.1477272727272729</v>
      </c>
      <c r="J283" s="277">
        <v>1.107782663629544E-3</v>
      </c>
      <c r="K283" s="278">
        <v>0</v>
      </c>
      <c r="L283" s="279">
        <v>0</v>
      </c>
      <c r="M283" s="279">
        <v>0</v>
      </c>
      <c r="N283" s="279">
        <v>0</v>
      </c>
      <c r="O283" s="5">
        <f>Table13[[#This Row],[NSAF]]*Table13[[#This Row],[GPI-Anchor]]</f>
        <v>0</v>
      </c>
      <c r="P283">
        <f>Table13[[#This Row],[NSAF]]*Table13[[#This Row],[Heparan Sulphate (O-Xyl)]]</f>
        <v>0</v>
      </c>
      <c r="Q283">
        <f>Table13[[#This Row],[NSAF]]*Table13[[#This Row],[Chondroitin Sulphate (O-Xyl)]]</f>
        <v>0</v>
      </c>
      <c r="R283">
        <f>Table13[[#This Row],[NSAF]]*Table13[[#This Row],[Keratan Sulphate (O-Xyl)]]</f>
        <v>0</v>
      </c>
    </row>
    <row r="284" spans="1:18" x14ac:dyDescent="0.2">
      <c r="A284" t="s">
        <v>3070</v>
      </c>
      <c r="B284" t="s">
        <v>3068</v>
      </c>
      <c r="C284" t="s">
        <v>3069</v>
      </c>
      <c r="D284">
        <v>196</v>
      </c>
      <c r="E284">
        <v>100</v>
      </c>
      <c r="F284">
        <v>100</v>
      </c>
      <c r="G284">
        <v>196</v>
      </c>
      <c r="H284">
        <v>388</v>
      </c>
      <c r="I284" s="14">
        <v>2</v>
      </c>
      <c r="J284" s="277">
        <v>1.0315859724804219E-3</v>
      </c>
      <c r="K284" s="278">
        <v>0</v>
      </c>
      <c r="L284" s="279">
        <v>0</v>
      </c>
      <c r="M284" s="279">
        <v>0</v>
      </c>
      <c r="N284" s="279">
        <v>0</v>
      </c>
      <c r="O284" s="5">
        <f>Table13[[#This Row],[NSAF]]*Table13[[#This Row],[GPI-Anchor]]</f>
        <v>0</v>
      </c>
      <c r="P284">
        <f>Table13[[#This Row],[NSAF]]*Table13[[#This Row],[Heparan Sulphate (O-Xyl)]]</f>
        <v>0</v>
      </c>
      <c r="Q284">
        <f>Table13[[#This Row],[NSAF]]*Table13[[#This Row],[Chondroitin Sulphate (O-Xyl)]]</f>
        <v>0</v>
      </c>
      <c r="R284">
        <f>Table13[[#This Row],[NSAF]]*Table13[[#This Row],[Keratan Sulphate (O-Xyl)]]</f>
        <v>0</v>
      </c>
    </row>
    <row r="285" spans="1:18" x14ac:dyDescent="0.2">
      <c r="A285" t="s">
        <v>2926</v>
      </c>
      <c r="B285" t="s">
        <v>2924</v>
      </c>
      <c r="C285" t="s">
        <v>2925</v>
      </c>
      <c r="D285">
        <v>160</v>
      </c>
      <c r="E285">
        <v>99.38</v>
      </c>
      <c r="F285">
        <v>100</v>
      </c>
      <c r="G285">
        <v>160</v>
      </c>
      <c r="H285">
        <v>328</v>
      </c>
      <c r="I285" s="14">
        <v>2.1875</v>
      </c>
      <c r="J285" s="277">
        <v>1.1282971574004615E-3</v>
      </c>
      <c r="K285" s="278">
        <v>0</v>
      </c>
      <c r="L285" s="279">
        <v>0</v>
      </c>
      <c r="M285" s="279">
        <v>0</v>
      </c>
      <c r="N285" s="279">
        <v>0</v>
      </c>
      <c r="O285" s="5">
        <f>Table13[[#This Row],[NSAF]]*Table13[[#This Row],[GPI-Anchor]]</f>
        <v>0</v>
      </c>
      <c r="P285">
        <f>Table13[[#This Row],[NSAF]]*Table13[[#This Row],[Heparan Sulphate (O-Xyl)]]</f>
        <v>0</v>
      </c>
      <c r="Q285">
        <f>Table13[[#This Row],[NSAF]]*Table13[[#This Row],[Chondroitin Sulphate (O-Xyl)]]</f>
        <v>0</v>
      </c>
      <c r="R285">
        <f>Table13[[#This Row],[NSAF]]*Table13[[#This Row],[Keratan Sulphate (O-Xyl)]]</f>
        <v>0</v>
      </c>
    </row>
    <row r="286" spans="1:18" x14ac:dyDescent="0.2">
      <c r="A286" t="s">
        <v>3233</v>
      </c>
      <c r="B286" t="s">
        <v>3231</v>
      </c>
      <c r="C286" t="s">
        <v>3232</v>
      </c>
      <c r="D286">
        <v>128</v>
      </c>
      <c r="E286">
        <v>96.34</v>
      </c>
      <c r="F286">
        <v>97.56</v>
      </c>
      <c r="G286">
        <v>82</v>
      </c>
      <c r="H286">
        <v>166</v>
      </c>
      <c r="I286" s="14">
        <v>1.71875</v>
      </c>
      <c r="J286" s="277">
        <v>8.8651919510036252E-4</v>
      </c>
      <c r="K286" s="278">
        <v>0</v>
      </c>
      <c r="L286" s="279">
        <v>0</v>
      </c>
      <c r="M286" s="279">
        <v>0</v>
      </c>
      <c r="N286" s="279">
        <v>0</v>
      </c>
      <c r="O286" s="5">
        <f>Table13[[#This Row],[NSAF]]*Table13[[#This Row],[GPI-Anchor]]</f>
        <v>0</v>
      </c>
      <c r="P286">
        <f>Table13[[#This Row],[NSAF]]*Table13[[#This Row],[Heparan Sulphate (O-Xyl)]]</f>
        <v>0</v>
      </c>
      <c r="Q286">
        <f>Table13[[#This Row],[NSAF]]*Table13[[#This Row],[Chondroitin Sulphate (O-Xyl)]]</f>
        <v>0</v>
      </c>
      <c r="R286">
        <f>Table13[[#This Row],[NSAF]]*Table13[[#This Row],[Keratan Sulphate (O-Xyl)]]</f>
        <v>0</v>
      </c>
    </row>
    <row r="287" spans="1:18" x14ac:dyDescent="0.2">
      <c r="A287" t="s">
        <v>16459</v>
      </c>
      <c r="B287" t="s">
        <v>16457</v>
      </c>
      <c r="C287" t="s">
        <v>16458</v>
      </c>
      <c r="D287">
        <v>122</v>
      </c>
      <c r="E287">
        <v>100</v>
      </c>
      <c r="F287">
        <v>100</v>
      </c>
      <c r="G287">
        <v>122</v>
      </c>
      <c r="H287">
        <v>250</v>
      </c>
      <c r="I287" s="14">
        <v>0.10655737704918032</v>
      </c>
      <c r="J287" s="277">
        <v>5.4961547714120834E-5</v>
      </c>
      <c r="K287" s="278">
        <v>0</v>
      </c>
      <c r="L287" s="279">
        <v>0</v>
      </c>
      <c r="M287" s="279">
        <v>0</v>
      </c>
      <c r="N287" s="279">
        <v>0</v>
      </c>
      <c r="O287" s="5">
        <f>Table13[[#This Row],[NSAF]]*Table13[[#This Row],[GPI-Anchor]]</f>
        <v>0</v>
      </c>
      <c r="P287">
        <f>Table13[[#This Row],[NSAF]]*Table13[[#This Row],[Heparan Sulphate (O-Xyl)]]</f>
        <v>0</v>
      </c>
      <c r="Q287">
        <f>Table13[[#This Row],[NSAF]]*Table13[[#This Row],[Chondroitin Sulphate (O-Xyl)]]</f>
        <v>0</v>
      </c>
      <c r="R287">
        <f>Table13[[#This Row],[NSAF]]*Table13[[#This Row],[Keratan Sulphate (O-Xyl)]]</f>
        <v>0</v>
      </c>
    </row>
    <row r="288" spans="1:18" x14ac:dyDescent="0.2">
      <c r="A288" t="s">
        <v>2457</v>
      </c>
      <c r="B288" t="s">
        <v>2455</v>
      </c>
      <c r="C288" t="s">
        <v>2456</v>
      </c>
      <c r="D288">
        <v>140</v>
      </c>
      <c r="E288">
        <v>100</v>
      </c>
      <c r="F288">
        <v>100</v>
      </c>
      <c r="G288">
        <v>140</v>
      </c>
      <c r="H288">
        <v>280</v>
      </c>
      <c r="I288" s="14">
        <v>3.3642857142857143</v>
      </c>
      <c r="J288" s="277">
        <v>1.7352749751367096E-3</v>
      </c>
      <c r="K288" s="278">
        <v>0</v>
      </c>
      <c r="L288" s="279">
        <v>0</v>
      </c>
      <c r="M288" s="279">
        <v>0</v>
      </c>
      <c r="N288" s="279">
        <v>0</v>
      </c>
      <c r="O288" s="5">
        <f>Table13[[#This Row],[NSAF]]*Table13[[#This Row],[GPI-Anchor]]</f>
        <v>0</v>
      </c>
      <c r="P288">
        <f>Table13[[#This Row],[NSAF]]*Table13[[#This Row],[Heparan Sulphate (O-Xyl)]]</f>
        <v>0</v>
      </c>
      <c r="Q288">
        <f>Table13[[#This Row],[NSAF]]*Table13[[#This Row],[Chondroitin Sulphate (O-Xyl)]]</f>
        <v>0</v>
      </c>
      <c r="R288">
        <f>Table13[[#This Row],[NSAF]]*Table13[[#This Row],[Keratan Sulphate (O-Xyl)]]</f>
        <v>0</v>
      </c>
    </row>
    <row r="289" spans="1:18" x14ac:dyDescent="0.2">
      <c r="A289" t="s">
        <v>2475</v>
      </c>
      <c r="B289" t="s">
        <v>2473</v>
      </c>
      <c r="C289" t="s">
        <v>2474</v>
      </c>
      <c r="D289">
        <v>156</v>
      </c>
      <c r="E289">
        <v>100</v>
      </c>
      <c r="F289">
        <v>100</v>
      </c>
      <c r="G289">
        <v>156</v>
      </c>
      <c r="H289">
        <v>305</v>
      </c>
      <c r="I289" s="14">
        <v>3.3141025641025643</v>
      </c>
      <c r="J289" s="277">
        <v>1.7093908582448017E-3</v>
      </c>
      <c r="K289" s="278">
        <v>0</v>
      </c>
      <c r="L289" s="279">
        <v>0</v>
      </c>
      <c r="M289" s="279">
        <v>0</v>
      </c>
      <c r="N289" s="279">
        <v>0</v>
      </c>
      <c r="O289" s="5">
        <f>Table13[[#This Row],[NSAF]]*Table13[[#This Row],[GPI-Anchor]]</f>
        <v>0</v>
      </c>
      <c r="P289">
        <f>Table13[[#This Row],[NSAF]]*Table13[[#This Row],[Heparan Sulphate (O-Xyl)]]</f>
        <v>0</v>
      </c>
      <c r="Q289">
        <f>Table13[[#This Row],[NSAF]]*Table13[[#This Row],[Chondroitin Sulphate (O-Xyl)]]</f>
        <v>0</v>
      </c>
      <c r="R289">
        <f>Table13[[#This Row],[NSAF]]*Table13[[#This Row],[Keratan Sulphate (O-Xyl)]]</f>
        <v>0</v>
      </c>
    </row>
    <row r="290" spans="1:18" x14ac:dyDescent="0.2">
      <c r="A290" t="s">
        <v>3497</v>
      </c>
      <c r="B290" t="s">
        <v>3495</v>
      </c>
      <c r="C290" t="s">
        <v>3496</v>
      </c>
      <c r="D290">
        <v>157</v>
      </c>
      <c r="E290">
        <v>100</v>
      </c>
      <c r="F290">
        <v>100</v>
      </c>
      <c r="G290">
        <v>157</v>
      </c>
      <c r="H290">
        <v>315</v>
      </c>
      <c r="I290" s="14">
        <v>1.4649681528662419</v>
      </c>
      <c r="J290" s="277">
        <v>7.5562029831368477E-4</v>
      </c>
      <c r="K290" s="278">
        <v>0</v>
      </c>
      <c r="L290" s="279">
        <v>0</v>
      </c>
      <c r="M290" s="279">
        <v>0</v>
      </c>
      <c r="N290" s="279">
        <v>0</v>
      </c>
      <c r="O290" s="5">
        <f>Table13[[#This Row],[NSAF]]*Table13[[#This Row],[GPI-Anchor]]</f>
        <v>0</v>
      </c>
      <c r="P290">
        <f>Table13[[#This Row],[NSAF]]*Table13[[#This Row],[Heparan Sulphate (O-Xyl)]]</f>
        <v>0</v>
      </c>
      <c r="Q290">
        <f>Table13[[#This Row],[NSAF]]*Table13[[#This Row],[Chondroitin Sulphate (O-Xyl)]]</f>
        <v>0</v>
      </c>
      <c r="R290">
        <f>Table13[[#This Row],[NSAF]]*Table13[[#This Row],[Keratan Sulphate (O-Xyl)]]</f>
        <v>0</v>
      </c>
    </row>
    <row r="291" spans="1:18" x14ac:dyDescent="0.2">
      <c r="A291" t="s">
        <v>2658</v>
      </c>
      <c r="B291" t="s">
        <v>2656</v>
      </c>
      <c r="C291" t="s">
        <v>2657</v>
      </c>
      <c r="D291">
        <v>145</v>
      </c>
      <c r="E291">
        <v>98.62</v>
      </c>
      <c r="F291">
        <v>98.62</v>
      </c>
      <c r="G291">
        <v>145</v>
      </c>
      <c r="H291">
        <v>286</v>
      </c>
      <c r="I291" s="14">
        <v>2.7103448275862068</v>
      </c>
      <c r="J291" s="277">
        <v>1.3979768523613993E-3</v>
      </c>
      <c r="K291" s="278">
        <v>0</v>
      </c>
      <c r="L291" s="279">
        <v>0</v>
      </c>
      <c r="M291" s="279">
        <v>0</v>
      </c>
      <c r="N291" s="279">
        <v>0</v>
      </c>
      <c r="O291" s="5">
        <f>Table13[[#This Row],[NSAF]]*Table13[[#This Row],[GPI-Anchor]]</f>
        <v>0</v>
      </c>
      <c r="P291">
        <f>Table13[[#This Row],[NSAF]]*Table13[[#This Row],[Heparan Sulphate (O-Xyl)]]</f>
        <v>0</v>
      </c>
      <c r="Q291">
        <f>Table13[[#This Row],[NSAF]]*Table13[[#This Row],[Chondroitin Sulphate (O-Xyl)]]</f>
        <v>0</v>
      </c>
      <c r="R291">
        <f>Table13[[#This Row],[NSAF]]*Table13[[#This Row],[Keratan Sulphate (O-Xyl)]]</f>
        <v>0</v>
      </c>
    </row>
    <row r="292" spans="1:18" x14ac:dyDescent="0.2">
      <c r="A292" t="s">
        <v>2592</v>
      </c>
      <c r="B292" t="s">
        <v>2590</v>
      </c>
      <c r="C292" t="s">
        <v>2591</v>
      </c>
      <c r="D292">
        <v>136</v>
      </c>
      <c r="E292">
        <v>99.26</v>
      </c>
      <c r="F292">
        <v>100</v>
      </c>
      <c r="G292">
        <v>136</v>
      </c>
      <c r="H292">
        <v>272</v>
      </c>
      <c r="I292" s="14">
        <v>2.8455882352941178</v>
      </c>
      <c r="J292" s="277">
        <v>1.467734453492365E-3</v>
      </c>
      <c r="K292" s="278">
        <v>0</v>
      </c>
      <c r="L292" s="279">
        <v>0</v>
      </c>
      <c r="M292" s="279">
        <v>0</v>
      </c>
      <c r="N292" s="279">
        <v>0</v>
      </c>
      <c r="O292" s="5">
        <f>Table13[[#This Row],[NSAF]]*Table13[[#This Row],[GPI-Anchor]]</f>
        <v>0</v>
      </c>
      <c r="P292">
        <f>Table13[[#This Row],[NSAF]]*Table13[[#This Row],[Heparan Sulphate (O-Xyl)]]</f>
        <v>0</v>
      </c>
      <c r="Q292">
        <f>Table13[[#This Row],[NSAF]]*Table13[[#This Row],[Chondroitin Sulphate (O-Xyl)]]</f>
        <v>0</v>
      </c>
      <c r="R292">
        <f>Table13[[#This Row],[NSAF]]*Table13[[#This Row],[Keratan Sulphate (O-Xyl)]]</f>
        <v>0</v>
      </c>
    </row>
    <row r="293" spans="1:18" x14ac:dyDescent="0.2">
      <c r="A293" t="s">
        <v>3251</v>
      </c>
      <c r="B293" t="s">
        <v>3249</v>
      </c>
      <c r="C293" t="s">
        <v>3250</v>
      </c>
      <c r="D293">
        <v>148</v>
      </c>
      <c r="E293">
        <v>100</v>
      </c>
      <c r="F293">
        <v>100</v>
      </c>
      <c r="G293">
        <v>148</v>
      </c>
      <c r="H293">
        <v>301</v>
      </c>
      <c r="I293" s="14">
        <v>1.7027027027027026</v>
      </c>
      <c r="J293" s="277">
        <v>8.7824211170630512E-4</v>
      </c>
      <c r="K293" s="278">
        <v>0</v>
      </c>
      <c r="L293" s="279">
        <v>0</v>
      </c>
      <c r="M293" s="279">
        <v>0</v>
      </c>
      <c r="N293" s="279">
        <v>0</v>
      </c>
      <c r="O293" s="5">
        <f>Table13[[#This Row],[NSAF]]*Table13[[#This Row],[GPI-Anchor]]</f>
        <v>0</v>
      </c>
      <c r="P293">
        <f>Table13[[#This Row],[NSAF]]*Table13[[#This Row],[Heparan Sulphate (O-Xyl)]]</f>
        <v>0</v>
      </c>
      <c r="Q293">
        <f>Table13[[#This Row],[NSAF]]*Table13[[#This Row],[Chondroitin Sulphate (O-Xyl)]]</f>
        <v>0</v>
      </c>
      <c r="R293">
        <f>Table13[[#This Row],[NSAF]]*Table13[[#This Row],[Keratan Sulphate (O-Xyl)]]</f>
        <v>0</v>
      </c>
    </row>
    <row r="294" spans="1:18" x14ac:dyDescent="0.2">
      <c r="A294" t="s">
        <v>5850</v>
      </c>
      <c r="B294" t="s">
        <v>5848</v>
      </c>
      <c r="C294" t="s">
        <v>5849</v>
      </c>
      <c r="D294">
        <v>137</v>
      </c>
      <c r="E294">
        <v>96.52</v>
      </c>
      <c r="F294">
        <v>96.52</v>
      </c>
      <c r="G294">
        <v>115</v>
      </c>
      <c r="H294">
        <v>221</v>
      </c>
      <c r="I294" s="14">
        <v>0.61313868613138689</v>
      </c>
      <c r="J294" s="277">
        <v>3.1625263389910746E-4</v>
      </c>
      <c r="K294" s="278">
        <v>0</v>
      </c>
      <c r="L294" s="279">
        <v>0</v>
      </c>
      <c r="M294" s="279">
        <v>0</v>
      </c>
      <c r="N294" s="279">
        <v>0</v>
      </c>
      <c r="O294" s="5">
        <f>Table13[[#This Row],[NSAF]]*Table13[[#This Row],[GPI-Anchor]]</f>
        <v>0</v>
      </c>
      <c r="P294">
        <f>Table13[[#This Row],[NSAF]]*Table13[[#This Row],[Heparan Sulphate (O-Xyl)]]</f>
        <v>0</v>
      </c>
      <c r="Q294">
        <f>Table13[[#This Row],[NSAF]]*Table13[[#This Row],[Chondroitin Sulphate (O-Xyl)]]</f>
        <v>0</v>
      </c>
      <c r="R294">
        <f>Table13[[#This Row],[NSAF]]*Table13[[#This Row],[Keratan Sulphate (O-Xyl)]]</f>
        <v>0</v>
      </c>
    </row>
    <row r="295" spans="1:18" x14ac:dyDescent="0.2">
      <c r="A295" t="s">
        <v>5292</v>
      </c>
      <c r="B295" t="s">
        <v>5290</v>
      </c>
      <c r="C295" t="s">
        <v>5291</v>
      </c>
      <c r="D295">
        <v>156</v>
      </c>
      <c r="E295">
        <v>89</v>
      </c>
      <c r="F295">
        <v>92</v>
      </c>
      <c r="G295">
        <v>100</v>
      </c>
      <c r="H295">
        <v>133</v>
      </c>
      <c r="I295" s="14">
        <v>0.70512820512820518</v>
      </c>
      <c r="J295" s="277">
        <v>3.6370018260527699E-4</v>
      </c>
      <c r="K295" s="278">
        <v>0</v>
      </c>
      <c r="L295" s="279">
        <v>0</v>
      </c>
      <c r="M295" s="279">
        <v>0</v>
      </c>
      <c r="N295" s="279">
        <v>0</v>
      </c>
      <c r="O295" s="5">
        <f>Table13[[#This Row],[NSAF]]*Table13[[#This Row],[GPI-Anchor]]</f>
        <v>0</v>
      </c>
      <c r="P295">
        <f>Table13[[#This Row],[NSAF]]*Table13[[#This Row],[Heparan Sulphate (O-Xyl)]]</f>
        <v>0</v>
      </c>
      <c r="Q295">
        <f>Table13[[#This Row],[NSAF]]*Table13[[#This Row],[Chondroitin Sulphate (O-Xyl)]]</f>
        <v>0</v>
      </c>
      <c r="R295">
        <f>Table13[[#This Row],[NSAF]]*Table13[[#This Row],[Keratan Sulphate (O-Xyl)]]</f>
        <v>0</v>
      </c>
    </row>
    <row r="296" spans="1:18" x14ac:dyDescent="0.2">
      <c r="A296" t="s">
        <v>5292</v>
      </c>
      <c r="B296" t="s">
        <v>5290</v>
      </c>
      <c r="C296" t="s">
        <v>5291</v>
      </c>
      <c r="D296">
        <v>156</v>
      </c>
      <c r="E296">
        <v>92.21</v>
      </c>
      <c r="F296">
        <v>94.81</v>
      </c>
      <c r="G296">
        <v>154</v>
      </c>
      <c r="H296">
        <v>226</v>
      </c>
      <c r="I296" s="14">
        <v>0.39102564102564102</v>
      </c>
      <c r="J296" s="277">
        <v>2.0168828308110811E-4</v>
      </c>
      <c r="K296" s="278">
        <v>0</v>
      </c>
      <c r="L296" s="279">
        <v>0</v>
      </c>
      <c r="M296" s="279">
        <v>0</v>
      </c>
      <c r="N296" s="279">
        <v>0</v>
      </c>
      <c r="O296" s="5">
        <f>Table13[[#This Row],[NSAF]]*Table13[[#This Row],[GPI-Anchor]]</f>
        <v>0</v>
      </c>
      <c r="P296">
        <f>Table13[[#This Row],[NSAF]]*Table13[[#This Row],[Heparan Sulphate (O-Xyl)]]</f>
        <v>0</v>
      </c>
      <c r="Q296">
        <f>Table13[[#This Row],[NSAF]]*Table13[[#This Row],[Chondroitin Sulphate (O-Xyl)]]</f>
        <v>0</v>
      </c>
      <c r="R296">
        <f>Table13[[#This Row],[NSAF]]*Table13[[#This Row],[Keratan Sulphate (O-Xyl)]]</f>
        <v>0</v>
      </c>
    </row>
    <row r="297" spans="1:18" x14ac:dyDescent="0.2">
      <c r="A297" t="s">
        <v>2640</v>
      </c>
      <c r="B297" t="s">
        <v>2638</v>
      </c>
      <c r="C297" t="s">
        <v>2639</v>
      </c>
      <c r="D297">
        <v>403</v>
      </c>
      <c r="E297">
        <v>99.5</v>
      </c>
      <c r="F297">
        <v>99.75</v>
      </c>
      <c r="G297">
        <v>403</v>
      </c>
      <c r="H297">
        <v>828</v>
      </c>
      <c r="I297" s="14">
        <v>2.7369727047146402</v>
      </c>
      <c r="J297" s="277">
        <v>1.4117113246227113E-3</v>
      </c>
      <c r="K297" s="278">
        <v>0</v>
      </c>
      <c r="L297" s="279">
        <v>0</v>
      </c>
      <c r="M297" s="279">
        <v>0</v>
      </c>
      <c r="N297" s="279">
        <v>0</v>
      </c>
      <c r="O297" s="5">
        <f>Table13[[#This Row],[NSAF]]*Table13[[#This Row],[GPI-Anchor]]</f>
        <v>0</v>
      </c>
      <c r="P297">
        <f>Table13[[#This Row],[NSAF]]*Table13[[#This Row],[Heparan Sulphate (O-Xyl)]]</f>
        <v>0</v>
      </c>
      <c r="Q297">
        <f>Table13[[#This Row],[NSAF]]*Table13[[#This Row],[Chondroitin Sulphate (O-Xyl)]]</f>
        <v>0</v>
      </c>
      <c r="R297">
        <f>Table13[[#This Row],[NSAF]]*Table13[[#This Row],[Keratan Sulphate (O-Xyl)]]</f>
        <v>0</v>
      </c>
    </row>
    <row r="298" spans="1:18" x14ac:dyDescent="0.2">
      <c r="A298" t="s">
        <v>4334</v>
      </c>
      <c r="B298" t="s">
        <v>4332</v>
      </c>
      <c r="C298" t="s">
        <v>4333</v>
      </c>
      <c r="D298">
        <v>115</v>
      </c>
      <c r="E298">
        <v>91.3</v>
      </c>
      <c r="F298">
        <v>93.91</v>
      </c>
      <c r="G298">
        <v>115</v>
      </c>
      <c r="H298">
        <v>218</v>
      </c>
      <c r="I298" s="14">
        <v>0.9652173913043478</v>
      </c>
      <c r="J298" s="277">
        <v>4.9785236063185578E-4</v>
      </c>
      <c r="K298" s="278">
        <v>0</v>
      </c>
      <c r="L298" s="279">
        <v>0</v>
      </c>
      <c r="M298" s="279">
        <v>0</v>
      </c>
      <c r="N298" s="279">
        <v>0</v>
      </c>
      <c r="O298" s="5">
        <f>Table13[[#This Row],[NSAF]]*Table13[[#This Row],[GPI-Anchor]]</f>
        <v>0</v>
      </c>
      <c r="P298">
        <f>Table13[[#This Row],[NSAF]]*Table13[[#This Row],[Heparan Sulphate (O-Xyl)]]</f>
        <v>0</v>
      </c>
      <c r="Q298">
        <f>Table13[[#This Row],[NSAF]]*Table13[[#This Row],[Chondroitin Sulphate (O-Xyl)]]</f>
        <v>0</v>
      </c>
      <c r="R298">
        <f>Table13[[#This Row],[NSAF]]*Table13[[#This Row],[Keratan Sulphate (O-Xyl)]]</f>
        <v>0</v>
      </c>
    </row>
    <row r="299" spans="1:18" x14ac:dyDescent="0.2">
      <c r="A299" t="s">
        <v>3166</v>
      </c>
      <c r="B299" t="s">
        <v>3164</v>
      </c>
      <c r="C299" t="s">
        <v>3165</v>
      </c>
      <c r="D299">
        <v>125</v>
      </c>
      <c r="E299">
        <v>100</v>
      </c>
      <c r="F299">
        <v>100</v>
      </c>
      <c r="G299">
        <v>125</v>
      </c>
      <c r="H299">
        <v>253</v>
      </c>
      <c r="I299" s="14">
        <v>1.8</v>
      </c>
      <c r="J299" s="277">
        <v>9.2842737523237968E-4</v>
      </c>
      <c r="K299" s="278">
        <v>0</v>
      </c>
      <c r="L299" s="279">
        <v>0</v>
      </c>
      <c r="M299" s="279">
        <v>0</v>
      </c>
      <c r="N299" s="279">
        <v>0</v>
      </c>
      <c r="O299" s="5">
        <f>Table13[[#This Row],[NSAF]]*Table13[[#This Row],[GPI-Anchor]]</f>
        <v>0</v>
      </c>
      <c r="P299">
        <f>Table13[[#This Row],[NSAF]]*Table13[[#This Row],[Heparan Sulphate (O-Xyl)]]</f>
        <v>0</v>
      </c>
      <c r="Q299">
        <f>Table13[[#This Row],[NSAF]]*Table13[[#This Row],[Chondroitin Sulphate (O-Xyl)]]</f>
        <v>0</v>
      </c>
      <c r="R299">
        <f>Table13[[#This Row],[NSAF]]*Table13[[#This Row],[Keratan Sulphate (O-Xyl)]]</f>
        <v>0</v>
      </c>
    </row>
    <row r="300" spans="1:18" x14ac:dyDescent="0.2">
      <c r="A300" t="s">
        <v>2652</v>
      </c>
      <c r="B300" t="s">
        <v>2650</v>
      </c>
      <c r="C300" t="s">
        <v>2651</v>
      </c>
      <c r="D300">
        <v>135</v>
      </c>
      <c r="E300">
        <v>97.78</v>
      </c>
      <c r="F300">
        <v>97.78</v>
      </c>
      <c r="G300">
        <v>135</v>
      </c>
      <c r="H300">
        <v>267</v>
      </c>
      <c r="I300" s="14">
        <v>2.7259259259259259</v>
      </c>
      <c r="J300" s="277">
        <v>1.4060134736029453E-3</v>
      </c>
      <c r="K300" s="278">
        <v>0</v>
      </c>
      <c r="L300" s="279">
        <v>0</v>
      </c>
      <c r="M300" s="279">
        <v>0</v>
      </c>
      <c r="N300" s="279">
        <v>0</v>
      </c>
      <c r="O300" s="5">
        <f>Table13[[#This Row],[NSAF]]*Table13[[#This Row],[GPI-Anchor]]</f>
        <v>0</v>
      </c>
      <c r="P300">
        <f>Table13[[#This Row],[NSAF]]*Table13[[#This Row],[Heparan Sulphate (O-Xyl)]]</f>
        <v>0</v>
      </c>
      <c r="Q300">
        <f>Table13[[#This Row],[NSAF]]*Table13[[#This Row],[Chondroitin Sulphate (O-Xyl)]]</f>
        <v>0</v>
      </c>
      <c r="R300">
        <f>Table13[[#This Row],[NSAF]]*Table13[[#This Row],[Keratan Sulphate (O-Xyl)]]</f>
        <v>0</v>
      </c>
    </row>
    <row r="301" spans="1:18" x14ac:dyDescent="0.2">
      <c r="A301" t="s">
        <v>3735</v>
      </c>
      <c r="B301" t="s">
        <v>3733</v>
      </c>
      <c r="C301" t="s">
        <v>3734</v>
      </c>
      <c r="D301">
        <v>117</v>
      </c>
      <c r="E301">
        <v>100</v>
      </c>
      <c r="F301">
        <v>100</v>
      </c>
      <c r="G301">
        <v>117</v>
      </c>
      <c r="H301">
        <v>233</v>
      </c>
      <c r="I301" s="14">
        <v>1.2735042735042734</v>
      </c>
      <c r="J301" s="277">
        <v>6.5686457222043949E-4</v>
      </c>
      <c r="K301" s="278">
        <v>0</v>
      </c>
      <c r="L301" s="279">
        <v>0</v>
      </c>
      <c r="M301" s="279">
        <v>0</v>
      </c>
      <c r="N301" s="279">
        <v>0</v>
      </c>
      <c r="O301" s="5">
        <f>Table13[[#This Row],[NSAF]]*Table13[[#This Row],[GPI-Anchor]]</f>
        <v>0</v>
      </c>
      <c r="P301">
        <f>Table13[[#This Row],[NSAF]]*Table13[[#This Row],[Heparan Sulphate (O-Xyl)]]</f>
        <v>0</v>
      </c>
      <c r="Q301">
        <f>Table13[[#This Row],[NSAF]]*Table13[[#This Row],[Chondroitin Sulphate (O-Xyl)]]</f>
        <v>0</v>
      </c>
      <c r="R301">
        <f>Table13[[#This Row],[NSAF]]*Table13[[#This Row],[Keratan Sulphate (O-Xyl)]]</f>
        <v>0</v>
      </c>
    </row>
    <row r="302" spans="1:18" x14ac:dyDescent="0.2">
      <c r="A302" t="s">
        <v>3190</v>
      </c>
      <c r="B302" t="s">
        <v>3188</v>
      </c>
      <c r="C302" t="s">
        <v>3189</v>
      </c>
      <c r="D302">
        <v>123</v>
      </c>
      <c r="E302">
        <v>94.31</v>
      </c>
      <c r="F302">
        <v>95.93</v>
      </c>
      <c r="G302">
        <v>123</v>
      </c>
      <c r="H302">
        <v>219</v>
      </c>
      <c r="I302" s="14">
        <v>1.7560975609756098</v>
      </c>
      <c r="J302" s="277">
        <v>9.0578280510476069E-4</v>
      </c>
      <c r="K302" s="278">
        <v>0</v>
      </c>
      <c r="L302" s="279">
        <v>0</v>
      </c>
      <c r="M302" s="279">
        <v>0</v>
      </c>
      <c r="N302" s="279">
        <v>0</v>
      </c>
      <c r="O302" s="5">
        <f>Table13[[#This Row],[NSAF]]*Table13[[#This Row],[GPI-Anchor]]</f>
        <v>0</v>
      </c>
      <c r="P302">
        <f>Table13[[#This Row],[NSAF]]*Table13[[#This Row],[Heparan Sulphate (O-Xyl)]]</f>
        <v>0</v>
      </c>
      <c r="Q302">
        <f>Table13[[#This Row],[NSAF]]*Table13[[#This Row],[Chondroitin Sulphate (O-Xyl)]]</f>
        <v>0</v>
      </c>
      <c r="R302">
        <f>Table13[[#This Row],[NSAF]]*Table13[[#This Row],[Keratan Sulphate (O-Xyl)]]</f>
        <v>0</v>
      </c>
    </row>
    <row r="303" spans="1:18" x14ac:dyDescent="0.2">
      <c r="A303" t="s">
        <v>3190</v>
      </c>
      <c r="B303" t="s">
        <v>3188</v>
      </c>
      <c r="C303" t="s">
        <v>3189</v>
      </c>
      <c r="D303">
        <v>123</v>
      </c>
      <c r="E303">
        <v>100</v>
      </c>
      <c r="F303">
        <v>100</v>
      </c>
      <c r="G303">
        <v>123</v>
      </c>
      <c r="H303">
        <v>235</v>
      </c>
      <c r="I303" s="14">
        <v>1.7560975609756098</v>
      </c>
      <c r="J303" s="277">
        <v>9.0578280510476069E-4</v>
      </c>
      <c r="K303" s="278">
        <v>0</v>
      </c>
      <c r="L303" s="279">
        <v>0</v>
      </c>
      <c r="M303" s="279">
        <v>0</v>
      </c>
      <c r="N303" s="279">
        <v>0</v>
      </c>
      <c r="O303" s="5">
        <f>Table13[[#This Row],[NSAF]]*Table13[[#This Row],[GPI-Anchor]]</f>
        <v>0</v>
      </c>
      <c r="P303">
        <f>Table13[[#This Row],[NSAF]]*Table13[[#This Row],[Heparan Sulphate (O-Xyl)]]</f>
        <v>0</v>
      </c>
      <c r="Q303">
        <f>Table13[[#This Row],[NSAF]]*Table13[[#This Row],[Chondroitin Sulphate (O-Xyl)]]</f>
        <v>0</v>
      </c>
      <c r="R303">
        <f>Table13[[#This Row],[NSAF]]*Table13[[#This Row],[Keratan Sulphate (O-Xyl)]]</f>
        <v>0</v>
      </c>
    </row>
    <row r="304" spans="1:18" x14ac:dyDescent="0.2">
      <c r="A304" t="s">
        <v>3701</v>
      </c>
      <c r="B304" t="s">
        <v>3699</v>
      </c>
      <c r="C304" t="s">
        <v>3700</v>
      </c>
      <c r="D304">
        <v>110</v>
      </c>
      <c r="E304">
        <v>100</v>
      </c>
      <c r="F304">
        <v>100</v>
      </c>
      <c r="G304">
        <v>110</v>
      </c>
      <c r="H304">
        <v>228</v>
      </c>
      <c r="I304" s="14">
        <v>1.3</v>
      </c>
      <c r="J304" s="277">
        <v>6.705308821122743E-4</v>
      </c>
      <c r="K304" s="278">
        <v>0</v>
      </c>
      <c r="L304" s="279">
        <v>0</v>
      </c>
      <c r="M304" s="279">
        <v>0</v>
      </c>
      <c r="N304" s="279">
        <v>0</v>
      </c>
      <c r="O304" s="5">
        <f>Table13[[#This Row],[NSAF]]*Table13[[#This Row],[GPI-Anchor]]</f>
        <v>0</v>
      </c>
      <c r="P304">
        <f>Table13[[#This Row],[NSAF]]*Table13[[#This Row],[Heparan Sulphate (O-Xyl)]]</f>
        <v>0</v>
      </c>
      <c r="Q304">
        <f>Table13[[#This Row],[NSAF]]*Table13[[#This Row],[Chondroitin Sulphate (O-Xyl)]]</f>
        <v>0</v>
      </c>
      <c r="R304">
        <f>Table13[[#This Row],[NSAF]]*Table13[[#This Row],[Keratan Sulphate (O-Xyl)]]</f>
        <v>0</v>
      </c>
    </row>
    <row r="305" spans="1:20" x14ac:dyDescent="0.2">
      <c r="A305" t="s">
        <v>3701</v>
      </c>
      <c r="B305" t="s">
        <v>3699</v>
      </c>
      <c r="C305" t="s">
        <v>3700</v>
      </c>
      <c r="D305">
        <v>110</v>
      </c>
      <c r="E305">
        <v>100</v>
      </c>
      <c r="F305">
        <v>100</v>
      </c>
      <c r="G305">
        <v>110</v>
      </c>
      <c r="H305">
        <v>228</v>
      </c>
      <c r="I305" s="14">
        <v>1.3</v>
      </c>
      <c r="J305" s="277">
        <v>6.705308821122743E-4</v>
      </c>
      <c r="K305" s="278">
        <v>0</v>
      </c>
      <c r="L305" s="279">
        <v>0</v>
      </c>
      <c r="M305" s="279">
        <v>0</v>
      </c>
      <c r="N305" s="279">
        <v>0</v>
      </c>
      <c r="O305" s="5">
        <f>Table13[[#This Row],[NSAF]]*Table13[[#This Row],[GPI-Anchor]]</f>
        <v>0</v>
      </c>
      <c r="P305">
        <f>Table13[[#This Row],[NSAF]]*Table13[[#This Row],[Heparan Sulphate (O-Xyl)]]</f>
        <v>0</v>
      </c>
      <c r="Q305">
        <f>Table13[[#This Row],[NSAF]]*Table13[[#This Row],[Chondroitin Sulphate (O-Xyl)]]</f>
        <v>0</v>
      </c>
      <c r="R305">
        <f>Table13[[#This Row],[NSAF]]*Table13[[#This Row],[Keratan Sulphate (O-Xyl)]]</f>
        <v>0</v>
      </c>
    </row>
    <row r="306" spans="1:20" x14ac:dyDescent="0.2">
      <c r="A306" t="s">
        <v>4346</v>
      </c>
      <c r="B306" t="s">
        <v>4344</v>
      </c>
      <c r="C306" t="s">
        <v>4345</v>
      </c>
      <c r="D306">
        <v>106</v>
      </c>
      <c r="E306">
        <v>100</v>
      </c>
      <c r="F306">
        <v>100</v>
      </c>
      <c r="G306">
        <v>106</v>
      </c>
      <c r="H306">
        <v>215</v>
      </c>
      <c r="I306" s="14">
        <v>0.96226415094339623</v>
      </c>
      <c r="J306" s="277">
        <v>4.963290999669954E-4</v>
      </c>
      <c r="K306" s="278">
        <v>0</v>
      </c>
      <c r="L306" s="279">
        <v>0</v>
      </c>
      <c r="M306" s="279">
        <v>0</v>
      </c>
      <c r="N306" s="279">
        <v>0</v>
      </c>
      <c r="O306" s="5">
        <f>Table13[[#This Row],[NSAF]]*Table13[[#This Row],[GPI-Anchor]]</f>
        <v>0</v>
      </c>
      <c r="P306">
        <f>Table13[[#This Row],[NSAF]]*Table13[[#This Row],[Heparan Sulphate (O-Xyl)]]</f>
        <v>0</v>
      </c>
      <c r="Q306">
        <f>Table13[[#This Row],[NSAF]]*Table13[[#This Row],[Chondroitin Sulphate (O-Xyl)]]</f>
        <v>0</v>
      </c>
      <c r="R306">
        <f>Table13[[#This Row],[NSAF]]*Table13[[#This Row],[Keratan Sulphate (O-Xyl)]]</f>
        <v>0</v>
      </c>
    </row>
    <row r="307" spans="1:20" x14ac:dyDescent="0.2">
      <c r="A307" t="s">
        <v>16684</v>
      </c>
      <c r="B307" t="s">
        <v>16682</v>
      </c>
      <c r="C307" t="s">
        <v>16683</v>
      </c>
      <c r="D307">
        <v>97</v>
      </c>
      <c r="E307">
        <v>80.680000000000007</v>
      </c>
      <c r="F307">
        <v>81.819999999999993</v>
      </c>
      <c r="G307">
        <v>88</v>
      </c>
      <c r="H307">
        <v>132</v>
      </c>
      <c r="I307" s="14">
        <v>0.10309278350515463</v>
      </c>
      <c r="J307" s="277">
        <v>5.3174534663939271E-5</v>
      </c>
      <c r="K307" s="278">
        <v>0</v>
      </c>
      <c r="L307" s="279">
        <v>0</v>
      </c>
      <c r="M307" s="279">
        <v>0</v>
      </c>
      <c r="N307" s="279">
        <v>0</v>
      </c>
      <c r="O307" s="5">
        <f>Table13[[#This Row],[NSAF]]*Table13[[#This Row],[GPI-Anchor]]</f>
        <v>0</v>
      </c>
      <c r="P307">
        <f>Table13[[#This Row],[NSAF]]*Table13[[#This Row],[Heparan Sulphate (O-Xyl)]]</f>
        <v>0</v>
      </c>
      <c r="Q307">
        <f>Table13[[#This Row],[NSAF]]*Table13[[#This Row],[Chondroitin Sulphate (O-Xyl)]]</f>
        <v>0</v>
      </c>
      <c r="R307">
        <f>Table13[[#This Row],[NSAF]]*Table13[[#This Row],[Keratan Sulphate (O-Xyl)]]</f>
        <v>0</v>
      </c>
      <c r="T307" s="245"/>
    </row>
    <row r="308" spans="1:20" x14ac:dyDescent="0.2">
      <c r="A308" t="s">
        <v>2523</v>
      </c>
      <c r="B308" t="s">
        <v>2521</v>
      </c>
      <c r="C308" t="s">
        <v>2522</v>
      </c>
      <c r="D308">
        <v>92</v>
      </c>
      <c r="E308">
        <v>100</v>
      </c>
      <c r="F308">
        <v>100</v>
      </c>
      <c r="G308">
        <v>92</v>
      </c>
      <c r="H308">
        <v>184</v>
      </c>
      <c r="I308" s="14">
        <v>3.097826086956522</v>
      </c>
      <c r="J308" s="277">
        <v>1.5978369682441318E-3</v>
      </c>
      <c r="K308" s="278">
        <v>0</v>
      </c>
      <c r="L308" s="279">
        <v>0</v>
      </c>
      <c r="M308" s="279">
        <v>0</v>
      </c>
      <c r="N308" s="279">
        <v>0</v>
      </c>
      <c r="O308" s="5">
        <f>Table13[[#This Row],[NSAF]]*Table13[[#This Row],[GPI-Anchor]]</f>
        <v>0</v>
      </c>
      <c r="P308">
        <f>Table13[[#This Row],[NSAF]]*Table13[[#This Row],[Heparan Sulphate (O-Xyl)]]</f>
        <v>0</v>
      </c>
      <c r="Q308">
        <f>Table13[[#This Row],[NSAF]]*Table13[[#This Row],[Chondroitin Sulphate (O-Xyl)]]</f>
        <v>0</v>
      </c>
      <c r="R308">
        <f>Table13[[#This Row],[NSAF]]*Table13[[#This Row],[Keratan Sulphate (O-Xyl)]]</f>
        <v>0</v>
      </c>
      <c r="T308" s="245"/>
    </row>
    <row r="309" spans="1:20" x14ac:dyDescent="0.2">
      <c r="A309" t="s">
        <v>2487</v>
      </c>
      <c r="B309" t="s">
        <v>2485</v>
      </c>
      <c r="C309" t="s">
        <v>2486</v>
      </c>
      <c r="D309">
        <v>70</v>
      </c>
      <c r="E309">
        <v>98.53</v>
      </c>
      <c r="F309">
        <v>100</v>
      </c>
      <c r="G309">
        <v>68</v>
      </c>
      <c r="H309">
        <v>126</v>
      </c>
      <c r="I309" s="14">
        <v>3.2571428571428571</v>
      </c>
      <c r="J309" s="277">
        <v>1.6800114408966871E-3</v>
      </c>
      <c r="K309" s="278">
        <v>0</v>
      </c>
      <c r="L309" s="279">
        <v>0</v>
      </c>
      <c r="M309" s="279">
        <v>0</v>
      </c>
      <c r="N309" s="279">
        <v>0</v>
      </c>
      <c r="O309" s="5">
        <f>Table13[[#This Row],[NSAF]]*Table13[[#This Row],[GPI-Anchor]]</f>
        <v>0</v>
      </c>
      <c r="P309">
        <f>Table13[[#This Row],[NSAF]]*Table13[[#This Row],[Heparan Sulphate (O-Xyl)]]</f>
        <v>0</v>
      </c>
      <c r="Q309">
        <f>Table13[[#This Row],[NSAF]]*Table13[[#This Row],[Chondroitin Sulphate (O-Xyl)]]</f>
        <v>0</v>
      </c>
      <c r="R309">
        <f>Table13[[#This Row],[NSAF]]*Table13[[#This Row],[Keratan Sulphate (O-Xyl)]]</f>
        <v>0</v>
      </c>
    </row>
    <row r="310" spans="1:20" x14ac:dyDescent="0.2">
      <c r="A310" t="s">
        <v>4507</v>
      </c>
      <c r="B310" t="s">
        <v>4505</v>
      </c>
      <c r="C310" t="s">
        <v>4506</v>
      </c>
      <c r="D310">
        <v>51</v>
      </c>
      <c r="E310">
        <v>94.12</v>
      </c>
      <c r="F310">
        <v>96.08</v>
      </c>
      <c r="G310">
        <v>51</v>
      </c>
      <c r="H310">
        <v>97.8</v>
      </c>
      <c r="I310" s="14">
        <v>0.90196078431372551</v>
      </c>
      <c r="J310" s="277">
        <v>4.6522504641273931E-4</v>
      </c>
      <c r="K310" s="278">
        <v>0</v>
      </c>
      <c r="L310" s="279">
        <v>0</v>
      </c>
      <c r="M310" s="279">
        <v>0</v>
      </c>
      <c r="N310" s="279">
        <v>0</v>
      </c>
      <c r="O310" s="5">
        <f>Table13[[#This Row],[NSAF]]*Table13[[#This Row],[GPI-Anchor]]</f>
        <v>0</v>
      </c>
      <c r="P310">
        <f>Table13[[#This Row],[NSAF]]*Table13[[#This Row],[Heparan Sulphate (O-Xyl)]]</f>
        <v>0</v>
      </c>
      <c r="Q310">
        <f>Table13[[#This Row],[NSAF]]*Table13[[#This Row],[Chondroitin Sulphate (O-Xyl)]]</f>
        <v>0</v>
      </c>
      <c r="R310">
        <f>Table13[[#This Row],[NSAF]]*Table13[[#This Row],[Keratan Sulphate (O-Xyl)]]</f>
        <v>0</v>
      </c>
    </row>
    <row r="311" spans="1:20" x14ac:dyDescent="0.2">
      <c r="A311" t="s">
        <v>2690</v>
      </c>
      <c r="B311" t="s">
        <v>2688</v>
      </c>
      <c r="C311" t="s">
        <v>2689</v>
      </c>
      <c r="D311">
        <v>297</v>
      </c>
      <c r="E311">
        <v>98.65</v>
      </c>
      <c r="F311">
        <v>98.65</v>
      </c>
      <c r="G311">
        <v>296</v>
      </c>
      <c r="H311">
        <v>603</v>
      </c>
      <c r="I311" s="14">
        <v>2.6195286195286194</v>
      </c>
      <c r="J311" s="277">
        <v>1.3511344892083639E-3</v>
      </c>
      <c r="K311" s="278">
        <v>0</v>
      </c>
      <c r="L311" s="279">
        <v>0</v>
      </c>
      <c r="M311" s="279">
        <v>0</v>
      </c>
      <c r="N311" s="279">
        <v>0</v>
      </c>
      <c r="O311" s="5">
        <f>Table13[[#This Row],[NSAF]]*Table13[[#This Row],[GPI-Anchor]]</f>
        <v>0</v>
      </c>
      <c r="P311">
        <f>Table13[[#This Row],[NSAF]]*Table13[[#This Row],[Heparan Sulphate (O-Xyl)]]</f>
        <v>0</v>
      </c>
      <c r="Q311">
        <f>Table13[[#This Row],[NSAF]]*Table13[[#This Row],[Chondroitin Sulphate (O-Xyl)]]</f>
        <v>0</v>
      </c>
      <c r="R311">
        <f>Table13[[#This Row],[NSAF]]*Table13[[#This Row],[Keratan Sulphate (O-Xyl)]]</f>
        <v>0</v>
      </c>
    </row>
    <row r="312" spans="1:20" x14ac:dyDescent="0.2">
      <c r="A312" t="s">
        <v>2690</v>
      </c>
      <c r="B312" t="s">
        <v>2688</v>
      </c>
      <c r="C312" t="s">
        <v>2689</v>
      </c>
      <c r="D312">
        <v>297</v>
      </c>
      <c r="E312">
        <v>96.97</v>
      </c>
      <c r="F312">
        <v>97.64</v>
      </c>
      <c r="G312">
        <v>297</v>
      </c>
      <c r="H312">
        <v>590</v>
      </c>
      <c r="I312" s="14">
        <v>1.3838383838383839</v>
      </c>
      <c r="J312" s="277">
        <v>7.1377413247382729E-4</v>
      </c>
      <c r="K312" s="278">
        <v>0</v>
      </c>
      <c r="L312" s="279">
        <v>0</v>
      </c>
      <c r="M312" s="279">
        <v>0</v>
      </c>
      <c r="N312" s="279">
        <v>0</v>
      </c>
      <c r="O312" s="5">
        <f>Table13[[#This Row],[NSAF]]*Table13[[#This Row],[GPI-Anchor]]</f>
        <v>0</v>
      </c>
      <c r="P312">
        <f>Table13[[#This Row],[NSAF]]*Table13[[#This Row],[Heparan Sulphate (O-Xyl)]]</f>
        <v>0</v>
      </c>
      <c r="Q312">
        <f>Table13[[#This Row],[NSAF]]*Table13[[#This Row],[Chondroitin Sulphate (O-Xyl)]]</f>
        <v>0</v>
      </c>
      <c r="R312">
        <f>Table13[[#This Row],[NSAF]]*Table13[[#This Row],[Keratan Sulphate (O-Xyl)]]</f>
        <v>0</v>
      </c>
    </row>
    <row r="313" spans="1:20" x14ac:dyDescent="0.2">
      <c r="A313" t="s">
        <v>2860</v>
      </c>
      <c r="B313" t="s">
        <v>2858</v>
      </c>
      <c r="C313" t="s">
        <v>2859</v>
      </c>
      <c r="D313">
        <v>298</v>
      </c>
      <c r="E313">
        <v>90.6</v>
      </c>
      <c r="F313">
        <v>92.62</v>
      </c>
      <c r="G313">
        <v>298</v>
      </c>
      <c r="H313">
        <v>490</v>
      </c>
      <c r="I313" s="14">
        <v>2.2852348993288589</v>
      </c>
      <c r="J313" s="277">
        <v>1.17870813298518E-3</v>
      </c>
      <c r="K313" s="278">
        <v>0</v>
      </c>
      <c r="L313" s="279">
        <v>0</v>
      </c>
      <c r="M313" s="279">
        <v>0</v>
      </c>
      <c r="N313" s="279">
        <v>0</v>
      </c>
      <c r="O313" s="5">
        <f>Table13[[#This Row],[NSAF]]*Table13[[#This Row],[GPI-Anchor]]</f>
        <v>0</v>
      </c>
      <c r="P313">
        <f>Table13[[#This Row],[NSAF]]*Table13[[#This Row],[Heparan Sulphate (O-Xyl)]]</f>
        <v>0</v>
      </c>
      <c r="Q313">
        <f>Table13[[#This Row],[NSAF]]*Table13[[#This Row],[Chondroitin Sulphate (O-Xyl)]]</f>
        <v>0</v>
      </c>
      <c r="R313">
        <f>Table13[[#This Row],[NSAF]]*Table13[[#This Row],[Keratan Sulphate (O-Xyl)]]</f>
        <v>0</v>
      </c>
    </row>
    <row r="314" spans="1:20" x14ac:dyDescent="0.2">
      <c r="A314" t="s">
        <v>3046</v>
      </c>
      <c r="B314" t="s">
        <v>3044</v>
      </c>
      <c r="C314" t="s">
        <v>3045</v>
      </c>
      <c r="D314">
        <v>247</v>
      </c>
      <c r="E314">
        <v>95.88</v>
      </c>
      <c r="F314">
        <v>97.53</v>
      </c>
      <c r="G314">
        <v>243</v>
      </c>
      <c r="H314">
        <v>471</v>
      </c>
      <c r="I314" s="14">
        <v>2.0161943319838058</v>
      </c>
      <c r="J314" s="277">
        <v>1.0399388953345144E-3</v>
      </c>
      <c r="K314" s="278">
        <v>0</v>
      </c>
      <c r="L314" s="279">
        <v>0</v>
      </c>
      <c r="M314" s="279">
        <v>0</v>
      </c>
      <c r="N314" s="279">
        <v>0</v>
      </c>
      <c r="O314" s="5">
        <f>Table13[[#This Row],[NSAF]]*Table13[[#This Row],[GPI-Anchor]]</f>
        <v>0</v>
      </c>
      <c r="P314">
        <f>Table13[[#This Row],[NSAF]]*Table13[[#This Row],[Heparan Sulphate (O-Xyl)]]</f>
        <v>0</v>
      </c>
      <c r="Q314">
        <f>Table13[[#This Row],[NSAF]]*Table13[[#This Row],[Chondroitin Sulphate (O-Xyl)]]</f>
        <v>0</v>
      </c>
      <c r="R314">
        <f>Table13[[#This Row],[NSAF]]*Table13[[#This Row],[Keratan Sulphate (O-Xyl)]]</f>
        <v>0</v>
      </c>
    </row>
    <row r="315" spans="1:20" x14ac:dyDescent="0.2">
      <c r="A315" t="s">
        <v>3491</v>
      </c>
      <c r="B315" t="s">
        <v>3489</v>
      </c>
      <c r="C315" t="s">
        <v>3490</v>
      </c>
      <c r="D315">
        <v>266</v>
      </c>
      <c r="E315">
        <v>97.84</v>
      </c>
      <c r="F315">
        <v>98.71</v>
      </c>
      <c r="G315">
        <v>232</v>
      </c>
      <c r="H315">
        <v>457</v>
      </c>
      <c r="I315" s="14">
        <v>1.4699248120300752</v>
      </c>
      <c r="J315" s="277">
        <v>7.5817690834557318E-4</v>
      </c>
      <c r="K315" s="278">
        <v>0</v>
      </c>
      <c r="L315" s="279">
        <v>0</v>
      </c>
      <c r="M315" s="279">
        <v>0</v>
      </c>
      <c r="N315" s="279">
        <v>0</v>
      </c>
      <c r="O315" s="5">
        <f>Table13[[#This Row],[NSAF]]*Table13[[#This Row],[GPI-Anchor]]</f>
        <v>0</v>
      </c>
      <c r="P315">
        <f>Table13[[#This Row],[NSAF]]*Table13[[#This Row],[Heparan Sulphate (O-Xyl)]]</f>
        <v>0</v>
      </c>
      <c r="Q315">
        <f>Table13[[#This Row],[NSAF]]*Table13[[#This Row],[Chondroitin Sulphate (O-Xyl)]]</f>
        <v>0</v>
      </c>
      <c r="R315">
        <f>Table13[[#This Row],[NSAF]]*Table13[[#This Row],[Keratan Sulphate (O-Xyl)]]</f>
        <v>0</v>
      </c>
    </row>
    <row r="316" spans="1:20" x14ac:dyDescent="0.2">
      <c r="A316" t="s">
        <v>3491</v>
      </c>
      <c r="B316" t="s">
        <v>3676</v>
      </c>
      <c r="C316" t="s">
        <v>3677</v>
      </c>
      <c r="D316">
        <v>266</v>
      </c>
      <c r="E316">
        <v>95.2</v>
      </c>
      <c r="F316">
        <v>98.4</v>
      </c>
      <c r="G316">
        <v>125</v>
      </c>
      <c r="H316">
        <v>242</v>
      </c>
      <c r="I316" s="14">
        <v>1.3308270676691729</v>
      </c>
      <c r="J316" s="277">
        <v>6.8643126740238597E-4</v>
      </c>
      <c r="K316" s="278">
        <v>0</v>
      </c>
      <c r="L316" s="279">
        <v>0</v>
      </c>
      <c r="M316" s="279">
        <v>0</v>
      </c>
      <c r="N316" s="279">
        <v>0</v>
      </c>
      <c r="O316" s="5">
        <f>Table13[[#This Row],[NSAF]]*Table13[[#This Row],[GPI-Anchor]]</f>
        <v>0</v>
      </c>
      <c r="P316">
        <f>Table13[[#This Row],[NSAF]]*Table13[[#This Row],[Heparan Sulphate (O-Xyl)]]</f>
        <v>0</v>
      </c>
      <c r="Q316">
        <f>Table13[[#This Row],[NSAF]]*Table13[[#This Row],[Chondroitin Sulphate (O-Xyl)]]</f>
        <v>0</v>
      </c>
      <c r="R316">
        <f>Table13[[#This Row],[NSAF]]*Table13[[#This Row],[Keratan Sulphate (O-Xyl)]]</f>
        <v>0</v>
      </c>
    </row>
    <row r="317" spans="1:20" x14ac:dyDescent="0.2">
      <c r="A317" t="s">
        <v>3491</v>
      </c>
      <c r="B317" t="s">
        <v>3489</v>
      </c>
      <c r="C317" t="s">
        <v>3490</v>
      </c>
      <c r="D317">
        <v>266</v>
      </c>
      <c r="E317">
        <v>98.87</v>
      </c>
      <c r="F317">
        <v>99.44</v>
      </c>
      <c r="G317">
        <v>177</v>
      </c>
      <c r="H317">
        <v>354</v>
      </c>
      <c r="I317" s="14">
        <v>0.76315789473684215</v>
      </c>
      <c r="J317" s="277">
        <v>3.9363148949910837E-4</v>
      </c>
      <c r="K317" s="278">
        <v>0</v>
      </c>
      <c r="L317" s="279">
        <v>0</v>
      </c>
      <c r="M317" s="279">
        <v>0</v>
      </c>
      <c r="N317" s="279">
        <v>0</v>
      </c>
      <c r="O317" s="5">
        <f>Table13[[#This Row],[NSAF]]*Table13[[#This Row],[GPI-Anchor]]</f>
        <v>0</v>
      </c>
      <c r="P317">
        <f>Table13[[#This Row],[NSAF]]*Table13[[#This Row],[Heparan Sulphate (O-Xyl)]]</f>
        <v>0</v>
      </c>
      <c r="Q317">
        <f>Table13[[#This Row],[NSAF]]*Table13[[#This Row],[Chondroitin Sulphate (O-Xyl)]]</f>
        <v>0</v>
      </c>
      <c r="R317">
        <f>Table13[[#This Row],[NSAF]]*Table13[[#This Row],[Keratan Sulphate (O-Xyl)]]</f>
        <v>0</v>
      </c>
    </row>
    <row r="318" spans="1:20" x14ac:dyDescent="0.2">
      <c r="A318" t="s">
        <v>12687</v>
      </c>
      <c r="B318" t="s">
        <v>12685</v>
      </c>
      <c r="C318" t="s">
        <v>12686</v>
      </c>
      <c r="D318">
        <v>246</v>
      </c>
      <c r="E318">
        <v>90.24</v>
      </c>
      <c r="F318">
        <v>94.72</v>
      </c>
      <c r="G318">
        <v>246</v>
      </c>
      <c r="H318">
        <v>451</v>
      </c>
      <c r="I318" s="14">
        <v>0.17479674796747968</v>
      </c>
      <c r="J318" s="277">
        <v>9.015893661922387E-5</v>
      </c>
      <c r="K318" s="278">
        <v>0</v>
      </c>
      <c r="L318" s="279">
        <v>0</v>
      </c>
      <c r="M318" s="279">
        <v>0</v>
      </c>
      <c r="N318" s="279">
        <v>0</v>
      </c>
      <c r="O318" s="5">
        <f>Table13[[#This Row],[NSAF]]*Table13[[#This Row],[GPI-Anchor]]</f>
        <v>0</v>
      </c>
      <c r="P318">
        <f>Table13[[#This Row],[NSAF]]*Table13[[#This Row],[Heparan Sulphate (O-Xyl)]]</f>
        <v>0</v>
      </c>
      <c r="Q318">
        <f>Table13[[#This Row],[NSAF]]*Table13[[#This Row],[Chondroitin Sulphate (O-Xyl)]]</f>
        <v>0</v>
      </c>
      <c r="R318">
        <f>Table13[[#This Row],[NSAF]]*Table13[[#This Row],[Keratan Sulphate (O-Xyl)]]</f>
        <v>0</v>
      </c>
    </row>
    <row r="319" spans="1:20" x14ac:dyDescent="0.2">
      <c r="A319" t="s">
        <v>3160</v>
      </c>
      <c r="B319" t="s">
        <v>3158</v>
      </c>
      <c r="C319" t="s">
        <v>3159</v>
      </c>
      <c r="D319">
        <v>257</v>
      </c>
      <c r="E319">
        <v>100</v>
      </c>
      <c r="F319">
        <v>100</v>
      </c>
      <c r="G319">
        <v>257</v>
      </c>
      <c r="H319">
        <v>517</v>
      </c>
      <c r="I319" s="14">
        <v>1.8054474708171206</v>
      </c>
      <c r="J319" s="277">
        <v>9.3123714247259873E-4</v>
      </c>
      <c r="K319" s="278">
        <v>0</v>
      </c>
      <c r="L319" s="279">
        <v>0</v>
      </c>
      <c r="M319" s="279">
        <v>0</v>
      </c>
      <c r="N319" s="279">
        <v>0</v>
      </c>
      <c r="O319" s="5">
        <f>Table13[[#This Row],[NSAF]]*Table13[[#This Row],[GPI-Anchor]]</f>
        <v>0</v>
      </c>
      <c r="P319">
        <f>Table13[[#This Row],[NSAF]]*Table13[[#This Row],[Heparan Sulphate (O-Xyl)]]</f>
        <v>0</v>
      </c>
      <c r="Q319">
        <f>Table13[[#This Row],[NSAF]]*Table13[[#This Row],[Chondroitin Sulphate (O-Xyl)]]</f>
        <v>0</v>
      </c>
      <c r="R319">
        <f>Table13[[#This Row],[NSAF]]*Table13[[#This Row],[Keratan Sulphate (O-Xyl)]]</f>
        <v>0</v>
      </c>
    </row>
    <row r="320" spans="1:20" x14ac:dyDescent="0.2">
      <c r="A320" t="s">
        <v>2586</v>
      </c>
      <c r="B320" t="s">
        <v>2584</v>
      </c>
      <c r="C320" t="s">
        <v>2585</v>
      </c>
      <c r="D320">
        <v>192</v>
      </c>
      <c r="E320">
        <v>98.96</v>
      </c>
      <c r="F320">
        <v>99.48</v>
      </c>
      <c r="G320">
        <v>192</v>
      </c>
      <c r="H320">
        <v>389</v>
      </c>
      <c r="I320" s="14">
        <v>2.8697916666666665</v>
      </c>
      <c r="J320" s="277">
        <v>1.4802184136372719E-3</v>
      </c>
      <c r="K320" s="278">
        <v>0</v>
      </c>
      <c r="L320" s="279">
        <v>0</v>
      </c>
      <c r="M320" s="279">
        <v>0</v>
      </c>
      <c r="N320" s="279">
        <v>0</v>
      </c>
      <c r="O320" s="5">
        <f>Table13[[#This Row],[NSAF]]*Table13[[#This Row],[GPI-Anchor]]</f>
        <v>0</v>
      </c>
      <c r="P320">
        <f>Table13[[#This Row],[NSAF]]*Table13[[#This Row],[Heparan Sulphate (O-Xyl)]]</f>
        <v>0</v>
      </c>
      <c r="Q320">
        <f>Table13[[#This Row],[NSAF]]*Table13[[#This Row],[Chondroitin Sulphate (O-Xyl)]]</f>
        <v>0</v>
      </c>
      <c r="R320">
        <f>Table13[[#This Row],[NSAF]]*Table13[[#This Row],[Keratan Sulphate (O-Xyl)]]</f>
        <v>0</v>
      </c>
    </row>
    <row r="321" spans="1:18" x14ac:dyDescent="0.2">
      <c r="A321" t="s">
        <v>5752</v>
      </c>
      <c r="B321" t="s">
        <v>5750</v>
      </c>
      <c r="C321" t="s">
        <v>5751</v>
      </c>
      <c r="D321">
        <v>180</v>
      </c>
      <c r="E321">
        <v>98.89</v>
      </c>
      <c r="F321">
        <v>100</v>
      </c>
      <c r="G321">
        <v>180</v>
      </c>
      <c r="H321">
        <v>375</v>
      </c>
      <c r="I321" s="14">
        <v>0.62777777777777777</v>
      </c>
      <c r="J321" s="277">
        <v>3.2380337469524353E-4</v>
      </c>
      <c r="K321" s="278">
        <v>0</v>
      </c>
      <c r="L321" s="279">
        <v>0</v>
      </c>
      <c r="M321" s="279">
        <v>0</v>
      </c>
      <c r="N321" s="279">
        <v>0</v>
      </c>
      <c r="O321" s="5">
        <f>Table13[[#This Row],[NSAF]]*Table13[[#This Row],[GPI-Anchor]]</f>
        <v>0</v>
      </c>
      <c r="P321">
        <f>Table13[[#This Row],[NSAF]]*Table13[[#This Row],[Heparan Sulphate (O-Xyl)]]</f>
        <v>0</v>
      </c>
      <c r="Q321">
        <f>Table13[[#This Row],[NSAF]]*Table13[[#This Row],[Chondroitin Sulphate (O-Xyl)]]</f>
        <v>0</v>
      </c>
      <c r="R321">
        <f>Table13[[#This Row],[NSAF]]*Table13[[#This Row],[Keratan Sulphate (O-Xyl)]]</f>
        <v>0</v>
      </c>
    </row>
    <row r="322" spans="1:18" x14ac:dyDescent="0.2">
      <c r="A322" t="s">
        <v>3783</v>
      </c>
      <c r="B322" t="s">
        <v>3781</v>
      </c>
      <c r="C322" t="s">
        <v>3782</v>
      </c>
      <c r="D322">
        <v>483</v>
      </c>
      <c r="E322">
        <v>94</v>
      </c>
      <c r="F322">
        <v>97.1</v>
      </c>
      <c r="G322">
        <v>483</v>
      </c>
      <c r="H322">
        <v>904</v>
      </c>
      <c r="I322" s="14">
        <v>1.2298136645962734</v>
      </c>
      <c r="J322" s="277">
        <v>6.3432926258112903E-4</v>
      </c>
      <c r="K322" s="278">
        <v>0</v>
      </c>
      <c r="L322" s="279">
        <v>0</v>
      </c>
      <c r="M322" s="279">
        <v>0</v>
      </c>
      <c r="N322" s="279">
        <v>0</v>
      </c>
      <c r="O322" s="5">
        <f>Table13[[#This Row],[NSAF]]*Table13[[#This Row],[GPI-Anchor]]</f>
        <v>0</v>
      </c>
      <c r="P322">
        <f>Table13[[#This Row],[NSAF]]*Table13[[#This Row],[Heparan Sulphate (O-Xyl)]]</f>
        <v>0</v>
      </c>
      <c r="Q322">
        <f>Table13[[#This Row],[NSAF]]*Table13[[#This Row],[Chondroitin Sulphate (O-Xyl)]]</f>
        <v>0</v>
      </c>
      <c r="R322">
        <f>Table13[[#This Row],[NSAF]]*Table13[[#This Row],[Keratan Sulphate (O-Xyl)]]</f>
        <v>0</v>
      </c>
    </row>
    <row r="323" spans="1:18" x14ac:dyDescent="0.2">
      <c r="A323" t="s">
        <v>8631</v>
      </c>
      <c r="B323" t="s">
        <v>8629</v>
      </c>
      <c r="C323" t="s">
        <v>8630</v>
      </c>
      <c r="D323">
        <v>257</v>
      </c>
      <c r="E323">
        <v>91.3</v>
      </c>
      <c r="F323">
        <v>96.89</v>
      </c>
      <c r="G323">
        <v>161</v>
      </c>
      <c r="H323">
        <v>302</v>
      </c>
      <c r="I323" s="14">
        <v>0.31906614785992216</v>
      </c>
      <c r="J323" s="277">
        <v>1.6457208121282993E-4</v>
      </c>
      <c r="K323" s="278">
        <v>0</v>
      </c>
      <c r="L323" s="279">
        <v>0</v>
      </c>
      <c r="M323" s="279">
        <v>0</v>
      </c>
      <c r="N323" s="279">
        <v>0</v>
      </c>
      <c r="O323" s="5">
        <f>Table13[[#This Row],[NSAF]]*Table13[[#This Row],[GPI-Anchor]]</f>
        <v>0</v>
      </c>
      <c r="P323">
        <f>Table13[[#This Row],[NSAF]]*Table13[[#This Row],[Heparan Sulphate (O-Xyl)]]</f>
        <v>0</v>
      </c>
      <c r="Q323">
        <f>Table13[[#This Row],[NSAF]]*Table13[[#This Row],[Chondroitin Sulphate (O-Xyl)]]</f>
        <v>0</v>
      </c>
      <c r="R323">
        <f>Table13[[#This Row],[NSAF]]*Table13[[#This Row],[Keratan Sulphate (O-Xyl)]]</f>
        <v>0</v>
      </c>
    </row>
    <row r="324" spans="1:18" x14ac:dyDescent="0.2">
      <c r="A324" t="s">
        <v>22</v>
      </c>
      <c r="B324" t="s">
        <v>20</v>
      </c>
      <c r="C324" t="s">
        <v>21</v>
      </c>
      <c r="D324">
        <v>654</v>
      </c>
      <c r="E324">
        <v>100</v>
      </c>
      <c r="F324">
        <v>100</v>
      </c>
      <c r="G324">
        <v>654</v>
      </c>
      <c r="H324">
        <v>1328</v>
      </c>
      <c r="I324" s="14">
        <v>4.81039755351682</v>
      </c>
      <c r="J324" s="277">
        <v>2.4811693191310455E-3</v>
      </c>
      <c r="K324" s="278">
        <v>0</v>
      </c>
      <c r="L324" s="279">
        <v>0</v>
      </c>
      <c r="M324" s="279">
        <v>0</v>
      </c>
      <c r="N324" s="279">
        <v>0</v>
      </c>
      <c r="O324" s="5">
        <f>Table13[[#This Row],[NSAF]]*Table13[[#This Row],[GPI-Anchor]]</f>
        <v>0</v>
      </c>
      <c r="P324">
        <f>Table13[[#This Row],[NSAF]]*Table13[[#This Row],[Heparan Sulphate (O-Xyl)]]</f>
        <v>0</v>
      </c>
      <c r="Q324">
        <f>Table13[[#This Row],[NSAF]]*Table13[[#This Row],[Chondroitin Sulphate (O-Xyl)]]</f>
        <v>0</v>
      </c>
      <c r="R324">
        <f>Table13[[#This Row],[NSAF]]*Table13[[#This Row],[Keratan Sulphate (O-Xyl)]]</f>
        <v>0</v>
      </c>
    </row>
    <row r="325" spans="1:18" x14ac:dyDescent="0.2">
      <c r="A325" t="s">
        <v>15937</v>
      </c>
      <c r="B325" t="s">
        <v>15935</v>
      </c>
      <c r="C325" t="s">
        <v>15936</v>
      </c>
      <c r="D325">
        <v>471</v>
      </c>
      <c r="E325">
        <v>94.9</v>
      </c>
      <c r="F325">
        <v>96.82</v>
      </c>
      <c r="G325">
        <v>471</v>
      </c>
      <c r="H325">
        <v>913</v>
      </c>
      <c r="I325" s="14">
        <v>0.11464968152866242</v>
      </c>
      <c r="J325" s="277">
        <v>5.9135501607157946E-5</v>
      </c>
      <c r="K325" s="278">
        <v>0</v>
      </c>
      <c r="L325" s="279">
        <v>0</v>
      </c>
      <c r="M325" s="279">
        <v>0</v>
      </c>
      <c r="N325" s="279">
        <v>0</v>
      </c>
      <c r="O325" s="5">
        <f>Table13[[#This Row],[NSAF]]*Table13[[#This Row],[GPI-Anchor]]</f>
        <v>0</v>
      </c>
      <c r="P325">
        <f>Table13[[#This Row],[NSAF]]*Table13[[#This Row],[Heparan Sulphate (O-Xyl)]]</f>
        <v>0</v>
      </c>
      <c r="Q325">
        <f>Table13[[#This Row],[NSAF]]*Table13[[#This Row],[Chondroitin Sulphate (O-Xyl)]]</f>
        <v>0</v>
      </c>
      <c r="R325">
        <f>Table13[[#This Row],[NSAF]]*Table13[[#This Row],[Keratan Sulphate (O-Xyl)]]</f>
        <v>0</v>
      </c>
    </row>
    <row r="326" spans="1:18" x14ac:dyDescent="0.2">
      <c r="A326" t="s">
        <v>7920</v>
      </c>
      <c r="B326" t="s">
        <v>7918</v>
      </c>
      <c r="C326" t="s">
        <v>7919</v>
      </c>
      <c r="D326">
        <v>300</v>
      </c>
      <c r="E326">
        <v>95</v>
      </c>
      <c r="F326">
        <v>97.67</v>
      </c>
      <c r="G326">
        <v>300</v>
      </c>
      <c r="H326">
        <v>596</v>
      </c>
      <c r="I326" s="14">
        <v>0.36666666666666664</v>
      </c>
      <c r="J326" s="277">
        <v>1.8912409495474401E-4</v>
      </c>
      <c r="K326" s="278">
        <v>0</v>
      </c>
      <c r="L326" s="279">
        <v>0</v>
      </c>
      <c r="M326" s="279">
        <v>0</v>
      </c>
      <c r="N326" s="279">
        <v>0</v>
      </c>
      <c r="O326" s="5">
        <f>Table13[[#This Row],[NSAF]]*Table13[[#This Row],[GPI-Anchor]]</f>
        <v>0</v>
      </c>
      <c r="P326">
        <f>Table13[[#This Row],[NSAF]]*Table13[[#This Row],[Heparan Sulphate (O-Xyl)]]</f>
        <v>0</v>
      </c>
      <c r="Q326">
        <f>Table13[[#This Row],[NSAF]]*Table13[[#This Row],[Chondroitin Sulphate (O-Xyl)]]</f>
        <v>0</v>
      </c>
      <c r="R326">
        <f>Table13[[#This Row],[NSAF]]*Table13[[#This Row],[Keratan Sulphate (O-Xyl)]]</f>
        <v>0</v>
      </c>
    </row>
    <row r="327" spans="1:18" x14ac:dyDescent="0.2">
      <c r="A327" t="s">
        <v>26537</v>
      </c>
      <c r="B327" t="s">
        <v>26535</v>
      </c>
      <c r="C327" t="s">
        <v>26536</v>
      </c>
      <c r="D327">
        <v>666</v>
      </c>
      <c r="E327">
        <v>92.87</v>
      </c>
      <c r="F327">
        <v>95.39</v>
      </c>
      <c r="G327">
        <v>477</v>
      </c>
      <c r="H327">
        <v>825</v>
      </c>
      <c r="I327" s="14">
        <v>2.8528528528528527E-2</v>
      </c>
      <c r="J327" s="277">
        <v>1.471481492276878E-5</v>
      </c>
      <c r="K327" s="278">
        <v>0</v>
      </c>
      <c r="L327" s="279">
        <v>0</v>
      </c>
      <c r="M327" s="279">
        <v>0</v>
      </c>
      <c r="N327" s="279">
        <v>0</v>
      </c>
      <c r="O327" s="5">
        <f>Table13[[#This Row],[NSAF]]*Table13[[#This Row],[GPI-Anchor]]</f>
        <v>0</v>
      </c>
      <c r="P327">
        <f>Table13[[#This Row],[NSAF]]*Table13[[#This Row],[Heparan Sulphate (O-Xyl)]]</f>
        <v>0</v>
      </c>
      <c r="Q327">
        <f>Table13[[#This Row],[NSAF]]*Table13[[#This Row],[Chondroitin Sulphate (O-Xyl)]]</f>
        <v>0</v>
      </c>
      <c r="R327">
        <f>Table13[[#This Row],[NSAF]]*Table13[[#This Row],[Keratan Sulphate (O-Xyl)]]</f>
        <v>0</v>
      </c>
    </row>
    <row r="328" spans="1:18" x14ac:dyDescent="0.2">
      <c r="A328" t="s">
        <v>23182</v>
      </c>
      <c r="B328" t="s">
        <v>23180</v>
      </c>
      <c r="C328" t="s">
        <v>23181</v>
      </c>
      <c r="D328">
        <v>968</v>
      </c>
      <c r="E328">
        <v>92.56</v>
      </c>
      <c r="F328">
        <v>95.56</v>
      </c>
      <c r="G328">
        <v>968</v>
      </c>
      <c r="H328">
        <v>1844</v>
      </c>
      <c r="I328" s="14">
        <v>4.4421487603305783E-2</v>
      </c>
      <c r="J328" s="277">
        <v>2.2912291744141602E-5</v>
      </c>
      <c r="K328" s="278">
        <v>0</v>
      </c>
      <c r="L328" s="279">
        <v>0</v>
      </c>
      <c r="M328" s="279">
        <v>0</v>
      </c>
      <c r="N328" s="279">
        <v>0</v>
      </c>
      <c r="O328" s="5">
        <f>Table13[[#This Row],[NSAF]]*Table13[[#This Row],[GPI-Anchor]]</f>
        <v>0</v>
      </c>
      <c r="P328">
        <f>Table13[[#This Row],[NSAF]]*Table13[[#This Row],[Heparan Sulphate (O-Xyl)]]</f>
        <v>0</v>
      </c>
      <c r="Q328">
        <f>Table13[[#This Row],[NSAF]]*Table13[[#This Row],[Chondroitin Sulphate (O-Xyl)]]</f>
        <v>0</v>
      </c>
      <c r="R328">
        <f>Table13[[#This Row],[NSAF]]*Table13[[#This Row],[Keratan Sulphate (O-Xyl)]]</f>
        <v>0</v>
      </c>
    </row>
    <row r="329" spans="1:18" x14ac:dyDescent="0.2">
      <c r="A329" t="s">
        <v>23182</v>
      </c>
      <c r="B329" t="s">
        <v>23180</v>
      </c>
      <c r="C329" t="s">
        <v>23181</v>
      </c>
      <c r="D329">
        <v>968</v>
      </c>
      <c r="E329">
        <v>92.67</v>
      </c>
      <c r="F329">
        <v>95.46</v>
      </c>
      <c r="G329">
        <v>969</v>
      </c>
      <c r="H329">
        <v>1847</v>
      </c>
      <c r="I329" s="14">
        <v>4.4421487603305783E-2</v>
      </c>
      <c r="J329" s="277">
        <v>2.2912291744141602E-5</v>
      </c>
      <c r="K329" s="278">
        <v>0</v>
      </c>
      <c r="L329" s="279">
        <v>0</v>
      </c>
      <c r="M329" s="279">
        <v>0</v>
      </c>
      <c r="N329" s="279">
        <v>0</v>
      </c>
      <c r="O329" s="5">
        <f>Table13[[#This Row],[NSAF]]*Table13[[#This Row],[GPI-Anchor]]</f>
        <v>0</v>
      </c>
      <c r="P329">
        <f>Table13[[#This Row],[NSAF]]*Table13[[#This Row],[Heparan Sulphate (O-Xyl)]]</f>
        <v>0</v>
      </c>
      <c r="Q329">
        <f>Table13[[#This Row],[NSAF]]*Table13[[#This Row],[Chondroitin Sulphate (O-Xyl)]]</f>
        <v>0</v>
      </c>
      <c r="R329">
        <f>Table13[[#This Row],[NSAF]]*Table13[[#This Row],[Keratan Sulphate (O-Xyl)]]</f>
        <v>0</v>
      </c>
    </row>
    <row r="330" spans="1:18" x14ac:dyDescent="0.2">
      <c r="A330" t="s">
        <v>1242</v>
      </c>
      <c r="B330" t="s">
        <v>1240</v>
      </c>
      <c r="C330" t="s">
        <v>1241</v>
      </c>
      <c r="D330">
        <v>1657</v>
      </c>
      <c r="E330">
        <v>81.95</v>
      </c>
      <c r="F330">
        <v>87.18</v>
      </c>
      <c r="G330">
        <v>1662</v>
      </c>
      <c r="H330">
        <v>2725</v>
      </c>
      <c r="I330" s="14">
        <v>2.4743512371756187E-2</v>
      </c>
      <c r="J330" s="277">
        <v>1.2762530136299728E-5</v>
      </c>
      <c r="K330" s="278">
        <v>0</v>
      </c>
      <c r="L330" s="279">
        <v>0</v>
      </c>
      <c r="M330" s="279">
        <v>0</v>
      </c>
      <c r="N330" s="279">
        <v>0</v>
      </c>
      <c r="O330" s="5">
        <f>Table13[[#This Row],[NSAF]]*Table13[[#This Row],[GPI-Anchor]]</f>
        <v>0</v>
      </c>
      <c r="P330">
        <f>Table13[[#This Row],[NSAF]]*Table13[[#This Row],[Heparan Sulphate (O-Xyl)]]</f>
        <v>0</v>
      </c>
      <c r="Q330">
        <f>Table13[[#This Row],[NSAF]]*Table13[[#This Row],[Chondroitin Sulphate (O-Xyl)]]</f>
        <v>0</v>
      </c>
      <c r="R330">
        <f>Table13[[#This Row],[NSAF]]*Table13[[#This Row],[Keratan Sulphate (O-Xyl)]]</f>
        <v>0</v>
      </c>
    </row>
    <row r="331" spans="1:18" x14ac:dyDescent="0.2">
      <c r="A331" t="s">
        <v>33360</v>
      </c>
      <c r="B331" t="s">
        <v>33358</v>
      </c>
      <c r="C331" t="s">
        <v>33359</v>
      </c>
      <c r="D331">
        <v>1182</v>
      </c>
      <c r="E331">
        <v>98.21</v>
      </c>
      <c r="F331">
        <v>98.72</v>
      </c>
      <c r="G331">
        <v>392</v>
      </c>
      <c r="H331">
        <v>774</v>
      </c>
      <c r="I331" s="14">
        <v>6.7681895093062603E-3</v>
      </c>
      <c r="J331" s="277">
        <v>3.4909846784447442E-6</v>
      </c>
      <c r="K331" s="278">
        <v>0</v>
      </c>
      <c r="L331" s="279">
        <v>0</v>
      </c>
      <c r="M331" s="279">
        <v>0</v>
      </c>
      <c r="N331" s="279">
        <v>0</v>
      </c>
      <c r="O331" s="5">
        <f>Table13[[#This Row],[NSAF]]*Table13[[#This Row],[GPI-Anchor]]</f>
        <v>0</v>
      </c>
      <c r="P331">
        <f>Table13[[#This Row],[NSAF]]*Table13[[#This Row],[Heparan Sulphate (O-Xyl)]]</f>
        <v>0</v>
      </c>
      <c r="Q331">
        <f>Table13[[#This Row],[NSAF]]*Table13[[#This Row],[Chondroitin Sulphate (O-Xyl)]]</f>
        <v>0</v>
      </c>
      <c r="R331">
        <f>Table13[[#This Row],[NSAF]]*Table13[[#This Row],[Keratan Sulphate (O-Xyl)]]</f>
        <v>0</v>
      </c>
    </row>
    <row r="332" spans="1:18" x14ac:dyDescent="0.2">
      <c r="A332" t="s">
        <v>33360</v>
      </c>
      <c r="B332" t="s">
        <v>33358</v>
      </c>
      <c r="C332" t="s">
        <v>33359</v>
      </c>
      <c r="D332">
        <v>1182</v>
      </c>
      <c r="E332">
        <v>98.21</v>
      </c>
      <c r="F332">
        <v>99.19</v>
      </c>
      <c r="G332">
        <v>616</v>
      </c>
      <c r="H332">
        <v>1265</v>
      </c>
      <c r="I332" s="14">
        <v>6.7681895093062603E-3</v>
      </c>
      <c r="J332" s="277">
        <v>3.4909846784447442E-6</v>
      </c>
      <c r="K332" s="278">
        <v>0</v>
      </c>
      <c r="L332" s="279">
        <v>0</v>
      </c>
      <c r="M332" s="279">
        <v>0</v>
      </c>
      <c r="N332" s="279">
        <v>0</v>
      </c>
      <c r="O332" s="5">
        <f>Table13[[#This Row],[NSAF]]*Table13[[#This Row],[GPI-Anchor]]</f>
        <v>0</v>
      </c>
      <c r="P332">
        <f>Table13[[#This Row],[NSAF]]*Table13[[#This Row],[Heparan Sulphate (O-Xyl)]]</f>
        <v>0</v>
      </c>
      <c r="Q332">
        <f>Table13[[#This Row],[NSAF]]*Table13[[#This Row],[Chondroitin Sulphate (O-Xyl)]]</f>
        <v>0</v>
      </c>
      <c r="R332">
        <f>Table13[[#This Row],[NSAF]]*Table13[[#This Row],[Keratan Sulphate (O-Xyl)]]</f>
        <v>0</v>
      </c>
    </row>
    <row r="333" spans="1:18" x14ac:dyDescent="0.2">
      <c r="A333" t="s">
        <v>29364</v>
      </c>
      <c r="B333" t="s">
        <v>29362</v>
      </c>
      <c r="C333" t="s">
        <v>29363</v>
      </c>
      <c r="D333">
        <v>558</v>
      </c>
      <c r="E333">
        <v>93.77</v>
      </c>
      <c r="F333">
        <v>95.09</v>
      </c>
      <c r="G333">
        <v>530</v>
      </c>
      <c r="H333">
        <v>1017</v>
      </c>
      <c r="I333" s="14">
        <v>1.7921146953405017E-2</v>
      </c>
      <c r="J333" s="277">
        <v>9.2436019039464328E-6</v>
      </c>
      <c r="K333" s="278">
        <v>0</v>
      </c>
      <c r="L333" s="279">
        <v>0</v>
      </c>
      <c r="M333" s="279">
        <v>0</v>
      </c>
      <c r="N333" s="279">
        <v>0</v>
      </c>
      <c r="O333" s="5">
        <f>Table13[[#This Row],[NSAF]]*Table13[[#This Row],[GPI-Anchor]]</f>
        <v>0</v>
      </c>
      <c r="P333">
        <f>Table13[[#This Row],[NSAF]]*Table13[[#This Row],[Heparan Sulphate (O-Xyl)]]</f>
        <v>0</v>
      </c>
      <c r="Q333">
        <f>Table13[[#This Row],[NSAF]]*Table13[[#This Row],[Chondroitin Sulphate (O-Xyl)]]</f>
        <v>0</v>
      </c>
      <c r="R333">
        <f>Table13[[#This Row],[NSAF]]*Table13[[#This Row],[Keratan Sulphate (O-Xyl)]]</f>
        <v>0</v>
      </c>
    </row>
    <row r="334" spans="1:18" x14ac:dyDescent="0.2">
      <c r="A334" t="s">
        <v>18137</v>
      </c>
      <c r="B334" t="s">
        <v>18135</v>
      </c>
      <c r="C334" t="s">
        <v>18136</v>
      </c>
      <c r="D334">
        <v>481</v>
      </c>
      <c r="E334">
        <v>97.09</v>
      </c>
      <c r="F334">
        <v>97.51</v>
      </c>
      <c r="G334">
        <v>481</v>
      </c>
      <c r="H334">
        <v>943</v>
      </c>
      <c r="I334" s="14">
        <v>8.7318087318087323E-2</v>
      </c>
      <c r="J334" s="277">
        <v>4.5038057010579754E-5</v>
      </c>
      <c r="K334" s="278">
        <v>0</v>
      </c>
      <c r="L334" s="279">
        <v>0</v>
      </c>
      <c r="M334" s="279">
        <v>0</v>
      </c>
      <c r="N334" s="279">
        <v>0</v>
      </c>
      <c r="O334" s="5">
        <f>Table13[[#This Row],[NSAF]]*Table13[[#This Row],[GPI-Anchor]]</f>
        <v>0</v>
      </c>
      <c r="P334">
        <f>Table13[[#This Row],[NSAF]]*Table13[[#This Row],[Heparan Sulphate (O-Xyl)]]</f>
        <v>0</v>
      </c>
      <c r="Q334">
        <f>Table13[[#This Row],[NSAF]]*Table13[[#This Row],[Chondroitin Sulphate (O-Xyl)]]</f>
        <v>0</v>
      </c>
      <c r="R334">
        <f>Table13[[#This Row],[NSAF]]*Table13[[#This Row],[Keratan Sulphate (O-Xyl)]]</f>
        <v>0</v>
      </c>
    </row>
    <row r="335" spans="1:18" x14ac:dyDescent="0.2">
      <c r="A335" t="s">
        <v>23933</v>
      </c>
      <c r="B335" t="s">
        <v>23931</v>
      </c>
      <c r="C335" t="s">
        <v>23932</v>
      </c>
      <c r="D335">
        <v>446</v>
      </c>
      <c r="E335">
        <v>90.99</v>
      </c>
      <c r="F335">
        <v>91.67</v>
      </c>
      <c r="G335">
        <v>444</v>
      </c>
      <c r="H335">
        <v>797</v>
      </c>
      <c r="I335" s="14">
        <v>4.0358744394618833E-2</v>
      </c>
      <c r="J335" s="277">
        <v>2.0816757292205821E-5</v>
      </c>
      <c r="K335" s="278">
        <v>0</v>
      </c>
      <c r="L335" s="279">
        <v>0</v>
      </c>
      <c r="M335" s="279">
        <v>0</v>
      </c>
      <c r="N335" s="279">
        <v>0</v>
      </c>
      <c r="O335" s="5">
        <f>Table13[[#This Row],[NSAF]]*Table13[[#This Row],[GPI-Anchor]]</f>
        <v>0</v>
      </c>
      <c r="P335">
        <f>Table13[[#This Row],[NSAF]]*Table13[[#This Row],[Heparan Sulphate (O-Xyl)]]</f>
        <v>0</v>
      </c>
      <c r="Q335">
        <f>Table13[[#This Row],[NSAF]]*Table13[[#This Row],[Chondroitin Sulphate (O-Xyl)]]</f>
        <v>0</v>
      </c>
      <c r="R335">
        <f>Table13[[#This Row],[NSAF]]*Table13[[#This Row],[Keratan Sulphate (O-Xyl)]]</f>
        <v>0</v>
      </c>
    </row>
    <row r="336" spans="1:18" x14ac:dyDescent="0.2">
      <c r="A336" t="s">
        <v>27892</v>
      </c>
      <c r="B336" t="s">
        <v>27890</v>
      </c>
      <c r="C336" t="s">
        <v>27891</v>
      </c>
      <c r="D336">
        <v>389</v>
      </c>
      <c r="E336">
        <v>85.14</v>
      </c>
      <c r="F336">
        <v>90.43</v>
      </c>
      <c r="G336">
        <v>397</v>
      </c>
      <c r="H336">
        <v>679</v>
      </c>
      <c r="I336" s="14">
        <v>2.313624678663239E-2</v>
      </c>
      <c r="J336" s="277">
        <v>1.1933513820467604E-5</v>
      </c>
      <c r="K336" s="278">
        <v>0</v>
      </c>
      <c r="L336" s="279">
        <v>0</v>
      </c>
      <c r="M336" s="279">
        <v>0</v>
      </c>
      <c r="N336" s="279">
        <v>0</v>
      </c>
      <c r="O336" s="5">
        <f>Table13[[#This Row],[NSAF]]*Table13[[#This Row],[GPI-Anchor]]</f>
        <v>0</v>
      </c>
      <c r="P336">
        <f>Table13[[#This Row],[NSAF]]*Table13[[#This Row],[Heparan Sulphate (O-Xyl)]]</f>
        <v>0</v>
      </c>
      <c r="Q336">
        <f>Table13[[#This Row],[NSAF]]*Table13[[#This Row],[Chondroitin Sulphate (O-Xyl)]]</f>
        <v>0</v>
      </c>
      <c r="R336">
        <f>Table13[[#This Row],[NSAF]]*Table13[[#This Row],[Keratan Sulphate (O-Xyl)]]</f>
        <v>0</v>
      </c>
    </row>
    <row r="337" spans="1:18" x14ac:dyDescent="0.2">
      <c r="A337" t="s">
        <v>27892</v>
      </c>
      <c r="B337" t="s">
        <v>27890</v>
      </c>
      <c r="C337" t="s">
        <v>27891</v>
      </c>
      <c r="D337">
        <v>389</v>
      </c>
      <c r="E337">
        <v>85.68</v>
      </c>
      <c r="F337">
        <v>91.05</v>
      </c>
      <c r="G337">
        <v>391</v>
      </c>
      <c r="H337">
        <v>673</v>
      </c>
      <c r="I337" s="14">
        <v>2.313624678663239E-2</v>
      </c>
      <c r="J337" s="277">
        <v>1.1933513820467604E-5</v>
      </c>
      <c r="K337" s="278">
        <v>0</v>
      </c>
      <c r="L337" s="279">
        <v>0</v>
      </c>
      <c r="M337" s="279">
        <v>0</v>
      </c>
      <c r="N337" s="279">
        <v>0</v>
      </c>
      <c r="O337" s="5">
        <f>Table13[[#This Row],[NSAF]]*Table13[[#This Row],[GPI-Anchor]]</f>
        <v>0</v>
      </c>
      <c r="P337">
        <f>Table13[[#This Row],[NSAF]]*Table13[[#This Row],[Heparan Sulphate (O-Xyl)]]</f>
        <v>0</v>
      </c>
      <c r="Q337">
        <f>Table13[[#This Row],[NSAF]]*Table13[[#This Row],[Chondroitin Sulphate (O-Xyl)]]</f>
        <v>0</v>
      </c>
      <c r="R337">
        <f>Table13[[#This Row],[NSAF]]*Table13[[#This Row],[Keratan Sulphate (O-Xyl)]]</f>
        <v>0</v>
      </c>
    </row>
    <row r="338" spans="1:18" x14ac:dyDescent="0.2">
      <c r="A338" t="s">
        <v>33289</v>
      </c>
      <c r="B338" t="s">
        <v>33287</v>
      </c>
      <c r="C338" t="s">
        <v>33288</v>
      </c>
      <c r="D338">
        <v>1723</v>
      </c>
      <c r="E338">
        <v>79.23</v>
      </c>
      <c r="F338">
        <v>87.11</v>
      </c>
      <c r="G338">
        <v>1536</v>
      </c>
      <c r="H338">
        <v>2422</v>
      </c>
      <c r="I338" s="14">
        <v>6.9645966337782937E-3</v>
      </c>
      <c r="J338" s="277">
        <v>3.592290095695027E-6</v>
      </c>
      <c r="K338" s="278">
        <v>0</v>
      </c>
      <c r="L338" s="279">
        <v>0</v>
      </c>
      <c r="M338" s="279">
        <v>0</v>
      </c>
      <c r="N338" s="279">
        <v>0</v>
      </c>
      <c r="O338" s="5">
        <f>Table13[[#This Row],[NSAF]]*Table13[[#This Row],[GPI-Anchor]]</f>
        <v>0</v>
      </c>
      <c r="P338">
        <f>Table13[[#This Row],[NSAF]]*Table13[[#This Row],[Heparan Sulphate (O-Xyl)]]</f>
        <v>0</v>
      </c>
      <c r="Q338">
        <f>Table13[[#This Row],[NSAF]]*Table13[[#This Row],[Chondroitin Sulphate (O-Xyl)]]</f>
        <v>0</v>
      </c>
      <c r="R338">
        <f>Table13[[#This Row],[NSAF]]*Table13[[#This Row],[Keratan Sulphate (O-Xyl)]]</f>
        <v>0</v>
      </c>
    </row>
    <row r="339" spans="1:18" x14ac:dyDescent="0.2">
      <c r="A339" t="s">
        <v>18101</v>
      </c>
      <c r="B339" t="s">
        <v>18099</v>
      </c>
      <c r="C339" t="s">
        <v>18100</v>
      </c>
      <c r="D339">
        <v>672</v>
      </c>
      <c r="E339">
        <v>97.62</v>
      </c>
      <c r="F339">
        <v>98.81</v>
      </c>
      <c r="G339">
        <v>672</v>
      </c>
      <c r="H339">
        <v>1371</v>
      </c>
      <c r="I339" s="14">
        <v>8.7797619047619041E-2</v>
      </c>
      <c r="J339" s="277">
        <v>4.5285396113351847E-5</v>
      </c>
      <c r="K339" s="278">
        <v>0</v>
      </c>
      <c r="L339" s="279">
        <v>0</v>
      </c>
      <c r="M339" s="279">
        <v>0</v>
      </c>
      <c r="N339" s="279">
        <v>0</v>
      </c>
      <c r="O339" s="5">
        <f>Table13[[#This Row],[NSAF]]*Table13[[#This Row],[GPI-Anchor]]</f>
        <v>0</v>
      </c>
      <c r="P339">
        <f>Table13[[#This Row],[NSAF]]*Table13[[#This Row],[Heparan Sulphate (O-Xyl)]]</f>
        <v>0</v>
      </c>
      <c r="Q339">
        <f>Table13[[#This Row],[NSAF]]*Table13[[#This Row],[Chondroitin Sulphate (O-Xyl)]]</f>
        <v>0</v>
      </c>
      <c r="R339">
        <f>Table13[[#This Row],[NSAF]]*Table13[[#This Row],[Keratan Sulphate (O-Xyl)]]</f>
        <v>0</v>
      </c>
    </row>
    <row r="340" spans="1:18" x14ac:dyDescent="0.2">
      <c r="A340" t="s">
        <v>7115</v>
      </c>
      <c r="B340" t="s">
        <v>7113</v>
      </c>
      <c r="C340" t="s">
        <v>7114</v>
      </c>
      <c r="D340">
        <v>397</v>
      </c>
      <c r="E340">
        <v>94.46</v>
      </c>
      <c r="F340">
        <v>98.24</v>
      </c>
      <c r="G340">
        <v>397</v>
      </c>
      <c r="H340">
        <v>752</v>
      </c>
      <c r="I340" s="14">
        <v>0.45591939546599497</v>
      </c>
      <c r="J340" s="277">
        <v>2.3516002647223724E-4</v>
      </c>
      <c r="K340" s="278">
        <v>0</v>
      </c>
      <c r="L340" s="279">
        <v>0</v>
      </c>
      <c r="M340" s="279">
        <v>0</v>
      </c>
      <c r="N340" s="279">
        <v>0</v>
      </c>
      <c r="O340" s="5">
        <f>Table13[[#This Row],[NSAF]]*Table13[[#This Row],[GPI-Anchor]]</f>
        <v>0</v>
      </c>
      <c r="P340">
        <f>Table13[[#This Row],[NSAF]]*Table13[[#This Row],[Heparan Sulphate (O-Xyl)]]</f>
        <v>0</v>
      </c>
      <c r="Q340">
        <f>Table13[[#This Row],[NSAF]]*Table13[[#This Row],[Chondroitin Sulphate (O-Xyl)]]</f>
        <v>0</v>
      </c>
      <c r="R340">
        <f>Table13[[#This Row],[NSAF]]*Table13[[#This Row],[Keratan Sulphate (O-Xyl)]]</f>
        <v>0</v>
      </c>
    </row>
    <row r="341" spans="1:18" x14ac:dyDescent="0.2">
      <c r="A341" t="s">
        <v>5632</v>
      </c>
      <c r="B341" t="s">
        <v>5630</v>
      </c>
      <c r="C341" t="s">
        <v>5631</v>
      </c>
      <c r="D341">
        <v>424</v>
      </c>
      <c r="E341">
        <v>93.16</v>
      </c>
      <c r="F341">
        <v>97.17</v>
      </c>
      <c r="G341">
        <v>424</v>
      </c>
      <c r="H341">
        <v>794</v>
      </c>
      <c r="I341" s="14">
        <v>0.64150943396226412</v>
      </c>
      <c r="J341" s="277">
        <v>3.308860666446636E-4</v>
      </c>
      <c r="K341" s="278">
        <v>0</v>
      </c>
      <c r="L341" s="279">
        <v>0</v>
      </c>
      <c r="M341" s="279">
        <v>0</v>
      </c>
      <c r="N341" s="279">
        <v>0</v>
      </c>
      <c r="O341" s="5">
        <f>Table13[[#This Row],[NSAF]]*Table13[[#This Row],[GPI-Anchor]]</f>
        <v>0</v>
      </c>
      <c r="P341">
        <f>Table13[[#This Row],[NSAF]]*Table13[[#This Row],[Heparan Sulphate (O-Xyl)]]</f>
        <v>0</v>
      </c>
      <c r="Q341">
        <f>Table13[[#This Row],[NSAF]]*Table13[[#This Row],[Chondroitin Sulphate (O-Xyl)]]</f>
        <v>0</v>
      </c>
      <c r="R341">
        <f>Table13[[#This Row],[NSAF]]*Table13[[#This Row],[Keratan Sulphate (O-Xyl)]]</f>
        <v>0</v>
      </c>
    </row>
    <row r="342" spans="1:18" x14ac:dyDescent="0.2">
      <c r="A342" t="s">
        <v>14890</v>
      </c>
      <c r="B342" t="s">
        <v>14888</v>
      </c>
      <c r="C342" t="s">
        <v>14889</v>
      </c>
      <c r="D342">
        <v>2345</v>
      </c>
      <c r="E342">
        <v>99.23</v>
      </c>
      <c r="F342">
        <v>99.7</v>
      </c>
      <c r="G342">
        <v>1690</v>
      </c>
      <c r="H342">
        <v>3503</v>
      </c>
      <c r="I342" s="14">
        <v>0.13049040511727078</v>
      </c>
      <c r="J342" s="277">
        <v>6.7306035731131997E-5</v>
      </c>
      <c r="K342" s="278">
        <v>0</v>
      </c>
      <c r="L342" s="279">
        <v>0</v>
      </c>
      <c r="M342" s="279">
        <v>0</v>
      </c>
      <c r="N342" s="279">
        <v>0</v>
      </c>
      <c r="O342" s="5">
        <f>Table13[[#This Row],[NSAF]]*Table13[[#This Row],[GPI-Anchor]]</f>
        <v>0</v>
      </c>
      <c r="P342">
        <f>Table13[[#This Row],[NSAF]]*Table13[[#This Row],[Heparan Sulphate (O-Xyl)]]</f>
        <v>0</v>
      </c>
      <c r="Q342">
        <f>Table13[[#This Row],[NSAF]]*Table13[[#This Row],[Chondroitin Sulphate (O-Xyl)]]</f>
        <v>0</v>
      </c>
      <c r="R342">
        <f>Table13[[#This Row],[NSAF]]*Table13[[#This Row],[Keratan Sulphate (O-Xyl)]]</f>
        <v>0</v>
      </c>
    </row>
    <row r="343" spans="1:18" x14ac:dyDescent="0.2">
      <c r="A343" t="s">
        <v>14890</v>
      </c>
      <c r="B343" t="s">
        <v>14888</v>
      </c>
      <c r="C343" t="s">
        <v>14889</v>
      </c>
      <c r="D343">
        <v>2345</v>
      </c>
      <c r="E343">
        <v>94.22</v>
      </c>
      <c r="F343">
        <v>94.52</v>
      </c>
      <c r="G343">
        <v>657</v>
      </c>
      <c r="H343">
        <v>1263</v>
      </c>
      <c r="I343" s="14">
        <v>5.2452025586353944E-2</v>
      </c>
      <c r="J343" s="277">
        <v>2.7054386911533451E-5</v>
      </c>
      <c r="K343" s="278">
        <v>0</v>
      </c>
      <c r="L343" s="279">
        <v>0</v>
      </c>
      <c r="M343" s="279">
        <v>0</v>
      </c>
      <c r="N343" s="279">
        <v>0</v>
      </c>
      <c r="O343" s="5">
        <f>Table13[[#This Row],[NSAF]]*Table13[[#This Row],[GPI-Anchor]]</f>
        <v>0</v>
      </c>
      <c r="P343">
        <f>Table13[[#This Row],[NSAF]]*Table13[[#This Row],[Heparan Sulphate (O-Xyl)]]</f>
        <v>0</v>
      </c>
      <c r="Q343">
        <f>Table13[[#This Row],[NSAF]]*Table13[[#This Row],[Chondroitin Sulphate (O-Xyl)]]</f>
        <v>0</v>
      </c>
      <c r="R343">
        <f>Table13[[#This Row],[NSAF]]*Table13[[#This Row],[Keratan Sulphate (O-Xyl)]]</f>
        <v>0</v>
      </c>
    </row>
    <row r="344" spans="1:18" x14ac:dyDescent="0.2">
      <c r="A344" t="s">
        <v>29162</v>
      </c>
      <c r="B344" t="s">
        <v>29160</v>
      </c>
      <c r="C344" t="s">
        <v>29161</v>
      </c>
      <c r="D344">
        <v>701</v>
      </c>
      <c r="E344">
        <v>95.66</v>
      </c>
      <c r="F344">
        <v>96.5</v>
      </c>
      <c r="G344">
        <v>714</v>
      </c>
      <c r="H344">
        <v>1414</v>
      </c>
      <c r="I344" s="14">
        <v>1.8544935805991442E-2</v>
      </c>
      <c r="J344" s="277">
        <v>9.5653478190053385E-6</v>
      </c>
      <c r="K344" s="278">
        <v>0</v>
      </c>
      <c r="L344" s="279">
        <v>0</v>
      </c>
      <c r="M344" s="279">
        <v>0</v>
      </c>
      <c r="N344" s="279">
        <v>0</v>
      </c>
      <c r="O344" s="5">
        <f>Table13[[#This Row],[NSAF]]*Table13[[#This Row],[GPI-Anchor]]</f>
        <v>0</v>
      </c>
      <c r="P344">
        <f>Table13[[#This Row],[NSAF]]*Table13[[#This Row],[Heparan Sulphate (O-Xyl)]]</f>
        <v>0</v>
      </c>
      <c r="Q344">
        <f>Table13[[#This Row],[NSAF]]*Table13[[#This Row],[Chondroitin Sulphate (O-Xyl)]]</f>
        <v>0</v>
      </c>
      <c r="R344">
        <f>Table13[[#This Row],[NSAF]]*Table13[[#This Row],[Keratan Sulphate (O-Xyl)]]</f>
        <v>0</v>
      </c>
    </row>
    <row r="345" spans="1:18" x14ac:dyDescent="0.2">
      <c r="A345" t="s">
        <v>25038</v>
      </c>
      <c r="B345" t="s">
        <v>25036</v>
      </c>
      <c r="C345" t="s">
        <v>25037</v>
      </c>
      <c r="D345">
        <v>550</v>
      </c>
      <c r="E345">
        <v>96.18</v>
      </c>
      <c r="F345">
        <v>97.09</v>
      </c>
      <c r="G345">
        <v>550</v>
      </c>
      <c r="H345">
        <v>1033</v>
      </c>
      <c r="I345" s="14">
        <v>3.4545454545454546E-2</v>
      </c>
      <c r="J345" s="277">
        <v>1.781830316102547E-5</v>
      </c>
      <c r="K345" s="278">
        <v>0</v>
      </c>
      <c r="L345" s="279">
        <v>0</v>
      </c>
      <c r="M345" s="279">
        <v>0</v>
      </c>
      <c r="N345" s="279">
        <v>0</v>
      </c>
      <c r="O345" s="5">
        <f>Table13[[#This Row],[NSAF]]*Table13[[#This Row],[GPI-Anchor]]</f>
        <v>0</v>
      </c>
      <c r="P345">
        <f>Table13[[#This Row],[NSAF]]*Table13[[#This Row],[Heparan Sulphate (O-Xyl)]]</f>
        <v>0</v>
      </c>
      <c r="Q345">
        <f>Table13[[#This Row],[NSAF]]*Table13[[#This Row],[Chondroitin Sulphate (O-Xyl)]]</f>
        <v>0</v>
      </c>
      <c r="R345">
        <f>Table13[[#This Row],[NSAF]]*Table13[[#This Row],[Keratan Sulphate (O-Xyl)]]</f>
        <v>0</v>
      </c>
    </row>
    <row r="346" spans="1:18" x14ac:dyDescent="0.2">
      <c r="A346" t="s">
        <v>11440</v>
      </c>
      <c r="B346" t="s">
        <v>11438</v>
      </c>
      <c r="C346" t="s">
        <v>11439</v>
      </c>
      <c r="D346">
        <v>394</v>
      </c>
      <c r="E346">
        <v>89.37</v>
      </c>
      <c r="F346">
        <v>94.43</v>
      </c>
      <c r="G346">
        <v>395</v>
      </c>
      <c r="H346">
        <v>738</v>
      </c>
      <c r="I346" s="14">
        <v>0.20812182741116753</v>
      </c>
      <c r="J346" s="277">
        <v>1.0734777886217589E-4</v>
      </c>
      <c r="K346" s="278">
        <v>0</v>
      </c>
      <c r="L346" s="279">
        <v>0</v>
      </c>
      <c r="M346" s="279">
        <v>0</v>
      </c>
      <c r="N346" s="279">
        <v>0</v>
      </c>
      <c r="O346" s="5">
        <f>Table13[[#This Row],[NSAF]]*Table13[[#This Row],[GPI-Anchor]]</f>
        <v>0</v>
      </c>
      <c r="P346">
        <f>Table13[[#This Row],[NSAF]]*Table13[[#This Row],[Heparan Sulphate (O-Xyl)]]</f>
        <v>0</v>
      </c>
      <c r="Q346">
        <f>Table13[[#This Row],[NSAF]]*Table13[[#This Row],[Chondroitin Sulphate (O-Xyl)]]</f>
        <v>0</v>
      </c>
      <c r="R346">
        <f>Table13[[#This Row],[NSAF]]*Table13[[#This Row],[Keratan Sulphate (O-Xyl)]]</f>
        <v>0</v>
      </c>
    </row>
    <row r="347" spans="1:18" x14ac:dyDescent="0.2">
      <c r="A347" t="s">
        <v>29658</v>
      </c>
      <c r="B347" t="s">
        <v>29656</v>
      </c>
      <c r="C347" t="s">
        <v>29657</v>
      </c>
      <c r="D347">
        <v>357</v>
      </c>
      <c r="E347">
        <v>98.04</v>
      </c>
      <c r="F347">
        <v>98.6</v>
      </c>
      <c r="G347">
        <v>357</v>
      </c>
      <c r="H347">
        <v>719</v>
      </c>
      <c r="I347" s="14">
        <v>1.680672268907563E-2</v>
      </c>
      <c r="J347" s="277">
        <v>8.6687896847094275E-6</v>
      </c>
      <c r="K347" s="278">
        <v>0</v>
      </c>
      <c r="L347" s="279">
        <v>0</v>
      </c>
      <c r="M347" s="279">
        <v>0</v>
      </c>
      <c r="N347" s="279">
        <v>0</v>
      </c>
      <c r="O347" s="5">
        <f>Table13[[#This Row],[NSAF]]*Table13[[#This Row],[GPI-Anchor]]</f>
        <v>0</v>
      </c>
      <c r="P347">
        <f>Table13[[#This Row],[NSAF]]*Table13[[#This Row],[Heparan Sulphate (O-Xyl)]]</f>
        <v>0</v>
      </c>
      <c r="Q347">
        <f>Table13[[#This Row],[NSAF]]*Table13[[#This Row],[Chondroitin Sulphate (O-Xyl)]]</f>
        <v>0</v>
      </c>
      <c r="R347">
        <f>Table13[[#This Row],[NSAF]]*Table13[[#This Row],[Keratan Sulphate (O-Xyl)]]</f>
        <v>0</v>
      </c>
    </row>
    <row r="348" spans="1:18" x14ac:dyDescent="0.2">
      <c r="A348" t="s">
        <v>29658</v>
      </c>
      <c r="B348" t="s">
        <v>29785</v>
      </c>
      <c r="C348" t="s">
        <v>29786</v>
      </c>
      <c r="D348">
        <v>364</v>
      </c>
      <c r="E348">
        <v>97.53</v>
      </c>
      <c r="F348">
        <v>97.8</v>
      </c>
      <c r="G348">
        <v>364</v>
      </c>
      <c r="H348">
        <v>732</v>
      </c>
      <c r="I348" s="14">
        <v>1.6483516483516484E-2</v>
      </c>
      <c r="J348" s="277">
        <v>8.5020821907727078E-6</v>
      </c>
      <c r="K348" s="278">
        <v>0</v>
      </c>
      <c r="L348" s="279">
        <v>0</v>
      </c>
      <c r="M348" s="279">
        <v>0</v>
      </c>
      <c r="N348" s="279">
        <v>0</v>
      </c>
      <c r="O348" s="5">
        <f>Table13[[#This Row],[NSAF]]*Table13[[#This Row],[GPI-Anchor]]</f>
        <v>0</v>
      </c>
      <c r="P348">
        <f>Table13[[#This Row],[NSAF]]*Table13[[#This Row],[Heparan Sulphate (O-Xyl)]]</f>
        <v>0</v>
      </c>
      <c r="Q348">
        <f>Table13[[#This Row],[NSAF]]*Table13[[#This Row],[Chondroitin Sulphate (O-Xyl)]]</f>
        <v>0</v>
      </c>
      <c r="R348">
        <f>Table13[[#This Row],[NSAF]]*Table13[[#This Row],[Keratan Sulphate (O-Xyl)]]</f>
        <v>0</v>
      </c>
    </row>
    <row r="349" spans="1:18" x14ac:dyDescent="0.2">
      <c r="A349" t="s">
        <v>4999</v>
      </c>
      <c r="B349" t="s">
        <v>4997</v>
      </c>
      <c r="C349" t="s">
        <v>4998</v>
      </c>
      <c r="D349">
        <v>249</v>
      </c>
      <c r="E349">
        <v>95.15</v>
      </c>
      <c r="F349">
        <v>97.58</v>
      </c>
      <c r="G349">
        <v>165</v>
      </c>
      <c r="H349">
        <v>289</v>
      </c>
      <c r="I349" s="14">
        <v>0.77911646586345384</v>
      </c>
      <c r="J349" s="277">
        <v>4.0186280855663024E-4</v>
      </c>
      <c r="K349" s="278">
        <v>0</v>
      </c>
      <c r="L349" s="279">
        <v>0</v>
      </c>
      <c r="M349" s="279">
        <v>0</v>
      </c>
      <c r="N349" s="279">
        <v>0</v>
      </c>
      <c r="O349" s="5">
        <f>Table13[[#This Row],[NSAF]]*Table13[[#This Row],[GPI-Anchor]]</f>
        <v>0</v>
      </c>
      <c r="P349">
        <f>Table13[[#This Row],[NSAF]]*Table13[[#This Row],[Heparan Sulphate (O-Xyl)]]</f>
        <v>0</v>
      </c>
      <c r="Q349">
        <f>Table13[[#This Row],[NSAF]]*Table13[[#This Row],[Chondroitin Sulphate (O-Xyl)]]</f>
        <v>0</v>
      </c>
      <c r="R349">
        <f>Table13[[#This Row],[NSAF]]*Table13[[#This Row],[Keratan Sulphate (O-Xyl)]]</f>
        <v>0</v>
      </c>
    </row>
    <row r="350" spans="1:18" x14ac:dyDescent="0.2">
      <c r="A350" t="s">
        <v>4069</v>
      </c>
      <c r="B350" t="s">
        <v>4067</v>
      </c>
      <c r="C350" t="s">
        <v>4068</v>
      </c>
      <c r="D350">
        <v>272</v>
      </c>
      <c r="E350">
        <v>92.75</v>
      </c>
      <c r="F350">
        <v>97.71</v>
      </c>
      <c r="G350">
        <v>262</v>
      </c>
      <c r="H350">
        <v>306</v>
      </c>
      <c r="I350" s="14">
        <v>1.0808823529411764</v>
      </c>
      <c r="J350" s="277">
        <v>5.5751153659787508E-4</v>
      </c>
      <c r="K350" s="278">
        <v>0</v>
      </c>
      <c r="L350" s="279">
        <v>0</v>
      </c>
      <c r="M350" s="279">
        <v>0</v>
      </c>
      <c r="N350" s="279">
        <v>0</v>
      </c>
      <c r="O350" s="5">
        <f>Table13[[#This Row],[NSAF]]*Table13[[#This Row],[GPI-Anchor]]</f>
        <v>0</v>
      </c>
      <c r="P350">
        <f>Table13[[#This Row],[NSAF]]*Table13[[#This Row],[Heparan Sulphate (O-Xyl)]]</f>
        <v>0</v>
      </c>
      <c r="Q350">
        <f>Table13[[#This Row],[NSAF]]*Table13[[#This Row],[Chondroitin Sulphate (O-Xyl)]]</f>
        <v>0</v>
      </c>
      <c r="R350">
        <f>Table13[[#This Row],[NSAF]]*Table13[[#This Row],[Keratan Sulphate (O-Xyl)]]</f>
        <v>0</v>
      </c>
    </row>
    <row r="351" spans="1:18" x14ac:dyDescent="0.2">
      <c r="A351" t="s">
        <v>5388</v>
      </c>
      <c r="B351" t="s">
        <v>5386</v>
      </c>
      <c r="C351" t="s">
        <v>5387</v>
      </c>
      <c r="D351">
        <v>268</v>
      </c>
      <c r="E351">
        <v>92.86</v>
      </c>
      <c r="F351">
        <v>95.45</v>
      </c>
      <c r="G351">
        <v>154</v>
      </c>
      <c r="H351">
        <v>278</v>
      </c>
      <c r="I351" s="14">
        <v>0.68656716417910446</v>
      </c>
      <c r="J351" s="277">
        <v>3.5412652786641347E-4</v>
      </c>
      <c r="K351" s="278">
        <v>0</v>
      </c>
      <c r="L351" s="279">
        <v>0</v>
      </c>
      <c r="M351" s="279">
        <v>0</v>
      </c>
      <c r="N351" s="279">
        <v>0</v>
      </c>
      <c r="O351" s="5">
        <f>Table13[[#This Row],[NSAF]]*Table13[[#This Row],[GPI-Anchor]]</f>
        <v>0</v>
      </c>
      <c r="P351">
        <f>Table13[[#This Row],[NSAF]]*Table13[[#This Row],[Heparan Sulphate (O-Xyl)]]</f>
        <v>0</v>
      </c>
      <c r="Q351">
        <f>Table13[[#This Row],[NSAF]]*Table13[[#This Row],[Chondroitin Sulphate (O-Xyl)]]</f>
        <v>0</v>
      </c>
      <c r="R351">
        <f>Table13[[#This Row],[NSAF]]*Table13[[#This Row],[Keratan Sulphate (O-Xyl)]]</f>
        <v>0</v>
      </c>
    </row>
    <row r="352" spans="1:18" x14ac:dyDescent="0.2">
      <c r="A352" t="s">
        <v>5126</v>
      </c>
      <c r="B352" t="s">
        <v>5124</v>
      </c>
      <c r="C352" t="s">
        <v>5125</v>
      </c>
      <c r="D352">
        <v>780</v>
      </c>
      <c r="E352">
        <v>99.1</v>
      </c>
      <c r="F352">
        <v>99.74</v>
      </c>
      <c r="G352">
        <v>780</v>
      </c>
      <c r="H352">
        <v>1606</v>
      </c>
      <c r="I352" s="14">
        <v>0.74743589743589745</v>
      </c>
      <c r="J352" s="277">
        <v>3.8552219356159358E-4</v>
      </c>
      <c r="K352" s="278">
        <v>0</v>
      </c>
      <c r="L352" s="279">
        <v>0</v>
      </c>
      <c r="M352" s="279">
        <v>0</v>
      </c>
      <c r="N352" s="279">
        <v>0</v>
      </c>
      <c r="O352" s="5">
        <f>Table13[[#This Row],[NSAF]]*Table13[[#This Row],[GPI-Anchor]]</f>
        <v>0</v>
      </c>
      <c r="P352">
        <f>Table13[[#This Row],[NSAF]]*Table13[[#This Row],[Heparan Sulphate (O-Xyl)]]</f>
        <v>0</v>
      </c>
      <c r="Q352">
        <f>Table13[[#This Row],[NSAF]]*Table13[[#This Row],[Chondroitin Sulphate (O-Xyl)]]</f>
        <v>0</v>
      </c>
      <c r="R352">
        <f>Table13[[#This Row],[NSAF]]*Table13[[#This Row],[Keratan Sulphate (O-Xyl)]]</f>
        <v>0</v>
      </c>
    </row>
    <row r="353" spans="1:18" x14ac:dyDescent="0.2">
      <c r="A353" t="s">
        <v>27836</v>
      </c>
      <c r="B353" t="s">
        <v>27834</v>
      </c>
      <c r="C353" t="s">
        <v>27835</v>
      </c>
      <c r="D353">
        <v>731</v>
      </c>
      <c r="E353">
        <v>96.58</v>
      </c>
      <c r="F353">
        <v>98.22</v>
      </c>
      <c r="G353">
        <v>732</v>
      </c>
      <c r="H353">
        <v>1439</v>
      </c>
      <c r="I353" s="14">
        <v>2.3255813953488372E-2</v>
      </c>
      <c r="J353" s="277">
        <v>1.1995185726516533E-5</v>
      </c>
      <c r="K353" s="278">
        <v>0</v>
      </c>
      <c r="L353" s="279">
        <v>0</v>
      </c>
      <c r="M353" s="279">
        <v>0</v>
      </c>
      <c r="N353" s="279">
        <v>0</v>
      </c>
      <c r="O353" s="5">
        <f>Table13[[#This Row],[NSAF]]*Table13[[#This Row],[GPI-Anchor]]</f>
        <v>0</v>
      </c>
      <c r="P353">
        <f>Table13[[#This Row],[NSAF]]*Table13[[#This Row],[Heparan Sulphate (O-Xyl)]]</f>
        <v>0</v>
      </c>
      <c r="Q353">
        <f>Table13[[#This Row],[NSAF]]*Table13[[#This Row],[Chondroitin Sulphate (O-Xyl)]]</f>
        <v>0</v>
      </c>
      <c r="R353">
        <f>Table13[[#This Row],[NSAF]]*Table13[[#This Row],[Keratan Sulphate (O-Xyl)]]</f>
        <v>0</v>
      </c>
    </row>
    <row r="354" spans="1:18" x14ac:dyDescent="0.2">
      <c r="A354" t="s">
        <v>27836</v>
      </c>
      <c r="B354" t="s">
        <v>27834</v>
      </c>
      <c r="C354" t="s">
        <v>27835</v>
      </c>
      <c r="D354">
        <v>731</v>
      </c>
      <c r="E354">
        <v>97.27</v>
      </c>
      <c r="F354">
        <v>98.44</v>
      </c>
      <c r="G354">
        <v>512</v>
      </c>
      <c r="H354">
        <v>1032</v>
      </c>
      <c r="I354" s="14">
        <v>2.3255813953488372E-2</v>
      </c>
      <c r="J354" s="277">
        <v>1.1995185726516533E-5</v>
      </c>
      <c r="K354" s="278">
        <v>0</v>
      </c>
      <c r="L354" s="279">
        <v>0</v>
      </c>
      <c r="M354" s="279">
        <v>0</v>
      </c>
      <c r="N354" s="279">
        <v>0</v>
      </c>
      <c r="O354" s="5">
        <f>Table13[[#This Row],[NSAF]]*Table13[[#This Row],[GPI-Anchor]]</f>
        <v>0</v>
      </c>
      <c r="P354">
        <f>Table13[[#This Row],[NSAF]]*Table13[[#This Row],[Heparan Sulphate (O-Xyl)]]</f>
        <v>0</v>
      </c>
      <c r="Q354">
        <f>Table13[[#This Row],[NSAF]]*Table13[[#This Row],[Chondroitin Sulphate (O-Xyl)]]</f>
        <v>0</v>
      </c>
      <c r="R354">
        <f>Table13[[#This Row],[NSAF]]*Table13[[#This Row],[Keratan Sulphate (O-Xyl)]]</f>
        <v>0</v>
      </c>
    </row>
    <row r="355" spans="1:18" x14ac:dyDescent="0.2">
      <c r="A355" t="s">
        <v>3849</v>
      </c>
      <c r="B355" t="s">
        <v>3847</v>
      </c>
      <c r="C355" t="s">
        <v>3848</v>
      </c>
      <c r="D355">
        <v>377</v>
      </c>
      <c r="E355">
        <v>100</v>
      </c>
      <c r="F355">
        <v>100</v>
      </c>
      <c r="G355">
        <v>377</v>
      </c>
      <c r="H355">
        <v>789</v>
      </c>
      <c r="I355" s="14">
        <v>1.1909814323607426</v>
      </c>
      <c r="J355" s="277">
        <v>6.1429986955399121E-4</v>
      </c>
      <c r="K355" s="278">
        <v>0</v>
      </c>
      <c r="L355" s="279">
        <v>0</v>
      </c>
      <c r="M355" s="279">
        <v>0</v>
      </c>
      <c r="N355" s="279">
        <v>0</v>
      </c>
      <c r="O355" s="5">
        <f>Table13[[#This Row],[NSAF]]*Table13[[#This Row],[GPI-Anchor]]</f>
        <v>0</v>
      </c>
      <c r="P355">
        <f>Table13[[#This Row],[NSAF]]*Table13[[#This Row],[Heparan Sulphate (O-Xyl)]]</f>
        <v>0</v>
      </c>
      <c r="Q355">
        <f>Table13[[#This Row],[NSAF]]*Table13[[#This Row],[Chondroitin Sulphate (O-Xyl)]]</f>
        <v>0</v>
      </c>
      <c r="R355">
        <f>Table13[[#This Row],[NSAF]]*Table13[[#This Row],[Keratan Sulphate (O-Xyl)]]</f>
        <v>0</v>
      </c>
    </row>
    <row r="356" spans="1:18" x14ac:dyDescent="0.2">
      <c r="A356" t="s">
        <v>2111</v>
      </c>
      <c r="B356" t="s">
        <v>2109</v>
      </c>
      <c r="C356" t="s">
        <v>2110</v>
      </c>
      <c r="D356">
        <v>375</v>
      </c>
      <c r="E356">
        <v>100</v>
      </c>
      <c r="F356">
        <v>100</v>
      </c>
      <c r="G356">
        <v>375</v>
      </c>
      <c r="H356">
        <v>785</v>
      </c>
      <c r="I356" s="14">
        <v>26.04</v>
      </c>
      <c r="J356" s="277">
        <v>1.3431249361695093E-2</v>
      </c>
      <c r="K356" s="278">
        <v>0</v>
      </c>
      <c r="L356" s="279">
        <v>0</v>
      </c>
      <c r="M356" s="279">
        <v>0</v>
      </c>
      <c r="N356" s="279">
        <v>0</v>
      </c>
      <c r="O356" s="5">
        <f>Table13[[#This Row],[NSAF]]*Table13[[#This Row],[GPI-Anchor]]</f>
        <v>0</v>
      </c>
      <c r="P356">
        <f>Table13[[#This Row],[NSAF]]*Table13[[#This Row],[Heparan Sulphate (O-Xyl)]]</f>
        <v>0</v>
      </c>
      <c r="Q356">
        <f>Table13[[#This Row],[NSAF]]*Table13[[#This Row],[Chondroitin Sulphate (O-Xyl)]]</f>
        <v>0</v>
      </c>
      <c r="R356">
        <f>Table13[[#This Row],[NSAF]]*Table13[[#This Row],[Keratan Sulphate (O-Xyl)]]</f>
        <v>0</v>
      </c>
    </row>
    <row r="357" spans="1:18" x14ac:dyDescent="0.2">
      <c r="A357" t="s">
        <v>2117</v>
      </c>
      <c r="B357" t="s">
        <v>2115</v>
      </c>
      <c r="C357" t="s">
        <v>2116</v>
      </c>
      <c r="D357">
        <v>375</v>
      </c>
      <c r="E357">
        <v>100</v>
      </c>
      <c r="F357">
        <v>100</v>
      </c>
      <c r="G357">
        <v>348</v>
      </c>
      <c r="H357">
        <v>726</v>
      </c>
      <c r="I357" s="14">
        <v>21.653333333333332</v>
      </c>
      <c r="J357" s="277">
        <v>1.11686374620547E-2</v>
      </c>
      <c r="K357" s="278">
        <v>0</v>
      </c>
      <c r="L357" s="279">
        <v>0</v>
      </c>
      <c r="M357" s="279">
        <v>0</v>
      </c>
      <c r="N357" s="279">
        <v>0</v>
      </c>
      <c r="O357" s="5">
        <f>Table13[[#This Row],[NSAF]]*Table13[[#This Row],[GPI-Anchor]]</f>
        <v>0</v>
      </c>
      <c r="P357">
        <f>Table13[[#This Row],[NSAF]]*Table13[[#This Row],[Heparan Sulphate (O-Xyl)]]</f>
        <v>0</v>
      </c>
      <c r="Q357">
        <f>Table13[[#This Row],[NSAF]]*Table13[[#This Row],[Chondroitin Sulphate (O-Xyl)]]</f>
        <v>0</v>
      </c>
      <c r="R357">
        <f>Table13[[#This Row],[NSAF]]*Table13[[#This Row],[Keratan Sulphate (O-Xyl)]]</f>
        <v>0</v>
      </c>
    </row>
    <row r="358" spans="1:18" x14ac:dyDescent="0.2">
      <c r="A358" t="s">
        <v>2117</v>
      </c>
      <c r="B358" t="s">
        <v>2115</v>
      </c>
      <c r="C358" t="s">
        <v>2116</v>
      </c>
      <c r="D358">
        <v>375</v>
      </c>
      <c r="E358">
        <v>100</v>
      </c>
      <c r="F358">
        <v>100</v>
      </c>
      <c r="G358">
        <v>375</v>
      </c>
      <c r="H358">
        <v>785</v>
      </c>
      <c r="I358" s="14">
        <v>17.327999999999999</v>
      </c>
      <c r="J358" s="277">
        <v>8.9376608655703741E-3</v>
      </c>
      <c r="K358" s="278">
        <v>0</v>
      </c>
      <c r="L358" s="279">
        <v>0</v>
      </c>
      <c r="M358" s="279">
        <v>0</v>
      </c>
      <c r="N358" s="279">
        <v>0</v>
      </c>
      <c r="O358" s="5">
        <f>Table13[[#This Row],[NSAF]]*Table13[[#This Row],[GPI-Anchor]]</f>
        <v>0</v>
      </c>
      <c r="P358">
        <f>Table13[[#This Row],[NSAF]]*Table13[[#This Row],[Heparan Sulphate (O-Xyl)]]</f>
        <v>0</v>
      </c>
      <c r="Q358">
        <f>Table13[[#This Row],[NSAF]]*Table13[[#This Row],[Chondroitin Sulphate (O-Xyl)]]</f>
        <v>0</v>
      </c>
      <c r="R358">
        <f>Table13[[#This Row],[NSAF]]*Table13[[#This Row],[Keratan Sulphate (O-Xyl)]]</f>
        <v>0</v>
      </c>
    </row>
    <row r="359" spans="1:18" x14ac:dyDescent="0.2">
      <c r="A359" t="s">
        <v>8541</v>
      </c>
      <c r="B359" t="s">
        <v>8539</v>
      </c>
      <c r="C359" t="s">
        <v>8540</v>
      </c>
      <c r="D359">
        <v>1121</v>
      </c>
      <c r="E359">
        <v>85.24</v>
      </c>
      <c r="F359">
        <v>90.49</v>
      </c>
      <c r="G359">
        <v>1125</v>
      </c>
      <c r="H359">
        <v>1871</v>
      </c>
      <c r="I359" s="14">
        <v>0.32381801962533452</v>
      </c>
      <c r="J359" s="277">
        <v>1.6702306334094252E-4</v>
      </c>
      <c r="K359" s="278">
        <v>0</v>
      </c>
      <c r="L359" s="279">
        <v>0</v>
      </c>
      <c r="M359" s="279">
        <v>0</v>
      </c>
      <c r="N359" s="279">
        <v>0</v>
      </c>
      <c r="O359" s="5">
        <f>Table13[[#This Row],[NSAF]]*Table13[[#This Row],[GPI-Anchor]]</f>
        <v>0</v>
      </c>
      <c r="P359">
        <f>Table13[[#This Row],[NSAF]]*Table13[[#This Row],[Heparan Sulphate (O-Xyl)]]</f>
        <v>0</v>
      </c>
      <c r="Q359">
        <f>Table13[[#This Row],[NSAF]]*Table13[[#This Row],[Chondroitin Sulphate (O-Xyl)]]</f>
        <v>0</v>
      </c>
      <c r="R359">
        <f>Table13[[#This Row],[NSAF]]*Table13[[#This Row],[Keratan Sulphate (O-Xyl)]]</f>
        <v>0</v>
      </c>
    </row>
    <row r="360" spans="1:18" x14ac:dyDescent="0.2">
      <c r="A360" t="s">
        <v>8470</v>
      </c>
      <c r="B360" t="s">
        <v>8468</v>
      </c>
      <c r="C360" t="s">
        <v>8469</v>
      </c>
      <c r="D360">
        <v>429</v>
      </c>
      <c r="E360">
        <v>99.77</v>
      </c>
      <c r="F360">
        <v>100</v>
      </c>
      <c r="G360">
        <v>429</v>
      </c>
      <c r="H360">
        <v>900</v>
      </c>
      <c r="I360" s="14">
        <v>0.33100233100233101</v>
      </c>
      <c r="J360" s="277">
        <v>1.7072868076016307E-4</v>
      </c>
      <c r="K360" s="278">
        <v>0</v>
      </c>
      <c r="L360" s="279">
        <v>0</v>
      </c>
      <c r="M360" s="279">
        <v>0</v>
      </c>
      <c r="N360" s="279">
        <v>0</v>
      </c>
      <c r="O360" s="5">
        <f>Table13[[#This Row],[NSAF]]*Table13[[#This Row],[GPI-Anchor]]</f>
        <v>0</v>
      </c>
      <c r="P360">
        <f>Table13[[#This Row],[NSAF]]*Table13[[#This Row],[Heparan Sulphate (O-Xyl)]]</f>
        <v>0</v>
      </c>
      <c r="Q360">
        <f>Table13[[#This Row],[NSAF]]*Table13[[#This Row],[Chondroitin Sulphate (O-Xyl)]]</f>
        <v>0</v>
      </c>
      <c r="R360">
        <f>Table13[[#This Row],[NSAF]]*Table13[[#This Row],[Keratan Sulphate (O-Xyl)]]</f>
        <v>0</v>
      </c>
    </row>
    <row r="361" spans="1:18" x14ac:dyDescent="0.2">
      <c r="A361" t="s">
        <v>16678</v>
      </c>
      <c r="B361" t="s">
        <v>16676</v>
      </c>
      <c r="C361" t="s">
        <v>16677</v>
      </c>
      <c r="D361">
        <v>417</v>
      </c>
      <c r="E361">
        <v>96.88</v>
      </c>
      <c r="F361">
        <v>98.8</v>
      </c>
      <c r="G361">
        <v>417</v>
      </c>
      <c r="H361">
        <v>837</v>
      </c>
      <c r="I361" s="14">
        <v>0.10311750599520383</v>
      </c>
      <c r="J361" s="277">
        <v>5.318728635090904E-5</v>
      </c>
      <c r="K361" s="278">
        <v>0</v>
      </c>
      <c r="L361" s="279">
        <v>0</v>
      </c>
      <c r="M361" s="279">
        <v>0</v>
      </c>
      <c r="N361" s="279">
        <v>0</v>
      </c>
      <c r="O361" s="5">
        <f>Table13[[#This Row],[NSAF]]*Table13[[#This Row],[GPI-Anchor]]</f>
        <v>0</v>
      </c>
      <c r="P361">
        <f>Table13[[#This Row],[NSAF]]*Table13[[#This Row],[Heparan Sulphate (O-Xyl)]]</f>
        <v>0</v>
      </c>
      <c r="Q361">
        <f>Table13[[#This Row],[NSAF]]*Table13[[#This Row],[Chondroitin Sulphate (O-Xyl)]]</f>
        <v>0</v>
      </c>
      <c r="R361">
        <f>Table13[[#This Row],[NSAF]]*Table13[[#This Row],[Keratan Sulphate (O-Xyl)]]</f>
        <v>0</v>
      </c>
    </row>
    <row r="362" spans="1:18" x14ac:dyDescent="0.2">
      <c r="A362" t="s">
        <v>5820</v>
      </c>
      <c r="B362" t="s">
        <v>5818</v>
      </c>
      <c r="C362" t="s">
        <v>5819</v>
      </c>
      <c r="D362">
        <v>394</v>
      </c>
      <c r="E362">
        <v>98.98</v>
      </c>
      <c r="F362">
        <v>99.75</v>
      </c>
      <c r="G362">
        <v>394</v>
      </c>
      <c r="H362">
        <v>804</v>
      </c>
      <c r="I362" s="14">
        <v>0.61928934010152281</v>
      </c>
      <c r="J362" s="277">
        <v>3.1942509807769405E-4</v>
      </c>
      <c r="K362" s="278">
        <v>0</v>
      </c>
      <c r="L362" s="279">
        <v>0</v>
      </c>
      <c r="M362" s="279">
        <v>0</v>
      </c>
      <c r="N362" s="279">
        <v>0</v>
      </c>
      <c r="O362" s="5">
        <f>Table13[[#This Row],[NSAF]]*Table13[[#This Row],[GPI-Anchor]]</f>
        <v>0</v>
      </c>
      <c r="P362">
        <f>Table13[[#This Row],[NSAF]]*Table13[[#This Row],[Heparan Sulphate (O-Xyl)]]</f>
        <v>0</v>
      </c>
      <c r="Q362">
        <f>Table13[[#This Row],[NSAF]]*Table13[[#This Row],[Chondroitin Sulphate (O-Xyl)]]</f>
        <v>0</v>
      </c>
      <c r="R362">
        <f>Table13[[#This Row],[NSAF]]*Table13[[#This Row],[Keratan Sulphate (O-Xyl)]]</f>
        <v>0</v>
      </c>
    </row>
    <row r="363" spans="1:18" x14ac:dyDescent="0.2">
      <c r="A363" t="s">
        <v>5820</v>
      </c>
      <c r="B363" t="s">
        <v>33972</v>
      </c>
      <c r="C363" t="s">
        <v>33973</v>
      </c>
      <c r="D363">
        <v>394</v>
      </c>
      <c r="E363">
        <v>96.67</v>
      </c>
      <c r="F363">
        <v>99.33</v>
      </c>
      <c r="G363">
        <v>150</v>
      </c>
      <c r="H363">
        <v>297</v>
      </c>
      <c r="I363" s="14">
        <v>5.076142131979695E-3</v>
      </c>
      <c r="J363" s="277">
        <v>2.618238508833558E-6</v>
      </c>
      <c r="K363" s="278">
        <v>0</v>
      </c>
      <c r="L363" s="279">
        <v>0</v>
      </c>
      <c r="M363" s="279">
        <v>0</v>
      </c>
      <c r="N363" s="279">
        <v>0</v>
      </c>
      <c r="O363" s="5">
        <f>Table13[[#This Row],[NSAF]]*Table13[[#This Row],[GPI-Anchor]]</f>
        <v>0</v>
      </c>
      <c r="P363">
        <f>Table13[[#This Row],[NSAF]]*Table13[[#This Row],[Heparan Sulphate (O-Xyl)]]</f>
        <v>0</v>
      </c>
      <c r="Q363">
        <f>Table13[[#This Row],[NSAF]]*Table13[[#This Row],[Chondroitin Sulphate (O-Xyl)]]</f>
        <v>0</v>
      </c>
      <c r="R363">
        <f>Table13[[#This Row],[NSAF]]*Table13[[#This Row],[Keratan Sulphate (O-Xyl)]]</f>
        <v>0</v>
      </c>
    </row>
    <row r="364" spans="1:18" x14ac:dyDescent="0.2">
      <c r="A364" t="s">
        <v>19777</v>
      </c>
      <c r="B364" t="s">
        <v>19775</v>
      </c>
      <c r="C364" t="s">
        <v>19776</v>
      </c>
      <c r="D364">
        <v>370</v>
      </c>
      <c r="E364">
        <v>99.73</v>
      </c>
      <c r="F364">
        <v>100</v>
      </c>
      <c r="G364">
        <v>370</v>
      </c>
      <c r="H364">
        <v>773</v>
      </c>
      <c r="I364" s="14">
        <v>7.0270270270270274E-2</v>
      </c>
      <c r="J364" s="277">
        <v>3.6244912546609418E-5</v>
      </c>
      <c r="K364" s="278">
        <v>0</v>
      </c>
      <c r="L364" s="279">
        <v>0</v>
      </c>
      <c r="M364" s="279">
        <v>0</v>
      </c>
      <c r="N364" s="279">
        <v>0</v>
      </c>
      <c r="O364" s="5">
        <f>Table13[[#This Row],[NSAF]]*Table13[[#This Row],[GPI-Anchor]]</f>
        <v>0</v>
      </c>
      <c r="P364">
        <f>Table13[[#This Row],[NSAF]]*Table13[[#This Row],[Heparan Sulphate (O-Xyl)]]</f>
        <v>0</v>
      </c>
      <c r="Q364">
        <f>Table13[[#This Row],[NSAF]]*Table13[[#This Row],[Chondroitin Sulphate (O-Xyl)]]</f>
        <v>0</v>
      </c>
      <c r="R364">
        <f>Table13[[#This Row],[NSAF]]*Table13[[#This Row],[Keratan Sulphate (O-Xyl)]]</f>
        <v>0</v>
      </c>
    </row>
    <row r="365" spans="1:18" x14ac:dyDescent="0.2">
      <c r="A365" t="s">
        <v>6705</v>
      </c>
      <c r="B365" t="s">
        <v>6703</v>
      </c>
      <c r="C365" t="s">
        <v>6704</v>
      </c>
      <c r="D365">
        <v>372</v>
      </c>
      <c r="E365">
        <v>98.39</v>
      </c>
      <c r="F365">
        <v>99.46</v>
      </c>
      <c r="G365">
        <v>372</v>
      </c>
      <c r="H365">
        <v>764</v>
      </c>
      <c r="I365" s="14">
        <v>0.5</v>
      </c>
      <c r="J365" s="277">
        <v>2.5789649312010548E-4</v>
      </c>
      <c r="K365" s="278">
        <v>0</v>
      </c>
      <c r="L365" s="279">
        <v>0</v>
      </c>
      <c r="M365" s="279">
        <v>0</v>
      </c>
      <c r="N365" s="279">
        <v>0</v>
      </c>
      <c r="O365" s="5">
        <f>Table13[[#This Row],[NSAF]]*Table13[[#This Row],[GPI-Anchor]]</f>
        <v>0</v>
      </c>
      <c r="P365">
        <f>Table13[[#This Row],[NSAF]]*Table13[[#This Row],[Heparan Sulphate (O-Xyl)]]</f>
        <v>0</v>
      </c>
      <c r="Q365">
        <f>Table13[[#This Row],[NSAF]]*Table13[[#This Row],[Chondroitin Sulphate (O-Xyl)]]</f>
        <v>0</v>
      </c>
      <c r="R365">
        <f>Table13[[#This Row],[NSAF]]*Table13[[#This Row],[Keratan Sulphate (O-Xyl)]]</f>
        <v>0</v>
      </c>
    </row>
    <row r="366" spans="1:18" x14ac:dyDescent="0.2">
      <c r="A366" t="s">
        <v>5102</v>
      </c>
      <c r="B366" t="s">
        <v>5100</v>
      </c>
      <c r="C366" t="s">
        <v>5101</v>
      </c>
      <c r="D366">
        <v>300</v>
      </c>
      <c r="E366">
        <v>99.67</v>
      </c>
      <c r="F366">
        <v>100</v>
      </c>
      <c r="G366">
        <v>300</v>
      </c>
      <c r="H366">
        <v>620</v>
      </c>
      <c r="I366" s="14">
        <v>0.75666666666666671</v>
      </c>
      <c r="J366" s="277">
        <v>3.9028335958842631E-4</v>
      </c>
      <c r="K366" s="278">
        <v>0</v>
      </c>
      <c r="L366" s="279">
        <v>0</v>
      </c>
      <c r="M366" s="279">
        <v>0</v>
      </c>
      <c r="N366" s="279">
        <v>0</v>
      </c>
      <c r="O366" s="5">
        <f>Table13[[#This Row],[NSAF]]*Table13[[#This Row],[GPI-Anchor]]</f>
        <v>0</v>
      </c>
      <c r="P366">
        <f>Table13[[#This Row],[NSAF]]*Table13[[#This Row],[Heparan Sulphate (O-Xyl)]]</f>
        <v>0</v>
      </c>
      <c r="Q366">
        <f>Table13[[#This Row],[NSAF]]*Table13[[#This Row],[Chondroitin Sulphate (O-Xyl)]]</f>
        <v>0</v>
      </c>
      <c r="R366">
        <f>Table13[[#This Row],[NSAF]]*Table13[[#This Row],[Keratan Sulphate (O-Xyl)]]</f>
        <v>0</v>
      </c>
    </row>
    <row r="367" spans="1:18" x14ac:dyDescent="0.2">
      <c r="A367" t="s">
        <v>4706</v>
      </c>
      <c r="B367" t="s">
        <v>4704</v>
      </c>
      <c r="C367" t="s">
        <v>4705</v>
      </c>
      <c r="D367">
        <v>178</v>
      </c>
      <c r="E367">
        <v>100</v>
      </c>
      <c r="F367">
        <v>100</v>
      </c>
      <c r="G367">
        <v>178</v>
      </c>
      <c r="H367">
        <v>373</v>
      </c>
      <c r="I367" s="14">
        <v>0.8539325842696629</v>
      </c>
      <c r="J367" s="277">
        <v>4.4045243768826999E-4</v>
      </c>
      <c r="K367" s="278">
        <v>0</v>
      </c>
      <c r="L367" s="279">
        <v>0</v>
      </c>
      <c r="M367" s="279">
        <v>0</v>
      </c>
      <c r="N367" s="279">
        <v>0</v>
      </c>
      <c r="O367" s="5">
        <f>Table13[[#This Row],[NSAF]]*Table13[[#This Row],[GPI-Anchor]]</f>
        <v>0</v>
      </c>
      <c r="P367">
        <f>Table13[[#This Row],[NSAF]]*Table13[[#This Row],[Heparan Sulphate (O-Xyl)]]</f>
        <v>0</v>
      </c>
      <c r="Q367">
        <f>Table13[[#This Row],[NSAF]]*Table13[[#This Row],[Chondroitin Sulphate (O-Xyl)]]</f>
        <v>0</v>
      </c>
      <c r="R367">
        <f>Table13[[#This Row],[NSAF]]*Table13[[#This Row],[Keratan Sulphate (O-Xyl)]]</f>
        <v>0</v>
      </c>
    </row>
    <row r="368" spans="1:18" x14ac:dyDescent="0.2">
      <c r="A368" t="s">
        <v>6699</v>
      </c>
      <c r="B368" t="s">
        <v>6697</v>
      </c>
      <c r="C368" t="s">
        <v>6698</v>
      </c>
      <c r="D368">
        <v>168</v>
      </c>
      <c r="E368">
        <v>100</v>
      </c>
      <c r="F368">
        <v>100</v>
      </c>
      <c r="G368">
        <v>167</v>
      </c>
      <c r="H368">
        <v>339</v>
      </c>
      <c r="I368" s="14">
        <v>0.5</v>
      </c>
      <c r="J368" s="277">
        <v>2.5789649312010548E-4</v>
      </c>
      <c r="K368" s="278">
        <v>0</v>
      </c>
      <c r="L368" s="279">
        <v>0</v>
      </c>
      <c r="M368" s="279">
        <v>0</v>
      </c>
      <c r="N368" s="279">
        <v>0</v>
      </c>
      <c r="O368" s="5">
        <f>Table13[[#This Row],[NSAF]]*Table13[[#This Row],[GPI-Anchor]]</f>
        <v>0</v>
      </c>
      <c r="P368">
        <f>Table13[[#This Row],[NSAF]]*Table13[[#This Row],[Heparan Sulphate (O-Xyl)]]</f>
        <v>0</v>
      </c>
      <c r="Q368">
        <f>Table13[[#This Row],[NSAF]]*Table13[[#This Row],[Chondroitin Sulphate (O-Xyl)]]</f>
        <v>0</v>
      </c>
      <c r="R368">
        <f>Table13[[#This Row],[NSAF]]*Table13[[#This Row],[Keratan Sulphate (O-Xyl)]]</f>
        <v>0</v>
      </c>
    </row>
    <row r="369" spans="1:18" x14ac:dyDescent="0.2">
      <c r="A369" t="s">
        <v>8162</v>
      </c>
      <c r="B369" t="s">
        <v>8160</v>
      </c>
      <c r="C369" t="s">
        <v>8161</v>
      </c>
      <c r="D369">
        <v>151</v>
      </c>
      <c r="E369">
        <v>100</v>
      </c>
      <c r="F369">
        <v>100</v>
      </c>
      <c r="G369">
        <v>103</v>
      </c>
      <c r="H369">
        <v>211</v>
      </c>
      <c r="I369" s="14">
        <v>0.35099337748344372</v>
      </c>
      <c r="J369" s="277">
        <v>1.8103992232272305E-4</v>
      </c>
      <c r="K369" s="278">
        <v>0</v>
      </c>
      <c r="L369" s="279">
        <v>0</v>
      </c>
      <c r="M369" s="279">
        <v>0</v>
      </c>
      <c r="N369" s="279">
        <v>0</v>
      </c>
      <c r="O369" s="5">
        <f>Table13[[#This Row],[NSAF]]*Table13[[#This Row],[GPI-Anchor]]</f>
        <v>0</v>
      </c>
      <c r="P369">
        <f>Table13[[#This Row],[NSAF]]*Table13[[#This Row],[Heparan Sulphate (O-Xyl)]]</f>
        <v>0</v>
      </c>
      <c r="Q369">
        <f>Table13[[#This Row],[NSAF]]*Table13[[#This Row],[Chondroitin Sulphate (O-Xyl)]]</f>
        <v>0</v>
      </c>
      <c r="R369">
        <f>Table13[[#This Row],[NSAF]]*Table13[[#This Row],[Keratan Sulphate (O-Xyl)]]</f>
        <v>0</v>
      </c>
    </row>
    <row r="370" spans="1:18" x14ac:dyDescent="0.2">
      <c r="A370" t="s">
        <v>4141</v>
      </c>
      <c r="B370" t="s">
        <v>4139</v>
      </c>
      <c r="C370" t="s">
        <v>4140</v>
      </c>
      <c r="D370">
        <v>418</v>
      </c>
      <c r="E370">
        <v>100</v>
      </c>
      <c r="F370">
        <v>100</v>
      </c>
      <c r="G370">
        <v>418</v>
      </c>
      <c r="H370">
        <v>868</v>
      </c>
      <c r="I370" s="14">
        <v>1.0478468899521531</v>
      </c>
      <c r="J370" s="277">
        <v>5.4047207649093876E-4</v>
      </c>
      <c r="K370" s="278">
        <v>0</v>
      </c>
      <c r="L370" s="279">
        <v>0</v>
      </c>
      <c r="M370" s="279">
        <v>0</v>
      </c>
      <c r="N370" s="279">
        <v>0</v>
      </c>
      <c r="O370" s="5">
        <f>Table13[[#This Row],[NSAF]]*Table13[[#This Row],[GPI-Anchor]]</f>
        <v>0</v>
      </c>
      <c r="P370">
        <f>Table13[[#This Row],[NSAF]]*Table13[[#This Row],[Heparan Sulphate (O-Xyl)]]</f>
        <v>0</v>
      </c>
      <c r="Q370">
        <f>Table13[[#This Row],[NSAF]]*Table13[[#This Row],[Chondroitin Sulphate (O-Xyl)]]</f>
        <v>0</v>
      </c>
      <c r="R370">
        <f>Table13[[#This Row],[NSAF]]*Table13[[#This Row],[Keratan Sulphate (O-Xyl)]]</f>
        <v>0</v>
      </c>
    </row>
    <row r="371" spans="1:18" x14ac:dyDescent="0.2">
      <c r="A371" t="s">
        <v>20571</v>
      </c>
      <c r="B371" t="s">
        <v>20569</v>
      </c>
      <c r="C371" t="s">
        <v>20570</v>
      </c>
      <c r="D371">
        <v>605</v>
      </c>
      <c r="E371">
        <v>96.59</v>
      </c>
      <c r="F371">
        <v>99</v>
      </c>
      <c r="G371">
        <v>498</v>
      </c>
      <c r="H371">
        <v>988</v>
      </c>
      <c r="I371" s="14">
        <v>6.2809917355371905E-2</v>
      </c>
      <c r="J371" s="277">
        <v>3.2396914838228128E-5</v>
      </c>
      <c r="K371" s="278">
        <v>0</v>
      </c>
      <c r="L371" s="279">
        <v>0</v>
      </c>
      <c r="M371" s="279">
        <v>0</v>
      </c>
      <c r="N371" s="279">
        <v>0</v>
      </c>
      <c r="O371" s="5">
        <f>Table13[[#This Row],[NSAF]]*Table13[[#This Row],[GPI-Anchor]]</f>
        <v>0</v>
      </c>
      <c r="P371">
        <f>Table13[[#This Row],[NSAF]]*Table13[[#This Row],[Heparan Sulphate (O-Xyl)]]</f>
        <v>0</v>
      </c>
      <c r="Q371">
        <f>Table13[[#This Row],[NSAF]]*Table13[[#This Row],[Chondroitin Sulphate (O-Xyl)]]</f>
        <v>0</v>
      </c>
      <c r="R371">
        <f>Table13[[#This Row],[NSAF]]*Table13[[#This Row],[Keratan Sulphate (O-Xyl)]]</f>
        <v>0</v>
      </c>
    </row>
    <row r="372" spans="1:18" x14ac:dyDescent="0.2">
      <c r="A372" t="s">
        <v>30241</v>
      </c>
      <c r="B372" t="s">
        <v>30239</v>
      </c>
      <c r="C372" t="s">
        <v>30240</v>
      </c>
      <c r="D372">
        <v>396</v>
      </c>
      <c r="E372">
        <v>98.99</v>
      </c>
      <c r="F372">
        <v>100</v>
      </c>
      <c r="G372">
        <v>396</v>
      </c>
      <c r="H372">
        <v>818</v>
      </c>
      <c r="I372" s="14">
        <v>1.5151515151515152E-2</v>
      </c>
      <c r="J372" s="277">
        <v>7.8150452460638016E-6</v>
      </c>
      <c r="K372" s="278">
        <v>0</v>
      </c>
      <c r="L372" s="279">
        <v>0</v>
      </c>
      <c r="M372" s="279">
        <v>0</v>
      </c>
      <c r="N372" s="279">
        <v>0</v>
      </c>
      <c r="O372" s="5">
        <f>Table13[[#This Row],[NSAF]]*Table13[[#This Row],[GPI-Anchor]]</f>
        <v>0</v>
      </c>
      <c r="P372">
        <f>Table13[[#This Row],[NSAF]]*Table13[[#This Row],[Heparan Sulphate (O-Xyl)]]</f>
        <v>0</v>
      </c>
      <c r="Q372">
        <f>Table13[[#This Row],[NSAF]]*Table13[[#This Row],[Chondroitin Sulphate (O-Xyl)]]</f>
        <v>0</v>
      </c>
      <c r="R372">
        <f>Table13[[#This Row],[NSAF]]*Table13[[#This Row],[Keratan Sulphate (O-Xyl)]]</f>
        <v>0</v>
      </c>
    </row>
    <row r="373" spans="1:18" x14ac:dyDescent="0.2">
      <c r="A373" t="s">
        <v>31137</v>
      </c>
      <c r="B373" t="s">
        <v>31135</v>
      </c>
      <c r="C373" t="s">
        <v>31136</v>
      </c>
      <c r="D373">
        <v>624</v>
      </c>
      <c r="E373">
        <v>98.72</v>
      </c>
      <c r="F373">
        <v>99.36</v>
      </c>
      <c r="G373">
        <v>624</v>
      </c>
      <c r="H373">
        <v>1293</v>
      </c>
      <c r="I373" s="14">
        <v>1.282051282051282E-2</v>
      </c>
      <c r="J373" s="277">
        <v>6.6127305928232172E-6</v>
      </c>
      <c r="K373" s="278">
        <v>0</v>
      </c>
      <c r="L373" s="279">
        <v>0</v>
      </c>
      <c r="M373" s="279">
        <v>0</v>
      </c>
      <c r="N373" s="279">
        <v>0</v>
      </c>
      <c r="O373" s="5">
        <f>Table13[[#This Row],[NSAF]]*Table13[[#This Row],[GPI-Anchor]]</f>
        <v>0</v>
      </c>
      <c r="P373">
        <f>Table13[[#This Row],[NSAF]]*Table13[[#This Row],[Heparan Sulphate (O-Xyl)]]</f>
        <v>0</v>
      </c>
      <c r="Q373">
        <f>Table13[[#This Row],[NSAF]]*Table13[[#This Row],[Chondroitin Sulphate (O-Xyl)]]</f>
        <v>0</v>
      </c>
      <c r="R373">
        <f>Table13[[#This Row],[NSAF]]*Table13[[#This Row],[Keratan Sulphate (O-Xyl)]]</f>
        <v>0</v>
      </c>
    </row>
    <row r="374" spans="1:18" x14ac:dyDescent="0.2">
      <c r="A374" t="s">
        <v>5838</v>
      </c>
      <c r="B374" t="s">
        <v>5836</v>
      </c>
      <c r="C374" t="s">
        <v>5837</v>
      </c>
      <c r="D374">
        <v>127</v>
      </c>
      <c r="E374">
        <v>99.21</v>
      </c>
      <c r="F374">
        <v>99.21</v>
      </c>
      <c r="G374">
        <v>127</v>
      </c>
      <c r="H374">
        <v>248</v>
      </c>
      <c r="I374" s="14">
        <v>0.61417322834645671</v>
      </c>
      <c r="J374" s="277">
        <v>3.1678624351760988E-4</v>
      </c>
      <c r="K374" s="278">
        <v>0</v>
      </c>
      <c r="L374" s="279">
        <v>0</v>
      </c>
      <c r="M374" s="279">
        <v>0</v>
      </c>
      <c r="N374" s="279">
        <v>0</v>
      </c>
      <c r="O374" s="5">
        <f>Table13[[#This Row],[NSAF]]*Table13[[#This Row],[GPI-Anchor]]</f>
        <v>0</v>
      </c>
      <c r="P374">
        <f>Table13[[#This Row],[NSAF]]*Table13[[#This Row],[Heparan Sulphate (O-Xyl)]]</f>
        <v>0</v>
      </c>
      <c r="Q374">
        <f>Table13[[#This Row],[NSAF]]*Table13[[#This Row],[Chondroitin Sulphate (O-Xyl)]]</f>
        <v>0</v>
      </c>
      <c r="R374">
        <f>Table13[[#This Row],[NSAF]]*Table13[[#This Row],[Keratan Sulphate (O-Xyl)]]</f>
        <v>0</v>
      </c>
    </row>
    <row r="375" spans="1:18" x14ac:dyDescent="0.2">
      <c r="A375" t="s">
        <v>33048</v>
      </c>
      <c r="B375" t="s">
        <v>33046</v>
      </c>
      <c r="C375" t="s">
        <v>33047</v>
      </c>
      <c r="D375">
        <v>1300</v>
      </c>
      <c r="E375">
        <v>98.31</v>
      </c>
      <c r="F375">
        <v>98.92</v>
      </c>
      <c r="G375">
        <v>1300</v>
      </c>
      <c r="H375">
        <v>2610</v>
      </c>
      <c r="I375" s="14">
        <v>7.6923076923076927E-3</v>
      </c>
      <c r="J375" s="277">
        <v>3.9676383556939303E-6</v>
      </c>
      <c r="K375" s="278">
        <v>0</v>
      </c>
      <c r="L375" s="279">
        <v>0</v>
      </c>
      <c r="M375" s="279">
        <v>0</v>
      </c>
      <c r="N375" s="279">
        <v>0</v>
      </c>
      <c r="O375" s="5">
        <f>Table13[[#This Row],[NSAF]]*Table13[[#This Row],[GPI-Anchor]]</f>
        <v>0</v>
      </c>
      <c r="P375">
        <f>Table13[[#This Row],[NSAF]]*Table13[[#This Row],[Heparan Sulphate (O-Xyl)]]</f>
        <v>0</v>
      </c>
      <c r="Q375">
        <f>Table13[[#This Row],[NSAF]]*Table13[[#This Row],[Chondroitin Sulphate (O-Xyl)]]</f>
        <v>0</v>
      </c>
      <c r="R375">
        <f>Table13[[#This Row],[NSAF]]*Table13[[#This Row],[Keratan Sulphate (O-Xyl)]]</f>
        <v>0</v>
      </c>
    </row>
    <row r="376" spans="1:18" x14ac:dyDescent="0.2">
      <c r="A376" t="s">
        <v>18113</v>
      </c>
      <c r="B376" t="s">
        <v>18111</v>
      </c>
      <c r="C376" t="s">
        <v>18112</v>
      </c>
      <c r="D376">
        <v>581</v>
      </c>
      <c r="E376">
        <v>83.82</v>
      </c>
      <c r="F376">
        <v>88.12</v>
      </c>
      <c r="G376">
        <v>581</v>
      </c>
      <c r="H376">
        <v>973</v>
      </c>
      <c r="I376" s="14">
        <v>8.7779690189328741E-2</v>
      </c>
      <c r="J376" s="277">
        <v>4.5276148533994422E-5</v>
      </c>
      <c r="K376" s="278">
        <v>0</v>
      </c>
      <c r="L376" s="279">
        <v>0</v>
      </c>
      <c r="M376" s="279">
        <v>0</v>
      </c>
      <c r="N376" s="279">
        <v>0</v>
      </c>
      <c r="O376" s="5">
        <f>Table13[[#This Row],[NSAF]]*Table13[[#This Row],[GPI-Anchor]]</f>
        <v>0</v>
      </c>
      <c r="P376">
        <f>Table13[[#This Row],[NSAF]]*Table13[[#This Row],[Heparan Sulphate (O-Xyl)]]</f>
        <v>0</v>
      </c>
      <c r="Q376">
        <f>Table13[[#This Row],[NSAF]]*Table13[[#This Row],[Chondroitin Sulphate (O-Xyl)]]</f>
        <v>0</v>
      </c>
      <c r="R376">
        <f>Table13[[#This Row],[NSAF]]*Table13[[#This Row],[Keratan Sulphate (O-Xyl)]]</f>
        <v>0</v>
      </c>
    </row>
    <row r="377" spans="1:18" x14ac:dyDescent="0.2">
      <c r="A377" t="s">
        <v>16852</v>
      </c>
      <c r="B377" t="s">
        <v>16850</v>
      </c>
      <c r="C377" t="s">
        <v>16851</v>
      </c>
      <c r="D377">
        <v>356</v>
      </c>
      <c r="E377">
        <v>90.17</v>
      </c>
      <c r="F377">
        <v>94.1</v>
      </c>
      <c r="G377">
        <v>356</v>
      </c>
      <c r="H377">
        <v>672</v>
      </c>
      <c r="I377" s="14">
        <v>0.10112359550561797</v>
      </c>
      <c r="J377" s="277">
        <v>5.2158841305189872E-5</v>
      </c>
      <c r="K377" s="278">
        <v>0</v>
      </c>
      <c r="L377" s="279">
        <v>0</v>
      </c>
      <c r="M377" s="279">
        <v>0</v>
      </c>
      <c r="N377" s="279">
        <v>0</v>
      </c>
      <c r="O377" s="5">
        <f>Table13[[#This Row],[NSAF]]*Table13[[#This Row],[GPI-Anchor]]</f>
        <v>0</v>
      </c>
      <c r="P377">
        <f>Table13[[#This Row],[NSAF]]*Table13[[#This Row],[Heparan Sulphate (O-Xyl)]]</f>
        <v>0</v>
      </c>
      <c r="Q377">
        <f>Table13[[#This Row],[NSAF]]*Table13[[#This Row],[Chondroitin Sulphate (O-Xyl)]]</f>
        <v>0</v>
      </c>
      <c r="R377">
        <f>Table13[[#This Row],[NSAF]]*Table13[[#This Row],[Keratan Sulphate (O-Xyl)]]</f>
        <v>0</v>
      </c>
    </row>
    <row r="378" spans="1:18" x14ac:dyDescent="0.2">
      <c r="A378" t="s">
        <v>20401</v>
      </c>
      <c r="B378" t="s">
        <v>20399</v>
      </c>
      <c r="C378" t="s">
        <v>20400</v>
      </c>
      <c r="D378">
        <v>749</v>
      </c>
      <c r="E378">
        <v>92.53</v>
      </c>
      <c r="F378">
        <v>95.33</v>
      </c>
      <c r="G378">
        <v>750</v>
      </c>
      <c r="H378">
        <v>1390</v>
      </c>
      <c r="I378" s="14">
        <v>6.4085447263017362E-2</v>
      </c>
      <c r="J378" s="277">
        <v>3.305482421833128E-5</v>
      </c>
      <c r="K378" s="278">
        <v>0</v>
      </c>
      <c r="L378" s="279">
        <v>0</v>
      </c>
      <c r="M378" s="279">
        <v>0</v>
      </c>
      <c r="N378" s="279">
        <v>0</v>
      </c>
      <c r="O378" s="5">
        <f>Table13[[#This Row],[NSAF]]*Table13[[#This Row],[GPI-Anchor]]</f>
        <v>0</v>
      </c>
      <c r="P378">
        <f>Table13[[#This Row],[NSAF]]*Table13[[#This Row],[Heparan Sulphate (O-Xyl)]]</f>
        <v>0</v>
      </c>
      <c r="Q378">
        <f>Table13[[#This Row],[NSAF]]*Table13[[#This Row],[Chondroitin Sulphate (O-Xyl)]]</f>
        <v>0</v>
      </c>
      <c r="R378">
        <f>Table13[[#This Row],[NSAF]]*Table13[[#This Row],[Keratan Sulphate (O-Xyl)]]</f>
        <v>0</v>
      </c>
    </row>
    <row r="379" spans="1:18" x14ac:dyDescent="0.2">
      <c r="A379" t="s">
        <v>20401</v>
      </c>
      <c r="B379" t="s">
        <v>20399</v>
      </c>
      <c r="C379" t="s">
        <v>20400</v>
      </c>
      <c r="D379">
        <v>749</v>
      </c>
      <c r="E379">
        <v>87.47</v>
      </c>
      <c r="F379">
        <v>90</v>
      </c>
      <c r="G379">
        <v>750</v>
      </c>
      <c r="H379">
        <v>1290</v>
      </c>
      <c r="I379" s="14">
        <v>6.4085447263017362E-2</v>
      </c>
      <c r="J379" s="277">
        <v>3.305482421833128E-5</v>
      </c>
      <c r="K379" s="278">
        <v>0</v>
      </c>
      <c r="L379" s="279">
        <v>0</v>
      </c>
      <c r="M379" s="279">
        <v>0</v>
      </c>
      <c r="N379" s="279">
        <v>0</v>
      </c>
      <c r="O379" s="5">
        <f>Table13[[#This Row],[NSAF]]*Table13[[#This Row],[GPI-Anchor]]</f>
        <v>0</v>
      </c>
      <c r="P379">
        <f>Table13[[#This Row],[NSAF]]*Table13[[#This Row],[Heparan Sulphate (O-Xyl)]]</f>
        <v>0</v>
      </c>
      <c r="Q379">
        <f>Table13[[#This Row],[NSAF]]*Table13[[#This Row],[Chondroitin Sulphate (O-Xyl)]]</f>
        <v>0</v>
      </c>
      <c r="R379">
        <f>Table13[[#This Row],[NSAF]]*Table13[[#This Row],[Keratan Sulphate (O-Xyl)]]</f>
        <v>0</v>
      </c>
    </row>
    <row r="380" spans="1:18" x14ac:dyDescent="0.2">
      <c r="A380" t="s">
        <v>18876</v>
      </c>
      <c r="B380" t="s">
        <v>18874</v>
      </c>
      <c r="C380" t="s">
        <v>18875</v>
      </c>
      <c r="D380">
        <v>2198</v>
      </c>
      <c r="E380">
        <v>94.82</v>
      </c>
      <c r="F380">
        <v>97.5</v>
      </c>
      <c r="G380">
        <v>2202</v>
      </c>
      <c r="H380">
        <v>4367</v>
      </c>
      <c r="I380" s="14">
        <v>7.8707916287534124E-2</v>
      </c>
      <c r="J380" s="277">
        <v>4.0596991182691766E-5</v>
      </c>
      <c r="K380" s="278">
        <v>0</v>
      </c>
      <c r="L380" s="279">
        <v>0</v>
      </c>
      <c r="M380" s="279">
        <v>0</v>
      </c>
      <c r="N380" s="279">
        <v>0</v>
      </c>
      <c r="O380" s="5">
        <f>Table13[[#This Row],[NSAF]]*Table13[[#This Row],[GPI-Anchor]]</f>
        <v>0</v>
      </c>
      <c r="P380">
        <f>Table13[[#This Row],[NSAF]]*Table13[[#This Row],[Heparan Sulphate (O-Xyl)]]</f>
        <v>0</v>
      </c>
      <c r="Q380">
        <f>Table13[[#This Row],[NSAF]]*Table13[[#This Row],[Chondroitin Sulphate (O-Xyl)]]</f>
        <v>0</v>
      </c>
      <c r="R380">
        <f>Table13[[#This Row],[NSAF]]*Table13[[#This Row],[Keratan Sulphate (O-Xyl)]]</f>
        <v>0</v>
      </c>
    </row>
    <row r="381" spans="1:18" x14ac:dyDescent="0.2">
      <c r="A381" t="s">
        <v>27488</v>
      </c>
      <c r="B381" t="s">
        <v>27486</v>
      </c>
      <c r="C381" t="s">
        <v>27487</v>
      </c>
      <c r="D381">
        <v>1306</v>
      </c>
      <c r="E381">
        <v>80.209999999999994</v>
      </c>
      <c r="F381">
        <v>86.13</v>
      </c>
      <c r="G381">
        <v>1319</v>
      </c>
      <c r="H381">
        <v>1933</v>
      </c>
      <c r="I381" s="14">
        <v>2.4502297090352222E-2</v>
      </c>
      <c r="J381" s="277">
        <v>1.2638112985977604E-5</v>
      </c>
      <c r="K381" s="278">
        <v>0</v>
      </c>
      <c r="L381" s="279">
        <v>0</v>
      </c>
      <c r="M381" s="279">
        <v>0</v>
      </c>
      <c r="N381" s="279">
        <v>0</v>
      </c>
      <c r="O381" s="5">
        <f>Table13[[#This Row],[NSAF]]*Table13[[#This Row],[GPI-Anchor]]</f>
        <v>0</v>
      </c>
      <c r="P381">
        <f>Table13[[#This Row],[NSAF]]*Table13[[#This Row],[Heparan Sulphate (O-Xyl)]]</f>
        <v>0</v>
      </c>
      <c r="Q381">
        <f>Table13[[#This Row],[NSAF]]*Table13[[#This Row],[Chondroitin Sulphate (O-Xyl)]]</f>
        <v>0</v>
      </c>
      <c r="R381">
        <f>Table13[[#This Row],[NSAF]]*Table13[[#This Row],[Keratan Sulphate (O-Xyl)]]</f>
        <v>0</v>
      </c>
    </row>
    <row r="382" spans="1:18" x14ac:dyDescent="0.2">
      <c r="A382" t="s">
        <v>4117</v>
      </c>
      <c r="B382" t="s">
        <v>4115</v>
      </c>
      <c r="C382" t="s">
        <v>4116</v>
      </c>
      <c r="D382">
        <v>338</v>
      </c>
      <c r="E382">
        <v>97.34</v>
      </c>
      <c r="F382">
        <v>99.11</v>
      </c>
      <c r="G382">
        <v>338</v>
      </c>
      <c r="H382">
        <v>684</v>
      </c>
      <c r="I382" s="14">
        <v>1.0502958579881656</v>
      </c>
      <c r="J382" s="277">
        <v>5.4173523702744043E-4</v>
      </c>
      <c r="K382" s="278">
        <v>0</v>
      </c>
      <c r="L382" s="279">
        <v>0</v>
      </c>
      <c r="M382" s="279">
        <v>0</v>
      </c>
      <c r="N382" s="279">
        <v>0</v>
      </c>
      <c r="O382" s="5">
        <f>Table13[[#This Row],[NSAF]]*Table13[[#This Row],[GPI-Anchor]]</f>
        <v>0</v>
      </c>
      <c r="P382">
        <f>Table13[[#This Row],[NSAF]]*Table13[[#This Row],[Heparan Sulphate (O-Xyl)]]</f>
        <v>0</v>
      </c>
      <c r="Q382">
        <f>Table13[[#This Row],[NSAF]]*Table13[[#This Row],[Chondroitin Sulphate (O-Xyl)]]</f>
        <v>0</v>
      </c>
      <c r="R382">
        <f>Table13[[#This Row],[NSAF]]*Table13[[#This Row],[Keratan Sulphate (O-Xyl)]]</f>
        <v>0</v>
      </c>
    </row>
    <row r="383" spans="1:18" x14ac:dyDescent="0.2">
      <c r="A383" t="s">
        <v>12027</v>
      </c>
      <c r="B383" t="s">
        <v>12025</v>
      </c>
      <c r="C383" t="s">
        <v>12026</v>
      </c>
      <c r="D383">
        <v>331</v>
      </c>
      <c r="E383">
        <v>92.23</v>
      </c>
      <c r="F383">
        <v>97.53</v>
      </c>
      <c r="G383">
        <v>283</v>
      </c>
      <c r="H383">
        <v>546</v>
      </c>
      <c r="I383" s="14">
        <v>0.19033232628398791</v>
      </c>
      <c r="J383" s="277">
        <v>9.8172078952064323E-5</v>
      </c>
      <c r="K383" s="278">
        <v>0</v>
      </c>
      <c r="L383" s="279">
        <v>0</v>
      </c>
      <c r="M383" s="279">
        <v>0</v>
      </c>
      <c r="N383" s="279">
        <v>0</v>
      </c>
      <c r="O383" s="5">
        <f>Table13[[#This Row],[NSAF]]*Table13[[#This Row],[GPI-Anchor]]</f>
        <v>0</v>
      </c>
      <c r="P383">
        <f>Table13[[#This Row],[NSAF]]*Table13[[#This Row],[Heparan Sulphate (O-Xyl)]]</f>
        <v>0</v>
      </c>
      <c r="Q383">
        <f>Table13[[#This Row],[NSAF]]*Table13[[#This Row],[Chondroitin Sulphate (O-Xyl)]]</f>
        <v>0</v>
      </c>
      <c r="R383">
        <f>Table13[[#This Row],[NSAF]]*Table13[[#This Row],[Keratan Sulphate (O-Xyl)]]</f>
        <v>0</v>
      </c>
    </row>
    <row r="384" spans="1:18" x14ac:dyDescent="0.2">
      <c r="A384" t="s">
        <v>13984</v>
      </c>
      <c r="B384" t="s">
        <v>13982</v>
      </c>
      <c r="C384" t="s">
        <v>13983</v>
      </c>
      <c r="D384">
        <v>275</v>
      </c>
      <c r="E384">
        <v>88.11</v>
      </c>
      <c r="F384">
        <v>94.71</v>
      </c>
      <c r="G384">
        <v>227</v>
      </c>
      <c r="H384">
        <v>399</v>
      </c>
      <c r="I384" s="14">
        <v>0.14545454545454545</v>
      </c>
      <c r="J384" s="277">
        <v>7.5024434362212504E-5</v>
      </c>
      <c r="K384" s="278">
        <v>0</v>
      </c>
      <c r="L384" s="279">
        <v>0</v>
      </c>
      <c r="M384" s="279">
        <v>0</v>
      </c>
      <c r="N384" s="279">
        <v>0</v>
      </c>
      <c r="O384" s="5">
        <f>Table13[[#This Row],[NSAF]]*Table13[[#This Row],[GPI-Anchor]]</f>
        <v>0</v>
      </c>
      <c r="P384">
        <f>Table13[[#This Row],[NSAF]]*Table13[[#This Row],[Heparan Sulphate (O-Xyl)]]</f>
        <v>0</v>
      </c>
      <c r="Q384">
        <f>Table13[[#This Row],[NSAF]]*Table13[[#This Row],[Chondroitin Sulphate (O-Xyl)]]</f>
        <v>0</v>
      </c>
      <c r="R384">
        <f>Table13[[#This Row],[NSAF]]*Table13[[#This Row],[Keratan Sulphate (O-Xyl)]]</f>
        <v>0</v>
      </c>
    </row>
    <row r="385" spans="1:18" x14ac:dyDescent="0.2">
      <c r="A385" t="s">
        <v>20255</v>
      </c>
      <c r="B385" t="s">
        <v>20253</v>
      </c>
      <c r="C385" t="s">
        <v>20254</v>
      </c>
      <c r="D385">
        <v>859</v>
      </c>
      <c r="E385">
        <v>98.23</v>
      </c>
      <c r="F385">
        <v>98.61</v>
      </c>
      <c r="G385">
        <v>793</v>
      </c>
      <c r="H385">
        <v>1604</v>
      </c>
      <c r="I385" s="14">
        <v>6.5192083818393476E-2</v>
      </c>
      <c r="J385" s="277">
        <v>3.3625619591911303E-5</v>
      </c>
      <c r="K385" s="278">
        <v>0</v>
      </c>
      <c r="L385" s="279">
        <v>0</v>
      </c>
      <c r="M385" s="279">
        <v>0</v>
      </c>
      <c r="N385" s="279">
        <v>0</v>
      </c>
      <c r="O385" s="5">
        <f>Table13[[#This Row],[NSAF]]*Table13[[#This Row],[GPI-Anchor]]</f>
        <v>0</v>
      </c>
      <c r="P385">
        <f>Table13[[#This Row],[NSAF]]*Table13[[#This Row],[Heparan Sulphate (O-Xyl)]]</f>
        <v>0</v>
      </c>
      <c r="Q385">
        <f>Table13[[#This Row],[NSAF]]*Table13[[#This Row],[Chondroitin Sulphate (O-Xyl)]]</f>
        <v>0</v>
      </c>
      <c r="R385">
        <f>Table13[[#This Row],[NSAF]]*Table13[[#This Row],[Keratan Sulphate (O-Xyl)]]</f>
        <v>0</v>
      </c>
    </row>
    <row r="386" spans="1:18" x14ac:dyDescent="0.2">
      <c r="A386" t="s">
        <v>20255</v>
      </c>
      <c r="B386" t="s">
        <v>20253</v>
      </c>
      <c r="C386" t="s">
        <v>20254</v>
      </c>
      <c r="D386">
        <v>859</v>
      </c>
      <c r="E386">
        <v>99.74</v>
      </c>
      <c r="F386">
        <v>99.87</v>
      </c>
      <c r="G386">
        <v>769</v>
      </c>
      <c r="H386">
        <v>1587</v>
      </c>
      <c r="I386" s="14">
        <v>6.5192083818393476E-2</v>
      </c>
      <c r="J386" s="277">
        <v>3.3625619591911303E-5</v>
      </c>
      <c r="K386" s="278">
        <v>0</v>
      </c>
      <c r="L386" s="279">
        <v>0</v>
      </c>
      <c r="M386" s="279">
        <v>0</v>
      </c>
      <c r="N386" s="279">
        <v>0</v>
      </c>
      <c r="O386" s="5">
        <f>Table13[[#This Row],[NSAF]]*Table13[[#This Row],[GPI-Anchor]]</f>
        <v>0</v>
      </c>
      <c r="P386">
        <f>Table13[[#This Row],[NSAF]]*Table13[[#This Row],[Heparan Sulphate (O-Xyl)]]</f>
        <v>0</v>
      </c>
      <c r="Q386">
        <f>Table13[[#This Row],[NSAF]]*Table13[[#This Row],[Chondroitin Sulphate (O-Xyl)]]</f>
        <v>0</v>
      </c>
      <c r="R386">
        <f>Table13[[#This Row],[NSAF]]*Table13[[#This Row],[Keratan Sulphate (O-Xyl)]]</f>
        <v>0</v>
      </c>
    </row>
    <row r="387" spans="1:18" x14ac:dyDescent="0.2">
      <c r="A387" t="s">
        <v>12681</v>
      </c>
      <c r="B387" t="s">
        <v>12679</v>
      </c>
      <c r="C387" t="s">
        <v>12680</v>
      </c>
      <c r="D387">
        <v>143</v>
      </c>
      <c r="E387">
        <v>86.71</v>
      </c>
      <c r="F387">
        <v>90.91</v>
      </c>
      <c r="G387">
        <v>143</v>
      </c>
      <c r="H387">
        <v>235</v>
      </c>
      <c r="I387" s="14">
        <v>0.17482517482517482</v>
      </c>
      <c r="J387" s="277">
        <v>9.0173598993043865E-5</v>
      </c>
      <c r="K387" s="278">
        <v>0</v>
      </c>
      <c r="L387" s="279">
        <v>0</v>
      </c>
      <c r="M387" s="279">
        <v>0</v>
      </c>
      <c r="N387" s="279">
        <v>0</v>
      </c>
      <c r="O387" s="5">
        <f>Table13[[#This Row],[NSAF]]*Table13[[#This Row],[GPI-Anchor]]</f>
        <v>0</v>
      </c>
      <c r="P387">
        <f>Table13[[#This Row],[NSAF]]*Table13[[#This Row],[Heparan Sulphate (O-Xyl)]]</f>
        <v>0</v>
      </c>
      <c r="Q387">
        <f>Table13[[#This Row],[NSAF]]*Table13[[#This Row],[Chondroitin Sulphate (O-Xyl)]]</f>
        <v>0</v>
      </c>
      <c r="R387">
        <f>Table13[[#This Row],[NSAF]]*Table13[[#This Row],[Keratan Sulphate (O-Xyl)]]</f>
        <v>0</v>
      </c>
    </row>
    <row r="388" spans="1:18" x14ac:dyDescent="0.2">
      <c r="A388" t="s">
        <v>14789</v>
      </c>
      <c r="B388" t="s">
        <v>14787</v>
      </c>
      <c r="C388" t="s">
        <v>14788</v>
      </c>
      <c r="D388">
        <v>828</v>
      </c>
      <c r="E388">
        <v>96.98</v>
      </c>
      <c r="F388">
        <v>97.95</v>
      </c>
      <c r="G388">
        <v>828</v>
      </c>
      <c r="H388">
        <v>1665</v>
      </c>
      <c r="I388" s="14">
        <v>0.13285024154589373</v>
      </c>
      <c r="J388" s="277">
        <v>6.8523222809689868E-5</v>
      </c>
      <c r="K388" s="278">
        <v>0</v>
      </c>
      <c r="L388" s="279">
        <v>0</v>
      </c>
      <c r="M388" s="279">
        <v>0</v>
      </c>
      <c r="N388" s="279">
        <v>0</v>
      </c>
      <c r="O388" s="5">
        <f>Table13[[#This Row],[NSAF]]*Table13[[#This Row],[GPI-Anchor]]</f>
        <v>0</v>
      </c>
      <c r="P388">
        <f>Table13[[#This Row],[NSAF]]*Table13[[#This Row],[Heparan Sulphate (O-Xyl)]]</f>
        <v>0</v>
      </c>
      <c r="Q388">
        <f>Table13[[#This Row],[NSAF]]*Table13[[#This Row],[Chondroitin Sulphate (O-Xyl)]]</f>
        <v>0</v>
      </c>
      <c r="R388">
        <f>Table13[[#This Row],[NSAF]]*Table13[[#This Row],[Keratan Sulphate (O-Xyl)]]</f>
        <v>0</v>
      </c>
    </row>
    <row r="389" spans="1:18" x14ac:dyDescent="0.2">
      <c r="A389" t="s">
        <v>6528</v>
      </c>
      <c r="B389" t="s">
        <v>6526</v>
      </c>
      <c r="C389" t="s">
        <v>6527</v>
      </c>
      <c r="D389">
        <v>156</v>
      </c>
      <c r="E389">
        <v>91.67</v>
      </c>
      <c r="F389">
        <v>93.59</v>
      </c>
      <c r="G389">
        <v>156</v>
      </c>
      <c r="H389">
        <v>290</v>
      </c>
      <c r="I389" s="14">
        <v>0.52564102564102566</v>
      </c>
      <c r="J389" s="277">
        <v>2.7112195430575192E-4</v>
      </c>
      <c r="K389" s="278">
        <v>0</v>
      </c>
      <c r="L389" s="279">
        <v>0</v>
      </c>
      <c r="M389" s="279">
        <v>0</v>
      </c>
      <c r="N389" s="279">
        <v>0</v>
      </c>
      <c r="O389" s="5">
        <f>Table13[[#This Row],[NSAF]]*Table13[[#This Row],[GPI-Anchor]]</f>
        <v>0</v>
      </c>
      <c r="P389">
        <f>Table13[[#This Row],[NSAF]]*Table13[[#This Row],[Heparan Sulphate (O-Xyl)]]</f>
        <v>0</v>
      </c>
      <c r="Q389">
        <f>Table13[[#This Row],[NSAF]]*Table13[[#This Row],[Chondroitin Sulphate (O-Xyl)]]</f>
        <v>0</v>
      </c>
      <c r="R389">
        <f>Table13[[#This Row],[NSAF]]*Table13[[#This Row],[Keratan Sulphate (O-Xyl)]]</f>
        <v>0</v>
      </c>
    </row>
    <row r="390" spans="1:18" x14ac:dyDescent="0.2">
      <c r="A390" t="s">
        <v>17769</v>
      </c>
      <c r="B390" t="s">
        <v>17767</v>
      </c>
      <c r="C390" t="s">
        <v>17768</v>
      </c>
      <c r="D390">
        <v>732</v>
      </c>
      <c r="E390">
        <v>94.81</v>
      </c>
      <c r="F390">
        <v>97.4</v>
      </c>
      <c r="G390">
        <v>732</v>
      </c>
      <c r="H390">
        <v>1447</v>
      </c>
      <c r="I390" s="14">
        <v>9.1530054644808748E-2</v>
      </c>
      <c r="J390" s="277">
        <v>4.7210560215975596E-5</v>
      </c>
      <c r="K390" s="278">
        <v>0</v>
      </c>
      <c r="L390" s="279">
        <v>0</v>
      </c>
      <c r="M390" s="279">
        <v>0</v>
      </c>
      <c r="N390" s="279">
        <v>0</v>
      </c>
      <c r="O390" s="5">
        <f>Table13[[#This Row],[NSAF]]*Table13[[#This Row],[GPI-Anchor]]</f>
        <v>0</v>
      </c>
      <c r="P390">
        <f>Table13[[#This Row],[NSAF]]*Table13[[#This Row],[Heparan Sulphate (O-Xyl)]]</f>
        <v>0</v>
      </c>
      <c r="Q390">
        <f>Table13[[#This Row],[NSAF]]*Table13[[#This Row],[Chondroitin Sulphate (O-Xyl)]]</f>
        <v>0</v>
      </c>
      <c r="R390">
        <f>Table13[[#This Row],[NSAF]]*Table13[[#This Row],[Keratan Sulphate (O-Xyl)]]</f>
        <v>0</v>
      </c>
    </row>
    <row r="391" spans="1:18" x14ac:dyDescent="0.2">
      <c r="A391" t="s">
        <v>10919</v>
      </c>
      <c r="B391" t="s">
        <v>10917</v>
      </c>
      <c r="C391" t="s">
        <v>10918</v>
      </c>
      <c r="D391">
        <v>625</v>
      </c>
      <c r="E391">
        <v>92.83</v>
      </c>
      <c r="F391">
        <v>95.7</v>
      </c>
      <c r="G391">
        <v>628</v>
      </c>
      <c r="H391">
        <v>1179</v>
      </c>
      <c r="I391" s="14">
        <v>0.224</v>
      </c>
      <c r="J391" s="277">
        <v>1.1553762891780725E-4</v>
      </c>
      <c r="K391" s="278">
        <v>0</v>
      </c>
      <c r="L391" s="279">
        <v>0</v>
      </c>
      <c r="M391" s="279">
        <v>0</v>
      </c>
      <c r="N391" s="279">
        <v>0</v>
      </c>
      <c r="O391" s="5">
        <f>Table13[[#This Row],[NSAF]]*Table13[[#This Row],[GPI-Anchor]]</f>
        <v>0</v>
      </c>
      <c r="P391">
        <f>Table13[[#This Row],[NSAF]]*Table13[[#This Row],[Heparan Sulphate (O-Xyl)]]</f>
        <v>0</v>
      </c>
      <c r="Q391">
        <f>Table13[[#This Row],[NSAF]]*Table13[[#This Row],[Chondroitin Sulphate (O-Xyl)]]</f>
        <v>0</v>
      </c>
      <c r="R391">
        <f>Table13[[#This Row],[NSAF]]*Table13[[#This Row],[Keratan Sulphate (O-Xyl)]]</f>
        <v>0</v>
      </c>
    </row>
    <row r="392" spans="1:18" x14ac:dyDescent="0.2">
      <c r="A392" t="s">
        <v>27310</v>
      </c>
      <c r="B392" t="s">
        <v>27308</v>
      </c>
      <c r="C392" t="s">
        <v>27309</v>
      </c>
      <c r="D392">
        <v>358</v>
      </c>
      <c r="E392">
        <v>91.34</v>
      </c>
      <c r="F392">
        <v>94.97</v>
      </c>
      <c r="G392">
        <v>358</v>
      </c>
      <c r="H392">
        <v>647</v>
      </c>
      <c r="I392" s="14">
        <v>2.5139664804469275E-2</v>
      </c>
      <c r="J392" s="277">
        <v>1.2966862782575136E-5</v>
      </c>
      <c r="K392" s="278">
        <v>0</v>
      </c>
      <c r="L392" s="279">
        <v>0</v>
      </c>
      <c r="M392" s="279">
        <v>0</v>
      </c>
      <c r="N392" s="279">
        <v>0</v>
      </c>
      <c r="O392" s="5">
        <f>Table13[[#This Row],[NSAF]]*Table13[[#This Row],[GPI-Anchor]]</f>
        <v>0</v>
      </c>
      <c r="P392">
        <f>Table13[[#This Row],[NSAF]]*Table13[[#This Row],[Heparan Sulphate (O-Xyl)]]</f>
        <v>0</v>
      </c>
      <c r="Q392">
        <f>Table13[[#This Row],[NSAF]]*Table13[[#This Row],[Chondroitin Sulphate (O-Xyl)]]</f>
        <v>0</v>
      </c>
      <c r="R392">
        <f>Table13[[#This Row],[NSAF]]*Table13[[#This Row],[Keratan Sulphate (O-Xyl)]]</f>
        <v>0</v>
      </c>
    </row>
    <row r="393" spans="1:18" x14ac:dyDescent="0.2">
      <c r="A393" t="s">
        <v>22303</v>
      </c>
      <c r="B393" t="s">
        <v>22301</v>
      </c>
      <c r="C393" t="s">
        <v>22302</v>
      </c>
      <c r="D393">
        <v>615</v>
      </c>
      <c r="E393">
        <v>91.87</v>
      </c>
      <c r="F393">
        <v>96.1</v>
      </c>
      <c r="G393">
        <v>615</v>
      </c>
      <c r="H393">
        <v>1182</v>
      </c>
      <c r="I393" s="14">
        <v>5.0406504065040651E-2</v>
      </c>
      <c r="J393" s="277">
        <v>2.5999321257636649E-5</v>
      </c>
      <c r="K393" s="278">
        <v>0</v>
      </c>
      <c r="L393" s="279">
        <v>0</v>
      </c>
      <c r="M393" s="279">
        <v>0</v>
      </c>
      <c r="N393" s="279">
        <v>0</v>
      </c>
      <c r="O393" s="5">
        <f>Table13[[#This Row],[NSAF]]*Table13[[#This Row],[GPI-Anchor]]</f>
        <v>0</v>
      </c>
      <c r="P393">
        <f>Table13[[#This Row],[NSAF]]*Table13[[#This Row],[Heparan Sulphate (O-Xyl)]]</f>
        <v>0</v>
      </c>
      <c r="Q393">
        <f>Table13[[#This Row],[NSAF]]*Table13[[#This Row],[Chondroitin Sulphate (O-Xyl)]]</f>
        <v>0</v>
      </c>
      <c r="R393">
        <f>Table13[[#This Row],[NSAF]]*Table13[[#This Row],[Keratan Sulphate (O-Xyl)]]</f>
        <v>0</v>
      </c>
    </row>
    <row r="394" spans="1:18" x14ac:dyDescent="0.2">
      <c r="A394" t="s">
        <v>31438</v>
      </c>
      <c r="B394" t="s">
        <v>31436</v>
      </c>
      <c r="C394" t="s">
        <v>31437</v>
      </c>
      <c r="D394">
        <v>583</v>
      </c>
      <c r="E394">
        <v>91.64</v>
      </c>
      <c r="F394">
        <v>96.17</v>
      </c>
      <c r="G394">
        <v>574</v>
      </c>
      <c r="H394">
        <v>1093</v>
      </c>
      <c r="I394" s="14">
        <v>1.2006861063464836E-2</v>
      </c>
      <c r="J394" s="277">
        <v>6.1930547232958426E-6</v>
      </c>
      <c r="K394" s="278">
        <v>0</v>
      </c>
      <c r="L394" s="279">
        <v>0</v>
      </c>
      <c r="M394" s="279">
        <v>0</v>
      </c>
      <c r="N394" s="279">
        <v>0</v>
      </c>
      <c r="O394" s="5">
        <f>Table13[[#This Row],[NSAF]]*Table13[[#This Row],[GPI-Anchor]]</f>
        <v>0</v>
      </c>
      <c r="P394">
        <f>Table13[[#This Row],[NSAF]]*Table13[[#This Row],[Heparan Sulphate (O-Xyl)]]</f>
        <v>0</v>
      </c>
      <c r="Q394">
        <f>Table13[[#This Row],[NSAF]]*Table13[[#This Row],[Chondroitin Sulphate (O-Xyl)]]</f>
        <v>0</v>
      </c>
      <c r="R394">
        <f>Table13[[#This Row],[NSAF]]*Table13[[#This Row],[Keratan Sulphate (O-Xyl)]]</f>
        <v>0</v>
      </c>
    </row>
    <row r="395" spans="1:18" x14ac:dyDescent="0.2">
      <c r="A395" t="s">
        <v>20765</v>
      </c>
      <c r="B395" t="s">
        <v>20763</v>
      </c>
      <c r="C395" t="s">
        <v>20764</v>
      </c>
      <c r="D395">
        <v>506</v>
      </c>
      <c r="E395">
        <v>87.6</v>
      </c>
      <c r="F395">
        <v>92.72</v>
      </c>
      <c r="G395">
        <v>508</v>
      </c>
      <c r="H395">
        <v>894</v>
      </c>
      <c r="I395" s="14">
        <v>6.1264822134387352E-2</v>
      </c>
      <c r="J395" s="277">
        <v>3.1599965560171023E-5</v>
      </c>
      <c r="K395" s="278">
        <v>0</v>
      </c>
      <c r="L395" s="279">
        <v>0</v>
      </c>
      <c r="M395" s="279">
        <v>0</v>
      </c>
      <c r="N395" s="279">
        <v>0</v>
      </c>
      <c r="O395" s="5">
        <f>Table13[[#This Row],[NSAF]]*Table13[[#This Row],[GPI-Anchor]]</f>
        <v>0</v>
      </c>
      <c r="P395">
        <f>Table13[[#This Row],[NSAF]]*Table13[[#This Row],[Heparan Sulphate (O-Xyl)]]</f>
        <v>0</v>
      </c>
      <c r="Q395">
        <f>Table13[[#This Row],[NSAF]]*Table13[[#This Row],[Chondroitin Sulphate (O-Xyl)]]</f>
        <v>0</v>
      </c>
      <c r="R395">
        <f>Table13[[#This Row],[NSAF]]*Table13[[#This Row],[Keratan Sulphate (O-Xyl)]]</f>
        <v>0</v>
      </c>
    </row>
    <row r="396" spans="1:18" x14ac:dyDescent="0.2">
      <c r="A396" t="s">
        <v>13789</v>
      </c>
      <c r="B396" t="s">
        <v>13787</v>
      </c>
      <c r="C396" t="s">
        <v>13788</v>
      </c>
      <c r="D396">
        <v>282</v>
      </c>
      <c r="E396">
        <v>90.07</v>
      </c>
      <c r="F396">
        <v>94.33</v>
      </c>
      <c r="G396">
        <v>282</v>
      </c>
      <c r="H396">
        <v>535</v>
      </c>
      <c r="I396" s="14">
        <v>0.14893617021276595</v>
      </c>
      <c r="J396" s="277">
        <v>7.6820231993222904E-5</v>
      </c>
      <c r="K396" s="278">
        <v>0</v>
      </c>
      <c r="L396" s="279">
        <v>0</v>
      </c>
      <c r="M396" s="279">
        <v>0</v>
      </c>
      <c r="N396" s="279">
        <v>0</v>
      </c>
      <c r="O396" s="5">
        <f>Table13[[#This Row],[NSAF]]*Table13[[#This Row],[GPI-Anchor]]</f>
        <v>0</v>
      </c>
      <c r="P396">
        <f>Table13[[#This Row],[NSAF]]*Table13[[#This Row],[Heparan Sulphate (O-Xyl)]]</f>
        <v>0</v>
      </c>
      <c r="Q396">
        <f>Table13[[#This Row],[NSAF]]*Table13[[#This Row],[Chondroitin Sulphate (O-Xyl)]]</f>
        <v>0</v>
      </c>
      <c r="R396">
        <f>Table13[[#This Row],[NSAF]]*Table13[[#This Row],[Keratan Sulphate (O-Xyl)]]</f>
        <v>0</v>
      </c>
    </row>
    <row r="397" spans="1:18" x14ac:dyDescent="0.2">
      <c r="A397" t="s">
        <v>3124</v>
      </c>
      <c r="B397" t="s">
        <v>3122</v>
      </c>
      <c r="C397" t="s">
        <v>3123</v>
      </c>
      <c r="D397">
        <v>87</v>
      </c>
      <c r="E397">
        <v>98.85</v>
      </c>
      <c r="F397">
        <v>100</v>
      </c>
      <c r="G397">
        <v>87</v>
      </c>
      <c r="H397">
        <v>176</v>
      </c>
      <c r="I397" s="14">
        <v>1.896551724137931</v>
      </c>
      <c r="J397" s="277">
        <v>9.7822807735212431E-4</v>
      </c>
      <c r="K397" s="278">
        <v>0</v>
      </c>
      <c r="L397" s="279">
        <v>0</v>
      </c>
      <c r="M397" s="279">
        <v>0</v>
      </c>
      <c r="N397" s="279">
        <v>0</v>
      </c>
      <c r="O397" s="5">
        <f>Table13[[#This Row],[NSAF]]*Table13[[#This Row],[GPI-Anchor]]</f>
        <v>0</v>
      </c>
      <c r="P397">
        <f>Table13[[#This Row],[NSAF]]*Table13[[#This Row],[Heparan Sulphate (O-Xyl)]]</f>
        <v>0</v>
      </c>
      <c r="Q397">
        <f>Table13[[#This Row],[NSAF]]*Table13[[#This Row],[Chondroitin Sulphate (O-Xyl)]]</f>
        <v>0</v>
      </c>
      <c r="R397">
        <f>Table13[[#This Row],[NSAF]]*Table13[[#This Row],[Keratan Sulphate (O-Xyl)]]</f>
        <v>0</v>
      </c>
    </row>
    <row r="398" spans="1:18" x14ac:dyDescent="0.2">
      <c r="A398" t="s">
        <v>8101</v>
      </c>
      <c r="B398" t="s">
        <v>8099</v>
      </c>
      <c r="C398" t="s">
        <v>8100</v>
      </c>
      <c r="D398">
        <v>419</v>
      </c>
      <c r="E398">
        <v>90.27</v>
      </c>
      <c r="F398">
        <v>94.4</v>
      </c>
      <c r="G398">
        <v>411</v>
      </c>
      <c r="H398">
        <v>762</v>
      </c>
      <c r="I398" s="14">
        <v>0.35560859188544153</v>
      </c>
      <c r="J398" s="277">
        <v>1.8342041754126833E-4</v>
      </c>
      <c r="K398" s="278">
        <v>0</v>
      </c>
      <c r="L398" s="279">
        <v>0</v>
      </c>
      <c r="M398" s="279">
        <v>0</v>
      </c>
      <c r="N398" s="279">
        <v>0</v>
      </c>
      <c r="O398" s="5">
        <f>Table13[[#This Row],[NSAF]]*Table13[[#This Row],[GPI-Anchor]]</f>
        <v>0</v>
      </c>
      <c r="P398">
        <f>Table13[[#This Row],[NSAF]]*Table13[[#This Row],[Heparan Sulphate (O-Xyl)]]</f>
        <v>0</v>
      </c>
      <c r="Q398">
        <f>Table13[[#This Row],[NSAF]]*Table13[[#This Row],[Chondroitin Sulphate (O-Xyl)]]</f>
        <v>0</v>
      </c>
      <c r="R398">
        <f>Table13[[#This Row],[NSAF]]*Table13[[#This Row],[Keratan Sulphate (O-Xyl)]]</f>
        <v>0</v>
      </c>
    </row>
    <row r="399" spans="1:18" x14ac:dyDescent="0.2">
      <c r="A399" t="s">
        <v>8101</v>
      </c>
      <c r="B399" t="s">
        <v>8099</v>
      </c>
      <c r="C399" t="s">
        <v>8100</v>
      </c>
      <c r="D399">
        <v>419</v>
      </c>
      <c r="E399">
        <v>85.2</v>
      </c>
      <c r="F399">
        <v>90.93</v>
      </c>
      <c r="G399">
        <v>419</v>
      </c>
      <c r="H399">
        <v>736</v>
      </c>
      <c r="I399" s="14">
        <v>0.1909307875894988</v>
      </c>
      <c r="J399" s="277">
        <v>9.8480761095982996E-5</v>
      </c>
      <c r="K399" s="278">
        <v>0</v>
      </c>
      <c r="L399" s="279">
        <v>0</v>
      </c>
      <c r="M399" s="279">
        <v>0</v>
      </c>
      <c r="N399" s="279">
        <v>0</v>
      </c>
      <c r="O399" s="5">
        <f>Table13[[#This Row],[NSAF]]*Table13[[#This Row],[GPI-Anchor]]</f>
        <v>0</v>
      </c>
      <c r="P399">
        <f>Table13[[#This Row],[NSAF]]*Table13[[#This Row],[Heparan Sulphate (O-Xyl)]]</f>
        <v>0</v>
      </c>
      <c r="Q399">
        <f>Table13[[#This Row],[NSAF]]*Table13[[#This Row],[Chondroitin Sulphate (O-Xyl)]]</f>
        <v>0</v>
      </c>
      <c r="R399">
        <f>Table13[[#This Row],[NSAF]]*Table13[[#This Row],[Keratan Sulphate (O-Xyl)]]</f>
        <v>0</v>
      </c>
    </row>
    <row r="400" spans="1:18" x14ac:dyDescent="0.2">
      <c r="A400" t="s">
        <v>24485</v>
      </c>
      <c r="B400" t="s">
        <v>24483</v>
      </c>
      <c r="C400" t="s">
        <v>24484</v>
      </c>
      <c r="D400">
        <v>320</v>
      </c>
      <c r="E400">
        <v>95.28</v>
      </c>
      <c r="F400">
        <v>97.42</v>
      </c>
      <c r="G400">
        <v>233</v>
      </c>
      <c r="H400">
        <v>469</v>
      </c>
      <c r="I400" s="14">
        <v>3.7499999999999999E-2</v>
      </c>
      <c r="J400" s="277">
        <v>1.934223698400791E-5</v>
      </c>
      <c r="K400" s="278">
        <v>0</v>
      </c>
      <c r="L400" s="279">
        <v>0</v>
      </c>
      <c r="M400" s="279">
        <v>0</v>
      </c>
      <c r="N400" s="279">
        <v>0</v>
      </c>
      <c r="O400" s="5">
        <f>Table13[[#This Row],[NSAF]]*Table13[[#This Row],[GPI-Anchor]]</f>
        <v>0</v>
      </c>
      <c r="P400">
        <f>Table13[[#This Row],[NSAF]]*Table13[[#This Row],[Heparan Sulphate (O-Xyl)]]</f>
        <v>0</v>
      </c>
      <c r="Q400">
        <f>Table13[[#This Row],[NSAF]]*Table13[[#This Row],[Chondroitin Sulphate (O-Xyl)]]</f>
        <v>0</v>
      </c>
      <c r="R400">
        <f>Table13[[#This Row],[NSAF]]*Table13[[#This Row],[Keratan Sulphate (O-Xyl)]]</f>
        <v>0</v>
      </c>
    </row>
    <row r="401" spans="1:18" x14ac:dyDescent="0.2">
      <c r="A401" t="s">
        <v>9276</v>
      </c>
      <c r="B401" t="s">
        <v>9274</v>
      </c>
      <c r="C401" t="s">
        <v>9275</v>
      </c>
      <c r="D401">
        <v>439</v>
      </c>
      <c r="E401">
        <v>87.27</v>
      </c>
      <c r="F401">
        <v>92.95</v>
      </c>
      <c r="G401">
        <v>440</v>
      </c>
      <c r="H401">
        <v>809</v>
      </c>
      <c r="I401" s="14">
        <v>0.28246013667425968</v>
      </c>
      <c r="J401" s="277">
        <v>1.4569095738903453E-4</v>
      </c>
      <c r="K401" s="278">
        <v>0</v>
      </c>
      <c r="L401" s="279">
        <v>0</v>
      </c>
      <c r="M401" s="279">
        <v>0</v>
      </c>
      <c r="N401" s="279">
        <v>0</v>
      </c>
      <c r="O401" s="5">
        <f>Table13[[#This Row],[NSAF]]*Table13[[#This Row],[GPI-Anchor]]</f>
        <v>0</v>
      </c>
      <c r="P401">
        <f>Table13[[#This Row],[NSAF]]*Table13[[#This Row],[Heparan Sulphate (O-Xyl)]]</f>
        <v>0</v>
      </c>
      <c r="Q401">
        <f>Table13[[#This Row],[NSAF]]*Table13[[#This Row],[Chondroitin Sulphate (O-Xyl)]]</f>
        <v>0</v>
      </c>
      <c r="R401">
        <f>Table13[[#This Row],[NSAF]]*Table13[[#This Row],[Keratan Sulphate (O-Xyl)]]</f>
        <v>0</v>
      </c>
    </row>
    <row r="402" spans="1:18" x14ac:dyDescent="0.2">
      <c r="A402" t="s">
        <v>9276</v>
      </c>
      <c r="B402" t="s">
        <v>9274</v>
      </c>
      <c r="C402" t="s">
        <v>9275</v>
      </c>
      <c r="D402">
        <v>439</v>
      </c>
      <c r="E402">
        <v>85.08</v>
      </c>
      <c r="F402">
        <v>90.87</v>
      </c>
      <c r="G402">
        <v>449</v>
      </c>
      <c r="H402">
        <v>802</v>
      </c>
      <c r="I402" s="14">
        <v>0.28246013667425968</v>
      </c>
      <c r="J402" s="277">
        <v>1.4569095738903453E-4</v>
      </c>
      <c r="K402" s="278">
        <v>0</v>
      </c>
      <c r="L402" s="279">
        <v>0</v>
      </c>
      <c r="M402" s="279">
        <v>0</v>
      </c>
      <c r="N402" s="279">
        <v>0</v>
      </c>
      <c r="O402" s="5">
        <f>Table13[[#This Row],[NSAF]]*Table13[[#This Row],[GPI-Anchor]]</f>
        <v>0</v>
      </c>
      <c r="P402">
        <f>Table13[[#This Row],[NSAF]]*Table13[[#This Row],[Heparan Sulphate (O-Xyl)]]</f>
        <v>0</v>
      </c>
      <c r="Q402">
        <f>Table13[[#This Row],[NSAF]]*Table13[[#This Row],[Chondroitin Sulphate (O-Xyl)]]</f>
        <v>0</v>
      </c>
      <c r="R402">
        <f>Table13[[#This Row],[NSAF]]*Table13[[#This Row],[Keratan Sulphate (O-Xyl)]]</f>
        <v>0</v>
      </c>
    </row>
    <row r="403" spans="1:18" x14ac:dyDescent="0.2">
      <c r="A403" t="s">
        <v>14884</v>
      </c>
      <c r="B403" t="s">
        <v>14882</v>
      </c>
      <c r="C403" t="s">
        <v>14883</v>
      </c>
      <c r="D403">
        <v>421</v>
      </c>
      <c r="E403">
        <v>94.54</v>
      </c>
      <c r="F403">
        <v>97.62</v>
      </c>
      <c r="G403">
        <v>421</v>
      </c>
      <c r="H403">
        <v>800</v>
      </c>
      <c r="I403" s="14">
        <v>0.13064133016627077</v>
      </c>
      <c r="J403" s="277">
        <v>6.7383881812854157E-5</v>
      </c>
      <c r="K403" s="278">
        <v>0</v>
      </c>
      <c r="L403" s="279">
        <v>0</v>
      </c>
      <c r="M403" s="279">
        <v>0</v>
      </c>
      <c r="N403" s="279">
        <v>0</v>
      </c>
      <c r="O403" s="5">
        <f>Table13[[#This Row],[NSAF]]*Table13[[#This Row],[GPI-Anchor]]</f>
        <v>0</v>
      </c>
      <c r="P403">
        <f>Table13[[#This Row],[NSAF]]*Table13[[#This Row],[Heparan Sulphate (O-Xyl)]]</f>
        <v>0</v>
      </c>
      <c r="Q403">
        <f>Table13[[#This Row],[NSAF]]*Table13[[#This Row],[Chondroitin Sulphate (O-Xyl)]]</f>
        <v>0</v>
      </c>
      <c r="R403">
        <f>Table13[[#This Row],[NSAF]]*Table13[[#This Row],[Keratan Sulphate (O-Xyl)]]</f>
        <v>0</v>
      </c>
    </row>
    <row r="404" spans="1:18" x14ac:dyDescent="0.2">
      <c r="A404" t="s">
        <v>9246</v>
      </c>
      <c r="B404" t="s">
        <v>9244</v>
      </c>
      <c r="C404" t="s">
        <v>9245</v>
      </c>
      <c r="D404">
        <v>99</v>
      </c>
      <c r="E404">
        <v>90.82</v>
      </c>
      <c r="F404">
        <v>96.94</v>
      </c>
      <c r="G404">
        <v>98</v>
      </c>
      <c r="H404">
        <v>187</v>
      </c>
      <c r="I404" s="14">
        <v>0.28282828282828282</v>
      </c>
      <c r="J404" s="277">
        <v>1.4588084459319096E-4</v>
      </c>
      <c r="K404" s="278">
        <v>0</v>
      </c>
      <c r="L404" s="279">
        <v>0</v>
      </c>
      <c r="M404" s="279">
        <v>0</v>
      </c>
      <c r="N404" s="279">
        <v>0</v>
      </c>
      <c r="O404" s="5">
        <f>Table13[[#This Row],[NSAF]]*Table13[[#This Row],[GPI-Anchor]]</f>
        <v>0</v>
      </c>
      <c r="P404">
        <f>Table13[[#This Row],[NSAF]]*Table13[[#This Row],[Heparan Sulphate (O-Xyl)]]</f>
        <v>0</v>
      </c>
      <c r="Q404">
        <f>Table13[[#This Row],[NSAF]]*Table13[[#This Row],[Chondroitin Sulphate (O-Xyl)]]</f>
        <v>0</v>
      </c>
      <c r="R404">
        <f>Table13[[#This Row],[NSAF]]*Table13[[#This Row],[Keratan Sulphate (O-Xyl)]]</f>
        <v>0</v>
      </c>
    </row>
    <row r="405" spans="1:18" x14ac:dyDescent="0.2">
      <c r="A405" t="s">
        <v>17310</v>
      </c>
      <c r="B405" t="s">
        <v>17308</v>
      </c>
      <c r="C405" t="s">
        <v>17309</v>
      </c>
      <c r="D405">
        <v>230</v>
      </c>
      <c r="E405">
        <v>92.38</v>
      </c>
      <c r="F405">
        <v>95.71</v>
      </c>
      <c r="G405">
        <v>210</v>
      </c>
      <c r="H405">
        <v>409</v>
      </c>
      <c r="I405" s="14">
        <v>9.5652173913043481E-2</v>
      </c>
      <c r="J405" s="277">
        <v>4.9336720422976703E-5</v>
      </c>
      <c r="K405" s="278">
        <v>0</v>
      </c>
      <c r="L405" s="279">
        <v>0</v>
      </c>
      <c r="M405" s="279">
        <v>0</v>
      </c>
      <c r="N405" s="279">
        <v>0</v>
      </c>
      <c r="O405" s="5">
        <f>Table13[[#This Row],[NSAF]]*Table13[[#This Row],[GPI-Anchor]]</f>
        <v>0</v>
      </c>
      <c r="P405">
        <f>Table13[[#This Row],[NSAF]]*Table13[[#This Row],[Heparan Sulphate (O-Xyl)]]</f>
        <v>0</v>
      </c>
      <c r="Q405">
        <f>Table13[[#This Row],[NSAF]]*Table13[[#This Row],[Chondroitin Sulphate (O-Xyl)]]</f>
        <v>0</v>
      </c>
      <c r="R405">
        <f>Table13[[#This Row],[NSAF]]*Table13[[#This Row],[Keratan Sulphate (O-Xyl)]]</f>
        <v>0</v>
      </c>
    </row>
    <row r="406" spans="1:18" x14ac:dyDescent="0.2">
      <c r="A406" t="s">
        <v>17310</v>
      </c>
      <c r="B406" t="s">
        <v>18539</v>
      </c>
      <c r="C406" t="s">
        <v>18540</v>
      </c>
      <c r="D406">
        <v>230</v>
      </c>
      <c r="E406">
        <v>89.33</v>
      </c>
      <c r="F406">
        <v>93.33</v>
      </c>
      <c r="G406">
        <v>150</v>
      </c>
      <c r="H406">
        <v>273</v>
      </c>
      <c r="I406" s="14">
        <v>8.2608695652173908E-2</v>
      </c>
      <c r="J406" s="277">
        <v>4.2608985819843512E-5</v>
      </c>
      <c r="K406" s="278">
        <v>0</v>
      </c>
      <c r="L406" s="279">
        <v>0</v>
      </c>
      <c r="M406" s="279">
        <v>0</v>
      </c>
      <c r="N406" s="279">
        <v>0</v>
      </c>
      <c r="O406" s="5">
        <f>Table13[[#This Row],[NSAF]]*Table13[[#This Row],[GPI-Anchor]]</f>
        <v>0</v>
      </c>
      <c r="P406">
        <f>Table13[[#This Row],[NSAF]]*Table13[[#This Row],[Heparan Sulphate (O-Xyl)]]</f>
        <v>0</v>
      </c>
      <c r="Q406">
        <f>Table13[[#This Row],[NSAF]]*Table13[[#This Row],[Chondroitin Sulphate (O-Xyl)]]</f>
        <v>0</v>
      </c>
      <c r="R406">
        <f>Table13[[#This Row],[NSAF]]*Table13[[#This Row],[Keratan Sulphate (O-Xyl)]]</f>
        <v>0</v>
      </c>
    </row>
    <row r="407" spans="1:18" x14ac:dyDescent="0.2">
      <c r="A407" t="s">
        <v>16636</v>
      </c>
      <c r="B407" t="s">
        <v>16634</v>
      </c>
      <c r="C407" t="s">
        <v>16635</v>
      </c>
      <c r="D407">
        <v>231</v>
      </c>
      <c r="E407">
        <v>98.78</v>
      </c>
      <c r="F407">
        <v>99.39</v>
      </c>
      <c r="G407">
        <v>164</v>
      </c>
      <c r="H407">
        <v>336</v>
      </c>
      <c r="I407" s="14">
        <v>0.1038961038961039</v>
      </c>
      <c r="J407" s="277">
        <v>5.3588881687294649E-5</v>
      </c>
      <c r="K407" s="278">
        <v>0</v>
      </c>
      <c r="L407" s="279">
        <v>0</v>
      </c>
      <c r="M407" s="279">
        <v>0</v>
      </c>
      <c r="N407" s="279">
        <v>0</v>
      </c>
      <c r="O407" s="5">
        <f>Table13[[#This Row],[NSAF]]*Table13[[#This Row],[GPI-Anchor]]</f>
        <v>0</v>
      </c>
      <c r="P407">
        <f>Table13[[#This Row],[NSAF]]*Table13[[#This Row],[Heparan Sulphate (O-Xyl)]]</f>
        <v>0</v>
      </c>
      <c r="Q407">
        <f>Table13[[#This Row],[NSAF]]*Table13[[#This Row],[Chondroitin Sulphate (O-Xyl)]]</f>
        <v>0</v>
      </c>
      <c r="R407">
        <f>Table13[[#This Row],[NSAF]]*Table13[[#This Row],[Keratan Sulphate (O-Xyl)]]</f>
        <v>0</v>
      </c>
    </row>
    <row r="408" spans="1:18" x14ac:dyDescent="0.2">
      <c r="A408" t="s">
        <v>17647</v>
      </c>
      <c r="B408" t="s">
        <v>17645</v>
      </c>
      <c r="C408" t="s">
        <v>17646</v>
      </c>
      <c r="D408">
        <v>227</v>
      </c>
      <c r="E408">
        <v>96.36</v>
      </c>
      <c r="F408">
        <v>97.73</v>
      </c>
      <c r="G408">
        <v>220</v>
      </c>
      <c r="H408">
        <v>441</v>
      </c>
      <c r="I408" s="14">
        <v>9.2511013215859028E-2</v>
      </c>
      <c r="J408" s="277">
        <v>4.771653176671555E-5</v>
      </c>
      <c r="K408" s="278">
        <v>0</v>
      </c>
      <c r="L408" s="279">
        <v>0</v>
      </c>
      <c r="M408" s="279">
        <v>0</v>
      </c>
      <c r="N408" s="279">
        <v>0</v>
      </c>
      <c r="O408" s="5">
        <f>Table13[[#This Row],[NSAF]]*Table13[[#This Row],[GPI-Anchor]]</f>
        <v>0</v>
      </c>
      <c r="P408">
        <f>Table13[[#This Row],[NSAF]]*Table13[[#This Row],[Heparan Sulphate (O-Xyl)]]</f>
        <v>0</v>
      </c>
      <c r="Q408">
        <f>Table13[[#This Row],[NSAF]]*Table13[[#This Row],[Chondroitin Sulphate (O-Xyl)]]</f>
        <v>0</v>
      </c>
      <c r="R408">
        <f>Table13[[#This Row],[NSAF]]*Table13[[#This Row],[Keratan Sulphate (O-Xyl)]]</f>
        <v>0</v>
      </c>
    </row>
    <row r="409" spans="1:18" x14ac:dyDescent="0.2">
      <c r="A409" t="s">
        <v>4471</v>
      </c>
      <c r="B409" t="s">
        <v>4469</v>
      </c>
      <c r="C409" t="s">
        <v>4470</v>
      </c>
      <c r="D409">
        <v>304</v>
      </c>
      <c r="E409">
        <v>100</v>
      </c>
      <c r="F409">
        <v>100</v>
      </c>
      <c r="G409">
        <v>300</v>
      </c>
      <c r="H409">
        <v>611</v>
      </c>
      <c r="I409" s="14">
        <v>0.91776315789473684</v>
      </c>
      <c r="J409" s="277">
        <v>4.7337579987177255E-4</v>
      </c>
      <c r="K409" s="278">
        <v>0</v>
      </c>
      <c r="L409" s="279">
        <v>0</v>
      </c>
      <c r="M409" s="279">
        <v>0</v>
      </c>
      <c r="N409" s="279">
        <v>0</v>
      </c>
      <c r="O409" s="5">
        <f>Table13[[#This Row],[NSAF]]*Table13[[#This Row],[GPI-Anchor]]</f>
        <v>0</v>
      </c>
      <c r="P409">
        <f>Table13[[#This Row],[NSAF]]*Table13[[#This Row],[Heparan Sulphate (O-Xyl)]]</f>
        <v>0</v>
      </c>
      <c r="Q409">
        <f>Table13[[#This Row],[NSAF]]*Table13[[#This Row],[Chondroitin Sulphate (O-Xyl)]]</f>
        <v>0</v>
      </c>
      <c r="R409">
        <f>Table13[[#This Row],[NSAF]]*Table13[[#This Row],[Keratan Sulphate (O-Xyl)]]</f>
        <v>0</v>
      </c>
    </row>
    <row r="410" spans="1:18" x14ac:dyDescent="0.2">
      <c r="A410" t="s">
        <v>17835</v>
      </c>
      <c r="B410" t="s">
        <v>17833</v>
      </c>
      <c r="C410" t="s">
        <v>17834</v>
      </c>
      <c r="D410">
        <v>275</v>
      </c>
      <c r="E410">
        <v>97.94</v>
      </c>
      <c r="F410">
        <v>99.18</v>
      </c>
      <c r="G410">
        <v>243</v>
      </c>
      <c r="H410">
        <v>480</v>
      </c>
      <c r="I410" s="14">
        <v>9.0909090909090912E-2</v>
      </c>
      <c r="J410" s="277">
        <v>4.6890271476382817E-5</v>
      </c>
      <c r="K410" s="278">
        <v>0</v>
      </c>
      <c r="L410" s="279">
        <v>0</v>
      </c>
      <c r="M410" s="279">
        <v>0</v>
      </c>
      <c r="N410" s="279">
        <v>0</v>
      </c>
      <c r="O410" s="5">
        <f>Table13[[#This Row],[NSAF]]*Table13[[#This Row],[GPI-Anchor]]</f>
        <v>0</v>
      </c>
      <c r="P410">
        <f>Table13[[#This Row],[NSAF]]*Table13[[#This Row],[Heparan Sulphate (O-Xyl)]]</f>
        <v>0</v>
      </c>
      <c r="Q410">
        <f>Table13[[#This Row],[NSAF]]*Table13[[#This Row],[Chondroitin Sulphate (O-Xyl)]]</f>
        <v>0</v>
      </c>
      <c r="R410">
        <f>Table13[[#This Row],[NSAF]]*Table13[[#This Row],[Keratan Sulphate (O-Xyl)]]</f>
        <v>0</v>
      </c>
    </row>
    <row r="411" spans="1:18" x14ac:dyDescent="0.2">
      <c r="A411" t="s">
        <v>13497</v>
      </c>
      <c r="B411" t="s">
        <v>13495</v>
      </c>
      <c r="C411" t="s">
        <v>13496</v>
      </c>
      <c r="D411">
        <v>263</v>
      </c>
      <c r="E411">
        <v>89.89</v>
      </c>
      <c r="F411">
        <v>91.39</v>
      </c>
      <c r="G411">
        <v>267</v>
      </c>
      <c r="H411">
        <v>476</v>
      </c>
      <c r="I411" s="14">
        <v>0.155893536121673</v>
      </c>
      <c r="J411" s="277">
        <v>8.0408792531743906E-5</v>
      </c>
      <c r="K411" s="278">
        <v>0</v>
      </c>
      <c r="L411" s="279">
        <v>0</v>
      </c>
      <c r="M411" s="279">
        <v>0</v>
      </c>
      <c r="N411" s="279">
        <v>0</v>
      </c>
      <c r="O411" s="5">
        <f>Table13[[#This Row],[NSAF]]*Table13[[#This Row],[GPI-Anchor]]</f>
        <v>0</v>
      </c>
      <c r="P411">
        <f>Table13[[#This Row],[NSAF]]*Table13[[#This Row],[Heparan Sulphate (O-Xyl)]]</f>
        <v>0</v>
      </c>
      <c r="Q411">
        <f>Table13[[#This Row],[NSAF]]*Table13[[#This Row],[Chondroitin Sulphate (O-Xyl)]]</f>
        <v>0</v>
      </c>
      <c r="R411">
        <f>Table13[[#This Row],[NSAF]]*Table13[[#This Row],[Keratan Sulphate (O-Xyl)]]</f>
        <v>0</v>
      </c>
    </row>
    <row r="412" spans="1:18" x14ac:dyDescent="0.2">
      <c r="A412" t="s">
        <v>5078</v>
      </c>
      <c r="B412" t="s">
        <v>5076</v>
      </c>
      <c r="C412" t="s">
        <v>5077</v>
      </c>
      <c r="D412">
        <v>180</v>
      </c>
      <c r="E412">
        <v>100</v>
      </c>
      <c r="F412">
        <v>100</v>
      </c>
      <c r="G412">
        <v>180</v>
      </c>
      <c r="H412">
        <v>357</v>
      </c>
      <c r="I412" s="14">
        <v>0.76111111111111107</v>
      </c>
      <c r="J412" s="277">
        <v>3.9257577286060498E-4</v>
      </c>
      <c r="K412" s="278">
        <v>0</v>
      </c>
      <c r="L412" s="279">
        <v>0</v>
      </c>
      <c r="M412" s="279">
        <v>0</v>
      </c>
      <c r="N412" s="279">
        <v>0</v>
      </c>
      <c r="O412" s="5">
        <f>Table13[[#This Row],[NSAF]]*Table13[[#This Row],[GPI-Anchor]]</f>
        <v>0</v>
      </c>
      <c r="P412">
        <f>Table13[[#This Row],[NSAF]]*Table13[[#This Row],[Heparan Sulphate (O-Xyl)]]</f>
        <v>0</v>
      </c>
      <c r="Q412">
        <f>Table13[[#This Row],[NSAF]]*Table13[[#This Row],[Chondroitin Sulphate (O-Xyl)]]</f>
        <v>0</v>
      </c>
      <c r="R412">
        <f>Table13[[#This Row],[NSAF]]*Table13[[#This Row],[Keratan Sulphate (O-Xyl)]]</f>
        <v>0</v>
      </c>
    </row>
    <row r="413" spans="1:18" x14ac:dyDescent="0.2">
      <c r="A413" t="s">
        <v>34078</v>
      </c>
      <c r="B413" t="s">
        <v>34076</v>
      </c>
      <c r="C413" t="s">
        <v>34077</v>
      </c>
      <c r="D413">
        <v>2845</v>
      </c>
      <c r="E413">
        <v>93.68</v>
      </c>
      <c r="F413">
        <v>95.79</v>
      </c>
      <c r="G413">
        <v>2847</v>
      </c>
      <c r="H413">
        <v>5061</v>
      </c>
      <c r="I413" s="14">
        <v>4.9209138840070298E-3</v>
      </c>
      <c r="J413" s="277">
        <v>2.5381728672629009E-6</v>
      </c>
      <c r="K413" s="278">
        <v>0</v>
      </c>
      <c r="L413" s="279">
        <v>0</v>
      </c>
      <c r="M413" s="279">
        <v>0</v>
      </c>
      <c r="N413" s="279">
        <v>0</v>
      </c>
      <c r="O413" s="5">
        <f>Table13[[#This Row],[NSAF]]*Table13[[#This Row],[GPI-Anchor]]</f>
        <v>0</v>
      </c>
      <c r="P413">
        <f>Table13[[#This Row],[NSAF]]*Table13[[#This Row],[Heparan Sulphate (O-Xyl)]]</f>
        <v>0</v>
      </c>
      <c r="Q413">
        <f>Table13[[#This Row],[NSAF]]*Table13[[#This Row],[Chondroitin Sulphate (O-Xyl)]]</f>
        <v>0</v>
      </c>
      <c r="R413">
        <f>Table13[[#This Row],[NSAF]]*Table13[[#This Row],[Keratan Sulphate (O-Xyl)]]</f>
        <v>0</v>
      </c>
    </row>
    <row r="414" spans="1:18" x14ac:dyDescent="0.2">
      <c r="A414" t="s">
        <v>23665</v>
      </c>
      <c r="B414" t="s">
        <v>23663</v>
      </c>
      <c r="C414" t="s">
        <v>23664</v>
      </c>
      <c r="D414">
        <v>431</v>
      </c>
      <c r="E414">
        <v>95.81</v>
      </c>
      <c r="F414">
        <v>97.21</v>
      </c>
      <c r="G414">
        <v>430</v>
      </c>
      <c r="H414">
        <v>832</v>
      </c>
      <c r="I414" s="14">
        <v>4.1763341067285381E-2</v>
      </c>
      <c r="J414" s="277">
        <v>2.1541238404463566E-5</v>
      </c>
      <c r="K414" s="278">
        <v>0</v>
      </c>
      <c r="L414" s="279">
        <v>0</v>
      </c>
      <c r="M414" s="279">
        <v>0</v>
      </c>
      <c r="N414" s="279">
        <v>0</v>
      </c>
      <c r="O414" s="5">
        <f>Table13[[#This Row],[NSAF]]*Table13[[#This Row],[GPI-Anchor]]</f>
        <v>0</v>
      </c>
      <c r="P414">
        <f>Table13[[#This Row],[NSAF]]*Table13[[#This Row],[Heparan Sulphate (O-Xyl)]]</f>
        <v>0</v>
      </c>
      <c r="Q414">
        <f>Table13[[#This Row],[NSAF]]*Table13[[#This Row],[Chondroitin Sulphate (O-Xyl)]]</f>
        <v>0</v>
      </c>
      <c r="R414">
        <f>Table13[[#This Row],[NSAF]]*Table13[[#This Row],[Keratan Sulphate (O-Xyl)]]</f>
        <v>0</v>
      </c>
    </row>
    <row r="415" spans="1:18" x14ac:dyDescent="0.2">
      <c r="A415" t="s">
        <v>11929</v>
      </c>
      <c r="B415" t="s">
        <v>11927</v>
      </c>
      <c r="C415" t="s">
        <v>11928</v>
      </c>
      <c r="D415">
        <v>352</v>
      </c>
      <c r="E415">
        <v>90.91</v>
      </c>
      <c r="F415">
        <v>96.88</v>
      </c>
      <c r="G415">
        <v>352</v>
      </c>
      <c r="H415">
        <v>660</v>
      </c>
      <c r="I415" s="14">
        <v>0.19318181818181818</v>
      </c>
      <c r="J415" s="277">
        <v>9.964182688731348E-5</v>
      </c>
      <c r="K415" s="278">
        <v>0</v>
      </c>
      <c r="L415" s="279">
        <v>0</v>
      </c>
      <c r="M415" s="279">
        <v>0</v>
      </c>
      <c r="N415" s="279">
        <v>0</v>
      </c>
      <c r="O415" s="5">
        <f>Table13[[#This Row],[NSAF]]*Table13[[#This Row],[GPI-Anchor]]</f>
        <v>0</v>
      </c>
      <c r="P415">
        <f>Table13[[#This Row],[NSAF]]*Table13[[#This Row],[Heparan Sulphate (O-Xyl)]]</f>
        <v>0</v>
      </c>
      <c r="Q415">
        <f>Table13[[#This Row],[NSAF]]*Table13[[#This Row],[Chondroitin Sulphate (O-Xyl)]]</f>
        <v>0</v>
      </c>
      <c r="R415">
        <f>Table13[[#This Row],[NSAF]]*Table13[[#This Row],[Keratan Sulphate (O-Xyl)]]</f>
        <v>0</v>
      </c>
    </row>
    <row r="416" spans="1:18" x14ac:dyDescent="0.2">
      <c r="A416" t="s">
        <v>4981</v>
      </c>
      <c r="B416" t="s">
        <v>4979</v>
      </c>
      <c r="C416" t="s">
        <v>4980</v>
      </c>
      <c r="D416">
        <v>361</v>
      </c>
      <c r="E416">
        <v>100</v>
      </c>
      <c r="F416">
        <v>100</v>
      </c>
      <c r="G416">
        <v>334</v>
      </c>
      <c r="H416">
        <v>696</v>
      </c>
      <c r="I416" s="14">
        <v>0.78393351800554012</v>
      </c>
      <c r="J416" s="277">
        <v>4.0434741026587173E-4</v>
      </c>
      <c r="K416" s="278">
        <v>0</v>
      </c>
      <c r="L416" s="279">
        <v>0</v>
      </c>
      <c r="M416" s="279">
        <v>0</v>
      </c>
      <c r="N416" s="279">
        <v>0</v>
      </c>
      <c r="O416" s="5">
        <f>Table13[[#This Row],[NSAF]]*Table13[[#This Row],[GPI-Anchor]]</f>
        <v>0</v>
      </c>
      <c r="P416">
        <f>Table13[[#This Row],[NSAF]]*Table13[[#This Row],[Heparan Sulphate (O-Xyl)]]</f>
        <v>0</v>
      </c>
      <c r="Q416">
        <f>Table13[[#This Row],[NSAF]]*Table13[[#This Row],[Chondroitin Sulphate (O-Xyl)]]</f>
        <v>0</v>
      </c>
      <c r="R416">
        <f>Table13[[#This Row],[NSAF]]*Table13[[#This Row],[Keratan Sulphate (O-Xyl)]]</f>
        <v>0</v>
      </c>
    </row>
    <row r="417" spans="1:18" x14ac:dyDescent="0.2">
      <c r="A417" t="s">
        <v>3215</v>
      </c>
      <c r="B417" t="s">
        <v>3213</v>
      </c>
      <c r="C417" t="s">
        <v>3214</v>
      </c>
      <c r="D417">
        <v>432</v>
      </c>
      <c r="E417">
        <v>99.07</v>
      </c>
      <c r="F417">
        <v>99.77</v>
      </c>
      <c r="G417">
        <v>432</v>
      </c>
      <c r="H417">
        <v>890</v>
      </c>
      <c r="I417" s="14">
        <v>1.7314814814814814</v>
      </c>
      <c r="J417" s="277">
        <v>8.9308600395295783E-4</v>
      </c>
      <c r="K417" s="278">
        <v>0</v>
      </c>
      <c r="L417" s="279">
        <v>0</v>
      </c>
      <c r="M417" s="279">
        <v>0</v>
      </c>
      <c r="N417" s="279">
        <v>0</v>
      </c>
      <c r="O417" s="5">
        <f>Table13[[#This Row],[NSAF]]*Table13[[#This Row],[GPI-Anchor]]</f>
        <v>0</v>
      </c>
      <c r="P417">
        <f>Table13[[#This Row],[NSAF]]*Table13[[#This Row],[Heparan Sulphate (O-Xyl)]]</f>
        <v>0</v>
      </c>
      <c r="Q417">
        <f>Table13[[#This Row],[NSAF]]*Table13[[#This Row],[Chondroitin Sulphate (O-Xyl)]]</f>
        <v>0</v>
      </c>
      <c r="R417">
        <f>Table13[[#This Row],[NSAF]]*Table13[[#This Row],[Keratan Sulphate (O-Xyl)]]</f>
        <v>0</v>
      </c>
    </row>
    <row r="418" spans="1:18" x14ac:dyDescent="0.2">
      <c r="A418" t="s">
        <v>10348</v>
      </c>
      <c r="B418" t="s">
        <v>10346</v>
      </c>
      <c r="C418" t="s">
        <v>10347</v>
      </c>
      <c r="D418">
        <v>239</v>
      </c>
      <c r="E418">
        <v>93.07</v>
      </c>
      <c r="F418">
        <v>97.03</v>
      </c>
      <c r="G418">
        <v>101</v>
      </c>
      <c r="H418">
        <v>201</v>
      </c>
      <c r="I418" s="14">
        <v>0.24267782426778242</v>
      </c>
      <c r="J418" s="277">
        <v>1.2517151967335663E-4</v>
      </c>
      <c r="K418" s="278">
        <v>0</v>
      </c>
      <c r="L418" s="279">
        <v>0</v>
      </c>
      <c r="M418" s="279">
        <v>0</v>
      </c>
      <c r="N418" s="279">
        <v>0</v>
      </c>
      <c r="O418" s="5">
        <f>Table13[[#This Row],[NSAF]]*Table13[[#This Row],[GPI-Anchor]]</f>
        <v>0</v>
      </c>
      <c r="P418">
        <f>Table13[[#This Row],[NSAF]]*Table13[[#This Row],[Heparan Sulphate (O-Xyl)]]</f>
        <v>0</v>
      </c>
      <c r="Q418">
        <f>Table13[[#This Row],[NSAF]]*Table13[[#This Row],[Chondroitin Sulphate (O-Xyl)]]</f>
        <v>0</v>
      </c>
      <c r="R418">
        <f>Table13[[#This Row],[NSAF]]*Table13[[#This Row],[Keratan Sulphate (O-Xyl)]]</f>
        <v>0</v>
      </c>
    </row>
    <row r="419" spans="1:18" x14ac:dyDescent="0.2">
      <c r="A419" t="s">
        <v>11940</v>
      </c>
      <c r="B419" t="s">
        <v>11938</v>
      </c>
      <c r="C419" t="s">
        <v>11939</v>
      </c>
      <c r="D419">
        <v>223</v>
      </c>
      <c r="E419">
        <v>93.75</v>
      </c>
      <c r="F419">
        <v>98.3</v>
      </c>
      <c r="G419">
        <v>176</v>
      </c>
      <c r="H419">
        <v>350</v>
      </c>
      <c r="I419" s="14">
        <v>0.19282511210762332</v>
      </c>
      <c r="J419" s="277">
        <v>9.9457840396094491E-5</v>
      </c>
      <c r="K419" s="278">
        <v>0</v>
      </c>
      <c r="L419" s="279">
        <v>0</v>
      </c>
      <c r="M419" s="279">
        <v>0</v>
      </c>
      <c r="N419" s="279">
        <v>0</v>
      </c>
      <c r="O419" s="5">
        <f>Table13[[#This Row],[NSAF]]*Table13[[#This Row],[GPI-Anchor]]</f>
        <v>0</v>
      </c>
      <c r="P419">
        <f>Table13[[#This Row],[NSAF]]*Table13[[#This Row],[Heparan Sulphate (O-Xyl)]]</f>
        <v>0</v>
      </c>
      <c r="Q419">
        <f>Table13[[#This Row],[NSAF]]*Table13[[#This Row],[Chondroitin Sulphate (O-Xyl)]]</f>
        <v>0</v>
      </c>
      <c r="R419">
        <f>Table13[[#This Row],[NSAF]]*Table13[[#This Row],[Keratan Sulphate (O-Xyl)]]</f>
        <v>0</v>
      </c>
    </row>
    <row r="420" spans="1:18" x14ac:dyDescent="0.2">
      <c r="A420" t="s">
        <v>33337</v>
      </c>
      <c r="B420" t="s">
        <v>33335</v>
      </c>
      <c r="C420" t="s">
        <v>33336</v>
      </c>
      <c r="D420">
        <v>1911</v>
      </c>
      <c r="E420">
        <v>71.7</v>
      </c>
      <c r="F420">
        <v>83.77</v>
      </c>
      <c r="G420">
        <v>1929</v>
      </c>
      <c r="H420">
        <v>2625</v>
      </c>
      <c r="I420" s="14">
        <v>6.8027210884353739E-3</v>
      </c>
      <c r="J420" s="277">
        <v>3.5087958247633396E-6</v>
      </c>
      <c r="K420" s="278">
        <v>0</v>
      </c>
      <c r="L420" s="279">
        <v>0</v>
      </c>
      <c r="M420" s="279">
        <v>0</v>
      </c>
      <c r="N420" s="279">
        <v>0</v>
      </c>
      <c r="O420" s="5">
        <f>Table13[[#This Row],[NSAF]]*Table13[[#This Row],[GPI-Anchor]]</f>
        <v>0</v>
      </c>
      <c r="P420">
        <f>Table13[[#This Row],[NSAF]]*Table13[[#This Row],[Heparan Sulphate (O-Xyl)]]</f>
        <v>0</v>
      </c>
      <c r="Q420">
        <f>Table13[[#This Row],[NSAF]]*Table13[[#This Row],[Chondroitin Sulphate (O-Xyl)]]</f>
        <v>0</v>
      </c>
      <c r="R420">
        <f>Table13[[#This Row],[NSAF]]*Table13[[#This Row],[Keratan Sulphate (O-Xyl)]]</f>
        <v>0</v>
      </c>
    </row>
    <row r="421" spans="1:18" x14ac:dyDescent="0.2">
      <c r="A421" t="s">
        <v>11738</v>
      </c>
      <c r="B421" t="s">
        <v>11736</v>
      </c>
      <c r="C421" t="s">
        <v>11737</v>
      </c>
      <c r="D421">
        <v>172</v>
      </c>
      <c r="E421">
        <v>95.32</v>
      </c>
      <c r="F421">
        <v>98.83</v>
      </c>
      <c r="G421">
        <v>171</v>
      </c>
      <c r="H421">
        <v>340</v>
      </c>
      <c r="I421" s="14">
        <v>0.19767441860465115</v>
      </c>
      <c r="J421" s="277">
        <v>1.0195907867539053E-4</v>
      </c>
      <c r="K421" s="278">
        <v>0</v>
      </c>
      <c r="L421" s="279">
        <v>0</v>
      </c>
      <c r="M421" s="279">
        <v>0</v>
      </c>
      <c r="N421" s="279">
        <v>0</v>
      </c>
      <c r="O421" s="5">
        <f>Table13[[#This Row],[NSAF]]*Table13[[#This Row],[GPI-Anchor]]</f>
        <v>0</v>
      </c>
      <c r="P421">
        <f>Table13[[#This Row],[NSAF]]*Table13[[#This Row],[Heparan Sulphate (O-Xyl)]]</f>
        <v>0</v>
      </c>
      <c r="Q421">
        <f>Table13[[#This Row],[NSAF]]*Table13[[#This Row],[Chondroitin Sulphate (O-Xyl)]]</f>
        <v>0</v>
      </c>
      <c r="R421">
        <f>Table13[[#This Row],[NSAF]]*Table13[[#This Row],[Keratan Sulphate (O-Xyl)]]</f>
        <v>0</v>
      </c>
    </row>
    <row r="422" spans="1:18" x14ac:dyDescent="0.2">
      <c r="A422" t="s">
        <v>6337</v>
      </c>
      <c r="B422" t="s">
        <v>6335</v>
      </c>
      <c r="C422" t="s">
        <v>6336</v>
      </c>
      <c r="D422">
        <v>484</v>
      </c>
      <c r="E422">
        <v>95.66</v>
      </c>
      <c r="F422">
        <v>97.31</v>
      </c>
      <c r="G422">
        <v>484</v>
      </c>
      <c r="H422">
        <v>963</v>
      </c>
      <c r="I422" s="14">
        <v>0.55371900826446285</v>
      </c>
      <c r="J422" s="277">
        <v>2.8560438081069533E-4</v>
      </c>
      <c r="K422" s="278">
        <v>0</v>
      </c>
      <c r="L422" s="279">
        <v>0</v>
      </c>
      <c r="M422" s="279">
        <v>0</v>
      </c>
      <c r="N422" s="279">
        <v>0</v>
      </c>
      <c r="O422" s="5">
        <f>Table13[[#This Row],[NSAF]]*Table13[[#This Row],[GPI-Anchor]]</f>
        <v>0</v>
      </c>
      <c r="P422">
        <f>Table13[[#This Row],[NSAF]]*Table13[[#This Row],[Heparan Sulphate (O-Xyl)]]</f>
        <v>0</v>
      </c>
      <c r="Q422">
        <f>Table13[[#This Row],[NSAF]]*Table13[[#This Row],[Chondroitin Sulphate (O-Xyl)]]</f>
        <v>0</v>
      </c>
      <c r="R422">
        <f>Table13[[#This Row],[NSAF]]*Table13[[#This Row],[Keratan Sulphate (O-Xyl)]]</f>
        <v>0</v>
      </c>
    </row>
    <row r="423" spans="1:18" x14ac:dyDescent="0.2">
      <c r="A423" t="s">
        <v>6747</v>
      </c>
      <c r="B423" t="s">
        <v>6745</v>
      </c>
      <c r="C423" t="s">
        <v>6746</v>
      </c>
      <c r="D423">
        <v>456</v>
      </c>
      <c r="E423">
        <v>99.49</v>
      </c>
      <c r="F423">
        <v>100</v>
      </c>
      <c r="G423">
        <v>396</v>
      </c>
      <c r="H423">
        <v>813</v>
      </c>
      <c r="I423" s="14">
        <v>0.49342105263157893</v>
      </c>
      <c r="J423" s="277">
        <v>2.5450311821063041E-4</v>
      </c>
      <c r="K423" s="278">
        <v>0</v>
      </c>
      <c r="L423" s="279">
        <v>0</v>
      </c>
      <c r="M423" s="279">
        <v>0</v>
      </c>
      <c r="N423" s="279">
        <v>0</v>
      </c>
      <c r="O423" s="5">
        <f>Table13[[#This Row],[NSAF]]*Table13[[#This Row],[GPI-Anchor]]</f>
        <v>0</v>
      </c>
      <c r="P423">
        <f>Table13[[#This Row],[NSAF]]*Table13[[#This Row],[Heparan Sulphate (O-Xyl)]]</f>
        <v>0</v>
      </c>
      <c r="Q423">
        <f>Table13[[#This Row],[NSAF]]*Table13[[#This Row],[Chondroitin Sulphate (O-Xyl)]]</f>
        <v>0</v>
      </c>
      <c r="R423">
        <f>Table13[[#This Row],[NSAF]]*Table13[[#This Row],[Keratan Sulphate (O-Xyl)]]</f>
        <v>0</v>
      </c>
    </row>
    <row r="424" spans="1:18" x14ac:dyDescent="0.2">
      <c r="A424" t="s">
        <v>3903</v>
      </c>
      <c r="B424" t="s">
        <v>3901</v>
      </c>
      <c r="C424" t="s">
        <v>3902</v>
      </c>
      <c r="D424">
        <v>474</v>
      </c>
      <c r="E424">
        <v>98.1</v>
      </c>
      <c r="F424">
        <v>99.37</v>
      </c>
      <c r="G424">
        <v>474</v>
      </c>
      <c r="H424">
        <v>963</v>
      </c>
      <c r="I424" s="14">
        <v>1.1624472573839661</v>
      </c>
      <c r="J424" s="277">
        <v>5.9958214223281904E-4</v>
      </c>
      <c r="K424" s="278">
        <v>0</v>
      </c>
      <c r="L424" s="279">
        <v>0</v>
      </c>
      <c r="M424" s="279">
        <v>0</v>
      </c>
      <c r="N424" s="279">
        <v>0</v>
      </c>
      <c r="O424" s="5">
        <f>Table13[[#This Row],[NSAF]]*Table13[[#This Row],[GPI-Anchor]]</f>
        <v>0</v>
      </c>
      <c r="P424">
        <f>Table13[[#This Row],[NSAF]]*Table13[[#This Row],[Heparan Sulphate (O-Xyl)]]</f>
        <v>0</v>
      </c>
      <c r="Q424">
        <f>Table13[[#This Row],[NSAF]]*Table13[[#This Row],[Chondroitin Sulphate (O-Xyl)]]</f>
        <v>0</v>
      </c>
      <c r="R424">
        <f>Table13[[#This Row],[NSAF]]*Table13[[#This Row],[Keratan Sulphate (O-Xyl)]]</f>
        <v>0</v>
      </c>
    </row>
    <row r="425" spans="1:18" x14ac:dyDescent="0.2">
      <c r="A425" t="s">
        <v>3903</v>
      </c>
      <c r="B425" t="s">
        <v>3901</v>
      </c>
      <c r="C425" t="s">
        <v>3902</v>
      </c>
      <c r="D425">
        <v>474</v>
      </c>
      <c r="E425">
        <v>98.1</v>
      </c>
      <c r="F425">
        <v>99.37</v>
      </c>
      <c r="G425">
        <v>474</v>
      </c>
      <c r="H425">
        <v>963</v>
      </c>
      <c r="I425" s="14">
        <v>1.1624472573839661</v>
      </c>
      <c r="J425" s="277">
        <v>5.9958214223281904E-4</v>
      </c>
      <c r="K425" s="278">
        <v>0</v>
      </c>
      <c r="L425" s="279">
        <v>0</v>
      </c>
      <c r="M425" s="279">
        <v>0</v>
      </c>
      <c r="N425" s="279">
        <v>0</v>
      </c>
      <c r="O425" s="5">
        <f>Table13[[#This Row],[NSAF]]*Table13[[#This Row],[GPI-Anchor]]</f>
        <v>0</v>
      </c>
      <c r="P425">
        <f>Table13[[#This Row],[NSAF]]*Table13[[#This Row],[Heparan Sulphate (O-Xyl)]]</f>
        <v>0</v>
      </c>
      <c r="Q425">
        <f>Table13[[#This Row],[NSAF]]*Table13[[#This Row],[Chondroitin Sulphate (O-Xyl)]]</f>
        <v>0</v>
      </c>
      <c r="R425">
        <f>Table13[[#This Row],[NSAF]]*Table13[[#This Row],[Keratan Sulphate (O-Xyl)]]</f>
        <v>0</v>
      </c>
    </row>
    <row r="426" spans="1:18" x14ac:dyDescent="0.2">
      <c r="A426" t="s">
        <v>21729</v>
      </c>
      <c r="B426" t="s">
        <v>21727</v>
      </c>
      <c r="C426" t="s">
        <v>21728</v>
      </c>
      <c r="D426">
        <v>460</v>
      </c>
      <c r="E426">
        <v>81.48</v>
      </c>
      <c r="F426">
        <v>87.41</v>
      </c>
      <c r="G426">
        <v>135</v>
      </c>
      <c r="H426">
        <v>217</v>
      </c>
      <c r="I426" s="14">
        <v>5.434782608695652E-2</v>
      </c>
      <c r="J426" s="277">
        <v>2.803222751305494E-5</v>
      </c>
      <c r="K426" s="278">
        <v>0</v>
      </c>
      <c r="L426" s="279">
        <v>0</v>
      </c>
      <c r="M426" s="279">
        <v>0</v>
      </c>
      <c r="N426" s="279">
        <v>0</v>
      </c>
      <c r="O426" s="5">
        <f>Table13[[#This Row],[NSAF]]*Table13[[#This Row],[GPI-Anchor]]</f>
        <v>0</v>
      </c>
      <c r="P426">
        <f>Table13[[#This Row],[NSAF]]*Table13[[#This Row],[Heparan Sulphate (O-Xyl)]]</f>
        <v>0</v>
      </c>
      <c r="Q426">
        <f>Table13[[#This Row],[NSAF]]*Table13[[#This Row],[Chondroitin Sulphate (O-Xyl)]]</f>
        <v>0</v>
      </c>
      <c r="R426">
        <f>Table13[[#This Row],[NSAF]]*Table13[[#This Row],[Keratan Sulphate (O-Xyl)]]</f>
        <v>0</v>
      </c>
    </row>
    <row r="427" spans="1:18" x14ac:dyDescent="0.2">
      <c r="A427" t="s">
        <v>22633</v>
      </c>
      <c r="B427" t="s">
        <v>22631</v>
      </c>
      <c r="C427" t="s">
        <v>22632</v>
      </c>
      <c r="D427">
        <v>1487</v>
      </c>
      <c r="E427">
        <v>96.23</v>
      </c>
      <c r="F427">
        <v>97.92</v>
      </c>
      <c r="G427">
        <v>1487</v>
      </c>
      <c r="H427">
        <v>2991</v>
      </c>
      <c r="I427" s="14">
        <v>4.8419636852723602E-2</v>
      </c>
      <c r="J427" s="277">
        <v>2.4974509084932875E-5</v>
      </c>
      <c r="K427" s="278">
        <v>0</v>
      </c>
      <c r="L427" s="279">
        <v>0</v>
      </c>
      <c r="M427" s="279">
        <v>0</v>
      </c>
      <c r="N427" s="279">
        <v>0</v>
      </c>
      <c r="O427" s="5">
        <f>Table13[[#This Row],[NSAF]]*Table13[[#This Row],[GPI-Anchor]]</f>
        <v>0</v>
      </c>
      <c r="P427">
        <f>Table13[[#This Row],[NSAF]]*Table13[[#This Row],[Heparan Sulphate (O-Xyl)]]</f>
        <v>0</v>
      </c>
      <c r="Q427">
        <f>Table13[[#This Row],[NSAF]]*Table13[[#This Row],[Chondroitin Sulphate (O-Xyl)]]</f>
        <v>0</v>
      </c>
      <c r="R427">
        <f>Table13[[#This Row],[NSAF]]*Table13[[#This Row],[Keratan Sulphate (O-Xyl)]]</f>
        <v>0</v>
      </c>
    </row>
    <row r="428" spans="1:18" x14ac:dyDescent="0.2">
      <c r="A428" t="s">
        <v>34827</v>
      </c>
      <c r="B428" t="s">
        <v>34825</v>
      </c>
      <c r="C428" t="s">
        <v>34826</v>
      </c>
      <c r="D428">
        <v>3073</v>
      </c>
      <c r="E428">
        <v>73.069999999999993</v>
      </c>
      <c r="F428">
        <v>80.34</v>
      </c>
      <c r="G428">
        <v>3078</v>
      </c>
      <c r="H428">
        <v>4118</v>
      </c>
      <c r="I428" s="14">
        <v>1.9524894240156199E-3</v>
      </c>
      <c r="J428" s="277">
        <v>1.007080350615446E-6</v>
      </c>
      <c r="K428" s="278">
        <v>0</v>
      </c>
      <c r="L428" s="279">
        <v>0</v>
      </c>
      <c r="M428" s="279">
        <v>0</v>
      </c>
      <c r="N428" s="279">
        <v>0</v>
      </c>
      <c r="O428" s="5">
        <f>Table13[[#This Row],[NSAF]]*Table13[[#This Row],[GPI-Anchor]]</f>
        <v>0</v>
      </c>
      <c r="P428">
        <f>Table13[[#This Row],[NSAF]]*Table13[[#This Row],[Heparan Sulphate (O-Xyl)]]</f>
        <v>0</v>
      </c>
      <c r="Q428">
        <f>Table13[[#This Row],[NSAF]]*Table13[[#This Row],[Chondroitin Sulphate (O-Xyl)]]</f>
        <v>0</v>
      </c>
      <c r="R428">
        <f>Table13[[#This Row],[NSAF]]*Table13[[#This Row],[Keratan Sulphate (O-Xyl)]]</f>
        <v>0</v>
      </c>
    </row>
    <row r="429" spans="1:18" x14ac:dyDescent="0.2">
      <c r="A429" t="s">
        <v>12113</v>
      </c>
      <c r="B429" t="s">
        <v>12111</v>
      </c>
      <c r="C429" t="s">
        <v>12112</v>
      </c>
      <c r="D429">
        <v>415</v>
      </c>
      <c r="E429">
        <v>95.42</v>
      </c>
      <c r="F429">
        <v>97.83</v>
      </c>
      <c r="G429">
        <v>415</v>
      </c>
      <c r="H429">
        <v>813</v>
      </c>
      <c r="I429" s="14">
        <v>0.18795180722891566</v>
      </c>
      <c r="J429" s="277">
        <v>9.694422391984687E-5</v>
      </c>
      <c r="K429" s="278">
        <v>0</v>
      </c>
      <c r="L429" s="279">
        <v>0</v>
      </c>
      <c r="M429" s="279">
        <v>0</v>
      </c>
      <c r="N429" s="279">
        <v>0</v>
      </c>
      <c r="O429" s="5">
        <f>Table13[[#This Row],[NSAF]]*Table13[[#This Row],[GPI-Anchor]]</f>
        <v>0</v>
      </c>
      <c r="P429">
        <f>Table13[[#This Row],[NSAF]]*Table13[[#This Row],[Heparan Sulphate (O-Xyl)]]</f>
        <v>0</v>
      </c>
      <c r="Q429">
        <f>Table13[[#This Row],[NSAF]]*Table13[[#This Row],[Chondroitin Sulphate (O-Xyl)]]</f>
        <v>0</v>
      </c>
      <c r="R429">
        <f>Table13[[#This Row],[NSAF]]*Table13[[#This Row],[Keratan Sulphate (O-Xyl)]]</f>
        <v>0</v>
      </c>
    </row>
    <row r="430" spans="1:18" x14ac:dyDescent="0.2">
      <c r="A430" t="s">
        <v>3203</v>
      </c>
      <c r="B430" t="s">
        <v>3201</v>
      </c>
      <c r="C430" t="s">
        <v>3202</v>
      </c>
      <c r="D430">
        <v>298</v>
      </c>
      <c r="E430">
        <v>94.62</v>
      </c>
      <c r="F430">
        <v>97.85</v>
      </c>
      <c r="G430">
        <v>279</v>
      </c>
      <c r="H430">
        <v>550</v>
      </c>
      <c r="I430" s="14">
        <v>1.738255033557047</v>
      </c>
      <c r="J430" s="277">
        <v>8.9657975460546741E-4</v>
      </c>
      <c r="K430" s="278">
        <v>0</v>
      </c>
      <c r="L430" s="279">
        <v>0</v>
      </c>
      <c r="M430" s="279">
        <v>0</v>
      </c>
      <c r="N430" s="279">
        <v>0</v>
      </c>
      <c r="O430" s="5">
        <f>Table13[[#This Row],[NSAF]]*Table13[[#This Row],[GPI-Anchor]]</f>
        <v>0</v>
      </c>
      <c r="P430">
        <f>Table13[[#This Row],[NSAF]]*Table13[[#This Row],[Heparan Sulphate (O-Xyl)]]</f>
        <v>0</v>
      </c>
      <c r="Q430">
        <f>Table13[[#This Row],[NSAF]]*Table13[[#This Row],[Chondroitin Sulphate (O-Xyl)]]</f>
        <v>0</v>
      </c>
      <c r="R430">
        <f>Table13[[#This Row],[NSAF]]*Table13[[#This Row],[Keratan Sulphate (O-Xyl)]]</f>
        <v>0</v>
      </c>
    </row>
    <row r="431" spans="1:18" x14ac:dyDescent="0.2">
      <c r="A431" t="s">
        <v>1405</v>
      </c>
      <c r="B431" t="s">
        <v>1403</v>
      </c>
      <c r="C431" t="s">
        <v>1404</v>
      </c>
      <c r="D431">
        <v>496</v>
      </c>
      <c r="E431">
        <v>93.75</v>
      </c>
      <c r="F431">
        <v>97.58</v>
      </c>
      <c r="G431">
        <v>496</v>
      </c>
      <c r="H431">
        <v>937</v>
      </c>
      <c r="I431" s="14">
        <v>0.12298387096774194</v>
      </c>
      <c r="J431" s="277">
        <v>6.3434218065832389E-5</v>
      </c>
      <c r="K431" s="278">
        <v>0</v>
      </c>
      <c r="L431" s="279">
        <v>0</v>
      </c>
      <c r="M431" s="279">
        <v>0</v>
      </c>
      <c r="N431" s="279">
        <v>0</v>
      </c>
      <c r="O431" s="5">
        <f>Table13[[#This Row],[NSAF]]*Table13[[#This Row],[GPI-Anchor]]</f>
        <v>0</v>
      </c>
      <c r="P431">
        <f>Table13[[#This Row],[NSAF]]*Table13[[#This Row],[Heparan Sulphate (O-Xyl)]]</f>
        <v>0</v>
      </c>
      <c r="Q431">
        <f>Table13[[#This Row],[NSAF]]*Table13[[#This Row],[Chondroitin Sulphate (O-Xyl)]]</f>
        <v>0</v>
      </c>
      <c r="R431">
        <f>Table13[[#This Row],[NSAF]]*Table13[[#This Row],[Keratan Sulphate (O-Xyl)]]</f>
        <v>0</v>
      </c>
    </row>
    <row r="432" spans="1:18" x14ac:dyDescent="0.2">
      <c r="A432" t="s">
        <v>14679</v>
      </c>
      <c r="B432" t="s">
        <v>14677</v>
      </c>
      <c r="C432" t="s">
        <v>14678</v>
      </c>
      <c r="D432">
        <v>350</v>
      </c>
      <c r="E432">
        <v>95.99</v>
      </c>
      <c r="F432">
        <v>98.85</v>
      </c>
      <c r="G432">
        <v>349</v>
      </c>
      <c r="H432">
        <v>701</v>
      </c>
      <c r="I432" s="14">
        <v>0.13428571428571429</v>
      </c>
      <c r="J432" s="277">
        <v>6.9263629580828325E-5</v>
      </c>
      <c r="K432" s="278">
        <v>0</v>
      </c>
      <c r="L432" s="279">
        <v>0</v>
      </c>
      <c r="M432" s="279">
        <v>0</v>
      </c>
      <c r="N432" s="279">
        <v>0</v>
      </c>
      <c r="O432" s="5">
        <f>Table13[[#This Row],[NSAF]]*Table13[[#This Row],[GPI-Anchor]]</f>
        <v>0</v>
      </c>
      <c r="P432">
        <f>Table13[[#This Row],[NSAF]]*Table13[[#This Row],[Heparan Sulphate (O-Xyl)]]</f>
        <v>0</v>
      </c>
      <c r="Q432">
        <f>Table13[[#This Row],[NSAF]]*Table13[[#This Row],[Chondroitin Sulphate (O-Xyl)]]</f>
        <v>0</v>
      </c>
      <c r="R432">
        <f>Table13[[#This Row],[NSAF]]*Table13[[#This Row],[Keratan Sulphate (O-Xyl)]]</f>
        <v>0</v>
      </c>
    </row>
    <row r="433" spans="1:18" x14ac:dyDescent="0.2">
      <c r="A433" t="s">
        <v>3316</v>
      </c>
      <c r="B433" t="s">
        <v>3314</v>
      </c>
      <c r="C433" t="s">
        <v>3315</v>
      </c>
      <c r="D433">
        <v>181</v>
      </c>
      <c r="E433">
        <v>100</v>
      </c>
      <c r="F433">
        <v>100</v>
      </c>
      <c r="G433">
        <v>181</v>
      </c>
      <c r="H433">
        <v>373</v>
      </c>
      <c r="I433" s="14">
        <v>1.6298342541436464</v>
      </c>
      <c r="J433" s="277">
        <v>8.4065707702133828E-4</v>
      </c>
      <c r="K433" s="278">
        <v>0</v>
      </c>
      <c r="L433" s="279">
        <v>0</v>
      </c>
      <c r="M433" s="279">
        <v>0</v>
      </c>
      <c r="N433" s="279">
        <v>0</v>
      </c>
      <c r="O433" s="5">
        <f>Table13[[#This Row],[NSAF]]*Table13[[#This Row],[GPI-Anchor]]</f>
        <v>0</v>
      </c>
      <c r="P433">
        <f>Table13[[#This Row],[NSAF]]*Table13[[#This Row],[Heparan Sulphate (O-Xyl)]]</f>
        <v>0</v>
      </c>
      <c r="Q433">
        <f>Table13[[#This Row],[NSAF]]*Table13[[#This Row],[Chondroitin Sulphate (O-Xyl)]]</f>
        <v>0</v>
      </c>
      <c r="R433">
        <f>Table13[[#This Row],[NSAF]]*Table13[[#This Row],[Keratan Sulphate (O-Xyl)]]</f>
        <v>0</v>
      </c>
    </row>
    <row r="434" spans="1:18" x14ac:dyDescent="0.2">
      <c r="A434" t="s">
        <v>3645</v>
      </c>
      <c r="B434" t="s">
        <v>3643</v>
      </c>
      <c r="C434" t="s">
        <v>3644</v>
      </c>
      <c r="D434">
        <v>180</v>
      </c>
      <c r="E434">
        <v>100</v>
      </c>
      <c r="F434">
        <v>100</v>
      </c>
      <c r="G434">
        <v>180</v>
      </c>
      <c r="H434">
        <v>370</v>
      </c>
      <c r="I434" s="14">
        <v>1.3555555555555556</v>
      </c>
      <c r="J434" s="277">
        <v>6.9918604801450825E-4</v>
      </c>
      <c r="K434" s="278">
        <v>0</v>
      </c>
      <c r="L434" s="279">
        <v>0</v>
      </c>
      <c r="M434" s="279">
        <v>0</v>
      </c>
      <c r="N434" s="279">
        <v>0</v>
      </c>
      <c r="O434" s="5">
        <f>Table13[[#This Row],[NSAF]]*Table13[[#This Row],[GPI-Anchor]]</f>
        <v>0</v>
      </c>
      <c r="P434">
        <f>Table13[[#This Row],[NSAF]]*Table13[[#This Row],[Heparan Sulphate (O-Xyl)]]</f>
        <v>0</v>
      </c>
      <c r="Q434">
        <f>Table13[[#This Row],[NSAF]]*Table13[[#This Row],[Chondroitin Sulphate (O-Xyl)]]</f>
        <v>0</v>
      </c>
      <c r="R434">
        <f>Table13[[#This Row],[NSAF]]*Table13[[#This Row],[Keratan Sulphate (O-Xyl)]]</f>
        <v>0</v>
      </c>
    </row>
    <row r="435" spans="1:18" x14ac:dyDescent="0.2">
      <c r="A435" t="s">
        <v>4525</v>
      </c>
      <c r="B435" t="s">
        <v>4523</v>
      </c>
      <c r="C435" t="s">
        <v>4524</v>
      </c>
      <c r="D435">
        <v>180</v>
      </c>
      <c r="E435">
        <v>98.75</v>
      </c>
      <c r="F435">
        <v>99.38</v>
      </c>
      <c r="G435">
        <v>160</v>
      </c>
      <c r="H435">
        <v>335</v>
      </c>
      <c r="I435" s="14">
        <v>0.9</v>
      </c>
      <c r="J435" s="277">
        <v>4.6421368761618984E-4</v>
      </c>
      <c r="K435" s="278">
        <v>0</v>
      </c>
      <c r="L435" s="279">
        <v>0</v>
      </c>
      <c r="M435" s="279">
        <v>0</v>
      </c>
      <c r="N435" s="279">
        <v>0</v>
      </c>
      <c r="O435" s="5">
        <f>Table13[[#This Row],[NSAF]]*Table13[[#This Row],[GPI-Anchor]]</f>
        <v>0</v>
      </c>
      <c r="P435">
        <f>Table13[[#This Row],[NSAF]]*Table13[[#This Row],[Heparan Sulphate (O-Xyl)]]</f>
        <v>0</v>
      </c>
      <c r="Q435">
        <f>Table13[[#This Row],[NSAF]]*Table13[[#This Row],[Chondroitin Sulphate (O-Xyl)]]</f>
        <v>0</v>
      </c>
      <c r="R435">
        <f>Table13[[#This Row],[NSAF]]*Table13[[#This Row],[Keratan Sulphate (O-Xyl)]]</f>
        <v>0</v>
      </c>
    </row>
    <row r="436" spans="1:18" x14ac:dyDescent="0.2">
      <c r="A436" t="s">
        <v>6983</v>
      </c>
      <c r="B436" t="s">
        <v>6981</v>
      </c>
      <c r="C436" t="s">
        <v>6982</v>
      </c>
      <c r="D436">
        <v>175</v>
      </c>
      <c r="E436">
        <v>100</v>
      </c>
      <c r="F436">
        <v>100</v>
      </c>
      <c r="G436">
        <v>175</v>
      </c>
      <c r="H436">
        <v>364</v>
      </c>
      <c r="I436" s="14">
        <v>0.46857142857142858</v>
      </c>
      <c r="J436" s="277">
        <v>2.4168585640969885E-4</v>
      </c>
      <c r="K436" s="278">
        <v>0</v>
      </c>
      <c r="L436" s="279">
        <v>0</v>
      </c>
      <c r="M436" s="279">
        <v>0</v>
      </c>
      <c r="N436" s="279">
        <v>0</v>
      </c>
      <c r="O436" s="5">
        <f>Table13[[#This Row],[NSAF]]*Table13[[#This Row],[GPI-Anchor]]</f>
        <v>0</v>
      </c>
      <c r="P436">
        <f>Table13[[#This Row],[NSAF]]*Table13[[#This Row],[Heparan Sulphate (O-Xyl)]]</f>
        <v>0</v>
      </c>
      <c r="Q436">
        <f>Table13[[#This Row],[NSAF]]*Table13[[#This Row],[Chondroitin Sulphate (O-Xyl)]]</f>
        <v>0</v>
      </c>
      <c r="R436">
        <f>Table13[[#This Row],[NSAF]]*Table13[[#This Row],[Keratan Sulphate (O-Xyl)]]</f>
        <v>0</v>
      </c>
    </row>
    <row r="437" spans="1:18" x14ac:dyDescent="0.2">
      <c r="A437" t="s">
        <v>1324</v>
      </c>
      <c r="B437" t="s">
        <v>1322</v>
      </c>
      <c r="C437" t="s">
        <v>1323</v>
      </c>
      <c r="D437">
        <v>415</v>
      </c>
      <c r="E437">
        <v>95.9</v>
      </c>
      <c r="F437">
        <v>97.83</v>
      </c>
      <c r="G437">
        <v>415</v>
      </c>
      <c r="H437">
        <v>796</v>
      </c>
      <c r="I437" s="14">
        <v>0.15903614457831325</v>
      </c>
      <c r="J437" s="277">
        <v>8.2029727932178128E-5</v>
      </c>
      <c r="K437" s="278">
        <v>0</v>
      </c>
      <c r="L437" s="279">
        <v>0</v>
      </c>
      <c r="M437" s="279">
        <v>0</v>
      </c>
      <c r="N437" s="279">
        <v>0</v>
      </c>
      <c r="O437" s="5">
        <f>Table13[[#This Row],[NSAF]]*Table13[[#This Row],[GPI-Anchor]]</f>
        <v>0</v>
      </c>
      <c r="P437">
        <f>Table13[[#This Row],[NSAF]]*Table13[[#This Row],[Heparan Sulphate (O-Xyl)]]</f>
        <v>0</v>
      </c>
      <c r="Q437">
        <f>Table13[[#This Row],[NSAF]]*Table13[[#This Row],[Chondroitin Sulphate (O-Xyl)]]</f>
        <v>0</v>
      </c>
      <c r="R437">
        <f>Table13[[#This Row],[NSAF]]*Table13[[#This Row],[Keratan Sulphate (O-Xyl)]]</f>
        <v>0</v>
      </c>
    </row>
    <row r="438" spans="1:18" x14ac:dyDescent="0.2">
      <c r="A438" t="s">
        <v>14525</v>
      </c>
      <c r="B438" t="s">
        <v>14523</v>
      </c>
      <c r="C438" t="s">
        <v>14524</v>
      </c>
      <c r="D438">
        <v>520</v>
      </c>
      <c r="E438">
        <v>94.01</v>
      </c>
      <c r="F438">
        <v>95.88</v>
      </c>
      <c r="G438">
        <v>534</v>
      </c>
      <c r="H438">
        <v>1033</v>
      </c>
      <c r="I438" s="14">
        <v>0.13653846153846153</v>
      </c>
      <c r="J438" s="277">
        <v>7.0425580813567262E-5</v>
      </c>
      <c r="K438" s="278">
        <v>0</v>
      </c>
      <c r="L438" s="279">
        <v>0</v>
      </c>
      <c r="M438" s="279">
        <v>0</v>
      </c>
      <c r="N438" s="279">
        <v>0</v>
      </c>
      <c r="O438" s="5">
        <f>Table13[[#This Row],[NSAF]]*Table13[[#This Row],[GPI-Anchor]]</f>
        <v>0</v>
      </c>
      <c r="P438">
        <f>Table13[[#This Row],[NSAF]]*Table13[[#This Row],[Heparan Sulphate (O-Xyl)]]</f>
        <v>0</v>
      </c>
      <c r="Q438">
        <f>Table13[[#This Row],[NSAF]]*Table13[[#This Row],[Chondroitin Sulphate (O-Xyl)]]</f>
        <v>0</v>
      </c>
      <c r="R438">
        <f>Table13[[#This Row],[NSAF]]*Table13[[#This Row],[Keratan Sulphate (O-Xyl)]]</f>
        <v>0</v>
      </c>
    </row>
    <row r="439" spans="1:18" x14ac:dyDescent="0.2">
      <c r="A439" t="s">
        <v>22414</v>
      </c>
      <c r="B439" t="s">
        <v>22412</v>
      </c>
      <c r="C439" t="s">
        <v>22413</v>
      </c>
      <c r="D439">
        <v>523</v>
      </c>
      <c r="E439">
        <v>91.97</v>
      </c>
      <c r="F439">
        <v>95.6</v>
      </c>
      <c r="G439">
        <v>523</v>
      </c>
      <c r="H439">
        <v>959</v>
      </c>
      <c r="I439" s="14">
        <v>4.9713193116634802E-2</v>
      </c>
      <c r="J439" s="277">
        <v>2.5641716333165362E-5</v>
      </c>
      <c r="K439" s="278">
        <v>0</v>
      </c>
      <c r="L439" s="279">
        <v>0</v>
      </c>
      <c r="M439" s="279">
        <v>0</v>
      </c>
      <c r="N439" s="279">
        <v>0</v>
      </c>
      <c r="O439" s="5">
        <f>Table13[[#This Row],[NSAF]]*Table13[[#This Row],[GPI-Anchor]]</f>
        <v>0</v>
      </c>
      <c r="P439">
        <f>Table13[[#This Row],[NSAF]]*Table13[[#This Row],[Heparan Sulphate (O-Xyl)]]</f>
        <v>0</v>
      </c>
      <c r="Q439">
        <f>Table13[[#This Row],[NSAF]]*Table13[[#This Row],[Chondroitin Sulphate (O-Xyl)]]</f>
        <v>0</v>
      </c>
      <c r="R439">
        <f>Table13[[#This Row],[NSAF]]*Table13[[#This Row],[Keratan Sulphate (O-Xyl)]]</f>
        <v>0</v>
      </c>
    </row>
    <row r="440" spans="1:18" x14ac:dyDescent="0.2">
      <c r="A440" t="s">
        <v>22414</v>
      </c>
      <c r="B440" t="s">
        <v>22412</v>
      </c>
      <c r="C440" t="s">
        <v>22413</v>
      </c>
      <c r="D440">
        <v>523</v>
      </c>
      <c r="E440">
        <v>91.03</v>
      </c>
      <c r="F440">
        <v>94.85</v>
      </c>
      <c r="G440">
        <v>524</v>
      </c>
      <c r="H440">
        <v>954</v>
      </c>
      <c r="I440" s="14">
        <v>4.9713193116634802E-2</v>
      </c>
      <c r="J440" s="277">
        <v>2.5641716333165362E-5</v>
      </c>
      <c r="K440" s="278">
        <v>0</v>
      </c>
      <c r="L440" s="279">
        <v>0</v>
      </c>
      <c r="M440" s="279">
        <v>0</v>
      </c>
      <c r="N440" s="279">
        <v>0</v>
      </c>
      <c r="O440" s="5">
        <f>Table13[[#This Row],[NSAF]]*Table13[[#This Row],[GPI-Anchor]]</f>
        <v>0</v>
      </c>
      <c r="P440">
        <f>Table13[[#This Row],[NSAF]]*Table13[[#This Row],[Heparan Sulphate (O-Xyl)]]</f>
        <v>0</v>
      </c>
      <c r="Q440">
        <f>Table13[[#This Row],[NSAF]]*Table13[[#This Row],[Chondroitin Sulphate (O-Xyl)]]</f>
        <v>0</v>
      </c>
      <c r="R440">
        <f>Table13[[#This Row],[NSAF]]*Table13[[#This Row],[Keratan Sulphate (O-Xyl)]]</f>
        <v>0</v>
      </c>
    </row>
    <row r="441" spans="1:18" x14ac:dyDescent="0.2">
      <c r="A441" t="s">
        <v>22414</v>
      </c>
      <c r="B441" t="s">
        <v>22412</v>
      </c>
      <c r="C441" t="s">
        <v>22413</v>
      </c>
      <c r="D441">
        <v>523</v>
      </c>
      <c r="E441">
        <v>90.25</v>
      </c>
      <c r="F441">
        <v>93.5</v>
      </c>
      <c r="G441">
        <v>523</v>
      </c>
      <c r="H441">
        <v>954</v>
      </c>
      <c r="I441" s="14">
        <v>4.9713193116634802E-2</v>
      </c>
      <c r="J441" s="277">
        <v>2.5641716333165362E-5</v>
      </c>
      <c r="K441" s="278">
        <v>0</v>
      </c>
      <c r="L441" s="279">
        <v>0</v>
      </c>
      <c r="M441" s="279">
        <v>0</v>
      </c>
      <c r="N441" s="279">
        <v>0</v>
      </c>
      <c r="O441" s="5">
        <f>Table13[[#This Row],[NSAF]]*Table13[[#This Row],[GPI-Anchor]]</f>
        <v>0</v>
      </c>
      <c r="P441">
        <f>Table13[[#This Row],[NSAF]]*Table13[[#This Row],[Heparan Sulphate (O-Xyl)]]</f>
        <v>0</v>
      </c>
      <c r="Q441">
        <f>Table13[[#This Row],[NSAF]]*Table13[[#This Row],[Chondroitin Sulphate (O-Xyl)]]</f>
        <v>0</v>
      </c>
      <c r="R441">
        <f>Table13[[#This Row],[NSAF]]*Table13[[#This Row],[Keratan Sulphate (O-Xyl)]]</f>
        <v>0</v>
      </c>
    </row>
    <row r="442" spans="1:18" x14ac:dyDescent="0.2">
      <c r="A442" t="s">
        <v>27741</v>
      </c>
      <c r="B442" t="s">
        <v>27739</v>
      </c>
      <c r="C442" t="s">
        <v>27740</v>
      </c>
      <c r="D442">
        <v>635</v>
      </c>
      <c r="E442">
        <v>93.92</v>
      </c>
      <c r="F442">
        <v>95.52</v>
      </c>
      <c r="G442">
        <v>625</v>
      </c>
      <c r="H442">
        <v>1142</v>
      </c>
      <c r="I442" s="14">
        <v>2.3622047244094488E-2</v>
      </c>
      <c r="J442" s="277">
        <v>1.2184086289138841E-5</v>
      </c>
      <c r="K442" s="278">
        <v>0</v>
      </c>
      <c r="L442" s="279">
        <v>0</v>
      </c>
      <c r="M442" s="279">
        <v>0</v>
      </c>
      <c r="N442" s="279">
        <v>0</v>
      </c>
      <c r="O442" s="5">
        <f>Table13[[#This Row],[NSAF]]*Table13[[#This Row],[GPI-Anchor]]</f>
        <v>0</v>
      </c>
      <c r="P442">
        <f>Table13[[#This Row],[NSAF]]*Table13[[#This Row],[Heparan Sulphate (O-Xyl)]]</f>
        <v>0</v>
      </c>
      <c r="Q442">
        <f>Table13[[#This Row],[NSAF]]*Table13[[#This Row],[Chondroitin Sulphate (O-Xyl)]]</f>
        <v>0</v>
      </c>
      <c r="R442">
        <f>Table13[[#This Row],[NSAF]]*Table13[[#This Row],[Keratan Sulphate (O-Xyl)]]</f>
        <v>0</v>
      </c>
    </row>
    <row r="443" spans="1:18" x14ac:dyDescent="0.2">
      <c r="A443" t="s">
        <v>19970</v>
      </c>
      <c r="B443" t="s">
        <v>19968</v>
      </c>
      <c r="C443" t="s">
        <v>19969</v>
      </c>
      <c r="D443">
        <v>603</v>
      </c>
      <c r="E443">
        <v>90.52</v>
      </c>
      <c r="F443">
        <v>94.13</v>
      </c>
      <c r="G443">
        <v>443</v>
      </c>
      <c r="H443">
        <v>804</v>
      </c>
      <c r="I443" s="14">
        <v>6.7993366500829183E-2</v>
      </c>
      <c r="J443" s="277">
        <v>3.5070501551987809E-5</v>
      </c>
      <c r="K443" s="278">
        <v>0</v>
      </c>
      <c r="L443" s="279">
        <v>0</v>
      </c>
      <c r="M443" s="279">
        <v>0</v>
      </c>
      <c r="N443" s="279">
        <v>0</v>
      </c>
      <c r="O443" s="5">
        <f>Table13[[#This Row],[NSAF]]*Table13[[#This Row],[GPI-Anchor]]</f>
        <v>0</v>
      </c>
      <c r="P443">
        <f>Table13[[#This Row],[NSAF]]*Table13[[#This Row],[Heparan Sulphate (O-Xyl)]]</f>
        <v>0</v>
      </c>
      <c r="Q443">
        <f>Table13[[#This Row],[NSAF]]*Table13[[#This Row],[Chondroitin Sulphate (O-Xyl)]]</f>
        <v>0</v>
      </c>
      <c r="R443">
        <f>Table13[[#This Row],[NSAF]]*Table13[[#This Row],[Keratan Sulphate (O-Xyl)]]</f>
        <v>0</v>
      </c>
    </row>
    <row r="444" spans="1:18" x14ac:dyDescent="0.2">
      <c r="A444" t="s">
        <v>19970</v>
      </c>
      <c r="B444" t="s">
        <v>19968</v>
      </c>
      <c r="C444" t="s">
        <v>19969</v>
      </c>
      <c r="D444">
        <v>603</v>
      </c>
      <c r="E444">
        <v>91.5</v>
      </c>
      <c r="F444">
        <v>95.04</v>
      </c>
      <c r="G444">
        <v>565</v>
      </c>
      <c r="H444">
        <v>1042</v>
      </c>
      <c r="I444" s="14">
        <v>1.1608623548922056E-2</v>
      </c>
      <c r="J444" s="277">
        <v>5.9876466064369427E-6</v>
      </c>
      <c r="K444" s="278">
        <v>0</v>
      </c>
      <c r="L444" s="279">
        <v>0</v>
      </c>
      <c r="M444" s="279">
        <v>0</v>
      </c>
      <c r="N444" s="279">
        <v>0</v>
      </c>
      <c r="O444" s="5">
        <f>Table13[[#This Row],[NSAF]]*Table13[[#This Row],[GPI-Anchor]]</f>
        <v>0</v>
      </c>
      <c r="P444">
        <f>Table13[[#This Row],[NSAF]]*Table13[[#This Row],[Heparan Sulphate (O-Xyl)]]</f>
        <v>0</v>
      </c>
      <c r="Q444">
        <f>Table13[[#This Row],[NSAF]]*Table13[[#This Row],[Chondroitin Sulphate (O-Xyl)]]</f>
        <v>0</v>
      </c>
      <c r="R444">
        <f>Table13[[#This Row],[NSAF]]*Table13[[#This Row],[Keratan Sulphate (O-Xyl)]]</f>
        <v>0</v>
      </c>
    </row>
    <row r="445" spans="1:18" x14ac:dyDescent="0.2">
      <c r="A445" t="s">
        <v>27723</v>
      </c>
      <c r="B445" t="s">
        <v>27721</v>
      </c>
      <c r="C445" t="s">
        <v>27722</v>
      </c>
      <c r="D445">
        <v>718</v>
      </c>
      <c r="E445">
        <v>88.26</v>
      </c>
      <c r="F445">
        <v>90.69</v>
      </c>
      <c r="G445">
        <v>741</v>
      </c>
      <c r="H445">
        <v>1206</v>
      </c>
      <c r="I445" s="14">
        <v>2.3676880222841225E-2</v>
      </c>
      <c r="J445" s="277">
        <v>1.2212368754991067E-5</v>
      </c>
      <c r="K445" s="278">
        <v>0</v>
      </c>
      <c r="L445" s="279">
        <v>0</v>
      </c>
      <c r="M445" s="279">
        <v>0</v>
      </c>
      <c r="N445" s="279">
        <v>0</v>
      </c>
      <c r="O445" s="5">
        <f>Table13[[#This Row],[NSAF]]*Table13[[#This Row],[GPI-Anchor]]</f>
        <v>0</v>
      </c>
      <c r="P445">
        <f>Table13[[#This Row],[NSAF]]*Table13[[#This Row],[Heparan Sulphate (O-Xyl)]]</f>
        <v>0</v>
      </c>
      <c r="Q445">
        <f>Table13[[#This Row],[NSAF]]*Table13[[#This Row],[Chondroitin Sulphate (O-Xyl)]]</f>
        <v>0</v>
      </c>
      <c r="R445">
        <f>Table13[[#This Row],[NSAF]]*Table13[[#This Row],[Keratan Sulphate (O-Xyl)]]</f>
        <v>0</v>
      </c>
    </row>
    <row r="446" spans="1:18" x14ac:dyDescent="0.2">
      <c r="A446" t="s">
        <v>6552</v>
      </c>
      <c r="B446" t="s">
        <v>6550</v>
      </c>
      <c r="C446" t="s">
        <v>6551</v>
      </c>
      <c r="D446">
        <v>181</v>
      </c>
      <c r="E446">
        <v>99.44</v>
      </c>
      <c r="F446">
        <v>100</v>
      </c>
      <c r="G446">
        <v>179</v>
      </c>
      <c r="H446">
        <v>367</v>
      </c>
      <c r="I446" s="14">
        <v>0.51933701657458564</v>
      </c>
      <c r="J446" s="277">
        <v>2.6787039064408747E-4</v>
      </c>
      <c r="K446" s="278">
        <v>0</v>
      </c>
      <c r="L446" s="279">
        <v>0</v>
      </c>
      <c r="M446" s="279">
        <v>0</v>
      </c>
      <c r="N446" s="279">
        <v>0</v>
      </c>
      <c r="O446" s="5">
        <f>Table13[[#This Row],[NSAF]]*Table13[[#This Row],[GPI-Anchor]]</f>
        <v>0</v>
      </c>
      <c r="P446">
        <f>Table13[[#This Row],[NSAF]]*Table13[[#This Row],[Heparan Sulphate (O-Xyl)]]</f>
        <v>0</v>
      </c>
      <c r="Q446">
        <f>Table13[[#This Row],[NSAF]]*Table13[[#This Row],[Chondroitin Sulphate (O-Xyl)]]</f>
        <v>0</v>
      </c>
      <c r="R446">
        <f>Table13[[#This Row],[NSAF]]*Table13[[#This Row],[Keratan Sulphate (O-Xyl)]]</f>
        <v>0</v>
      </c>
    </row>
    <row r="447" spans="1:18" x14ac:dyDescent="0.2">
      <c r="A447" t="s">
        <v>25110</v>
      </c>
      <c r="B447" t="s">
        <v>25108</v>
      </c>
      <c r="C447" t="s">
        <v>25109</v>
      </c>
      <c r="D447">
        <v>204</v>
      </c>
      <c r="E447">
        <v>97.87</v>
      </c>
      <c r="F447">
        <v>98.94</v>
      </c>
      <c r="G447">
        <v>188</v>
      </c>
      <c r="H447">
        <v>384</v>
      </c>
      <c r="I447" s="14">
        <v>3.4313725490196081E-2</v>
      </c>
      <c r="J447" s="277">
        <v>1.7698778939615082E-5</v>
      </c>
      <c r="K447" s="278">
        <v>0</v>
      </c>
      <c r="L447" s="279">
        <v>0</v>
      </c>
      <c r="M447" s="279">
        <v>0</v>
      </c>
      <c r="N447" s="279">
        <v>0</v>
      </c>
      <c r="O447" s="5">
        <f>Table13[[#This Row],[NSAF]]*Table13[[#This Row],[GPI-Anchor]]</f>
        <v>0</v>
      </c>
      <c r="P447">
        <f>Table13[[#This Row],[NSAF]]*Table13[[#This Row],[Heparan Sulphate (O-Xyl)]]</f>
        <v>0</v>
      </c>
      <c r="Q447">
        <f>Table13[[#This Row],[NSAF]]*Table13[[#This Row],[Chondroitin Sulphate (O-Xyl)]]</f>
        <v>0</v>
      </c>
      <c r="R447">
        <f>Table13[[#This Row],[NSAF]]*Table13[[#This Row],[Keratan Sulphate (O-Xyl)]]</f>
        <v>0</v>
      </c>
    </row>
    <row r="448" spans="1:18" x14ac:dyDescent="0.2">
      <c r="A448" t="s">
        <v>9692</v>
      </c>
      <c r="B448" t="s">
        <v>9690</v>
      </c>
      <c r="C448" t="s">
        <v>9691</v>
      </c>
      <c r="D448">
        <v>184</v>
      </c>
      <c r="E448">
        <v>94.57</v>
      </c>
      <c r="F448">
        <v>97.28</v>
      </c>
      <c r="G448">
        <v>184</v>
      </c>
      <c r="H448">
        <v>356</v>
      </c>
      <c r="I448" s="14">
        <v>0.26630434782608697</v>
      </c>
      <c r="J448" s="277">
        <v>1.3735791481396924E-4</v>
      </c>
      <c r="K448" s="278">
        <v>0</v>
      </c>
      <c r="L448" s="279">
        <v>0</v>
      </c>
      <c r="M448" s="279">
        <v>0</v>
      </c>
      <c r="N448" s="279">
        <v>0</v>
      </c>
      <c r="O448" s="5">
        <f>Table13[[#This Row],[NSAF]]*Table13[[#This Row],[GPI-Anchor]]</f>
        <v>0</v>
      </c>
      <c r="P448">
        <f>Table13[[#This Row],[NSAF]]*Table13[[#This Row],[Heparan Sulphate (O-Xyl)]]</f>
        <v>0</v>
      </c>
      <c r="Q448">
        <f>Table13[[#This Row],[NSAF]]*Table13[[#This Row],[Chondroitin Sulphate (O-Xyl)]]</f>
        <v>0</v>
      </c>
      <c r="R448">
        <f>Table13[[#This Row],[NSAF]]*Table13[[#This Row],[Keratan Sulphate (O-Xyl)]]</f>
        <v>0</v>
      </c>
    </row>
    <row r="449" spans="1:18" x14ac:dyDescent="0.2">
      <c r="A449" t="s">
        <v>16205</v>
      </c>
      <c r="B449" t="s">
        <v>16203</v>
      </c>
      <c r="C449" t="s">
        <v>16204</v>
      </c>
      <c r="D449">
        <v>163</v>
      </c>
      <c r="E449">
        <v>99.38</v>
      </c>
      <c r="F449">
        <v>99.38</v>
      </c>
      <c r="G449">
        <v>161</v>
      </c>
      <c r="H449">
        <v>326</v>
      </c>
      <c r="I449" s="14">
        <v>0.11042944785276074</v>
      </c>
      <c r="J449" s="277">
        <v>5.6958734676833108E-5</v>
      </c>
      <c r="K449" s="278">
        <v>0</v>
      </c>
      <c r="L449" s="279">
        <v>0</v>
      </c>
      <c r="M449" s="279">
        <v>0</v>
      </c>
      <c r="N449" s="279">
        <v>0</v>
      </c>
      <c r="O449" s="5">
        <f>Table13[[#This Row],[NSAF]]*Table13[[#This Row],[GPI-Anchor]]</f>
        <v>0</v>
      </c>
      <c r="P449">
        <f>Table13[[#This Row],[NSAF]]*Table13[[#This Row],[Heparan Sulphate (O-Xyl)]]</f>
        <v>0</v>
      </c>
      <c r="Q449">
        <f>Table13[[#This Row],[NSAF]]*Table13[[#This Row],[Chondroitin Sulphate (O-Xyl)]]</f>
        <v>0</v>
      </c>
      <c r="R449">
        <f>Table13[[#This Row],[NSAF]]*Table13[[#This Row],[Keratan Sulphate (O-Xyl)]]</f>
        <v>0</v>
      </c>
    </row>
    <row r="450" spans="1:18" x14ac:dyDescent="0.2">
      <c r="A450" t="s">
        <v>284</v>
      </c>
      <c r="B450" t="s">
        <v>282</v>
      </c>
      <c r="C450" t="s">
        <v>283</v>
      </c>
      <c r="D450">
        <v>182</v>
      </c>
      <c r="E450">
        <v>100</v>
      </c>
      <c r="F450">
        <v>100</v>
      </c>
      <c r="G450">
        <v>182</v>
      </c>
      <c r="H450">
        <v>374</v>
      </c>
      <c r="I450" s="14">
        <v>1.1318681318681318</v>
      </c>
      <c r="J450" s="277">
        <v>5.8380964376639265E-4</v>
      </c>
      <c r="K450" s="278">
        <v>0</v>
      </c>
      <c r="L450" s="279">
        <v>0</v>
      </c>
      <c r="M450" s="279">
        <v>0</v>
      </c>
      <c r="N450" s="279">
        <v>0</v>
      </c>
      <c r="O450" s="5">
        <f>Table13[[#This Row],[NSAF]]*Table13[[#This Row],[GPI-Anchor]]</f>
        <v>0</v>
      </c>
      <c r="P450">
        <f>Table13[[#This Row],[NSAF]]*Table13[[#This Row],[Heparan Sulphate (O-Xyl)]]</f>
        <v>0</v>
      </c>
      <c r="Q450">
        <f>Table13[[#This Row],[NSAF]]*Table13[[#This Row],[Chondroitin Sulphate (O-Xyl)]]</f>
        <v>0</v>
      </c>
      <c r="R450">
        <f>Table13[[#This Row],[NSAF]]*Table13[[#This Row],[Keratan Sulphate (O-Xyl)]]</f>
        <v>0</v>
      </c>
    </row>
    <row r="451" spans="1:18" x14ac:dyDescent="0.2">
      <c r="A451" t="s">
        <v>12335</v>
      </c>
      <c r="B451" t="s">
        <v>12333</v>
      </c>
      <c r="C451" t="s">
        <v>12334</v>
      </c>
      <c r="D451">
        <v>186</v>
      </c>
      <c r="E451">
        <v>97.85</v>
      </c>
      <c r="F451">
        <v>99.46</v>
      </c>
      <c r="G451">
        <v>186</v>
      </c>
      <c r="H451">
        <v>375</v>
      </c>
      <c r="I451" s="14">
        <v>0.18279569892473119</v>
      </c>
      <c r="J451" s="277">
        <v>9.4284739420253617E-5</v>
      </c>
      <c r="K451" s="278">
        <v>0</v>
      </c>
      <c r="L451" s="279">
        <v>0</v>
      </c>
      <c r="M451" s="279">
        <v>0</v>
      </c>
      <c r="N451" s="279">
        <v>0</v>
      </c>
      <c r="O451" s="5">
        <f>Table13[[#This Row],[NSAF]]*Table13[[#This Row],[GPI-Anchor]]</f>
        <v>0</v>
      </c>
      <c r="P451">
        <f>Table13[[#This Row],[NSAF]]*Table13[[#This Row],[Heparan Sulphate (O-Xyl)]]</f>
        <v>0</v>
      </c>
      <c r="Q451">
        <f>Table13[[#This Row],[NSAF]]*Table13[[#This Row],[Chondroitin Sulphate (O-Xyl)]]</f>
        <v>0</v>
      </c>
      <c r="R451">
        <f>Table13[[#This Row],[NSAF]]*Table13[[#This Row],[Keratan Sulphate (O-Xyl)]]</f>
        <v>0</v>
      </c>
    </row>
    <row r="452" spans="1:18" x14ac:dyDescent="0.2">
      <c r="A452" t="s">
        <v>17521</v>
      </c>
      <c r="B452" t="s">
        <v>17519</v>
      </c>
      <c r="C452" t="s">
        <v>17520</v>
      </c>
      <c r="D452">
        <v>203</v>
      </c>
      <c r="E452">
        <v>98.52</v>
      </c>
      <c r="F452">
        <v>99.51</v>
      </c>
      <c r="G452">
        <v>203</v>
      </c>
      <c r="H452">
        <v>413</v>
      </c>
      <c r="I452" s="14">
        <v>9.3596059113300489E-2</v>
      </c>
      <c r="J452" s="277">
        <v>4.8276190830364568E-5</v>
      </c>
      <c r="K452" s="278">
        <v>0</v>
      </c>
      <c r="L452" s="279">
        <v>0</v>
      </c>
      <c r="M452" s="279">
        <v>0</v>
      </c>
      <c r="N452" s="279">
        <v>0</v>
      </c>
      <c r="O452" s="5">
        <f>Table13[[#This Row],[NSAF]]*Table13[[#This Row],[GPI-Anchor]]</f>
        <v>0</v>
      </c>
      <c r="P452">
        <f>Table13[[#This Row],[NSAF]]*Table13[[#This Row],[Heparan Sulphate (O-Xyl)]]</f>
        <v>0</v>
      </c>
      <c r="Q452">
        <f>Table13[[#This Row],[NSAF]]*Table13[[#This Row],[Chondroitin Sulphate (O-Xyl)]]</f>
        <v>0</v>
      </c>
      <c r="R452">
        <f>Table13[[#This Row],[NSAF]]*Table13[[#This Row],[Keratan Sulphate (O-Xyl)]]</f>
        <v>0</v>
      </c>
    </row>
    <row r="453" spans="1:18" x14ac:dyDescent="0.2">
      <c r="A453" t="s">
        <v>21980</v>
      </c>
      <c r="B453" t="s">
        <v>21978</v>
      </c>
      <c r="C453" t="s">
        <v>21979</v>
      </c>
      <c r="D453">
        <v>229</v>
      </c>
      <c r="E453">
        <v>85.44</v>
      </c>
      <c r="F453">
        <v>92.72</v>
      </c>
      <c r="G453">
        <v>206</v>
      </c>
      <c r="H453">
        <v>263</v>
      </c>
      <c r="I453" s="14">
        <v>5.2401746724890827E-2</v>
      </c>
      <c r="J453" s="277">
        <v>2.7028453427434633E-5</v>
      </c>
      <c r="K453" s="278">
        <v>0</v>
      </c>
      <c r="L453" s="279">
        <v>0</v>
      </c>
      <c r="M453" s="279">
        <v>0</v>
      </c>
      <c r="N453" s="279">
        <v>0</v>
      </c>
      <c r="O453" s="5">
        <f>Table13[[#This Row],[NSAF]]*Table13[[#This Row],[GPI-Anchor]]</f>
        <v>0</v>
      </c>
      <c r="P453">
        <f>Table13[[#This Row],[NSAF]]*Table13[[#This Row],[Heparan Sulphate (O-Xyl)]]</f>
        <v>0</v>
      </c>
      <c r="Q453">
        <f>Table13[[#This Row],[NSAF]]*Table13[[#This Row],[Chondroitin Sulphate (O-Xyl)]]</f>
        <v>0</v>
      </c>
      <c r="R453">
        <f>Table13[[#This Row],[NSAF]]*Table13[[#This Row],[Keratan Sulphate (O-Xyl)]]</f>
        <v>0</v>
      </c>
    </row>
    <row r="454" spans="1:18" x14ac:dyDescent="0.2">
      <c r="A454" t="s">
        <v>10068</v>
      </c>
      <c r="B454" t="s">
        <v>10066</v>
      </c>
      <c r="C454" t="s">
        <v>10067</v>
      </c>
      <c r="D454">
        <v>186</v>
      </c>
      <c r="E454">
        <v>98.65</v>
      </c>
      <c r="F454">
        <v>99.32</v>
      </c>
      <c r="G454">
        <v>148</v>
      </c>
      <c r="H454">
        <v>305</v>
      </c>
      <c r="I454" s="14">
        <v>0.25268817204301075</v>
      </c>
      <c r="J454" s="277">
        <v>1.303347868456447E-4</v>
      </c>
      <c r="K454" s="278">
        <v>0</v>
      </c>
      <c r="L454" s="279">
        <v>0</v>
      </c>
      <c r="M454" s="279">
        <v>0</v>
      </c>
      <c r="N454" s="279">
        <v>0</v>
      </c>
      <c r="O454" s="5">
        <f>Table13[[#This Row],[NSAF]]*Table13[[#This Row],[GPI-Anchor]]</f>
        <v>0</v>
      </c>
      <c r="P454">
        <f>Table13[[#This Row],[NSAF]]*Table13[[#This Row],[Heparan Sulphate (O-Xyl)]]</f>
        <v>0</v>
      </c>
      <c r="Q454">
        <f>Table13[[#This Row],[NSAF]]*Table13[[#This Row],[Chondroitin Sulphate (O-Xyl)]]</f>
        <v>0</v>
      </c>
      <c r="R454">
        <f>Table13[[#This Row],[NSAF]]*Table13[[#This Row],[Keratan Sulphate (O-Xyl)]]</f>
        <v>0</v>
      </c>
    </row>
    <row r="455" spans="1:18" x14ac:dyDescent="0.2">
      <c r="A455" t="s">
        <v>7938</v>
      </c>
      <c r="B455" t="s">
        <v>7936</v>
      </c>
      <c r="C455" t="s">
        <v>7937</v>
      </c>
      <c r="D455">
        <v>186</v>
      </c>
      <c r="E455">
        <v>100</v>
      </c>
      <c r="F455">
        <v>100</v>
      </c>
      <c r="G455">
        <v>186</v>
      </c>
      <c r="H455">
        <v>386</v>
      </c>
      <c r="I455" s="14">
        <v>0.36559139784946237</v>
      </c>
      <c r="J455" s="277">
        <v>1.8856947884050723E-4</v>
      </c>
      <c r="K455" s="278">
        <v>0</v>
      </c>
      <c r="L455" s="279">
        <v>0</v>
      </c>
      <c r="M455" s="279">
        <v>0</v>
      </c>
      <c r="N455" s="279">
        <v>0</v>
      </c>
      <c r="O455" s="5">
        <f>Table13[[#This Row],[NSAF]]*Table13[[#This Row],[GPI-Anchor]]</f>
        <v>0</v>
      </c>
      <c r="P455">
        <f>Table13[[#This Row],[NSAF]]*Table13[[#This Row],[Heparan Sulphate (O-Xyl)]]</f>
        <v>0</v>
      </c>
      <c r="Q455">
        <f>Table13[[#This Row],[NSAF]]*Table13[[#This Row],[Chondroitin Sulphate (O-Xyl)]]</f>
        <v>0</v>
      </c>
      <c r="R455">
        <f>Table13[[#This Row],[NSAF]]*Table13[[#This Row],[Keratan Sulphate (O-Xyl)]]</f>
        <v>0</v>
      </c>
    </row>
    <row r="456" spans="1:18" x14ac:dyDescent="0.2">
      <c r="A456" t="s">
        <v>15599</v>
      </c>
      <c r="B456" t="s">
        <v>15597</v>
      </c>
      <c r="C456" t="s">
        <v>15598</v>
      </c>
      <c r="D456">
        <v>201</v>
      </c>
      <c r="E456">
        <v>100</v>
      </c>
      <c r="F456">
        <v>100</v>
      </c>
      <c r="G456">
        <v>201</v>
      </c>
      <c r="H456">
        <v>417</v>
      </c>
      <c r="I456" s="14">
        <v>0.11940298507462686</v>
      </c>
      <c r="J456" s="277">
        <v>6.1587222237637125E-5</v>
      </c>
      <c r="K456" s="278">
        <v>0</v>
      </c>
      <c r="L456" s="279">
        <v>0</v>
      </c>
      <c r="M456" s="279">
        <v>0</v>
      </c>
      <c r="N456" s="279">
        <v>0</v>
      </c>
      <c r="O456" s="5">
        <f>Table13[[#This Row],[NSAF]]*Table13[[#This Row],[GPI-Anchor]]</f>
        <v>0</v>
      </c>
      <c r="P456">
        <f>Table13[[#This Row],[NSAF]]*Table13[[#This Row],[Heparan Sulphate (O-Xyl)]]</f>
        <v>0</v>
      </c>
      <c r="Q456">
        <f>Table13[[#This Row],[NSAF]]*Table13[[#This Row],[Chondroitin Sulphate (O-Xyl)]]</f>
        <v>0</v>
      </c>
      <c r="R456">
        <f>Table13[[#This Row],[NSAF]]*Table13[[#This Row],[Keratan Sulphate (O-Xyl)]]</f>
        <v>0</v>
      </c>
    </row>
    <row r="457" spans="1:18" x14ac:dyDescent="0.2">
      <c r="A457" t="s">
        <v>4632</v>
      </c>
      <c r="B457" t="s">
        <v>4630</v>
      </c>
      <c r="C457" t="s">
        <v>4631</v>
      </c>
      <c r="D457">
        <v>219</v>
      </c>
      <c r="E457">
        <v>89.95</v>
      </c>
      <c r="F457">
        <v>94.52</v>
      </c>
      <c r="G457">
        <v>219</v>
      </c>
      <c r="H457">
        <v>412</v>
      </c>
      <c r="I457" s="14">
        <v>0.86757990867579904</v>
      </c>
      <c r="J457" s="277">
        <v>4.4749163189789989E-4</v>
      </c>
      <c r="K457" s="278">
        <v>0</v>
      </c>
      <c r="L457" s="279">
        <v>0</v>
      </c>
      <c r="M457" s="279">
        <v>0</v>
      </c>
      <c r="N457" s="279">
        <v>0</v>
      </c>
      <c r="O457" s="5">
        <f>Table13[[#This Row],[NSAF]]*Table13[[#This Row],[GPI-Anchor]]</f>
        <v>0</v>
      </c>
      <c r="P457">
        <f>Table13[[#This Row],[NSAF]]*Table13[[#This Row],[Heparan Sulphate (O-Xyl)]]</f>
        <v>0</v>
      </c>
      <c r="Q457">
        <f>Table13[[#This Row],[NSAF]]*Table13[[#This Row],[Chondroitin Sulphate (O-Xyl)]]</f>
        <v>0</v>
      </c>
      <c r="R457">
        <f>Table13[[#This Row],[NSAF]]*Table13[[#This Row],[Keratan Sulphate (O-Xyl)]]</f>
        <v>0</v>
      </c>
    </row>
    <row r="458" spans="1:18" x14ac:dyDescent="0.2">
      <c r="A458" t="s">
        <v>27610</v>
      </c>
      <c r="B458" t="s">
        <v>27608</v>
      </c>
      <c r="C458" t="s">
        <v>27609</v>
      </c>
      <c r="D458">
        <v>417</v>
      </c>
      <c r="E458">
        <v>77.16</v>
      </c>
      <c r="F458">
        <v>83.65</v>
      </c>
      <c r="G458">
        <v>416</v>
      </c>
      <c r="H458">
        <v>603</v>
      </c>
      <c r="I458" s="14">
        <v>2.3980815347721823E-2</v>
      </c>
      <c r="J458" s="277">
        <v>1.2369136360676522E-5</v>
      </c>
      <c r="K458" s="278">
        <v>0</v>
      </c>
      <c r="L458" s="279">
        <v>0</v>
      </c>
      <c r="M458" s="279">
        <v>0</v>
      </c>
      <c r="N458" s="279">
        <v>0</v>
      </c>
      <c r="O458" s="5">
        <f>Table13[[#This Row],[NSAF]]*Table13[[#This Row],[GPI-Anchor]]</f>
        <v>0</v>
      </c>
      <c r="P458">
        <f>Table13[[#This Row],[NSAF]]*Table13[[#This Row],[Heparan Sulphate (O-Xyl)]]</f>
        <v>0</v>
      </c>
      <c r="Q458">
        <f>Table13[[#This Row],[NSAF]]*Table13[[#This Row],[Chondroitin Sulphate (O-Xyl)]]</f>
        <v>0</v>
      </c>
      <c r="R458">
        <f>Table13[[#This Row],[NSAF]]*Table13[[#This Row],[Keratan Sulphate (O-Xyl)]]</f>
        <v>0</v>
      </c>
    </row>
    <row r="459" spans="1:18" x14ac:dyDescent="0.2">
      <c r="A459" t="s">
        <v>9290</v>
      </c>
      <c r="B459" t="s">
        <v>9288</v>
      </c>
      <c r="C459" t="s">
        <v>9289</v>
      </c>
      <c r="D459">
        <v>188</v>
      </c>
      <c r="E459">
        <v>93.09</v>
      </c>
      <c r="F459">
        <v>95.74</v>
      </c>
      <c r="G459">
        <v>188</v>
      </c>
      <c r="H459">
        <v>340</v>
      </c>
      <c r="I459" s="14">
        <v>0.28191489361702127</v>
      </c>
      <c r="J459" s="277">
        <v>1.454097248443148E-4</v>
      </c>
      <c r="K459" s="278">
        <v>0</v>
      </c>
      <c r="L459" s="279">
        <v>0</v>
      </c>
      <c r="M459" s="279">
        <v>0</v>
      </c>
      <c r="N459" s="279">
        <v>0</v>
      </c>
      <c r="O459" s="5">
        <f>Table13[[#This Row],[NSAF]]*Table13[[#This Row],[GPI-Anchor]]</f>
        <v>0</v>
      </c>
      <c r="P459">
        <f>Table13[[#This Row],[NSAF]]*Table13[[#This Row],[Heparan Sulphate (O-Xyl)]]</f>
        <v>0</v>
      </c>
      <c r="Q459">
        <f>Table13[[#This Row],[NSAF]]*Table13[[#This Row],[Chondroitin Sulphate (O-Xyl)]]</f>
        <v>0</v>
      </c>
      <c r="R459">
        <f>Table13[[#This Row],[NSAF]]*Table13[[#This Row],[Keratan Sulphate (O-Xyl)]]</f>
        <v>0</v>
      </c>
    </row>
    <row r="460" spans="1:18" x14ac:dyDescent="0.2">
      <c r="A460" t="s">
        <v>18694</v>
      </c>
      <c r="B460" t="s">
        <v>18692</v>
      </c>
      <c r="C460" t="s">
        <v>18693</v>
      </c>
      <c r="D460">
        <v>174</v>
      </c>
      <c r="E460">
        <v>92.53</v>
      </c>
      <c r="F460">
        <v>95.98</v>
      </c>
      <c r="G460">
        <v>174</v>
      </c>
      <c r="H460">
        <v>335</v>
      </c>
      <c r="I460" s="14">
        <v>8.0459770114942528E-2</v>
      </c>
      <c r="J460" s="277">
        <v>4.1500585099787087E-5</v>
      </c>
      <c r="K460" s="278">
        <v>0</v>
      </c>
      <c r="L460" s="279">
        <v>0</v>
      </c>
      <c r="M460" s="279">
        <v>0</v>
      </c>
      <c r="N460" s="279">
        <v>0</v>
      </c>
      <c r="O460" s="5">
        <f>Table13[[#This Row],[NSAF]]*Table13[[#This Row],[GPI-Anchor]]</f>
        <v>0</v>
      </c>
      <c r="P460">
        <f>Table13[[#This Row],[NSAF]]*Table13[[#This Row],[Heparan Sulphate (O-Xyl)]]</f>
        <v>0</v>
      </c>
      <c r="Q460">
        <f>Table13[[#This Row],[NSAF]]*Table13[[#This Row],[Chondroitin Sulphate (O-Xyl)]]</f>
        <v>0</v>
      </c>
      <c r="R460">
        <f>Table13[[#This Row],[NSAF]]*Table13[[#This Row],[Keratan Sulphate (O-Xyl)]]</f>
        <v>0</v>
      </c>
    </row>
    <row r="461" spans="1:18" x14ac:dyDescent="0.2">
      <c r="A461" t="s">
        <v>27785</v>
      </c>
      <c r="B461" t="s">
        <v>27783</v>
      </c>
      <c r="C461" t="s">
        <v>27784</v>
      </c>
      <c r="D461">
        <v>1829</v>
      </c>
      <c r="E461">
        <v>96.71</v>
      </c>
      <c r="F461">
        <v>98.44</v>
      </c>
      <c r="G461">
        <v>1794</v>
      </c>
      <c r="H461">
        <v>3603</v>
      </c>
      <c r="I461" s="14">
        <v>2.3510114816839803E-2</v>
      </c>
      <c r="J461" s="277">
        <v>1.2126352328228032E-5</v>
      </c>
      <c r="K461" s="278">
        <v>0</v>
      </c>
      <c r="L461" s="279">
        <v>0</v>
      </c>
      <c r="M461" s="279">
        <v>0</v>
      </c>
      <c r="N461" s="279">
        <v>0</v>
      </c>
      <c r="O461" s="5">
        <f>Table13[[#This Row],[NSAF]]*Table13[[#This Row],[GPI-Anchor]]</f>
        <v>0</v>
      </c>
      <c r="P461">
        <f>Table13[[#This Row],[NSAF]]*Table13[[#This Row],[Heparan Sulphate (O-Xyl)]]</f>
        <v>0</v>
      </c>
      <c r="Q461">
        <f>Table13[[#This Row],[NSAF]]*Table13[[#This Row],[Chondroitin Sulphate (O-Xyl)]]</f>
        <v>0</v>
      </c>
      <c r="R461">
        <f>Table13[[#This Row],[NSAF]]*Table13[[#This Row],[Keratan Sulphate (O-Xyl)]]</f>
        <v>0</v>
      </c>
    </row>
    <row r="462" spans="1:18" x14ac:dyDescent="0.2">
      <c r="A462" t="s">
        <v>1739</v>
      </c>
      <c r="B462" t="s">
        <v>1737</v>
      </c>
      <c r="C462" t="s">
        <v>1738</v>
      </c>
      <c r="D462">
        <v>789</v>
      </c>
      <c r="E462">
        <v>94.8</v>
      </c>
      <c r="F462">
        <v>96.7</v>
      </c>
      <c r="G462">
        <v>788</v>
      </c>
      <c r="H462">
        <v>1442</v>
      </c>
      <c r="I462" s="14">
        <v>4.8162230671736375E-2</v>
      </c>
      <c r="J462" s="277">
        <v>2.4841740782164785E-5</v>
      </c>
      <c r="K462" s="278">
        <v>0</v>
      </c>
      <c r="L462" s="279">
        <v>0</v>
      </c>
      <c r="M462" s="279">
        <v>0</v>
      </c>
      <c r="N462" s="279">
        <v>0</v>
      </c>
      <c r="O462" s="5">
        <f>Table13[[#This Row],[NSAF]]*Table13[[#This Row],[GPI-Anchor]]</f>
        <v>0</v>
      </c>
      <c r="P462">
        <f>Table13[[#This Row],[NSAF]]*Table13[[#This Row],[Heparan Sulphate (O-Xyl)]]</f>
        <v>0</v>
      </c>
      <c r="Q462">
        <f>Table13[[#This Row],[NSAF]]*Table13[[#This Row],[Chondroitin Sulphate (O-Xyl)]]</f>
        <v>0</v>
      </c>
      <c r="R462">
        <f>Table13[[#This Row],[NSAF]]*Table13[[#This Row],[Keratan Sulphate (O-Xyl)]]</f>
        <v>0</v>
      </c>
    </row>
    <row r="463" spans="1:18" x14ac:dyDescent="0.2">
      <c r="A463" t="s">
        <v>27665</v>
      </c>
      <c r="B463" t="s">
        <v>27663</v>
      </c>
      <c r="C463" t="s">
        <v>27664</v>
      </c>
      <c r="D463">
        <v>797</v>
      </c>
      <c r="E463">
        <v>96.01</v>
      </c>
      <c r="F463">
        <v>97.48</v>
      </c>
      <c r="G463">
        <v>476</v>
      </c>
      <c r="H463">
        <v>918</v>
      </c>
      <c r="I463" s="14">
        <v>2.3839397741530741E-2</v>
      </c>
      <c r="J463" s="277">
        <v>1.2296194151272281E-5</v>
      </c>
      <c r="K463" s="278">
        <v>0</v>
      </c>
      <c r="L463" s="279">
        <v>0</v>
      </c>
      <c r="M463" s="279">
        <v>0</v>
      </c>
      <c r="N463" s="279">
        <v>0</v>
      </c>
      <c r="O463" s="5">
        <f>Table13[[#This Row],[NSAF]]*Table13[[#This Row],[GPI-Anchor]]</f>
        <v>0</v>
      </c>
      <c r="P463">
        <f>Table13[[#This Row],[NSAF]]*Table13[[#This Row],[Heparan Sulphate (O-Xyl)]]</f>
        <v>0</v>
      </c>
      <c r="Q463">
        <f>Table13[[#This Row],[NSAF]]*Table13[[#This Row],[Chondroitin Sulphate (O-Xyl)]]</f>
        <v>0</v>
      </c>
      <c r="R463">
        <f>Table13[[#This Row],[NSAF]]*Table13[[#This Row],[Keratan Sulphate (O-Xyl)]]</f>
        <v>0</v>
      </c>
    </row>
    <row r="464" spans="1:18" x14ac:dyDescent="0.2">
      <c r="A464" t="s">
        <v>15384</v>
      </c>
      <c r="B464" t="s">
        <v>15382</v>
      </c>
      <c r="C464" t="s">
        <v>15383</v>
      </c>
      <c r="D464">
        <v>367</v>
      </c>
      <c r="E464">
        <v>94.08</v>
      </c>
      <c r="F464">
        <v>97.93</v>
      </c>
      <c r="G464">
        <v>338</v>
      </c>
      <c r="H464">
        <v>642</v>
      </c>
      <c r="I464" s="14">
        <v>0.1226158038147139</v>
      </c>
      <c r="J464" s="277">
        <v>6.3244371609835127E-5</v>
      </c>
      <c r="K464" s="278">
        <v>0</v>
      </c>
      <c r="L464" s="279">
        <v>0</v>
      </c>
      <c r="M464" s="279">
        <v>0</v>
      </c>
      <c r="N464" s="279">
        <v>0</v>
      </c>
      <c r="O464" s="5">
        <f>Table13[[#This Row],[NSAF]]*Table13[[#This Row],[GPI-Anchor]]</f>
        <v>0</v>
      </c>
      <c r="P464">
        <f>Table13[[#This Row],[NSAF]]*Table13[[#This Row],[Heparan Sulphate (O-Xyl)]]</f>
        <v>0</v>
      </c>
      <c r="Q464">
        <f>Table13[[#This Row],[NSAF]]*Table13[[#This Row],[Chondroitin Sulphate (O-Xyl)]]</f>
        <v>0</v>
      </c>
      <c r="R464">
        <f>Table13[[#This Row],[NSAF]]*Table13[[#This Row],[Keratan Sulphate (O-Xyl)]]</f>
        <v>0</v>
      </c>
    </row>
    <row r="465" spans="1:18" x14ac:dyDescent="0.2">
      <c r="A465" t="s">
        <v>28929</v>
      </c>
      <c r="B465" t="s">
        <v>28927</v>
      </c>
      <c r="C465" t="s">
        <v>28928</v>
      </c>
      <c r="D465">
        <v>931</v>
      </c>
      <c r="E465">
        <v>86.44</v>
      </c>
      <c r="F465">
        <v>91.93</v>
      </c>
      <c r="G465">
        <v>929</v>
      </c>
      <c r="H465">
        <v>1587</v>
      </c>
      <c r="I465" s="14">
        <v>1.9334049409237379E-2</v>
      </c>
      <c r="J465" s="277">
        <v>9.9723670809063333E-6</v>
      </c>
      <c r="K465" s="278">
        <v>0</v>
      </c>
      <c r="L465" s="279">
        <v>0</v>
      </c>
      <c r="M465" s="279">
        <v>0</v>
      </c>
      <c r="N465" s="279">
        <v>0</v>
      </c>
      <c r="O465" s="5">
        <f>Table13[[#This Row],[NSAF]]*Table13[[#This Row],[GPI-Anchor]]</f>
        <v>0</v>
      </c>
      <c r="P465">
        <f>Table13[[#This Row],[NSAF]]*Table13[[#This Row],[Heparan Sulphate (O-Xyl)]]</f>
        <v>0</v>
      </c>
      <c r="Q465">
        <f>Table13[[#This Row],[NSAF]]*Table13[[#This Row],[Chondroitin Sulphate (O-Xyl)]]</f>
        <v>0</v>
      </c>
      <c r="R465">
        <f>Table13[[#This Row],[NSAF]]*Table13[[#This Row],[Keratan Sulphate (O-Xyl)]]</f>
        <v>0</v>
      </c>
    </row>
    <row r="466" spans="1:18" x14ac:dyDescent="0.2">
      <c r="A466" t="s">
        <v>9082</v>
      </c>
      <c r="B466" t="s">
        <v>9080</v>
      </c>
      <c r="C466" t="s">
        <v>9081</v>
      </c>
      <c r="D466">
        <v>330</v>
      </c>
      <c r="E466">
        <v>97.88</v>
      </c>
      <c r="F466">
        <v>100</v>
      </c>
      <c r="G466">
        <v>330</v>
      </c>
      <c r="H466">
        <v>680</v>
      </c>
      <c r="I466" s="14">
        <v>0.29090909090909089</v>
      </c>
      <c r="J466" s="277">
        <v>1.5004886872442501E-4</v>
      </c>
      <c r="K466" s="278">
        <v>0</v>
      </c>
      <c r="L466" s="279">
        <v>0</v>
      </c>
      <c r="M466" s="279">
        <v>0</v>
      </c>
      <c r="N466" s="279">
        <v>0</v>
      </c>
      <c r="O466" s="5">
        <f>Table13[[#This Row],[NSAF]]*Table13[[#This Row],[GPI-Anchor]]</f>
        <v>0</v>
      </c>
      <c r="P466">
        <f>Table13[[#This Row],[NSAF]]*Table13[[#This Row],[Heparan Sulphate (O-Xyl)]]</f>
        <v>0</v>
      </c>
      <c r="Q466">
        <f>Table13[[#This Row],[NSAF]]*Table13[[#This Row],[Chondroitin Sulphate (O-Xyl)]]</f>
        <v>0</v>
      </c>
      <c r="R466">
        <f>Table13[[#This Row],[NSAF]]*Table13[[#This Row],[Keratan Sulphate (O-Xyl)]]</f>
        <v>0</v>
      </c>
    </row>
    <row r="467" spans="1:18" x14ac:dyDescent="0.2">
      <c r="A467" t="s">
        <v>17190</v>
      </c>
      <c r="B467" t="s">
        <v>17188</v>
      </c>
      <c r="C467" t="s">
        <v>17189</v>
      </c>
      <c r="D467">
        <v>854</v>
      </c>
      <c r="E467">
        <v>84</v>
      </c>
      <c r="F467">
        <v>88.32</v>
      </c>
      <c r="G467">
        <v>856</v>
      </c>
      <c r="H467">
        <v>1413</v>
      </c>
      <c r="I467" s="14">
        <v>9.7189695550351285E-2</v>
      </c>
      <c r="J467" s="277">
        <v>5.0129763299692631E-5</v>
      </c>
      <c r="K467" s="278">
        <v>0</v>
      </c>
      <c r="L467" s="279">
        <v>0</v>
      </c>
      <c r="M467" s="279">
        <v>0</v>
      </c>
      <c r="N467" s="279">
        <v>0</v>
      </c>
      <c r="O467" s="5">
        <f>Table13[[#This Row],[NSAF]]*Table13[[#This Row],[GPI-Anchor]]</f>
        <v>0</v>
      </c>
      <c r="P467">
        <f>Table13[[#This Row],[NSAF]]*Table13[[#This Row],[Heparan Sulphate (O-Xyl)]]</f>
        <v>0</v>
      </c>
      <c r="Q467">
        <f>Table13[[#This Row],[NSAF]]*Table13[[#This Row],[Chondroitin Sulphate (O-Xyl)]]</f>
        <v>0</v>
      </c>
      <c r="R467">
        <f>Table13[[#This Row],[NSAF]]*Table13[[#This Row],[Keratan Sulphate (O-Xyl)]]</f>
        <v>0</v>
      </c>
    </row>
    <row r="468" spans="1:18" x14ac:dyDescent="0.2">
      <c r="A468" t="s">
        <v>29994</v>
      </c>
      <c r="B468" t="s">
        <v>29992</v>
      </c>
      <c r="C468" t="s">
        <v>29993</v>
      </c>
      <c r="D468">
        <v>1129</v>
      </c>
      <c r="E468">
        <v>77.010000000000005</v>
      </c>
      <c r="F468">
        <v>85.34</v>
      </c>
      <c r="G468">
        <v>1105</v>
      </c>
      <c r="H468">
        <v>1637</v>
      </c>
      <c r="I468" s="14">
        <v>1.5943312666076175E-2</v>
      </c>
      <c r="J468" s="277">
        <v>8.2234488505968091E-6</v>
      </c>
      <c r="K468" s="278">
        <v>0</v>
      </c>
      <c r="L468" s="279">
        <v>0</v>
      </c>
      <c r="M468" s="279">
        <v>0</v>
      </c>
      <c r="N468" s="279">
        <v>0</v>
      </c>
      <c r="O468" s="5">
        <f>Table13[[#This Row],[NSAF]]*Table13[[#This Row],[GPI-Anchor]]</f>
        <v>0</v>
      </c>
      <c r="P468">
        <f>Table13[[#This Row],[NSAF]]*Table13[[#This Row],[Heparan Sulphate (O-Xyl)]]</f>
        <v>0</v>
      </c>
      <c r="Q468">
        <f>Table13[[#This Row],[NSAF]]*Table13[[#This Row],[Chondroitin Sulphate (O-Xyl)]]</f>
        <v>0</v>
      </c>
      <c r="R468">
        <f>Table13[[#This Row],[NSAF]]*Table13[[#This Row],[Keratan Sulphate (O-Xyl)]]</f>
        <v>0</v>
      </c>
    </row>
    <row r="469" spans="1:18" x14ac:dyDescent="0.2">
      <c r="A469" t="s">
        <v>11854</v>
      </c>
      <c r="B469" t="s">
        <v>11852</v>
      </c>
      <c r="C469" t="s">
        <v>11853</v>
      </c>
      <c r="D469">
        <v>1687</v>
      </c>
      <c r="E469">
        <v>74.42</v>
      </c>
      <c r="F469">
        <v>81.28</v>
      </c>
      <c r="G469">
        <v>1720</v>
      </c>
      <c r="H469">
        <v>2110</v>
      </c>
      <c r="I469" s="14">
        <v>0.19502074688796681</v>
      </c>
      <c r="J469" s="277">
        <v>1.0059033341614072E-4</v>
      </c>
      <c r="K469" s="278">
        <v>0</v>
      </c>
      <c r="L469" s="279">
        <v>0</v>
      </c>
      <c r="M469" s="279">
        <v>0</v>
      </c>
      <c r="N469" s="279">
        <v>0</v>
      </c>
      <c r="O469" s="5">
        <f>Table13[[#This Row],[NSAF]]*Table13[[#This Row],[GPI-Anchor]]</f>
        <v>0</v>
      </c>
      <c r="P469">
        <f>Table13[[#This Row],[NSAF]]*Table13[[#This Row],[Heparan Sulphate (O-Xyl)]]</f>
        <v>0</v>
      </c>
      <c r="Q469">
        <f>Table13[[#This Row],[NSAF]]*Table13[[#This Row],[Chondroitin Sulphate (O-Xyl)]]</f>
        <v>0</v>
      </c>
      <c r="R469">
        <f>Table13[[#This Row],[NSAF]]*Table13[[#This Row],[Keratan Sulphate (O-Xyl)]]</f>
        <v>0</v>
      </c>
    </row>
    <row r="470" spans="1:18" x14ac:dyDescent="0.2">
      <c r="A470" t="s">
        <v>31509</v>
      </c>
      <c r="B470" t="s">
        <v>31507</v>
      </c>
      <c r="C470" t="s">
        <v>31508</v>
      </c>
      <c r="D470">
        <v>2813</v>
      </c>
      <c r="E470">
        <v>74.59</v>
      </c>
      <c r="F470">
        <v>82.13</v>
      </c>
      <c r="G470">
        <v>2814</v>
      </c>
      <c r="H470">
        <v>3827</v>
      </c>
      <c r="I470" s="14">
        <v>1.1731247778172769E-2</v>
      </c>
      <c r="J470" s="277">
        <v>6.0508953238275724E-6</v>
      </c>
      <c r="K470" s="278">
        <v>0</v>
      </c>
      <c r="L470" s="279">
        <v>0</v>
      </c>
      <c r="M470" s="279">
        <v>0</v>
      </c>
      <c r="N470" s="279">
        <v>0</v>
      </c>
      <c r="O470" s="5">
        <f>Table13[[#This Row],[NSAF]]*Table13[[#This Row],[GPI-Anchor]]</f>
        <v>0</v>
      </c>
      <c r="P470">
        <f>Table13[[#This Row],[NSAF]]*Table13[[#This Row],[Heparan Sulphate (O-Xyl)]]</f>
        <v>0</v>
      </c>
      <c r="Q470">
        <f>Table13[[#This Row],[NSAF]]*Table13[[#This Row],[Chondroitin Sulphate (O-Xyl)]]</f>
        <v>0</v>
      </c>
      <c r="R470">
        <f>Table13[[#This Row],[NSAF]]*Table13[[#This Row],[Keratan Sulphate (O-Xyl)]]</f>
        <v>0</v>
      </c>
    </row>
    <row r="471" spans="1:18" x14ac:dyDescent="0.2">
      <c r="A471" t="s">
        <v>31509</v>
      </c>
      <c r="B471" t="s">
        <v>31507</v>
      </c>
      <c r="C471" t="s">
        <v>31508</v>
      </c>
      <c r="D471">
        <v>2813</v>
      </c>
      <c r="E471">
        <v>74.590999999999994</v>
      </c>
      <c r="F471">
        <v>82.13</v>
      </c>
      <c r="G471">
        <v>2814</v>
      </c>
      <c r="H471">
        <v>3827</v>
      </c>
      <c r="I471" s="14">
        <v>9.9537859936011368E-3</v>
      </c>
      <c r="J471" s="277">
        <v>5.1340930020355156E-6</v>
      </c>
      <c r="K471" s="278">
        <v>0</v>
      </c>
      <c r="L471" s="279">
        <v>0</v>
      </c>
      <c r="M471" s="279">
        <v>0</v>
      </c>
      <c r="N471" s="279">
        <v>0</v>
      </c>
      <c r="O471" s="5">
        <f>Table13[[#This Row],[NSAF]]*Table13[[#This Row],[GPI-Anchor]]</f>
        <v>0</v>
      </c>
      <c r="P471">
        <f>Table13[[#This Row],[NSAF]]*Table13[[#This Row],[Heparan Sulphate (O-Xyl)]]</f>
        <v>0</v>
      </c>
      <c r="Q471">
        <f>Table13[[#This Row],[NSAF]]*Table13[[#This Row],[Chondroitin Sulphate (O-Xyl)]]</f>
        <v>0</v>
      </c>
      <c r="R471">
        <f>Table13[[#This Row],[NSAF]]*Table13[[#This Row],[Keratan Sulphate (O-Xyl)]]</f>
        <v>0</v>
      </c>
    </row>
    <row r="472" spans="1:18" x14ac:dyDescent="0.2">
      <c r="A472" t="s">
        <v>22645</v>
      </c>
      <c r="B472" t="s">
        <v>22643</v>
      </c>
      <c r="C472" t="s">
        <v>22644</v>
      </c>
      <c r="D472">
        <v>893</v>
      </c>
      <c r="E472">
        <v>90.5</v>
      </c>
      <c r="F472">
        <v>92.74</v>
      </c>
      <c r="G472">
        <v>895</v>
      </c>
      <c r="H472">
        <v>1554</v>
      </c>
      <c r="I472" s="14">
        <v>4.8152295632698766E-2</v>
      </c>
      <c r="J472" s="277">
        <v>2.4836616358711164E-5</v>
      </c>
      <c r="K472" s="278">
        <v>0</v>
      </c>
      <c r="L472" s="279">
        <v>0</v>
      </c>
      <c r="M472" s="279">
        <v>0</v>
      </c>
      <c r="N472" s="279">
        <v>0</v>
      </c>
      <c r="O472" s="5">
        <f>Table13[[#This Row],[NSAF]]*Table13[[#This Row],[GPI-Anchor]]</f>
        <v>0</v>
      </c>
      <c r="P472">
        <f>Table13[[#This Row],[NSAF]]*Table13[[#This Row],[Heparan Sulphate (O-Xyl)]]</f>
        <v>0</v>
      </c>
      <c r="Q472">
        <f>Table13[[#This Row],[NSAF]]*Table13[[#This Row],[Chondroitin Sulphate (O-Xyl)]]</f>
        <v>0</v>
      </c>
      <c r="R472">
        <f>Table13[[#This Row],[NSAF]]*Table13[[#This Row],[Keratan Sulphate (O-Xyl)]]</f>
        <v>0</v>
      </c>
    </row>
    <row r="473" spans="1:18" x14ac:dyDescent="0.2">
      <c r="A473" t="s">
        <v>14944</v>
      </c>
      <c r="B473" t="s">
        <v>14942</v>
      </c>
      <c r="C473" t="s">
        <v>14943</v>
      </c>
      <c r="D473">
        <v>687</v>
      </c>
      <c r="E473">
        <v>86.23</v>
      </c>
      <c r="F473">
        <v>90.53</v>
      </c>
      <c r="G473">
        <v>697</v>
      </c>
      <c r="H473">
        <v>1112</v>
      </c>
      <c r="I473" s="14">
        <v>0.12954876273653565</v>
      </c>
      <c r="J473" s="277">
        <v>6.6820343195602282E-5</v>
      </c>
      <c r="K473" s="278">
        <v>0</v>
      </c>
      <c r="L473" s="279">
        <v>0</v>
      </c>
      <c r="M473" s="279">
        <v>0</v>
      </c>
      <c r="N473" s="279">
        <v>0</v>
      </c>
      <c r="O473" s="5">
        <f>Table13[[#This Row],[NSAF]]*Table13[[#This Row],[GPI-Anchor]]</f>
        <v>0</v>
      </c>
      <c r="P473">
        <f>Table13[[#This Row],[NSAF]]*Table13[[#This Row],[Heparan Sulphate (O-Xyl)]]</f>
        <v>0</v>
      </c>
      <c r="Q473">
        <f>Table13[[#This Row],[NSAF]]*Table13[[#This Row],[Chondroitin Sulphate (O-Xyl)]]</f>
        <v>0</v>
      </c>
      <c r="R473">
        <f>Table13[[#This Row],[NSAF]]*Table13[[#This Row],[Keratan Sulphate (O-Xyl)]]</f>
        <v>0</v>
      </c>
    </row>
    <row r="474" spans="1:18" x14ac:dyDescent="0.2">
      <c r="A474" t="s">
        <v>31280</v>
      </c>
      <c r="B474" t="s">
        <v>31278</v>
      </c>
      <c r="C474" t="s">
        <v>31279</v>
      </c>
      <c r="D474">
        <v>642</v>
      </c>
      <c r="E474">
        <v>95.31</v>
      </c>
      <c r="F474">
        <v>96.24</v>
      </c>
      <c r="G474">
        <v>639</v>
      </c>
      <c r="H474">
        <v>1072</v>
      </c>
      <c r="I474" s="14">
        <v>1.2461059190031152E-2</v>
      </c>
      <c r="J474" s="277">
        <v>6.4273269313421927E-6</v>
      </c>
      <c r="K474" s="278">
        <v>0</v>
      </c>
      <c r="L474" s="279">
        <v>0</v>
      </c>
      <c r="M474" s="279">
        <v>0</v>
      </c>
      <c r="N474" s="279">
        <v>0</v>
      </c>
      <c r="O474" s="5">
        <f>Table13[[#This Row],[NSAF]]*Table13[[#This Row],[GPI-Anchor]]</f>
        <v>0</v>
      </c>
      <c r="P474">
        <f>Table13[[#This Row],[NSAF]]*Table13[[#This Row],[Heparan Sulphate (O-Xyl)]]</f>
        <v>0</v>
      </c>
      <c r="Q474">
        <f>Table13[[#This Row],[NSAF]]*Table13[[#This Row],[Chondroitin Sulphate (O-Xyl)]]</f>
        <v>0</v>
      </c>
      <c r="R474">
        <f>Table13[[#This Row],[NSAF]]*Table13[[#This Row],[Keratan Sulphate (O-Xyl)]]</f>
        <v>0</v>
      </c>
    </row>
    <row r="475" spans="1:18" x14ac:dyDescent="0.2">
      <c r="A475" t="s">
        <v>28980</v>
      </c>
      <c r="B475" t="s">
        <v>28978</v>
      </c>
      <c r="C475" t="s">
        <v>28979</v>
      </c>
      <c r="D475">
        <v>3911</v>
      </c>
      <c r="E475">
        <v>64.64</v>
      </c>
      <c r="F475">
        <v>79.17</v>
      </c>
      <c r="G475">
        <v>936</v>
      </c>
      <c r="H475">
        <v>1074</v>
      </c>
      <c r="I475" s="14">
        <v>1.917668115571465E-2</v>
      </c>
      <c r="J475" s="277">
        <v>9.8911976394824393E-6</v>
      </c>
      <c r="K475" s="278">
        <v>0</v>
      </c>
      <c r="L475" s="279">
        <v>0</v>
      </c>
      <c r="M475" s="279">
        <v>0</v>
      </c>
      <c r="N475" s="279">
        <v>0</v>
      </c>
      <c r="O475" s="5">
        <f>Table13[[#This Row],[NSAF]]*Table13[[#This Row],[GPI-Anchor]]</f>
        <v>0</v>
      </c>
      <c r="P475">
        <f>Table13[[#This Row],[NSAF]]*Table13[[#This Row],[Heparan Sulphate (O-Xyl)]]</f>
        <v>0</v>
      </c>
      <c r="Q475">
        <f>Table13[[#This Row],[NSAF]]*Table13[[#This Row],[Chondroitin Sulphate (O-Xyl)]]</f>
        <v>0</v>
      </c>
      <c r="R475">
        <f>Table13[[#This Row],[NSAF]]*Table13[[#This Row],[Keratan Sulphate (O-Xyl)]]</f>
        <v>0</v>
      </c>
    </row>
    <row r="476" spans="1:18" x14ac:dyDescent="0.2">
      <c r="A476" t="s">
        <v>34473</v>
      </c>
      <c r="B476" t="s">
        <v>34471</v>
      </c>
      <c r="C476" t="s">
        <v>34472</v>
      </c>
      <c r="D476">
        <v>1687</v>
      </c>
      <c r="E476">
        <v>82.19</v>
      </c>
      <c r="F476">
        <v>88.01</v>
      </c>
      <c r="G476">
        <v>1701</v>
      </c>
      <c r="H476">
        <v>2811</v>
      </c>
      <c r="I476" s="14">
        <v>3.5566093657379964E-3</v>
      </c>
      <c r="J476" s="277">
        <v>1.8344741656439038E-6</v>
      </c>
      <c r="K476" s="278">
        <v>0</v>
      </c>
      <c r="L476" s="279">
        <v>0</v>
      </c>
      <c r="M476" s="279">
        <v>0</v>
      </c>
      <c r="N476" s="279">
        <v>0</v>
      </c>
      <c r="O476" s="5">
        <f>Table13[[#This Row],[NSAF]]*Table13[[#This Row],[GPI-Anchor]]</f>
        <v>0</v>
      </c>
      <c r="P476">
        <f>Table13[[#This Row],[NSAF]]*Table13[[#This Row],[Heparan Sulphate (O-Xyl)]]</f>
        <v>0</v>
      </c>
      <c r="Q476">
        <f>Table13[[#This Row],[NSAF]]*Table13[[#This Row],[Chondroitin Sulphate (O-Xyl)]]</f>
        <v>0</v>
      </c>
      <c r="R476">
        <f>Table13[[#This Row],[NSAF]]*Table13[[#This Row],[Keratan Sulphate (O-Xyl)]]</f>
        <v>0</v>
      </c>
    </row>
    <row r="477" spans="1:18" x14ac:dyDescent="0.2">
      <c r="A477" t="s">
        <v>13163</v>
      </c>
      <c r="B477" t="s">
        <v>13161</v>
      </c>
      <c r="C477" t="s">
        <v>13162</v>
      </c>
      <c r="D477">
        <v>546</v>
      </c>
      <c r="E477">
        <v>95.97</v>
      </c>
      <c r="F477">
        <v>96.52</v>
      </c>
      <c r="G477">
        <v>546</v>
      </c>
      <c r="H477">
        <v>1061</v>
      </c>
      <c r="I477" s="14">
        <v>0.16483516483516483</v>
      </c>
      <c r="J477" s="277">
        <v>8.5020821907727081E-5</v>
      </c>
      <c r="K477" s="278">
        <v>0</v>
      </c>
      <c r="L477" s="279">
        <v>0</v>
      </c>
      <c r="M477" s="279">
        <v>0</v>
      </c>
      <c r="N477" s="279">
        <v>0</v>
      </c>
      <c r="O477" s="5">
        <f>Table13[[#This Row],[NSAF]]*Table13[[#This Row],[GPI-Anchor]]</f>
        <v>0</v>
      </c>
      <c r="P477">
        <f>Table13[[#This Row],[NSAF]]*Table13[[#This Row],[Heparan Sulphate (O-Xyl)]]</f>
        <v>0</v>
      </c>
      <c r="Q477">
        <f>Table13[[#This Row],[NSAF]]*Table13[[#This Row],[Chondroitin Sulphate (O-Xyl)]]</f>
        <v>0</v>
      </c>
      <c r="R477">
        <f>Table13[[#This Row],[NSAF]]*Table13[[#This Row],[Keratan Sulphate (O-Xyl)]]</f>
        <v>0</v>
      </c>
    </row>
    <row r="478" spans="1:18" x14ac:dyDescent="0.2">
      <c r="A478" t="s">
        <v>30161</v>
      </c>
      <c r="B478" t="s">
        <v>30159</v>
      </c>
      <c r="C478" t="s">
        <v>30160</v>
      </c>
      <c r="D478">
        <v>522</v>
      </c>
      <c r="E478">
        <v>98.16</v>
      </c>
      <c r="F478">
        <v>99.39</v>
      </c>
      <c r="G478">
        <v>488</v>
      </c>
      <c r="H478">
        <v>994</v>
      </c>
      <c r="I478" s="14">
        <v>1.532567049808429E-2</v>
      </c>
      <c r="J478" s="277">
        <v>7.9048733523403974E-6</v>
      </c>
      <c r="K478" s="278">
        <v>0</v>
      </c>
      <c r="L478" s="279">
        <v>0</v>
      </c>
      <c r="M478" s="279">
        <v>0</v>
      </c>
      <c r="N478" s="279">
        <v>0</v>
      </c>
      <c r="O478" s="5">
        <f>Table13[[#This Row],[NSAF]]*Table13[[#This Row],[GPI-Anchor]]</f>
        <v>0</v>
      </c>
      <c r="P478">
        <f>Table13[[#This Row],[NSAF]]*Table13[[#This Row],[Heparan Sulphate (O-Xyl)]]</f>
        <v>0</v>
      </c>
      <c r="Q478">
        <f>Table13[[#This Row],[NSAF]]*Table13[[#This Row],[Chondroitin Sulphate (O-Xyl)]]</f>
        <v>0</v>
      </c>
      <c r="R478">
        <f>Table13[[#This Row],[NSAF]]*Table13[[#This Row],[Keratan Sulphate (O-Xyl)]]</f>
        <v>0</v>
      </c>
    </row>
    <row r="479" spans="1:18" x14ac:dyDescent="0.2">
      <c r="A479" t="s">
        <v>5108</v>
      </c>
      <c r="B479" t="s">
        <v>5106</v>
      </c>
      <c r="C479" t="s">
        <v>5107</v>
      </c>
      <c r="D479">
        <v>968</v>
      </c>
      <c r="E479">
        <v>98.45</v>
      </c>
      <c r="F479">
        <v>99.48</v>
      </c>
      <c r="G479">
        <v>968</v>
      </c>
      <c r="H479">
        <v>1978</v>
      </c>
      <c r="I479" s="14">
        <v>0.75103305785123964</v>
      </c>
      <c r="J479" s="277">
        <v>3.8737758367420798E-4</v>
      </c>
      <c r="K479" s="278">
        <v>0</v>
      </c>
      <c r="L479" s="279">
        <v>0</v>
      </c>
      <c r="M479" s="279">
        <v>0</v>
      </c>
      <c r="N479" s="279">
        <v>0</v>
      </c>
      <c r="O479" s="5">
        <f>Table13[[#This Row],[NSAF]]*Table13[[#This Row],[GPI-Anchor]]</f>
        <v>0</v>
      </c>
      <c r="P479">
        <f>Table13[[#This Row],[NSAF]]*Table13[[#This Row],[Heparan Sulphate (O-Xyl)]]</f>
        <v>0</v>
      </c>
      <c r="Q479">
        <f>Table13[[#This Row],[NSAF]]*Table13[[#This Row],[Chondroitin Sulphate (O-Xyl)]]</f>
        <v>0</v>
      </c>
      <c r="R479">
        <f>Table13[[#This Row],[NSAF]]*Table13[[#This Row],[Keratan Sulphate (O-Xyl)]]</f>
        <v>0</v>
      </c>
    </row>
    <row r="480" spans="1:18" x14ac:dyDescent="0.2">
      <c r="A480" t="s">
        <v>18948</v>
      </c>
      <c r="B480" t="s">
        <v>18946</v>
      </c>
      <c r="C480" t="s">
        <v>18947</v>
      </c>
      <c r="D480">
        <v>985</v>
      </c>
      <c r="E480">
        <v>89.59</v>
      </c>
      <c r="F480">
        <v>93.61</v>
      </c>
      <c r="G480">
        <v>970</v>
      </c>
      <c r="H480">
        <v>1738</v>
      </c>
      <c r="I480" s="14">
        <v>7.8172588832487316E-2</v>
      </c>
      <c r="J480" s="277">
        <v>4.0320873036036795E-5</v>
      </c>
      <c r="K480" s="278">
        <v>0</v>
      </c>
      <c r="L480" s="279">
        <v>0</v>
      </c>
      <c r="M480" s="279">
        <v>0</v>
      </c>
      <c r="N480" s="279">
        <v>0</v>
      </c>
      <c r="O480" s="5">
        <f>Table13[[#This Row],[NSAF]]*Table13[[#This Row],[GPI-Anchor]]</f>
        <v>0</v>
      </c>
      <c r="P480">
        <f>Table13[[#This Row],[NSAF]]*Table13[[#This Row],[Heparan Sulphate (O-Xyl)]]</f>
        <v>0</v>
      </c>
      <c r="Q480">
        <f>Table13[[#This Row],[NSAF]]*Table13[[#This Row],[Chondroitin Sulphate (O-Xyl)]]</f>
        <v>0</v>
      </c>
      <c r="R480">
        <f>Table13[[#This Row],[NSAF]]*Table13[[#This Row],[Keratan Sulphate (O-Xyl)]]</f>
        <v>0</v>
      </c>
    </row>
    <row r="481" spans="1:18" x14ac:dyDescent="0.2">
      <c r="A481" t="s">
        <v>3527</v>
      </c>
      <c r="B481" t="s">
        <v>3525</v>
      </c>
      <c r="C481" t="s">
        <v>3526</v>
      </c>
      <c r="D481">
        <v>325</v>
      </c>
      <c r="E481">
        <v>95.05</v>
      </c>
      <c r="F481">
        <v>97.83</v>
      </c>
      <c r="G481">
        <v>323</v>
      </c>
      <c r="H481">
        <v>644</v>
      </c>
      <c r="I481" s="14">
        <v>1.4338461538461538</v>
      </c>
      <c r="J481" s="277">
        <v>7.3956778950134863E-4</v>
      </c>
      <c r="K481" s="278">
        <v>0</v>
      </c>
      <c r="L481" s="279">
        <v>0</v>
      </c>
      <c r="M481" s="279">
        <v>0</v>
      </c>
      <c r="N481" s="279">
        <v>0</v>
      </c>
      <c r="O481" s="5">
        <f>Table13[[#This Row],[NSAF]]*Table13[[#This Row],[GPI-Anchor]]</f>
        <v>0</v>
      </c>
      <c r="P481">
        <f>Table13[[#This Row],[NSAF]]*Table13[[#This Row],[Heparan Sulphate (O-Xyl)]]</f>
        <v>0</v>
      </c>
      <c r="Q481">
        <f>Table13[[#This Row],[NSAF]]*Table13[[#This Row],[Chondroitin Sulphate (O-Xyl)]]</f>
        <v>0</v>
      </c>
      <c r="R481">
        <f>Table13[[#This Row],[NSAF]]*Table13[[#This Row],[Keratan Sulphate (O-Xyl)]]</f>
        <v>0</v>
      </c>
    </row>
    <row r="482" spans="1:18" x14ac:dyDescent="0.2">
      <c r="A482" t="s">
        <v>6094</v>
      </c>
      <c r="B482" t="s">
        <v>6092</v>
      </c>
      <c r="C482" t="s">
        <v>6093</v>
      </c>
      <c r="D482">
        <v>374</v>
      </c>
      <c r="E482">
        <v>95.45</v>
      </c>
      <c r="F482">
        <v>98.66</v>
      </c>
      <c r="G482">
        <v>374</v>
      </c>
      <c r="H482">
        <v>713</v>
      </c>
      <c r="I482" s="14">
        <v>0.58288770053475936</v>
      </c>
      <c r="J482" s="277">
        <v>3.0064938770151331E-4</v>
      </c>
      <c r="K482" s="278">
        <v>0</v>
      </c>
      <c r="L482" s="279">
        <v>0</v>
      </c>
      <c r="M482" s="279">
        <v>0</v>
      </c>
      <c r="N482" s="279">
        <v>0</v>
      </c>
      <c r="O482" s="5">
        <f>Table13[[#This Row],[NSAF]]*Table13[[#This Row],[GPI-Anchor]]</f>
        <v>0</v>
      </c>
      <c r="P482">
        <f>Table13[[#This Row],[NSAF]]*Table13[[#This Row],[Heparan Sulphate (O-Xyl)]]</f>
        <v>0</v>
      </c>
      <c r="Q482">
        <f>Table13[[#This Row],[NSAF]]*Table13[[#This Row],[Chondroitin Sulphate (O-Xyl)]]</f>
        <v>0</v>
      </c>
      <c r="R482">
        <f>Table13[[#This Row],[NSAF]]*Table13[[#This Row],[Keratan Sulphate (O-Xyl)]]</f>
        <v>0</v>
      </c>
    </row>
    <row r="483" spans="1:18" x14ac:dyDescent="0.2">
      <c r="A483" t="s">
        <v>10602</v>
      </c>
      <c r="B483" t="s">
        <v>10600</v>
      </c>
      <c r="C483" t="s">
        <v>10601</v>
      </c>
      <c r="D483">
        <v>802</v>
      </c>
      <c r="E483">
        <v>90.15</v>
      </c>
      <c r="F483">
        <v>93.89</v>
      </c>
      <c r="G483">
        <v>802</v>
      </c>
      <c r="H483">
        <v>1412</v>
      </c>
      <c r="I483" s="14">
        <v>0.23316708229426433</v>
      </c>
      <c r="J483" s="277">
        <v>1.2026594566947562E-4</v>
      </c>
      <c r="K483" s="278">
        <v>0</v>
      </c>
      <c r="L483" s="279">
        <v>0</v>
      </c>
      <c r="M483" s="279">
        <v>0</v>
      </c>
      <c r="N483" s="279">
        <v>0</v>
      </c>
      <c r="O483" s="5">
        <f>Table13[[#This Row],[NSAF]]*Table13[[#This Row],[GPI-Anchor]]</f>
        <v>0</v>
      </c>
      <c r="P483">
        <f>Table13[[#This Row],[NSAF]]*Table13[[#This Row],[Heparan Sulphate (O-Xyl)]]</f>
        <v>0</v>
      </c>
      <c r="Q483">
        <f>Table13[[#This Row],[NSAF]]*Table13[[#This Row],[Chondroitin Sulphate (O-Xyl)]]</f>
        <v>0</v>
      </c>
      <c r="R483">
        <f>Table13[[#This Row],[NSAF]]*Table13[[#This Row],[Keratan Sulphate (O-Xyl)]]</f>
        <v>0</v>
      </c>
    </row>
    <row r="484" spans="1:18" x14ac:dyDescent="0.2">
      <c r="A484" t="s">
        <v>6717</v>
      </c>
      <c r="B484" t="s">
        <v>6715</v>
      </c>
      <c r="C484" t="s">
        <v>6716</v>
      </c>
      <c r="D484">
        <v>500</v>
      </c>
      <c r="E484">
        <v>99.4</v>
      </c>
      <c r="F484">
        <v>100</v>
      </c>
      <c r="G484">
        <v>500</v>
      </c>
      <c r="H484">
        <v>1032</v>
      </c>
      <c r="I484" s="14">
        <v>0.496</v>
      </c>
      <c r="J484" s="277">
        <v>2.558333211751446E-4</v>
      </c>
      <c r="K484" s="278">
        <v>0</v>
      </c>
      <c r="L484" s="279">
        <v>0</v>
      </c>
      <c r="M484" s="279">
        <v>0</v>
      </c>
      <c r="N484" s="279">
        <v>0</v>
      </c>
      <c r="O484" s="5">
        <f>Table13[[#This Row],[NSAF]]*Table13[[#This Row],[GPI-Anchor]]</f>
        <v>0</v>
      </c>
      <c r="P484">
        <f>Table13[[#This Row],[NSAF]]*Table13[[#This Row],[Heparan Sulphate (O-Xyl)]]</f>
        <v>0</v>
      </c>
      <c r="Q484">
        <f>Table13[[#This Row],[NSAF]]*Table13[[#This Row],[Chondroitin Sulphate (O-Xyl)]]</f>
        <v>0</v>
      </c>
      <c r="R484">
        <f>Table13[[#This Row],[NSAF]]*Table13[[#This Row],[Keratan Sulphate (O-Xyl)]]</f>
        <v>0</v>
      </c>
    </row>
    <row r="485" spans="1:18" x14ac:dyDescent="0.2">
      <c r="A485" t="s">
        <v>20053</v>
      </c>
      <c r="B485" t="s">
        <v>20051</v>
      </c>
      <c r="C485" t="s">
        <v>20052</v>
      </c>
      <c r="D485">
        <v>342</v>
      </c>
      <c r="E485">
        <v>93.57</v>
      </c>
      <c r="F485">
        <v>96.49</v>
      </c>
      <c r="G485">
        <v>342</v>
      </c>
      <c r="H485">
        <v>670</v>
      </c>
      <c r="I485" s="14">
        <v>6.725146198830409E-2</v>
      </c>
      <c r="J485" s="277">
        <v>3.4687832407967399E-5</v>
      </c>
      <c r="K485" s="278">
        <v>0</v>
      </c>
      <c r="L485" s="279">
        <v>0</v>
      </c>
      <c r="M485" s="279">
        <v>0</v>
      </c>
      <c r="N485" s="279">
        <v>0</v>
      </c>
      <c r="O485" s="5">
        <f>Table13[[#This Row],[NSAF]]*Table13[[#This Row],[GPI-Anchor]]</f>
        <v>0</v>
      </c>
      <c r="P485">
        <f>Table13[[#This Row],[NSAF]]*Table13[[#This Row],[Heparan Sulphate (O-Xyl)]]</f>
        <v>0</v>
      </c>
      <c r="Q485">
        <f>Table13[[#This Row],[NSAF]]*Table13[[#This Row],[Chondroitin Sulphate (O-Xyl)]]</f>
        <v>0</v>
      </c>
      <c r="R485">
        <f>Table13[[#This Row],[NSAF]]*Table13[[#This Row],[Keratan Sulphate (O-Xyl)]]</f>
        <v>0</v>
      </c>
    </row>
    <row r="486" spans="1:18" x14ac:dyDescent="0.2">
      <c r="A486" t="s">
        <v>3563</v>
      </c>
      <c r="B486" t="s">
        <v>3561</v>
      </c>
      <c r="C486" t="s">
        <v>3562</v>
      </c>
      <c r="D486">
        <v>316</v>
      </c>
      <c r="E486">
        <v>94.3</v>
      </c>
      <c r="F486">
        <v>96.84</v>
      </c>
      <c r="G486">
        <v>316</v>
      </c>
      <c r="H486">
        <v>597</v>
      </c>
      <c r="I486" s="14">
        <v>1.4018987341772151</v>
      </c>
      <c r="J486" s="277">
        <v>7.2308953450763748E-4</v>
      </c>
      <c r="K486" s="278">
        <v>0</v>
      </c>
      <c r="L486" s="279">
        <v>0</v>
      </c>
      <c r="M486" s="279">
        <v>0</v>
      </c>
      <c r="N486" s="279">
        <v>0</v>
      </c>
      <c r="O486" s="5">
        <f>Table13[[#This Row],[NSAF]]*Table13[[#This Row],[GPI-Anchor]]</f>
        <v>0</v>
      </c>
      <c r="P486">
        <f>Table13[[#This Row],[NSAF]]*Table13[[#This Row],[Heparan Sulphate (O-Xyl)]]</f>
        <v>0</v>
      </c>
      <c r="Q486">
        <f>Table13[[#This Row],[NSAF]]*Table13[[#This Row],[Chondroitin Sulphate (O-Xyl)]]</f>
        <v>0</v>
      </c>
      <c r="R486">
        <f>Table13[[#This Row],[NSAF]]*Table13[[#This Row],[Keratan Sulphate (O-Xyl)]]</f>
        <v>0</v>
      </c>
    </row>
    <row r="487" spans="1:18" x14ac:dyDescent="0.2">
      <c r="A487" t="s">
        <v>5011</v>
      </c>
      <c r="B487" t="s">
        <v>5009</v>
      </c>
      <c r="C487" t="s">
        <v>5010</v>
      </c>
      <c r="D487">
        <v>316</v>
      </c>
      <c r="E487">
        <v>100</v>
      </c>
      <c r="F487">
        <v>100</v>
      </c>
      <c r="G487">
        <v>316</v>
      </c>
      <c r="H487">
        <v>658</v>
      </c>
      <c r="I487" s="14">
        <v>0.77531645569620256</v>
      </c>
      <c r="J487" s="277">
        <v>3.9990278996472053E-4</v>
      </c>
      <c r="K487" s="278">
        <v>0</v>
      </c>
      <c r="L487" s="279">
        <v>0</v>
      </c>
      <c r="M487" s="279">
        <v>0</v>
      </c>
      <c r="N487" s="279">
        <v>0</v>
      </c>
      <c r="O487" s="5">
        <f>Table13[[#This Row],[NSAF]]*Table13[[#This Row],[GPI-Anchor]]</f>
        <v>0</v>
      </c>
      <c r="P487">
        <f>Table13[[#This Row],[NSAF]]*Table13[[#This Row],[Heparan Sulphate (O-Xyl)]]</f>
        <v>0</v>
      </c>
      <c r="Q487">
        <f>Table13[[#This Row],[NSAF]]*Table13[[#This Row],[Chondroitin Sulphate (O-Xyl)]]</f>
        <v>0</v>
      </c>
      <c r="R487">
        <f>Table13[[#This Row],[NSAF]]*Table13[[#This Row],[Keratan Sulphate (O-Xyl)]]</f>
        <v>0</v>
      </c>
    </row>
    <row r="488" spans="1:18" x14ac:dyDescent="0.2">
      <c r="A488" t="s">
        <v>30329</v>
      </c>
      <c r="B488" t="s">
        <v>30327</v>
      </c>
      <c r="C488" t="s">
        <v>30328</v>
      </c>
      <c r="D488">
        <v>664</v>
      </c>
      <c r="E488">
        <v>86.92</v>
      </c>
      <c r="F488">
        <v>92.03</v>
      </c>
      <c r="G488">
        <v>665</v>
      </c>
      <c r="H488">
        <v>1174</v>
      </c>
      <c r="I488" s="14">
        <v>1.5060240963855422E-2</v>
      </c>
      <c r="J488" s="277">
        <v>7.7679666602441401E-6</v>
      </c>
      <c r="K488" s="278">
        <v>0</v>
      </c>
      <c r="L488" s="279">
        <v>0</v>
      </c>
      <c r="M488" s="279">
        <v>0</v>
      </c>
      <c r="N488" s="279">
        <v>0</v>
      </c>
      <c r="O488" s="5">
        <f>Table13[[#This Row],[NSAF]]*Table13[[#This Row],[GPI-Anchor]]</f>
        <v>0</v>
      </c>
      <c r="P488">
        <f>Table13[[#This Row],[NSAF]]*Table13[[#This Row],[Heparan Sulphate (O-Xyl)]]</f>
        <v>0</v>
      </c>
      <c r="Q488">
        <f>Table13[[#This Row],[NSAF]]*Table13[[#This Row],[Chondroitin Sulphate (O-Xyl)]]</f>
        <v>0</v>
      </c>
      <c r="R488">
        <f>Table13[[#This Row],[NSAF]]*Table13[[#This Row],[Keratan Sulphate (O-Xyl)]]</f>
        <v>0</v>
      </c>
    </row>
    <row r="489" spans="1:18" x14ac:dyDescent="0.2">
      <c r="A489" t="s">
        <v>11964</v>
      </c>
      <c r="B489" t="s">
        <v>11962</v>
      </c>
      <c r="C489" t="s">
        <v>11963</v>
      </c>
      <c r="D489">
        <v>645</v>
      </c>
      <c r="E489">
        <v>96.67</v>
      </c>
      <c r="F489">
        <v>98.6</v>
      </c>
      <c r="G489">
        <v>571</v>
      </c>
      <c r="H489">
        <v>1174</v>
      </c>
      <c r="I489" s="14">
        <v>0.19224806201550387</v>
      </c>
      <c r="J489" s="277">
        <v>9.9160202005870005E-5</v>
      </c>
      <c r="K489" s="278">
        <v>0</v>
      </c>
      <c r="L489" s="279">
        <v>0</v>
      </c>
      <c r="M489" s="279">
        <v>0</v>
      </c>
      <c r="N489" s="279">
        <v>0</v>
      </c>
      <c r="O489" s="5">
        <f>Table13[[#This Row],[NSAF]]*Table13[[#This Row],[GPI-Anchor]]</f>
        <v>0</v>
      </c>
      <c r="P489">
        <f>Table13[[#This Row],[NSAF]]*Table13[[#This Row],[Heparan Sulphate (O-Xyl)]]</f>
        <v>0</v>
      </c>
      <c r="Q489">
        <f>Table13[[#This Row],[NSAF]]*Table13[[#This Row],[Chondroitin Sulphate (O-Xyl)]]</f>
        <v>0</v>
      </c>
      <c r="R489">
        <f>Table13[[#This Row],[NSAF]]*Table13[[#This Row],[Keratan Sulphate (O-Xyl)]]</f>
        <v>0</v>
      </c>
    </row>
    <row r="490" spans="1:18" x14ac:dyDescent="0.2">
      <c r="A490" t="s">
        <v>20887</v>
      </c>
      <c r="B490" t="s">
        <v>20885</v>
      </c>
      <c r="C490" t="s">
        <v>20886</v>
      </c>
      <c r="D490">
        <v>316</v>
      </c>
      <c r="E490">
        <v>92.72</v>
      </c>
      <c r="F490">
        <v>96.2</v>
      </c>
      <c r="G490">
        <v>316</v>
      </c>
      <c r="H490">
        <v>587</v>
      </c>
      <c r="I490" s="14">
        <v>6.0126582278481014E-2</v>
      </c>
      <c r="J490" s="277">
        <v>3.1012869425835471E-5</v>
      </c>
      <c r="K490" s="278">
        <v>0</v>
      </c>
      <c r="L490" s="279">
        <v>0</v>
      </c>
      <c r="M490" s="279">
        <v>0</v>
      </c>
      <c r="N490" s="279">
        <v>0</v>
      </c>
      <c r="O490" s="5">
        <f>Table13[[#This Row],[NSAF]]*Table13[[#This Row],[GPI-Anchor]]</f>
        <v>0</v>
      </c>
      <c r="P490">
        <f>Table13[[#This Row],[NSAF]]*Table13[[#This Row],[Heparan Sulphate (O-Xyl)]]</f>
        <v>0</v>
      </c>
      <c r="Q490">
        <f>Table13[[#This Row],[NSAF]]*Table13[[#This Row],[Chondroitin Sulphate (O-Xyl)]]</f>
        <v>0</v>
      </c>
      <c r="R490">
        <f>Table13[[#This Row],[NSAF]]*Table13[[#This Row],[Keratan Sulphate (O-Xyl)]]</f>
        <v>0</v>
      </c>
    </row>
    <row r="491" spans="1:18" x14ac:dyDescent="0.2">
      <c r="A491" t="s">
        <v>1224</v>
      </c>
      <c r="B491" t="s">
        <v>1222</v>
      </c>
      <c r="C491" t="s">
        <v>1223</v>
      </c>
      <c r="D491">
        <v>489</v>
      </c>
      <c r="E491">
        <v>91.48</v>
      </c>
      <c r="F491">
        <v>94.52</v>
      </c>
      <c r="G491">
        <v>493</v>
      </c>
      <c r="H491">
        <v>863</v>
      </c>
      <c r="I491" s="14">
        <v>6.3394683026584867E-2</v>
      </c>
      <c r="J491" s="277">
        <v>3.2698532870033822E-5</v>
      </c>
      <c r="K491" s="278">
        <v>0</v>
      </c>
      <c r="L491" s="279">
        <v>0</v>
      </c>
      <c r="M491" s="279">
        <v>0</v>
      </c>
      <c r="N491" s="279">
        <v>0</v>
      </c>
      <c r="O491" s="5">
        <f>Table13[[#This Row],[NSAF]]*Table13[[#This Row],[GPI-Anchor]]</f>
        <v>0</v>
      </c>
      <c r="P491">
        <f>Table13[[#This Row],[NSAF]]*Table13[[#This Row],[Heparan Sulphate (O-Xyl)]]</f>
        <v>0</v>
      </c>
      <c r="Q491">
        <f>Table13[[#This Row],[NSAF]]*Table13[[#This Row],[Chondroitin Sulphate (O-Xyl)]]</f>
        <v>0</v>
      </c>
      <c r="R491">
        <f>Table13[[#This Row],[NSAF]]*Table13[[#This Row],[Keratan Sulphate (O-Xyl)]]</f>
        <v>0</v>
      </c>
    </row>
    <row r="492" spans="1:18" x14ac:dyDescent="0.2">
      <c r="A492" t="s">
        <v>20263</v>
      </c>
      <c r="B492" t="s">
        <v>20261</v>
      </c>
      <c r="C492" t="s">
        <v>20262</v>
      </c>
      <c r="D492">
        <v>307</v>
      </c>
      <c r="E492">
        <v>82.74</v>
      </c>
      <c r="F492">
        <v>89.9</v>
      </c>
      <c r="G492">
        <v>307</v>
      </c>
      <c r="H492">
        <v>510</v>
      </c>
      <c r="I492" s="14">
        <v>6.5146579804560262E-2</v>
      </c>
      <c r="J492" s="277">
        <v>3.3602148940730356E-5</v>
      </c>
      <c r="K492" s="278">
        <v>0</v>
      </c>
      <c r="L492" s="279">
        <v>0</v>
      </c>
      <c r="M492" s="279">
        <v>0</v>
      </c>
      <c r="N492" s="279">
        <v>0</v>
      </c>
      <c r="O492" s="5">
        <f>Table13[[#This Row],[NSAF]]*Table13[[#This Row],[GPI-Anchor]]</f>
        <v>0</v>
      </c>
      <c r="P492">
        <f>Table13[[#This Row],[NSAF]]*Table13[[#This Row],[Heparan Sulphate (O-Xyl)]]</f>
        <v>0</v>
      </c>
      <c r="Q492">
        <f>Table13[[#This Row],[NSAF]]*Table13[[#This Row],[Chondroitin Sulphate (O-Xyl)]]</f>
        <v>0</v>
      </c>
      <c r="R492">
        <f>Table13[[#This Row],[NSAF]]*Table13[[#This Row],[Keratan Sulphate (O-Xyl)]]</f>
        <v>0</v>
      </c>
    </row>
    <row r="493" spans="1:18" x14ac:dyDescent="0.2">
      <c r="A493" t="s">
        <v>16289</v>
      </c>
      <c r="B493" t="s">
        <v>16287</v>
      </c>
      <c r="C493" t="s">
        <v>16288</v>
      </c>
      <c r="D493">
        <v>210</v>
      </c>
      <c r="E493">
        <v>91.43</v>
      </c>
      <c r="F493">
        <v>93.33</v>
      </c>
      <c r="G493">
        <v>210</v>
      </c>
      <c r="H493">
        <v>392</v>
      </c>
      <c r="I493" s="14">
        <v>0.10952380952380952</v>
      </c>
      <c r="J493" s="277">
        <v>5.6491612778689768E-5</v>
      </c>
      <c r="K493" s="278">
        <v>0</v>
      </c>
      <c r="L493" s="279">
        <v>0</v>
      </c>
      <c r="M493" s="279">
        <v>0</v>
      </c>
      <c r="N493" s="279">
        <v>0</v>
      </c>
      <c r="O493" s="5">
        <f>Table13[[#This Row],[NSAF]]*Table13[[#This Row],[GPI-Anchor]]</f>
        <v>0</v>
      </c>
      <c r="P493">
        <f>Table13[[#This Row],[NSAF]]*Table13[[#This Row],[Heparan Sulphate (O-Xyl)]]</f>
        <v>0</v>
      </c>
      <c r="Q493">
        <f>Table13[[#This Row],[NSAF]]*Table13[[#This Row],[Chondroitin Sulphate (O-Xyl)]]</f>
        <v>0</v>
      </c>
      <c r="R493">
        <f>Table13[[#This Row],[NSAF]]*Table13[[#This Row],[Keratan Sulphate (O-Xyl)]]</f>
        <v>0</v>
      </c>
    </row>
    <row r="494" spans="1:18" x14ac:dyDescent="0.2">
      <c r="A494" t="s">
        <v>28477</v>
      </c>
      <c r="B494" t="s">
        <v>28475</v>
      </c>
      <c r="C494" t="s">
        <v>28476</v>
      </c>
      <c r="D494">
        <v>288</v>
      </c>
      <c r="E494">
        <v>100</v>
      </c>
      <c r="F494">
        <v>100</v>
      </c>
      <c r="G494">
        <v>288</v>
      </c>
      <c r="H494">
        <v>603</v>
      </c>
      <c r="I494" s="14">
        <v>2.0833333333333332E-2</v>
      </c>
      <c r="J494" s="277">
        <v>1.0745687213337727E-5</v>
      </c>
      <c r="K494" s="278">
        <v>0</v>
      </c>
      <c r="L494" s="279">
        <v>0</v>
      </c>
      <c r="M494" s="279">
        <v>0</v>
      </c>
      <c r="N494" s="279">
        <v>0</v>
      </c>
      <c r="O494" s="5">
        <f>Table13[[#This Row],[NSAF]]*Table13[[#This Row],[GPI-Anchor]]</f>
        <v>0</v>
      </c>
      <c r="P494">
        <f>Table13[[#This Row],[NSAF]]*Table13[[#This Row],[Heparan Sulphate (O-Xyl)]]</f>
        <v>0</v>
      </c>
      <c r="Q494">
        <f>Table13[[#This Row],[NSAF]]*Table13[[#This Row],[Chondroitin Sulphate (O-Xyl)]]</f>
        <v>0</v>
      </c>
      <c r="R494">
        <f>Table13[[#This Row],[NSAF]]*Table13[[#This Row],[Keratan Sulphate (O-Xyl)]]</f>
        <v>0</v>
      </c>
    </row>
    <row r="495" spans="1:18" x14ac:dyDescent="0.2">
      <c r="A495" t="s">
        <v>24700</v>
      </c>
      <c r="B495" t="s">
        <v>24698</v>
      </c>
      <c r="C495" t="s">
        <v>24699</v>
      </c>
      <c r="D495">
        <v>415</v>
      </c>
      <c r="E495">
        <v>90.12</v>
      </c>
      <c r="F495">
        <v>96.14</v>
      </c>
      <c r="G495">
        <v>415</v>
      </c>
      <c r="H495">
        <v>794</v>
      </c>
      <c r="I495" s="14">
        <v>3.614457831325301E-2</v>
      </c>
      <c r="J495" s="277">
        <v>1.8643119984585938E-5</v>
      </c>
      <c r="K495" s="278">
        <v>0</v>
      </c>
      <c r="L495" s="279">
        <v>0</v>
      </c>
      <c r="M495" s="279">
        <v>0</v>
      </c>
      <c r="N495" s="279">
        <v>0</v>
      </c>
      <c r="O495" s="5">
        <f>Table13[[#This Row],[NSAF]]*Table13[[#This Row],[GPI-Anchor]]</f>
        <v>0</v>
      </c>
      <c r="P495">
        <f>Table13[[#This Row],[NSAF]]*Table13[[#This Row],[Heparan Sulphate (O-Xyl)]]</f>
        <v>0</v>
      </c>
      <c r="Q495">
        <f>Table13[[#This Row],[NSAF]]*Table13[[#This Row],[Chondroitin Sulphate (O-Xyl)]]</f>
        <v>0</v>
      </c>
      <c r="R495">
        <f>Table13[[#This Row],[NSAF]]*Table13[[#This Row],[Keratan Sulphate (O-Xyl)]]</f>
        <v>0</v>
      </c>
    </row>
    <row r="496" spans="1:18" x14ac:dyDescent="0.2">
      <c r="A496" t="s">
        <v>1927</v>
      </c>
      <c r="B496" t="s">
        <v>1925</v>
      </c>
      <c r="C496" t="s">
        <v>1926</v>
      </c>
      <c r="D496">
        <v>442</v>
      </c>
      <c r="E496">
        <v>93.44</v>
      </c>
      <c r="F496">
        <v>95.93</v>
      </c>
      <c r="G496">
        <v>442</v>
      </c>
      <c r="H496">
        <v>873</v>
      </c>
      <c r="I496" s="14">
        <v>2.4886877828054297E-2</v>
      </c>
      <c r="J496" s="277">
        <v>1.2836477033127422E-5</v>
      </c>
      <c r="K496" s="278">
        <v>0</v>
      </c>
      <c r="L496" s="279">
        <v>0</v>
      </c>
      <c r="M496" s="279">
        <v>0</v>
      </c>
      <c r="N496" s="279">
        <v>0</v>
      </c>
      <c r="O496" s="5">
        <f>Table13[[#This Row],[NSAF]]*Table13[[#This Row],[GPI-Anchor]]</f>
        <v>0</v>
      </c>
      <c r="P496">
        <f>Table13[[#This Row],[NSAF]]*Table13[[#This Row],[Heparan Sulphate (O-Xyl)]]</f>
        <v>0</v>
      </c>
      <c r="Q496">
        <f>Table13[[#This Row],[NSAF]]*Table13[[#This Row],[Chondroitin Sulphate (O-Xyl)]]</f>
        <v>0</v>
      </c>
      <c r="R496">
        <f>Table13[[#This Row],[NSAF]]*Table13[[#This Row],[Keratan Sulphate (O-Xyl)]]</f>
        <v>0</v>
      </c>
    </row>
    <row r="497" spans="1:18" x14ac:dyDescent="0.2">
      <c r="A497" t="s">
        <v>1849</v>
      </c>
      <c r="B497" t="s">
        <v>1847</v>
      </c>
      <c r="C497" t="s">
        <v>1848</v>
      </c>
      <c r="D497">
        <v>740</v>
      </c>
      <c r="E497">
        <v>100</v>
      </c>
      <c r="F497">
        <v>100</v>
      </c>
      <c r="G497">
        <v>740</v>
      </c>
      <c r="H497">
        <v>1550</v>
      </c>
      <c r="I497" s="14">
        <v>8.1081081081081086E-3</v>
      </c>
      <c r="J497" s="277">
        <v>4.1821052938395483E-6</v>
      </c>
      <c r="K497" s="278">
        <v>0</v>
      </c>
      <c r="L497" s="279">
        <v>0</v>
      </c>
      <c r="M497" s="279">
        <v>0</v>
      </c>
      <c r="N497" s="279">
        <v>0</v>
      </c>
      <c r="O497" s="5">
        <f>Table13[[#This Row],[NSAF]]*Table13[[#This Row],[GPI-Anchor]]</f>
        <v>0</v>
      </c>
      <c r="P497">
        <f>Table13[[#This Row],[NSAF]]*Table13[[#This Row],[Heparan Sulphate (O-Xyl)]]</f>
        <v>0</v>
      </c>
      <c r="Q497">
        <f>Table13[[#This Row],[NSAF]]*Table13[[#This Row],[Chondroitin Sulphate (O-Xyl)]]</f>
        <v>0</v>
      </c>
      <c r="R497">
        <f>Table13[[#This Row],[NSAF]]*Table13[[#This Row],[Keratan Sulphate (O-Xyl)]]</f>
        <v>0</v>
      </c>
    </row>
    <row r="498" spans="1:18" x14ac:dyDescent="0.2">
      <c r="A498" t="s">
        <v>17238</v>
      </c>
      <c r="B498" t="s">
        <v>17236</v>
      </c>
      <c r="C498" t="s">
        <v>17237</v>
      </c>
      <c r="D498">
        <v>352</v>
      </c>
      <c r="E498">
        <v>76.73</v>
      </c>
      <c r="F498">
        <v>82.27</v>
      </c>
      <c r="G498">
        <v>361</v>
      </c>
      <c r="H498">
        <v>548</v>
      </c>
      <c r="I498" s="14">
        <v>9.6590909090909088E-2</v>
      </c>
      <c r="J498" s="277">
        <v>4.982091344365674E-5</v>
      </c>
      <c r="K498" s="278">
        <v>0</v>
      </c>
      <c r="L498" s="279">
        <v>0</v>
      </c>
      <c r="M498" s="279">
        <v>0</v>
      </c>
      <c r="N498" s="279">
        <v>0</v>
      </c>
      <c r="O498" s="5">
        <f>Table13[[#This Row],[NSAF]]*Table13[[#This Row],[GPI-Anchor]]</f>
        <v>0</v>
      </c>
      <c r="P498">
        <f>Table13[[#This Row],[NSAF]]*Table13[[#This Row],[Heparan Sulphate (O-Xyl)]]</f>
        <v>0</v>
      </c>
      <c r="Q498">
        <f>Table13[[#This Row],[NSAF]]*Table13[[#This Row],[Chondroitin Sulphate (O-Xyl)]]</f>
        <v>0</v>
      </c>
      <c r="R498">
        <f>Table13[[#This Row],[NSAF]]*Table13[[#This Row],[Keratan Sulphate (O-Xyl)]]</f>
        <v>0</v>
      </c>
    </row>
    <row r="499" spans="1:18" x14ac:dyDescent="0.2">
      <c r="A499" t="s">
        <v>118</v>
      </c>
      <c r="B499" t="s">
        <v>116</v>
      </c>
      <c r="C499" t="s">
        <v>117</v>
      </c>
      <c r="D499">
        <v>360</v>
      </c>
      <c r="E499">
        <v>94.44</v>
      </c>
      <c r="F499">
        <v>97.22</v>
      </c>
      <c r="G499">
        <v>360</v>
      </c>
      <c r="H499">
        <v>642</v>
      </c>
      <c r="I499" s="14">
        <v>0.88888888888888884</v>
      </c>
      <c r="J499" s="277">
        <v>4.5848265443574303E-4</v>
      </c>
      <c r="K499" s="278">
        <v>0</v>
      </c>
      <c r="L499" s="279">
        <v>0</v>
      </c>
      <c r="M499" s="279">
        <v>0</v>
      </c>
      <c r="N499" s="279">
        <v>0</v>
      </c>
      <c r="O499" s="5">
        <f>Table13[[#This Row],[NSAF]]*Table13[[#This Row],[GPI-Anchor]]</f>
        <v>0</v>
      </c>
      <c r="P499">
        <f>Table13[[#This Row],[NSAF]]*Table13[[#This Row],[Heparan Sulphate (O-Xyl)]]</f>
        <v>0</v>
      </c>
      <c r="Q499">
        <f>Table13[[#This Row],[NSAF]]*Table13[[#This Row],[Chondroitin Sulphate (O-Xyl)]]</f>
        <v>0</v>
      </c>
      <c r="R499">
        <f>Table13[[#This Row],[NSAF]]*Table13[[#This Row],[Keratan Sulphate (O-Xyl)]]</f>
        <v>0</v>
      </c>
    </row>
    <row r="500" spans="1:18" x14ac:dyDescent="0.2">
      <c r="A500" t="s">
        <v>3112</v>
      </c>
      <c r="B500" t="s">
        <v>3110</v>
      </c>
      <c r="C500" t="s">
        <v>3111</v>
      </c>
      <c r="D500">
        <v>892</v>
      </c>
      <c r="E500">
        <v>96.48</v>
      </c>
      <c r="F500">
        <v>96.59</v>
      </c>
      <c r="G500">
        <v>908</v>
      </c>
      <c r="H500">
        <v>1813</v>
      </c>
      <c r="I500" s="14">
        <v>1.9091928251121075</v>
      </c>
      <c r="J500" s="277">
        <v>9.8474826857295871E-4</v>
      </c>
      <c r="K500" s="278">
        <v>0</v>
      </c>
      <c r="L500" s="279">
        <v>0</v>
      </c>
      <c r="M500" s="279">
        <v>0</v>
      </c>
      <c r="N500" s="279">
        <v>0</v>
      </c>
      <c r="O500" s="5">
        <f>Table13[[#This Row],[NSAF]]*Table13[[#This Row],[GPI-Anchor]]</f>
        <v>0</v>
      </c>
      <c r="P500">
        <f>Table13[[#This Row],[NSAF]]*Table13[[#This Row],[Heparan Sulphate (O-Xyl)]]</f>
        <v>0</v>
      </c>
      <c r="Q500">
        <f>Table13[[#This Row],[NSAF]]*Table13[[#This Row],[Chondroitin Sulphate (O-Xyl)]]</f>
        <v>0</v>
      </c>
      <c r="R500">
        <f>Table13[[#This Row],[NSAF]]*Table13[[#This Row],[Keratan Sulphate (O-Xyl)]]</f>
        <v>0</v>
      </c>
    </row>
    <row r="501" spans="1:18" x14ac:dyDescent="0.2">
      <c r="A501" t="s">
        <v>9966</v>
      </c>
      <c r="B501" t="s">
        <v>9964</v>
      </c>
      <c r="C501" t="s">
        <v>9965</v>
      </c>
      <c r="D501">
        <v>900</v>
      </c>
      <c r="E501">
        <v>99.33</v>
      </c>
      <c r="F501">
        <v>99.56</v>
      </c>
      <c r="G501">
        <v>900</v>
      </c>
      <c r="H501">
        <v>1855</v>
      </c>
      <c r="I501" s="14">
        <v>0.25666666666666665</v>
      </c>
      <c r="J501" s="277">
        <v>1.323868664683208E-4</v>
      </c>
      <c r="K501" s="278">
        <v>0</v>
      </c>
      <c r="L501" s="279">
        <v>0</v>
      </c>
      <c r="M501" s="279">
        <v>0</v>
      </c>
      <c r="N501" s="279">
        <v>0</v>
      </c>
      <c r="O501" s="5">
        <f>Table13[[#This Row],[NSAF]]*Table13[[#This Row],[GPI-Anchor]]</f>
        <v>0</v>
      </c>
      <c r="P501">
        <f>Table13[[#This Row],[NSAF]]*Table13[[#This Row],[Heparan Sulphate (O-Xyl)]]</f>
        <v>0</v>
      </c>
      <c r="Q501">
        <f>Table13[[#This Row],[NSAF]]*Table13[[#This Row],[Chondroitin Sulphate (O-Xyl)]]</f>
        <v>0</v>
      </c>
      <c r="R501">
        <f>Table13[[#This Row],[NSAF]]*Table13[[#This Row],[Keratan Sulphate (O-Xyl)]]</f>
        <v>0</v>
      </c>
    </row>
    <row r="502" spans="1:18" x14ac:dyDescent="0.2">
      <c r="A502" t="s">
        <v>14471</v>
      </c>
      <c r="B502" t="s">
        <v>14476</v>
      </c>
      <c r="C502" t="s">
        <v>14477</v>
      </c>
      <c r="D502">
        <v>735</v>
      </c>
      <c r="E502">
        <v>96.87</v>
      </c>
      <c r="F502">
        <v>98.1</v>
      </c>
      <c r="G502">
        <v>735</v>
      </c>
      <c r="H502">
        <v>1469</v>
      </c>
      <c r="I502" s="14">
        <v>0.13741496598639455</v>
      </c>
      <c r="J502" s="277">
        <v>7.0877675660219457E-5</v>
      </c>
      <c r="K502" s="278">
        <v>0</v>
      </c>
      <c r="L502" s="279">
        <v>0</v>
      </c>
      <c r="M502" s="279">
        <v>0</v>
      </c>
      <c r="N502" s="279">
        <v>0</v>
      </c>
      <c r="O502" s="5">
        <f>Table13[[#This Row],[NSAF]]*Table13[[#This Row],[GPI-Anchor]]</f>
        <v>0</v>
      </c>
      <c r="P502">
        <f>Table13[[#This Row],[NSAF]]*Table13[[#This Row],[Heparan Sulphate (O-Xyl)]]</f>
        <v>0</v>
      </c>
      <c r="Q502">
        <f>Table13[[#This Row],[NSAF]]*Table13[[#This Row],[Chondroitin Sulphate (O-Xyl)]]</f>
        <v>0</v>
      </c>
      <c r="R502">
        <f>Table13[[#This Row],[NSAF]]*Table13[[#This Row],[Keratan Sulphate (O-Xyl)]]</f>
        <v>0</v>
      </c>
    </row>
    <row r="503" spans="1:18" x14ac:dyDescent="0.2">
      <c r="A503" t="s">
        <v>14471</v>
      </c>
      <c r="B503" t="s">
        <v>14469</v>
      </c>
      <c r="C503" t="s">
        <v>14470</v>
      </c>
      <c r="D503">
        <v>735</v>
      </c>
      <c r="E503">
        <v>98.06</v>
      </c>
      <c r="F503">
        <v>99.19</v>
      </c>
      <c r="G503">
        <v>619</v>
      </c>
      <c r="H503">
        <v>1268</v>
      </c>
      <c r="I503" s="14">
        <v>0.13741496598639455</v>
      </c>
      <c r="J503" s="277">
        <v>7.0877675660219457E-5</v>
      </c>
      <c r="K503" s="278">
        <v>0</v>
      </c>
      <c r="L503" s="279">
        <v>0</v>
      </c>
      <c r="M503" s="279">
        <v>0</v>
      </c>
      <c r="N503" s="279">
        <v>0</v>
      </c>
      <c r="O503" s="5">
        <f>Table13[[#This Row],[NSAF]]*Table13[[#This Row],[GPI-Anchor]]</f>
        <v>0</v>
      </c>
      <c r="P503">
        <f>Table13[[#This Row],[NSAF]]*Table13[[#This Row],[Heparan Sulphate (O-Xyl)]]</f>
        <v>0</v>
      </c>
      <c r="Q503">
        <f>Table13[[#This Row],[NSAF]]*Table13[[#This Row],[Chondroitin Sulphate (O-Xyl)]]</f>
        <v>0</v>
      </c>
      <c r="R503">
        <f>Table13[[#This Row],[NSAF]]*Table13[[#This Row],[Keratan Sulphate (O-Xyl)]]</f>
        <v>0</v>
      </c>
    </row>
    <row r="504" spans="1:18" x14ac:dyDescent="0.2">
      <c r="A504" t="s">
        <v>14471</v>
      </c>
      <c r="B504" t="s">
        <v>14469</v>
      </c>
      <c r="C504" t="s">
        <v>14470</v>
      </c>
      <c r="D504">
        <v>735</v>
      </c>
      <c r="E504">
        <v>93.38</v>
      </c>
      <c r="F504">
        <v>94.46</v>
      </c>
      <c r="G504">
        <v>650</v>
      </c>
      <c r="H504">
        <v>1252</v>
      </c>
      <c r="I504" s="14">
        <v>0.13741496598639455</v>
      </c>
      <c r="J504" s="277">
        <v>7.0877675660219457E-5</v>
      </c>
      <c r="K504" s="278">
        <v>0</v>
      </c>
      <c r="L504" s="279">
        <v>0</v>
      </c>
      <c r="M504" s="279">
        <v>0</v>
      </c>
      <c r="N504" s="279">
        <v>0</v>
      </c>
      <c r="O504" s="5">
        <f>Table13[[#This Row],[NSAF]]*Table13[[#This Row],[GPI-Anchor]]</f>
        <v>0</v>
      </c>
      <c r="P504">
        <f>Table13[[#This Row],[NSAF]]*Table13[[#This Row],[Heparan Sulphate (O-Xyl)]]</f>
        <v>0</v>
      </c>
      <c r="Q504">
        <f>Table13[[#This Row],[NSAF]]*Table13[[#This Row],[Chondroitin Sulphate (O-Xyl)]]</f>
        <v>0</v>
      </c>
      <c r="R504">
        <f>Table13[[#This Row],[NSAF]]*Table13[[#This Row],[Keratan Sulphate (O-Xyl)]]</f>
        <v>0</v>
      </c>
    </row>
    <row r="505" spans="1:18" x14ac:dyDescent="0.2">
      <c r="A505" t="s">
        <v>16005</v>
      </c>
      <c r="B505" t="s">
        <v>16003</v>
      </c>
      <c r="C505" t="s">
        <v>16004</v>
      </c>
      <c r="D505">
        <v>539</v>
      </c>
      <c r="E505">
        <v>91.58</v>
      </c>
      <c r="F505">
        <v>97.26</v>
      </c>
      <c r="G505">
        <v>475</v>
      </c>
      <c r="H505">
        <v>910</v>
      </c>
      <c r="I505" s="14">
        <v>0.11317254174397032</v>
      </c>
      <c r="J505" s="277">
        <v>5.837360326651738E-5</v>
      </c>
      <c r="K505" s="278">
        <v>0</v>
      </c>
      <c r="L505" s="279">
        <v>0</v>
      </c>
      <c r="M505" s="279">
        <v>0</v>
      </c>
      <c r="N505" s="279">
        <v>0</v>
      </c>
      <c r="O505" s="5">
        <f>Table13[[#This Row],[NSAF]]*Table13[[#This Row],[GPI-Anchor]]</f>
        <v>0</v>
      </c>
      <c r="P505">
        <f>Table13[[#This Row],[NSAF]]*Table13[[#This Row],[Heparan Sulphate (O-Xyl)]]</f>
        <v>0</v>
      </c>
      <c r="Q505">
        <f>Table13[[#This Row],[NSAF]]*Table13[[#This Row],[Chondroitin Sulphate (O-Xyl)]]</f>
        <v>0</v>
      </c>
      <c r="R505">
        <f>Table13[[#This Row],[NSAF]]*Table13[[#This Row],[Keratan Sulphate (O-Xyl)]]</f>
        <v>0</v>
      </c>
    </row>
    <row r="506" spans="1:18" x14ac:dyDescent="0.2">
      <c r="A506" t="s">
        <v>6259</v>
      </c>
      <c r="B506" t="s">
        <v>6257</v>
      </c>
      <c r="C506" t="s">
        <v>6258</v>
      </c>
      <c r="D506">
        <v>376</v>
      </c>
      <c r="E506">
        <v>100</v>
      </c>
      <c r="F506">
        <v>100</v>
      </c>
      <c r="G506">
        <v>376</v>
      </c>
      <c r="H506">
        <v>775</v>
      </c>
      <c r="I506" s="14">
        <v>0.56117021276595747</v>
      </c>
      <c r="J506" s="277">
        <v>2.8944765983160772E-4</v>
      </c>
      <c r="K506" s="278">
        <v>0</v>
      </c>
      <c r="L506" s="279">
        <v>0</v>
      </c>
      <c r="M506" s="279">
        <v>0</v>
      </c>
      <c r="N506" s="279">
        <v>0</v>
      </c>
      <c r="O506" s="5">
        <f>Table13[[#This Row],[NSAF]]*Table13[[#This Row],[GPI-Anchor]]</f>
        <v>0</v>
      </c>
      <c r="P506">
        <f>Table13[[#This Row],[NSAF]]*Table13[[#This Row],[Heparan Sulphate (O-Xyl)]]</f>
        <v>0</v>
      </c>
      <c r="Q506">
        <f>Table13[[#This Row],[NSAF]]*Table13[[#This Row],[Chondroitin Sulphate (O-Xyl)]]</f>
        <v>0</v>
      </c>
      <c r="R506">
        <f>Table13[[#This Row],[NSAF]]*Table13[[#This Row],[Keratan Sulphate (O-Xyl)]]</f>
        <v>0</v>
      </c>
    </row>
    <row r="507" spans="1:18" x14ac:dyDescent="0.2">
      <c r="A507" t="s">
        <v>11720</v>
      </c>
      <c r="B507" t="s">
        <v>11718</v>
      </c>
      <c r="C507" t="s">
        <v>11719</v>
      </c>
      <c r="D507">
        <v>121</v>
      </c>
      <c r="E507">
        <v>100</v>
      </c>
      <c r="F507">
        <v>100</v>
      </c>
      <c r="G507">
        <v>121</v>
      </c>
      <c r="H507">
        <v>243</v>
      </c>
      <c r="I507" s="14">
        <v>0.19834710743801653</v>
      </c>
      <c r="J507" s="277">
        <v>1.023060468575625E-4</v>
      </c>
      <c r="K507" s="278">
        <v>0</v>
      </c>
      <c r="L507" s="279">
        <v>0</v>
      </c>
      <c r="M507" s="279">
        <v>0</v>
      </c>
      <c r="N507" s="279">
        <v>0</v>
      </c>
      <c r="O507" s="5">
        <f>Table13[[#This Row],[NSAF]]*Table13[[#This Row],[GPI-Anchor]]</f>
        <v>0</v>
      </c>
      <c r="P507">
        <f>Table13[[#This Row],[NSAF]]*Table13[[#This Row],[Heparan Sulphate (O-Xyl)]]</f>
        <v>0</v>
      </c>
      <c r="Q507">
        <f>Table13[[#This Row],[NSAF]]*Table13[[#This Row],[Chondroitin Sulphate (O-Xyl)]]</f>
        <v>0</v>
      </c>
      <c r="R507">
        <f>Table13[[#This Row],[NSAF]]*Table13[[#This Row],[Keratan Sulphate (O-Xyl)]]</f>
        <v>0</v>
      </c>
    </row>
    <row r="508" spans="1:18" x14ac:dyDescent="0.2">
      <c r="A508" t="s">
        <v>2203</v>
      </c>
      <c r="B508" t="s">
        <v>2201</v>
      </c>
      <c r="C508" t="s">
        <v>2202</v>
      </c>
      <c r="D508">
        <v>434</v>
      </c>
      <c r="E508">
        <v>94.7</v>
      </c>
      <c r="F508">
        <v>97.93</v>
      </c>
      <c r="G508">
        <v>434</v>
      </c>
      <c r="H508">
        <v>855</v>
      </c>
      <c r="I508" s="14">
        <v>8.564516129032258</v>
      </c>
      <c r="J508" s="277">
        <v>4.4175173498960003E-3</v>
      </c>
      <c r="K508" s="278">
        <v>0</v>
      </c>
      <c r="L508" s="279">
        <v>0</v>
      </c>
      <c r="M508" s="279">
        <v>0</v>
      </c>
      <c r="N508" s="279">
        <v>0</v>
      </c>
      <c r="O508" s="5">
        <f>Table13[[#This Row],[NSAF]]*Table13[[#This Row],[GPI-Anchor]]</f>
        <v>0</v>
      </c>
      <c r="P508">
        <f>Table13[[#This Row],[NSAF]]*Table13[[#This Row],[Heparan Sulphate (O-Xyl)]]</f>
        <v>0</v>
      </c>
      <c r="Q508">
        <f>Table13[[#This Row],[NSAF]]*Table13[[#This Row],[Chondroitin Sulphate (O-Xyl)]]</f>
        <v>0</v>
      </c>
      <c r="R508">
        <f>Table13[[#This Row],[NSAF]]*Table13[[#This Row],[Keratan Sulphate (O-Xyl)]]</f>
        <v>0</v>
      </c>
    </row>
    <row r="509" spans="1:18" x14ac:dyDescent="0.2">
      <c r="A509" t="s">
        <v>18258</v>
      </c>
      <c r="B509" t="s">
        <v>18256</v>
      </c>
      <c r="C509" t="s">
        <v>18257</v>
      </c>
      <c r="D509">
        <v>419</v>
      </c>
      <c r="E509">
        <v>89.47</v>
      </c>
      <c r="F509">
        <v>94.74</v>
      </c>
      <c r="G509">
        <v>418</v>
      </c>
      <c r="H509">
        <v>788</v>
      </c>
      <c r="I509" s="14">
        <v>8.5918854415274457E-2</v>
      </c>
      <c r="J509" s="277">
        <v>4.4316342493192343E-5</v>
      </c>
      <c r="K509" s="278">
        <v>0</v>
      </c>
      <c r="L509" s="279">
        <v>0</v>
      </c>
      <c r="M509" s="279">
        <v>0</v>
      </c>
      <c r="N509" s="279">
        <v>0</v>
      </c>
      <c r="O509" s="5">
        <f>Table13[[#This Row],[NSAF]]*Table13[[#This Row],[GPI-Anchor]]</f>
        <v>0</v>
      </c>
      <c r="P509">
        <f>Table13[[#This Row],[NSAF]]*Table13[[#This Row],[Heparan Sulphate (O-Xyl)]]</f>
        <v>0</v>
      </c>
      <c r="Q509">
        <f>Table13[[#This Row],[NSAF]]*Table13[[#This Row],[Chondroitin Sulphate (O-Xyl)]]</f>
        <v>0</v>
      </c>
      <c r="R509">
        <f>Table13[[#This Row],[NSAF]]*Table13[[#This Row],[Keratan Sulphate (O-Xyl)]]</f>
        <v>0</v>
      </c>
    </row>
    <row r="510" spans="1:18" x14ac:dyDescent="0.2">
      <c r="A510" t="s">
        <v>27641</v>
      </c>
      <c r="B510" t="s">
        <v>27639</v>
      </c>
      <c r="C510" t="s">
        <v>27640</v>
      </c>
      <c r="D510">
        <v>502</v>
      </c>
      <c r="E510">
        <v>98.01</v>
      </c>
      <c r="F510">
        <v>99.01</v>
      </c>
      <c r="G510">
        <v>503</v>
      </c>
      <c r="H510">
        <v>1026</v>
      </c>
      <c r="I510" s="14">
        <v>2.3904382470119521E-2</v>
      </c>
      <c r="J510" s="277">
        <v>1.2329712818491097E-5</v>
      </c>
      <c r="K510" s="278">
        <v>0</v>
      </c>
      <c r="L510" s="279">
        <v>0</v>
      </c>
      <c r="M510" s="279">
        <v>0</v>
      </c>
      <c r="N510" s="279">
        <v>0</v>
      </c>
      <c r="O510" s="5">
        <f>Table13[[#This Row],[NSAF]]*Table13[[#This Row],[GPI-Anchor]]</f>
        <v>0</v>
      </c>
      <c r="P510">
        <f>Table13[[#This Row],[NSAF]]*Table13[[#This Row],[Heparan Sulphate (O-Xyl)]]</f>
        <v>0</v>
      </c>
      <c r="Q510">
        <f>Table13[[#This Row],[NSAF]]*Table13[[#This Row],[Chondroitin Sulphate (O-Xyl)]]</f>
        <v>0</v>
      </c>
      <c r="R510">
        <f>Table13[[#This Row],[NSAF]]*Table13[[#This Row],[Keratan Sulphate (O-Xyl)]]</f>
        <v>0</v>
      </c>
    </row>
    <row r="511" spans="1:18" x14ac:dyDescent="0.2">
      <c r="A511" t="s">
        <v>25290</v>
      </c>
      <c r="B511" t="s">
        <v>25288</v>
      </c>
      <c r="C511" t="s">
        <v>25289</v>
      </c>
      <c r="D511">
        <v>239</v>
      </c>
      <c r="E511">
        <v>89.54</v>
      </c>
      <c r="F511">
        <v>94.98</v>
      </c>
      <c r="G511">
        <v>239</v>
      </c>
      <c r="H511">
        <v>450</v>
      </c>
      <c r="I511" s="14">
        <v>3.3472803347280332E-2</v>
      </c>
      <c r="J511" s="277">
        <v>1.7265037196325052E-5</v>
      </c>
      <c r="K511" s="278">
        <v>0</v>
      </c>
      <c r="L511" s="279">
        <v>0</v>
      </c>
      <c r="M511" s="279">
        <v>0</v>
      </c>
      <c r="N511" s="279">
        <v>0</v>
      </c>
      <c r="O511" s="5">
        <f>Table13[[#This Row],[NSAF]]*Table13[[#This Row],[GPI-Anchor]]</f>
        <v>0</v>
      </c>
      <c r="P511">
        <f>Table13[[#This Row],[NSAF]]*Table13[[#This Row],[Heparan Sulphate (O-Xyl)]]</f>
        <v>0</v>
      </c>
      <c r="Q511">
        <f>Table13[[#This Row],[NSAF]]*Table13[[#This Row],[Chondroitin Sulphate (O-Xyl)]]</f>
        <v>0</v>
      </c>
      <c r="R511">
        <f>Table13[[#This Row],[NSAF]]*Table13[[#This Row],[Keratan Sulphate (O-Xyl)]]</f>
        <v>0</v>
      </c>
    </row>
    <row r="512" spans="1:18" x14ac:dyDescent="0.2">
      <c r="A512" t="s">
        <v>28621</v>
      </c>
      <c r="B512" t="s">
        <v>28619</v>
      </c>
      <c r="C512" t="s">
        <v>28620</v>
      </c>
      <c r="D512">
        <v>295</v>
      </c>
      <c r="E512">
        <v>90.14</v>
      </c>
      <c r="F512">
        <v>93.31</v>
      </c>
      <c r="G512">
        <v>284</v>
      </c>
      <c r="H512">
        <v>530</v>
      </c>
      <c r="I512" s="14">
        <v>2.0338983050847456E-2</v>
      </c>
      <c r="J512" s="277">
        <v>1.0490704804885645E-5</v>
      </c>
      <c r="K512" s="278">
        <v>0</v>
      </c>
      <c r="L512" s="279">
        <v>0</v>
      </c>
      <c r="M512" s="279">
        <v>0</v>
      </c>
      <c r="N512" s="279">
        <v>0</v>
      </c>
      <c r="O512" s="5">
        <f>Table13[[#This Row],[NSAF]]*Table13[[#This Row],[GPI-Anchor]]</f>
        <v>0</v>
      </c>
      <c r="P512">
        <f>Table13[[#This Row],[NSAF]]*Table13[[#This Row],[Heparan Sulphate (O-Xyl)]]</f>
        <v>0</v>
      </c>
      <c r="Q512">
        <f>Table13[[#This Row],[NSAF]]*Table13[[#This Row],[Chondroitin Sulphate (O-Xyl)]]</f>
        <v>0</v>
      </c>
      <c r="R512">
        <f>Table13[[#This Row],[NSAF]]*Table13[[#This Row],[Keratan Sulphate (O-Xyl)]]</f>
        <v>0</v>
      </c>
    </row>
    <row r="513" spans="1:18" x14ac:dyDescent="0.2">
      <c r="A513" t="s">
        <v>13139</v>
      </c>
      <c r="B513" t="s">
        <v>13137</v>
      </c>
      <c r="C513" t="s">
        <v>13138</v>
      </c>
      <c r="D513">
        <v>502</v>
      </c>
      <c r="E513">
        <v>93.61</v>
      </c>
      <c r="F513">
        <v>96.81</v>
      </c>
      <c r="G513">
        <v>501</v>
      </c>
      <c r="H513">
        <v>968</v>
      </c>
      <c r="I513" s="14">
        <v>0.16533864541832669</v>
      </c>
      <c r="J513" s="277">
        <v>8.5280513661230097E-5</v>
      </c>
      <c r="K513" s="278">
        <v>0</v>
      </c>
      <c r="L513" s="279">
        <v>0</v>
      </c>
      <c r="M513" s="279">
        <v>0</v>
      </c>
      <c r="N513" s="279">
        <v>0</v>
      </c>
      <c r="O513" s="5">
        <f>Table13[[#This Row],[NSAF]]*Table13[[#This Row],[GPI-Anchor]]</f>
        <v>0</v>
      </c>
      <c r="P513">
        <f>Table13[[#This Row],[NSAF]]*Table13[[#This Row],[Heparan Sulphate (O-Xyl)]]</f>
        <v>0</v>
      </c>
      <c r="Q513">
        <f>Table13[[#This Row],[NSAF]]*Table13[[#This Row],[Chondroitin Sulphate (O-Xyl)]]</f>
        <v>0</v>
      </c>
      <c r="R513">
        <f>Table13[[#This Row],[NSAF]]*Table13[[#This Row],[Keratan Sulphate (O-Xyl)]]</f>
        <v>0</v>
      </c>
    </row>
    <row r="514" spans="1:18" x14ac:dyDescent="0.2">
      <c r="A514" t="s">
        <v>906</v>
      </c>
      <c r="B514" t="s">
        <v>904</v>
      </c>
      <c r="C514" t="s">
        <v>905</v>
      </c>
      <c r="D514">
        <v>1148</v>
      </c>
      <c r="E514">
        <v>93.71</v>
      </c>
      <c r="F514">
        <v>95.81</v>
      </c>
      <c r="G514">
        <v>477</v>
      </c>
      <c r="H514">
        <v>954</v>
      </c>
      <c r="I514" s="14">
        <v>0.19860627177700349</v>
      </c>
      <c r="J514" s="277">
        <v>1.0243972200589555E-4</v>
      </c>
      <c r="K514" s="278">
        <v>0</v>
      </c>
      <c r="L514" s="279">
        <v>0</v>
      </c>
      <c r="M514" s="279">
        <v>0</v>
      </c>
      <c r="N514" s="279">
        <v>0</v>
      </c>
      <c r="O514" s="5">
        <f>Table13[[#This Row],[NSAF]]*Table13[[#This Row],[GPI-Anchor]]</f>
        <v>0</v>
      </c>
      <c r="P514">
        <f>Table13[[#This Row],[NSAF]]*Table13[[#This Row],[Heparan Sulphate (O-Xyl)]]</f>
        <v>0</v>
      </c>
      <c r="Q514">
        <f>Table13[[#This Row],[NSAF]]*Table13[[#This Row],[Chondroitin Sulphate (O-Xyl)]]</f>
        <v>0</v>
      </c>
      <c r="R514">
        <f>Table13[[#This Row],[NSAF]]*Table13[[#This Row],[Keratan Sulphate (O-Xyl)]]</f>
        <v>0</v>
      </c>
    </row>
    <row r="515" spans="1:18" x14ac:dyDescent="0.2">
      <c r="A515" t="s">
        <v>14661</v>
      </c>
      <c r="B515" t="s">
        <v>14659</v>
      </c>
      <c r="C515" t="s">
        <v>14660</v>
      </c>
      <c r="D515">
        <v>1039</v>
      </c>
      <c r="E515">
        <v>93.36</v>
      </c>
      <c r="F515">
        <v>96.34</v>
      </c>
      <c r="G515">
        <v>1039</v>
      </c>
      <c r="H515">
        <v>1921</v>
      </c>
      <c r="I515" s="14">
        <v>0.13474494706448509</v>
      </c>
      <c r="J515" s="277">
        <v>6.9500498627169904E-5</v>
      </c>
      <c r="K515" s="278">
        <v>0</v>
      </c>
      <c r="L515" s="279">
        <v>0</v>
      </c>
      <c r="M515" s="279">
        <v>0</v>
      </c>
      <c r="N515" s="279">
        <v>0</v>
      </c>
      <c r="O515" s="5">
        <f>Table13[[#This Row],[NSAF]]*Table13[[#This Row],[GPI-Anchor]]</f>
        <v>0</v>
      </c>
      <c r="P515">
        <f>Table13[[#This Row],[NSAF]]*Table13[[#This Row],[Heparan Sulphate (O-Xyl)]]</f>
        <v>0</v>
      </c>
      <c r="Q515">
        <f>Table13[[#This Row],[NSAF]]*Table13[[#This Row],[Chondroitin Sulphate (O-Xyl)]]</f>
        <v>0</v>
      </c>
      <c r="R515">
        <f>Table13[[#This Row],[NSAF]]*Table13[[#This Row],[Keratan Sulphate (O-Xyl)]]</f>
        <v>0</v>
      </c>
    </row>
    <row r="516" spans="1:18" x14ac:dyDescent="0.2">
      <c r="A516" t="s">
        <v>9580</v>
      </c>
      <c r="B516" t="s">
        <v>9578</v>
      </c>
      <c r="C516" t="s">
        <v>9579</v>
      </c>
      <c r="D516">
        <v>415</v>
      </c>
      <c r="E516">
        <v>88.92</v>
      </c>
      <c r="F516">
        <v>94.22</v>
      </c>
      <c r="G516">
        <v>415</v>
      </c>
      <c r="H516">
        <v>763</v>
      </c>
      <c r="I516" s="14">
        <v>0.26987951807228916</v>
      </c>
      <c r="J516" s="277">
        <v>1.39201962551575E-4</v>
      </c>
      <c r="K516" s="278">
        <v>0</v>
      </c>
      <c r="L516" s="279">
        <v>0</v>
      </c>
      <c r="M516" s="279">
        <v>0</v>
      </c>
      <c r="N516" s="279">
        <v>0</v>
      </c>
      <c r="O516" s="5">
        <f>Table13[[#This Row],[NSAF]]*Table13[[#This Row],[GPI-Anchor]]</f>
        <v>0</v>
      </c>
      <c r="P516">
        <f>Table13[[#This Row],[NSAF]]*Table13[[#This Row],[Heparan Sulphate (O-Xyl)]]</f>
        <v>0</v>
      </c>
      <c r="Q516">
        <f>Table13[[#This Row],[NSAF]]*Table13[[#This Row],[Chondroitin Sulphate (O-Xyl)]]</f>
        <v>0</v>
      </c>
      <c r="R516">
        <f>Table13[[#This Row],[NSAF]]*Table13[[#This Row],[Keratan Sulphate (O-Xyl)]]</f>
        <v>0</v>
      </c>
    </row>
    <row r="517" spans="1:18" x14ac:dyDescent="0.2">
      <c r="A517" t="s">
        <v>7843</v>
      </c>
      <c r="B517" t="s">
        <v>7841</v>
      </c>
      <c r="C517" t="s">
        <v>7842</v>
      </c>
      <c r="D517">
        <v>372</v>
      </c>
      <c r="E517">
        <v>99.19</v>
      </c>
      <c r="F517">
        <v>99.19</v>
      </c>
      <c r="G517">
        <v>372</v>
      </c>
      <c r="H517">
        <v>746</v>
      </c>
      <c r="I517" s="14">
        <v>0.37365591397849462</v>
      </c>
      <c r="J517" s="277">
        <v>1.9272909969728313E-4</v>
      </c>
      <c r="K517" s="278">
        <v>0</v>
      </c>
      <c r="L517" s="279">
        <v>0</v>
      </c>
      <c r="M517" s="279">
        <v>0</v>
      </c>
      <c r="N517" s="279">
        <v>0</v>
      </c>
      <c r="O517" s="5">
        <f>Table13[[#This Row],[NSAF]]*Table13[[#This Row],[GPI-Anchor]]</f>
        <v>0</v>
      </c>
      <c r="P517">
        <f>Table13[[#This Row],[NSAF]]*Table13[[#This Row],[Heparan Sulphate (O-Xyl)]]</f>
        <v>0</v>
      </c>
      <c r="Q517">
        <f>Table13[[#This Row],[NSAF]]*Table13[[#This Row],[Chondroitin Sulphate (O-Xyl)]]</f>
        <v>0</v>
      </c>
      <c r="R517">
        <f>Table13[[#This Row],[NSAF]]*Table13[[#This Row],[Keratan Sulphate (O-Xyl)]]</f>
        <v>0</v>
      </c>
    </row>
    <row r="518" spans="1:18" x14ac:dyDescent="0.2">
      <c r="A518" t="s">
        <v>14411</v>
      </c>
      <c r="B518" t="s">
        <v>14409</v>
      </c>
      <c r="C518" t="s">
        <v>14410</v>
      </c>
      <c r="D518">
        <v>295</v>
      </c>
      <c r="E518">
        <v>69.66</v>
      </c>
      <c r="F518">
        <v>78.650000000000006</v>
      </c>
      <c r="G518">
        <v>178</v>
      </c>
      <c r="H518">
        <v>237</v>
      </c>
      <c r="I518" s="14">
        <v>0.13898305084745763</v>
      </c>
      <c r="J518" s="277">
        <v>7.1686482833385257E-5</v>
      </c>
      <c r="K518" s="278">
        <v>0</v>
      </c>
      <c r="L518" s="279">
        <v>0</v>
      </c>
      <c r="M518" s="279">
        <v>0</v>
      </c>
      <c r="N518" s="279">
        <v>0</v>
      </c>
      <c r="O518" s="5">
        <f>Table13[[#This Row],[NSAF]]*Table13[[#This Row],[GPI-Anchor]]</f>
        <v>0</v>
      </c>
      <c r="P518">
        <f>Table13[[#This Row],[NSAF]]*Table13[[#This Row],[Heparan Sulphate (O-Xyl)]]</f>
        <v>0</v>
      </c>
      <c r="Q518">
        <f>Table13[[#This Row],[NSAF]]*Table13[[#This Row],[Chondroitin Sulphate (O-Xyl)]]</f>
        <v>0</v>
      </c>
      <c r="R518">
        <f>Table13[[#This Row],[NSAF]]*Table13[[#This Row],[Keratan Sulphate (O-Xyl)]]</f>
        <v>0</v>
      </c>
    </row>
    <row r="519" spans="1:18" x14ac:dyDescent="0.2">
      <c r="A519" t="s">
        <v>8819</v>
      </c>
      <c r="B519" t="s">
        <v>8817</v>
      </c>
      <c r="C519" t="s">
        <v>8818</v>
      </c>
      <c r="D519">
        <v>554</v>
      </c>
      <c r="E519">
        <v>93.9</v>
      </c>
      <c r="F519">
        <v>96.23</v>
      </c>
      <c r="G519">
        <v>557</v>
      </c>
      <c r="H519">
        <v>1036</v>
      </c>
      <c r="I519" s="14">
        <v>0.30685920577617326</v>
      </c>
      <c r="J519" s="277">
        <v>1.5827582610259178E-4</v>
      </c>
      <c r="K519" s="278">
        <v>0</v>
      </c>
      <c r="L519" s="279">
        <v>0</v>
      </c>
      <c r="M519" s="279">
        <v>0</v>
      </c>
      <c r="N519" s="279">
        <v>0</v>
      </c>
      <c r="O519" s="5">
        <f>Table13[[#This Row],[NSAF]]*Table13[[#This Row],[GPI-Anchor]]</f>
        <v>0</v>
      </c>
      <c r="P519">
        <f>Table13[[#This Row],[NSAF]]*Table13[[#This Row],[Heparan Sulphate (O-Xyl)]]</f>
        <v>0</v>
      </c>
      <c r="Q519">
        <f>Table13[[#This Row],[NSAF]]*Table13[[#This Row],[Chondroitin Sulphate (O-Xyl)]]</f>
        <v>0</v>
      </c>
      <c r="R519">
        <f>Table13[[#This Row],[NSAF]]*Table13[[#This Row],[Keratan Sulphate (O-Xyl)]]</f>
        <v>0</v>
      </c>
    </row>
    <row r="520" spans="1:18" x14ac:dyDescent="0.2">
      <c r="A520" t="s">
        <v>20389</v>
      </c>
      <c r="B520" t="s">
        <v>20387</v>
      </c>
      <c r="C520" t="s">
        <v>20388</v>
      </c>
      <c r="D520">
        <v>343</v>
      </c>
      <c r="E520">
        <v>95.63</v>
      </c>
      <c r="F520">
        <v>97.96</v>
      </c>
      <c r="G520">
        <v>343</v>
      </c>
      <c r="H520">
        <v>663</v>
      </c>
      <c r="I520" s="14">
        <v>6.4139941690962099E-2</v>
      </c>
      <c r="J520" s="277">
        <v>3.3082932062054347E-5</v>
      </c>
      <c r="K520" s="278">
        <v>0</v>
      </c>
      <c r="L520" s="279">
        <v>0</v>
      </c>
      <c r="M520" s="279">
        <v>0</v>
      </c>
      <c r="N520" s="279">
        <v>0</v>
      </c>
      <c r="O520" s="5">
        <f>Table13[[#This Row],[NSAF]]*Table13[[#This Row],[GPI-Anchor]]</f>
        <v>0</v>
      </c>
      <c r="P520">
        <f>Table13[[#This Row],[NSAF]]*Table13[[#This Row],[Heparan Sulphate (O-Xyl)]]</f>
        <v>0</v>
      </c>
      <c r="Q520">
        <f>Table13[[#This Row],[NSAF]]*Table13[[#This Row],[Chondroitin Sulphate (O-Xyl)]]</f>
        <v>0</v>
      </c>
      <c r="R520">
        <f>Table13[[#This Row],[NSAF]]*Table13[[#This Row],[Keratan Sulphate (O-Xyl)]]</f>
        <v>0</v>
      </c>
    </row>
    <row r="521" spans="1:18" x14ac:dyDescent="0.2">
      <c r="A521" t="s">
        <v>8813</v>
      </c>
      <c r="B521" t="s">
        <v>8811</v>
      </c>
      <c r="C521" t="s">
        <v>8812</v>
      </c>
      <c r="D521">
        <v>517</v>
      </c>
      <c r="E521">
        <v>96.02</v>
      </c>
      <c r="F521">
        <v>98.23</v>
      </c>
      <c r="G521">
        <v>452</v>
      </c>
      <c r="H521">
        <v>903</v>
      </c>
      <c r="I521" s="14">
        <v>0.30754352030947774</v>
      </c>
      <c r="J521" s="277">
        <v>1.5862879073925249E-4</v>
      </c>
      <c r="K521" s="278">
        <v>0</v>
      </c>
      <c r="L521" s="279">
        <v>0</v>
      </c>
      <c r="M521" s="279">
        <v>0</v>
      </c>
      <c r="N521" s="279">
        <v>0</v>
      </c>
      <c r="O521" s="5">
        <f>Table13[[#This Row],[NSAF]]*Table13[[#This Row],[GPI-Anchor]]</f>
        <v>0</v>
      </c>
      <c r="P521">
        <f>Table13[[#This Row],[NSAF]]*Table13[[#This Row],[Heparan Sulphate (O-Xyl)]]</f>
        <v>0</v>
      </c>
      <c r="Q521">
        <f>Table13[[#This Row],[NSAF]]*Table13[[#This Row],[Chondroitin Sulphate (O-Xyl)]]</f>
        <v>0</v>
      </c>
      <c r="R521">
        <f>Table13[[#This Row],[NSAF]]*Table13[[#This Row],[Keratan Sulphate (O-Xyl)]]</f>
        <v>0</v>
      </c>
    </row>
    <row r="522" spans="1:18" x14ac:dyDescent="0.2">
      <c r="A522" t="s">
        <v>1985</v>
      </c>
      <c r="B522" t="s">
        <v>1983</v>
      </c>
      <c r="C522" t="s">
        <v>1984</v>
      </c>
      <c r="D522">
        <v>746</v>
      </c>
      <c r="E522">
        <v>65.52</v>
      </c>
      <c r="F522">
        <v>77.59</v>
      </c>
      <c r="G522">
        <v>696</v>
      </c>
      <c r="H522">
        <v>929</v>
      </c>
      <c r="I522" s="14">
        <v>1.876675603217158E-2</v>
      </c>
      <c r="J522" s="277">
        <v>9.6797611358752724E-6</v>
      </c>
      <c r="K522" s="278">
        <v>0</v>
      </c>
      <c r="L522" s="279">
        <v>0</v>
      </c>
      <c r="M522" s="279">
        <v>0</v>
      </c>
      <c r="N522" s="279">
        <v>0</v>
      </c>
      <c r="O522" s="5">
        <f>Table13[[#This Row],[NSAF]]*Table13[[#This Row],[GPI-Anchor]]</f>
        <v>0</v>
      </c>
      <c r="P522">
        <f>Table13[[#This Row],[NSAF]]*Table13[[#This Row],[Heparan Sulphate (O-Xyl)]]</f>
        <v>0</v>
      </c>
      <c r="Q522">
        <f>Table13[[#This Row],[NSAF]]*Table13[[#This Row],[Chondroitin Sulphate (O-Xyl)]]</f>
        <v>0</v>
      </c>
      <c r="R522">
        <f>Table13[[#This Row],[NSAF]]*Table13[[#This Row],[Keratan Sulphate (O-Xyl)]]</f>
        <v>0</v>
      </c>
    </row>
    <row r="523" spans="1:18" x14ac:dyDescent="0.2">
      <c r="A523" t="s">
        <v>26919</v>
      </c>
      <c r="B523" t="s">
        <v>26917</v>
      </c>
      <c r="C523" t="s">
        <v>26918</v>
      </c>
      <c r="D523">
        <v>526</v>
      </c>
      <c r="E523">
        <v>94.29</v>
      </c>
      <c r="F523">
        <v>97.33</v>
      </c>
      <c r="G523">
        <v>525</v>
      </c>
      <c r="H523">
        <v>1031</v>
      </c>
      <c r="I523" s="14">
        <v>2.6615969581749048E-2</v>
      </c>
      <c r="J523" s="277">
        <v>1.3728330432248961E-5</v>
      </c>
      <c r="K523" s="278">
        <v>0</v>
      </c>
      <c r="L523" s="279">
        <v>0</v>
      </c>
      <c r="M523" s="279">
        <v>0</v>
      </c>
      <c r="N523" s="279">
        <v>0</v>
      </c>
      <c r="O523" s="5">
        <f>Table13[[#This Row],[NSAF]]*Table13[[#This Row],[GPI-Anchor]]</f>
        <v>0</v>
      </c>
      <c r="P523">
        <f>Table13[[#This Row],[NSAF]]*Table13[[#This Row],[Heparan Sulphate (O-Xyl)]]</f>
        <v>0</v>
      </c>
      <c r="Q523">
        <f>Table13[[#This Row],[NSAF]]*Table13[[#This Row],[Chondroitin Sulphate (O-Xyl)]]</f>
        <v>0</v>
      </c>
      <c r="R523">
        <f>Table13[[#This Row],[NSAF]]*Table13[[#This Row],[Keratan Sulphate (O-Xyl)]]</f>
        <v>0</v>
      </c>
    </row>
    <row r="524" spans="1:18" x14ac:dyDescent="0.2">
      <c r="A524" t="s">
        <v>5053</v>
      </c>
      <c r="B524" t="s">
        <v>5051</v>
      </c>
      <c r="C524" t="s">
        <v>5052</v>
      </c>
      <c r="D524">
        <v>359</v>
      </c>
      <c r="E524">
        <v>100</v>
      </c>
      <c r="F524">
        <v>100</v>
      </c>
      <c r="G524">
        <v>359</v>
      </c>
      <c r="H524">
        <v>733</v>
      </c>
      <c r="I524" s="14">
        <v>0.76880222841225632</v>
      </c>
      <c r="J524" s="277">
        <v>3.9654279722088642E-4</v>
      </c>
      <c r="K524" s="278">
        <v>0</v>
      </c>
      <c r="L524" s="279">
        <v>0</v>
      </c>
      <c r="M524" s="279">
        <v>0</v>
      </c>
      <c r="N524" s="279">
        <v>0</v>
      </c>
      <c r="O524" s="5">
        <f>Table13[[#This Row],[NSAF]]*Table13[[#This Row],[GPI-Anchor]]</f>
        <v>0</v>
      </c>
      <c r="P524">
        <f>Table13[[#This Row],[NSAF]]*Table13[[#This Row],[Heparan Sulphate (O-Xyl)]]</f>
        <v>0</v>
      </c>
      <c r="Q524">
        <f>Table13[[#This Row],[NSAF]]*Table13[[#This Row],[Chondroitin Sulphate (O-Xyl)]]</f>
        <v>0</v>
      </c>
      <c r="R524">
        <f>Table13[[#This Row],[NSAF]]*Table13[[#This Row],[Keratan Sulphate (O-Xyl)]]</f>
        <v>0</v>
      </c>
    </row>
    <row r="525" spans="1:18" x14ac:dyDescent="0.2">
      <c r="A525" t="s">
        <v>6831</v>
      </c>
      <c r="B525" t="s">
        <v>6829</v>
      </c>
      <c r="C525" t="s">
        <v>6830</v>
      </c>
      <c r="D525">
        <v>320</v>
      </c>
      <c r="E525">
        <v>100</v>
      </c>
      <c r="F525">
        <v>100</v>
      </c>
      <c r="G525">
        <v>320</v>
      </c>
      <c r="H525">
        <v>664</v>
      </c>
      <c r="I525" s="14">
        <v>0.48749999999999999</v>
      </c>
      <c r="J525" s="277">
        <v>2.5144908079210282E-4</v>
      </c>
      <c r="K525" s="278">
        <v>0</v>
      </c>
      <c r="L525" s="279">
        <v>0</v>
      </c>
      <c r="M525" s="279">
        <v>0</v>
      </c>
      <c r="N525" s="279">
        <v>0</v>
      </c>
      <c r="O525" s="5">
        <f>Table13[[#This Row],[NSAF]]*Table13[[#This Row],[GPI-Anchor]]</f>
        <v>0</v>
      </c>
      <c r="P525">
        <f>Table13[[#This Row],[NSAF]]*Table13[[#This Row],[Heparan Sulphate (O-Xyl)]]</f>
        <v>0</v>
      </c>
      <c r="Q525">
        <f>Table13[[#This Row],[NSAF]]*Table13[[#This Row],[Chondroitin Sulphate (O-Xyl)]]</f>
        <v>0</v>
      </c>
      <c r="R525">
        <f>Table13[[#This Row],[NSAF]]*Table13[[#This Row],[Keratan Sulphate (O-Xyl)]]</f>
        <v>0</v>
      </c>
    </row>
    <row r="526" spans="1:18" x14ac:dyDescent="0.2">
      <c r="A526" t="s">
        <v>7866</v>
      </c>
      <c r="B526" t="s">
        <v>7864</v>
      </c>
      <c r="C526" t="s">
        <v>7865</v>
      </c>
      <c r="D526">
        <v>408</v>
      </c>
      <c r="E526">
        <v>93.61</v>
      </c>
      <c r="F526">
        <v>97.79</v>
      </c>
      <c r="G526">
        <v>407</v>
      </c>
      <c r="H526">
        <v>806</v>
      </c>
      <c r="I526" s="14">
        <v>0.37254901960784315</v>
      </c>
      <c r="J526" s="277">
        <v>1.9215817134439231E-4</v>
      </c>
      <c r="K526" s="278">
        <v>0</v>
      </c>
      <c r="L526" s="279">
        <v>0</v>
      </c>
      <c r="M526" s="279">
        <v>0</v>
      </c>
      <c r="N526" s="279">
        <v>0</v>
      </c>
      <c r="O526" s="5">
        <f>Table13[[#This Row],[NSAF]]*Table13[[#This Row],[GPI-Anchor]]</f>
        <v>0</v>
      </c>
      <c r="P526">
        <f>Table13[[#This Row],[NSAF]]*Table13[[#This Row],[Heparan Sulphate (O-Xyl)]]</f>
        <v>0</v>
      </c>
      <c r="Q526">
        <f>Table13[[#This Row],[NSAF]]*Table13[[#This Row],[Chondroitin Sulphate (O-Xyl)]]</f>
        <v>0</v>
      </c>
      <c r="R526">
        <f>Table13[[#This Row],[NSAF]]*Table13[[#This Row],[Keratan Sulphate (O-Xyl)]]</f>
        <v>0</v>
      </c>
    </row>
    <row r="527" spans="1:18" x14ac:dyDescent="0.2">
      <c r="A527" t="s">
        <v>10438</v>
      </c>
      <c r="B527" t="s">
        <v>10436</v>
      </c>
      <c r="C527" t="s">
        <v>10437</v>
      </c>
      <c r="D527">
        <v>650</v>
      </c>
      <c r="E527">
        <v>93.54</v>
      </c>
      <c r="F527">
        <v>95.54</v>
      </c>
      <c r="G527">
        <v>650</v>
      </c>
      <c r="H527">
        <v>1234</v>
      </c>
      <c r="I527" s="14">
        <v>0.24</v>
      </c>
      <c r="J527" s="277">
        <v>1.2379031669765061E-4</v>
      </c>
      <c r="K527" s="278">
        <v>0</v>
      </c>
      <c r="L527" s="279">
        <v>0</v>
      </c>
      <c r="M527" s="279">
        <v>0</v>
      </c>
      <c r="N527" s="279">
        <v>0</v>
      </c>
      <c r="O527" s="5">
        <f>Table13[[#This Row],[NSAF]]*Table13[[#This Row],[GPI-Anchor]]</f>
        <v>0</v>
      </c>
      <c r="P527">
        <f>Table13[[#This Row],[NSAF]]*Table13[[#This Row],[Heparan Sulphate (O-Xyl)]]</f>
        <v>0</v>
      </c>
      <c r="Q527">
        <f>Table13[[#This Row],[NSAF]]*Table13[[#This Row],[Chondroitin Sulphate (O-Xyl)]]</f>
        <v>0</v>
      </c>
      <c r="R527">
        <f>Table13[[#This Row],[NSAF]]*Table13[[#This Row],[Keratan Sulphate (O-Xyl)]]</f>
        <v>0</v>
      </c>
    </row>
    <row r="528" spans="1:18" x14ac:dyDescent="0.2">
      <c r="A528" t="s">
        <v>31983</v>
      </c>
      <c r="B528" t="s">
        <v>31981</v>
      </c>
      <c r="C528" t="s">
        <v>31982</v>
      </c>
      <c r="D528">
        <v>766</v>
      </c>
      <c r="E528">
        <v>98.69</v>
      </c>
      <c r="F528">
        <v>99.09</v>
      </c>
      <c r="G528">
        <v>766</v>
      </c>
      <c r="H528">
        <v>1581</v>
      </c>
      <c r="I528" s="14">
        <v>1.0443864229765013E-2</v>
      </c>
      <c r="J528" s="277">
        <v>5.3868719189578164E-6</v>
      </c>
      <c r="K528" s="278">
        <v>0</v>
      </c>
      <c r="L528" s="279">
        <v>0</v>
      </c>
      <c r="M528" s="279">
        <v>0</v>
      </c>
      <c r="N528" s="279">
        <v>0</v>
      </c>
      <c r="O528" s="5">
        <f>Table13[[#This Row],[NSAF]]*Table13[[#This Row],[GPI-Anchor]]</f>
        <v>0</v>
      </c>
      <c r="P528">
        <f>Table13[[#This Row],[NSAF]]*Table13[[#This Row],[Heparan Sulphate (O-Xyl)]]</f>
        <v>0</v>
      </c>
      <c r="Q528">
        <f>Table13[[#This Row],[NSAF]]*Table13[[#This Row],[Chondroitin Sulphate (O-Xyl)]]</f>
        <v>0</v>
      </c>
      <c r="R528">
        <f>Table13[[#This Row],[NSAF]]*Table13[[#This Row],[Keratan Sulphate (O-Xyl)]]</f>
        <v>0</v>
      </c>
    </row>
    <row r="529" spans="1:18" x14ac:dyDescent="0.2">
      <c r="A529" t="s">
        <v>27622</v>
      </c>
      <c r="B529" t="s">
        <v>27620</v>
      </c>
      <c r="C529" t="s">
        <v>27621</v>
      </c>
      <c r="D529">
        <v>710</v>
      </c>
      <c r="E529">
        <v>97.04</v>
      </c>
      <c r="F529">
        <v>98.17</v>
      </c>
      <c r="G529">
        <v>710</v>
      </c>
      <c r="H529">
        <v>1418</v>
      </c>
      <c r="I529" s="14">
        <v>2.3943661971830985E-2</v>
      </c>
      <c r="J529" s="277">
        <v>1.2349972909976881E-5</v>
      </c>
      <c r="K529" s="278">
        <v>0</v>
      </c>
      <c r="L529" s="279">
        <v>0</v>
      </c>
      <c r="M529" s="279">
        <v>0</v>
      </c>
      <c r="N529" s="279">
        <v>0</v>
      </c>
      <c r="O529" s="5">
        <f>Table13[[#This Row],[NSAF]]*Table13[[#This Row],[GPI-Anchor]]</f>
        <v>0</v>
      </c>
      <c r="P529">
        <f>Table13[[#This Row],[NSAF]]*Table13[[#This Row],[Heparan Sulphate (O-Xyl)]]</f>
        <v>0</v>
      </c>
      <c r="Q529">
        <f>Table13[[#This Row],[NSAF]]*Table13[[#This Row],[Chondroitin Sulphate (O-Xyl)]]</f>
        <v>0</v>
      </c>
      <c r="R529">
        <f>Table13[[#This Row],[NSAF]]*Table13[[#This Row],[Keratan Sulphate (O-Xyl)]]</f>
        <v>0</v>
      </c>
    </row>
    <row r="530" spans="1:18" x14ac:dyDescent="0.2">
      <c r="A530" t="s">
        <v>27622</v>
      </c>
      <c r="B530" t="s">
        <v>27620</v>
      </c>
      <c r="C530" t="s">
        <v>27621</v>
      </c>
      <c r="D530">
        <v>710</v>
      </c>
      <c r="E530">
        <v>97.04</v>
      </c>
      <c r="F530">
        <v>98.17</v>
      </c>
      <c r="G530">
        <v>710</v>
      </c>
      <c r="H530">
        <v>1414</v>
      </c>
      <c r="I530" s="14">
        <v>2.3943661971830985E-2</v>
      </c>
      <c r="J530" s="277">
        <v>1.2349972909976881E-5</v>
      </c>
      <c r="K530" s="278">
        <v>0</v>
      </c>
      <c r="L530" s="279">
        <v>0</v>
      </c>
      <c r="M530" s="279">
        <v>0</v>
      </c>
      <c r="N530" s="279">
        <v>0</v>
      </c>
      <c r="O530" s="5">
        <f>Table13[[#This Row],[NSAF]]*Table13[[#This Row],[GPI-Anchor]]</f>
        <v>0</v>
      </c>
      <c r="P530">
        <f>Table13[[#This Row],[NSAF]]*Table13[[#This Row],[Heparan Sulphate (O-Xyl)]]</f>
        <v>0</v>
      </c>
      <c r="Q530">
        <f>Table13[[#This Row],[NSAF]]*Table13[[#This Row],[Chondroitin Sulphate (O-Xyl)]]</f>
        <v>0</v>
      </c>
      <c r="R530">
        <f>Table13[[#This Row],[NSAF]]*Table13[[#This Row],[Keratan Sulphate (O-Xyl)]]</f>
        <v>0</v>
      </c>
    </row>
    <row r="531" spans="1:18" x14ac:dyDescent="0.2">
      <c r="A531" t="s">
        <v>32813</v>
      </c>
      <c r="B531" t="s">
        <v>32811</v>
      </c>
      <c r="C531" t="s">
        <v>32812</v>
      </c>
      <c r="D531">
        <v>486</v>
      </c>
      <c r="E531">
        <v>95.32</v>
      </c>
      <c r="F531">
        <v>96.6</v>
      </c>
      <c r="G531">
        <v>470</v>
      </c>
      <c r="H531">
        <v>877</v>
      </c>
      <c r="I531" s="14">
        <v>8.23045267489712E-3</v>
      </c>
      <c r="J531" s="277">
        <v>4.2452097632939174E-6</v>
      </c>
      <c r="K531" s="278">
        <v>0</v>
      </c>
      <c r="L531" s="279">
        <v>0</v>
      </c>
      <c r="M531" s="279">
        <v>0</v>
      </c>
      <c r="N531" s="279">
        <v>0</v>
      </c>
      <c r="O531" s="5">
        <f>Table13[[#This Row],[NSAF]]*Table13[[#This Row],[GPI-Anchor]]</f>
        <v>0</v>
      </c>
      <c r="P531">
        <f>Table13[[#This Row],[NSAF]]*Table13[[#This Row],[Heparan Sulphate (O-Xyl)]]</f>
        <v>0</v>
      </c>
      <c r="Q531">
        <f>Table13[[#This Row],[NSAF]]*Table13[[#This Row],[Chondroitin Sulphate (O-Xyl)]]</f>
        <v>0</v>
      </c>
      <c r="R531">
        <f>Table13[[#This Row],[NSAF]]*Table13[[#This Row],[Keratan Sulphate (O-Xyl)]]</f>
        <v>0</v>
      </c>
    </row>
    <row r="532" spans="1:18" x14ac:dyDescent="0.2">
      <c r="A532" t="s">
        <v>76</v>
      </c>
      <c r="B532" t="s">
        <v>74</v>
      </c>
      <c r="C532" t="s">
        <v>75</v>
      </c>
      <c r="D532">
        <v>770</v>
      </c>
      <c r="E532">
        <v>97.61</v>
      </c>
      <c r="F532">
        <v>98.4</v>
      </c>
      <c r="G532">
        <v>752</v>
      </c>
      <c r="H532">
        <v>1528</v>
      </c>
      <c r="I532" s="14">
        <v>0.53896103896103897</v>
      </c>
      <c r="J532" s="277">
        <v>2.7799232375284096E-4</v>
      </c>
      <c r="K532" s="278">
        <v>0</v>
      </c>
      <c r="L532" s="279">
        <v>0</v>
      </c>
      <c r="M532" s="279">
        <v>0</v>
      </c>
      <c r="N532" s="279">
        <v>0</v>
      </c>
      <c r="O532" s="5">
        <f>Table13[[#This Row],[NSAF]]*Table13[[#This Row],[GPI-Anchor]]</f>
        <v>0</v>
      </c>
      <c r="P532">
        <f>Table13[[#This Row],[NSAF]]*Table13[[#This Row],[Heparan Sulphate (O-Xyl)]]</f>
        <v>0</v>
      </c>
      <c r="Q532">
        <f>Table13[[#This Row],[NSAF]]*Table13[[#This Row],[Chondroitin Sulphate (O-Xyl)]]</f>
        <v>0</v>
      </c>
      <c r="R532">
        <f>Table13[[#This Row],[NSAF]]*Table13[[#This Row],[Keratan Sulphate (O-Xyl)]]</f>
        <v>0</v>
      </c>
    </row>
    <row r="533" spans="1:18" x14ac:dyDescent="0.2">
      <c r="A533" t="s">
        <v>32053</v>
      </c>
      <c r="B533" t="s">
        <v>32051</v>
      </c>
      <c r="C533" t="s">
        <v>32052</v>
      </c>
      <c r="D533">
        <v>585</v>
      </c>
      <c r="E533">
        <v>99.63</v>
      </c>
      <c r="F533">
        <v>99.81</v>
      </c>
      <c r="G533">
        <v>539</v>
      </c>
      <c r="H533">
        <v>1108</v>
      </c>
      <c r="I533" s="14">
        <v>1.0256410256410256E-2</v>
      </c>
      <c r="J533" s="277">
        <v>5.2901844742585737E-6</v>
      </c>
      <c r="K533" s="278">
        <v>0</v>
      </c>
      <c r="L533" s="279">
        <v>0</v>
      </c>
      <c r="M533" s="279">
        <v>0</v>
      </c>
      <c r="N533" s="279">
        <v>0</v>
      </c>
      <c r="O533" s="5">
        <f>Table13[[#This Row],[NSAF]]*Table13[[#This Row],[GPI-Anchor]]</f>
        <v>0</v>
      </c>
      <c r="P533">
        <f>Table13[[#This Row],[NSAF]]*Table13[[#This Row],[Heparan Sulphate (O-Xyl)]]</f>
        <v>0</v>
      </c>
      <c r="Q533">
        <f>Table13[[#This Row],[NSAF]]*Table13[[#This Row],[Chondroitin Sulphate (O-Xyl)]]</f>
        <v>0</v>
      </c>
      <c r="R533">
        <f>Table13[[#This Row],[NSAF]]*Table13[[#This Row],[Keratan Sulphate (O-Xyl)]]</f>
        <v>0</v>
      </c>
    </row>
    <row r="534" spans="1:18" x14ac:dyDescent="0.2">
      <c r="A534" t="s">
        <v>443</v>
      </c>
      <c r="B534" t="s">
        <v>441</v>
      </c>
      <c r="C534" t="s">
        <v>442</v>
      </c>
      <c r="D534">
        <v>707</v>
      </c>
      <c r="E534">
        <v>98</v>
      </c>
      <c r="F534">
        <v>99.5</v>
      </c>
      <c r="G534">
        <v>400</v>
      </c>
      <c r="H534">
        <v>769</v>
      </c>
      <c r="I534" s="14">
        <v>0.26025459688826025</v>
      </c>
      <c r="J534" s="277">
        <v>1.3423749571173807E-4</v>
      </c>
      <c r="K534" s="278">
        <v>0</v>
      </c>
      <c r="L534" s="279">
        <v>0</v>
      </c>
      <c r="M534" s="279">
        <v>0</v>
      </c>
      <c r="N534" s="279">
        <v>0</v>
      </c>
      <c r="O534" s="5">
        <f>Table13[[#This Row],[NSAF]]*Table13[[#This Row],[GPI-Anchor]]</f>
        <v>0</v>
      </c>
      <c r="P534">
        <f>Table13[[#This Row],[NSAF]]*Table13[[#This Row],[Heparan Sulphate (O-Xyl)]]</f>
        <v>0</v>
      </c>
      <c r="Q534">
        <f>Table13[[#This Row],[NSAF]]*Table13[[#This Row],[Chondroitin Sulphate (O-Xyl)]]</f>
        <v>0</v>
      </c>
      <c r="R534">
        <f>Table13[[#This Row],[NSAF]]*Table13[[#This Row],[Keratan Sulphate (O-Xyl)]]</f>
        <v>0</v>
      </c>
    </row>
    <row r="535" spans="1:18" x14ac:dyDescent="0.2">
      <c r="A535" t="s">
        <v>23795</v>
      </c>
      <c r="B535" t="s">
        <v>23793</v>
      </c>
      <c r="C535" t="s">
        <v>23794</v>
      </c>
      <c r="D535">
        <v>268</v>
      </c>
      <c r="E535">
        <v>91.2</v>
      </c>
      <c r="F535">
        <v>96</v>
      </c>
      <c r="G535">
        <v>250</v>
      </c>
      <c r="H535">
        <v>484</v>
      </c>
      <c r="I535" s="14">
        <v>4.1044776119402986E-2</v>
      </c>
      <c r="J535" s="277">
        <v>2.1170607644187763E-5</v>
      </c>
      <c r="K535" s="278">
        <v>0</v>
      </c>
      <c r="L535" s="279">
        <v>0</v>
      </c>
      <c r="M535" s="279">
        <v>0</v>
      </c>
      <c r="N535" s="279">
        <v>0</v>
      </c>
      <c r="O535" s="5">
        <f>Table13[[#This Row],[NSAF]]*Table13[[#This Row],[GPI-Anchor]]</f>
        <v>0</v>
      </c>
      <c r="P535">
        <f>Table13[[#This Row],[NSAF]]*Table13[[#This Row],[Heparan Sulphate (O-Xyl)]]</f>
        <v>0</v>
      </c>
      <c r="Q535">
        <f>Table13[[#This Row],[NSAF]]*Table13[[#This Row],[Chondroitin Sulphate (O-Xyl)]]</f>
        <v>0</v>
      </c>
      <c r="R535">
        <f>Table13[[#This Row],[NSAF]]*Table13[[#This Row],[Keratan Sulphate (O-Xyl)]]</f>
        <v>0</v>
      </c>
    </row>
    <row r="536" spans="1:18" x14ac:dyDescent="0.2">
      <c r="A536" t="s">
        <v>24736</v>
      </c>
      <c r="B536" t="s">
        <v>24734</v>
      </c>
      <c r="C536" t="s">
        <v>24735</v>
      </c>
      <c r="D536">
        <v>223</v>
      </c>
      <c r="E536">
        <v>97.31</v>
      </c>
      <c r="F536">
        <v>98.65</v>
      </c>
      <c r="G536">
        <v>223</v>
      </c>
      <c r="H536">
        <v>445</v>
      </c>
      <c r="I536" s="14">
        <v>3.5874439461883408E-2</v>
      </c>
      <c r="J536" s="277">
        <v>1.850378425973851E-5</v>
      </c>
      <c r="K536" s="278">
        <v>0</v>
      </c>
      <c r="L536" s="279">
        <v>0</v>
      </c>
      <c r="M536" s="279">
        <v>0</v>
      </c>
      <c r="N536" s="279">
        <v>0</v>
      </c>
      <c r="O536" s="5">
        <f>Table13[[#This Row],[NSAF]]*Table13[[#This Row],[GPI-Anchor]]</f>
        <v>0</v>
      </c>
      <c r="P536">
        <f>Table13[[#This Row],[NSAF]]*Table13[[#This Row],[Heparan Sulphate (O-Xyl)]]</f>
        <v>0</v>
      </c>
      <c r="Q536">
        <f>Table13[[#This Row],[NSAF]]*Table13[[#This Row],[Chondroitin Sulphate (O-Xyl)]]</f>
        <v>0</v>
      </c>
      <c r="R536">
        <f>Table13[[#This Row],[NSAF]]*Table13[[#This Row],[Keratan Sulphate (O-Xyl)]]</f>
        <v>0</v>
      </c>
    </row>
    <row r="537" spans="1:18" x14ac:dyDescent="0.2">
      <c r="A537" t="s">
        <v>24736</v>
      </c>
      <c r="B537" t="s">
        <v>24734</v>
      </c>
      <c r="C537" t="s">
        <v>24735</v>
      </c>
      <c r="D537">
        <v>223</v>
      </c>
      <c r="E537">
        <v>97.31</v>
      </c>
      <c r="F537">
        <v>98.65</v>
      </c>
      <c r="G537">
        <v>223</v>
      </c>
      <c r="H537">
        <v>445</v>
      </c>
      <c r="I537" s="14">
        <v>3.5874439461883408E-2</v>
      </c>
      <c r="J537" s="277">
        <v>1.850378425973851E-5</v>
      </c>
      <c r="K537" s="278">
        <v>0</v>
      </c>
      <c r="L537" s="279">
        <v>0</v>
      </c>
      <c r="M537" s="279">
        <v>0</v>
      </c>
      <c r="N537" s="279">
        <v>0</v>
      </c>
      <c r="O537" s="5">
        <f>Table13[[#This Row],[NSAF]]*Table13[[#This Row],[GPI-Anchor]]</f>
        <v>0</v>
      </c>
      <c r="P537">
        <f>Table13[[#This Row],[NSAF]]*Table13[[#This Row],[Heparan Sulphate (O-Xyl)]]</f>
        <v>0</v>
      </c>
      <c r="Q537">
        <f>Table13[[#This Row],[NSAF]]*Table13[[#This Row],[Chondroitin Sulphate (O-Xyl)]]</f>
        <v>0</v>
      </c>
      <c r="R537">
        <f>Table13[[#This Row],[NSAF]]*Table13[[#This Row],[Keratan Sulphate (O-Xyl)]]</f>
        <v>0</v>
      </c>
    </row>
    <row r="538" spans="1:18" x14ac:dyDescent="0.2">
      <c r="A538" t="s">
        <v>9740</v>
      </c>
      <c r="B538" t="s">
        <v>9738</v>
      </c>
      <c r="C538" t="s">
        <v>9739</v>
      </c>
      <c r="D538">
        <v>309</v>
      </c>
      <c r="E538">
        <v>90.94</v>
      </c>
      <c r="F538">
        <v>95.79</v>
      </c>
      <c r="G538">
        <v>309</v>
      </c>
      <c r="H538">
        <v>577</v>
      </c>
      <c r="I538" s="14">
        <v>0.26537216828478966</v>
      </c>
      <c r="J538" s="277">
        <v>1.3687710314465144E-4</v>
      </c>
      <c r="K538" s="278">
        <v>0</v>
      </c>
      <c r="L538" s="279">
        <v>0</v>
      </c>
      <c r="M538" s="279">
        <v>0</v>
      </c>
      <c r="N538" s="279">
        <v>0</v>
      </c>
      <c r="O538" s="5">
        <f>Table13[[#This Row],[NSAF]]*Table13[[#This Row],[GPI-Anchor]]</f>
        <v>0</v>
      </c>
      <c r="P538">
        <f>Table13[[#This Row],[NSAF]]*Table13[[#This Row],[Heparan Sulphate (O-Xyl)]]</f>
        <v>0</v>
      </c>
      <c r="Q538">
        <f>Table13[[#This Row],[NSAF]]*Table13[[#This Row],[Chondroitin Sulphate (O-Xyl)]]</f>
        <v>0</v>
      </c>
      <c r="R538">
        <f>Table13[[#This Row],[NSAF]]*Table13[[#This Row],[Keratan Sulphate (O-Xyl)]]</f>
        <v>0</v>
      </c>
    </row>
    <row r="539" spans="1:18" x14ac:dyDescent="0.2">
      <c r="A539" t="s">
        <v>17050</v>
      </c>
      <c r="B539" t="s">
        <v>17048</v>
      </c>
      <c r="C539" t="s">
        <v>17049</v>
      </c>
      <c r="D539">
        <v>1944</v>
      </c>
      <c r="E539">
        <v>95.37</v>
      </c>
      <c r="F539">
        <v>98.2</v>
      </c>
      <c r="G539">
        <v>1944</v>
      </c>
      <c r="H539">
        <v>3839</v>
      </c>
      <c r="I539" s="14">
        <v>9.8765432098765427E-2</v>
      </c>
      <c r="J539" s="277">
        <v>5.0942517159527003E-5</v>
      </c>
      <c r="K539" s="278">
        <v>0</v>
      </c>
      <c r="L539" s="279">
        <v>0</v>
      </c>
      <c r="M539" s="279">
        <v>0</v>
      </c>
      <c r="N539" s="279">
        <v>0</v>
      </c>
      <c r="O539" s="5">
        <f>Table13[[#This Row],[NSAF]]*Table13[[#This Row],[GPI-Anchor]]</f>
        <v>0</v>
      </c>
      <c r="P539">
        <f>Table13[[#This Row],[NSAF]]*Table13[[#This Row],[Heparan Sulphate (O-Xyl)]]</f>
        <v>0</v>
      </c>
      <c r="Q539">
        <f>Table13[[#This Row],[NSAF]]*Table13[[#This Row],[Chondroitin Sulphate (O-Xyl)]]</f>
        <v>0</v>
      </c>
      <c r="R539">
        <f>Table13[[#This Row],[NSAF]]*Table13[[#This Row],[Keratan Sulphate (O-Xyl)]]</f>
        <v>0</v>
      </c>
    </row>
    <row r="540" spans="1:18" x14ac:dyDescent="0.2">
      <c r="A540" t="s">
        <v>20971</v>
      </c>
      <c r="B540" t="s">
        <v>20969</v>
      </c>
      <c r="C540" t="s">
        <v>20970</v>
      </c>
      <c r="D540">
        <v>185</v>
      </c>
      <c r="E540">
        <v>100</v>
      </c>
      <c r="F540">
        <v>100</v>
      </c>
      <c r="G540">
        <v>185</v>
      </c>
      <c r="H540">
        <v>391</v>
      </c>
      <c r="I540" s="14">
        <v>5.9459459459459463E-2</v>
      </c>
      <c r="J540" s="277">
        <v>3.0668772154823356E-5</v>
      </c>
      <c r="K540" s="278">
        <v>0</v>
      </c>
      <c r="L540" s="279">
        <v>0</v>
      </c>
      <c r="M540" s="279">
        <v>0</v>
      </c>
      <c r="N540" s="279">
        <v>0</v>
      </c>
      <c r="O540" s="5">
        <f>Table13[[#This Row],[NSAF]]*Table13[[#This Row],[GPI-Anchor]]</f>
        <v>0</v>
      </c>
      <c r="P540">
        <f>Table13[[#This Row],[NSAF]]*Table13[[#This Row],[Heparan Sulphate (O-Xyl)]]</f>
        <v>0</v>
      </c>
      <c r="Q540">
        <f>Table13[[#This Row],[NSAF]]*Table13[[#This Row],[Chondroitin Sulphate (O-Xyl)]]</f>
        <v>0</v>
      </c>
      <c r="R540">
        <f>Table13[[#This Row],[NSAF]]*Table13[[#This Row],[Keratan Sulphate (O-Xyl)]]</f>
        <v>0</v>
      </c>
    </row>
    <row r="541" spans="1:18" x14ac:dyDescent="0.2">
      <c r="A541" t="s">
        <v>17367</v>
      </c>
      <c r="B541" t="s">
        <v>17365</v>
      </c>
      <c r="C541" t="s">
        <v>17366</v>
      </c>
      <c r="D541">
        <v>84</v>
      </c>
      <c r="E541">
        <v>100</v>
      </c>
      <c r="F541">
        <v>100</v>
      </c>
      <c r="G541">
        <v>84</v>
      </c>
      <c r="H541">
        <v>173</v>
      </c>
      <c r="I541" s="14">
        <v>9.5238095238095233E-2</v>
      </c>
      <c r="J541" s="277">
        <v>4.9123141546686756E-5</v>
      </c>
      <c r="K541" s="278">
        <v>0</v>
      </c>
      <c r="L541" s="279">
        <v>0</v>
      </c>
      <c r="M541" s="279">
        <v>0</v>
      </c>
      <c r="N541" s="279">
        <v>0</v>
      </c>
      <c r="O541" s="5">
        <f>Table13[[#This Row],[NSAF]]*Table13[[#This Row],[GPI-Anchor]]</f>
        <v>0</v>
      </c>
      <c r="P541">
        <f>Table13[[#This Row],[NSAF]]*Table13[[#This Row],[Heparan Sulphate (O-Xyl)]]</f>
        <v>0</v>
      </c>
      <c r="Q541">
        <f>Table13[[#This Row],[NSAF]]*Table13[[#This Row],[Chondroitin Sulphate (O-Xyl)]]</f>
        <v>0</v>
      </c>
      <c r="R541">
        <f>Table13[[#This Row],[NSAF]]*Table13[[#This Row],[Keratan Sulphate (O-Xyl)]]</f>
        <v>0</v>
      </c>
    </row>
    <row r="542" spans="1:18" x14ac:dyDescent="0.2">
      <c r="A542" t="s">
        <v>17427</v>
      </c>
      <c r="B542" t="s">
        <v>17425</v>
      </c>
      <c r="C542" t="s">
        <v>17426</v>
      </c>
      <c r="D542">
        <v>74</v>
      </c>
      <c r="E542">
        <v>98.65</v>
      </c>
      <c r="F542">
        <v>98.65</v>
      </c>
      <c r="G542">
        <v>74</v>
      </c>
      <c r="H542">
        <v>148</v>
      </c>
      <c r="I542" s="14">
        <v>9.45945945945946E-2</v>
      </c>
      <c r="J542" s="277">
        <v>4.8791228428128064E-5</v>
      </c>
      <c r="K542" s="278">
        <v>0</v>
      </c>
      <c r="L542" s="279">
        <v>0</v>
      </c>
      <c r="M542" s="279">
        <v>0</v>
      </c>
      <c r="N542" s="279">
        <v>0</v>
      </c>
      <c r="O542" s="5">
        <f>Table13[[#This Row],[NSAF]]*Table13[[#This Row],[GPI-Anchor]]</f>
        <v>0</v>
      </c>
      <c r="P542">
        <f>Table13[[#This Row],[NSAF]]*Table13[[#This Row],[Heparan Sulphate (O-Xyl)]]</f>
        <v>0</v>
      </c>
      <c r="Q542">
        <f>Table13[[#This Row],[NSAF]]*Table13[[#This Row],[Chondroitin Sulphate (O-Xyl)]]</f>
        <v>0</v>
      </c>
      <c r="R542">
        <f>Table13[[#This Row],[NSAF]]*Table13[[#This Row],[Keratan Sulphate (O-Xyl)]]</f>
        <v>0</v>
      </c>
    </row>
    <row r="543" spans="1:18" x14ac:dyDescent="0.2">
      <c r="A543" t="s">
        <v>17823</v>
      </c>
      <c r="B543" t="s">
        <v>17821</v>
      </c>
      <c r="C543" t="s">
        <v>17822</v>
      </c>
      <c r="D543">
        <v>110</v>
      </c>
      <c r="E543">
        <v>100</v>
      </c>
      <c r="F543">
        <v>100</v>
      </c>
      <c r="G543">
        <v>110</v>
      </c>
      <c r="H543">
        <v>221</v>
      </c>
      <c r="I543" s="14">
        <v>9.0909090909090912E-2</v>
      </c>
      <c r="J543" s="277">
        <v>4.6890271476382817E-5</v>
      </c>
      <c r="K543" s="278">
        <v>0</v>
      </c>
      <c r="L543" s="279">
        <v>0</v>
      </c>
      <c r="M543" s="279">
        <v>0</v>
      </c>
      <c r="N543" s="279">
        <v>0</v>
      </c>
      <c r="O543" s="5">
        <f>Table13[[#This Row],[NSAF]]*Table13[[#This Row],[GPI-Anchor]]</f>
        <v>0</v>
      </c>
      <c r="P543">
        <f>Table13[[#This Row],[NSAF]]*Table13[[#This Row],[Heparan Sulphate (O-Xyl)]]</f>
        <v>0</v>
      </c>
      <c r="Q543">
        <f>Table13[[#This Row],[NSAF]]*Table13[[#This Row],[Chondroitin Sulphate (O-Xyl)]]</f>
        <v>0</v>
      </c>
      <c r="R543">
        <f>Table13[[#This Row],[NSAF]]*Table13[[#This Row],[Keratan Sulphate (O-Xyl)]]</f>
        <v>0</v>
      </c>
    </row>
    <row r="544" spans="1:18" x14ac:dyDescent="0.2">
      <c r="A544" t="s">
        <v>14711</v>
      </c>
      <c r="B544" t="s">
        <v>14709</v>
      </c>
      <c r="C544" t="s">
        <v>14710</v>
      </c>
      <c r="D544">
        <v>837</v>
      </c>
      <c r="E544">
        <v>97.08</v>
      </c>
      <c r="F544">
        <v>98.1</v>
      </c>
      <c r="G544">
        <v>788</v>
      </c>
      <c r="H544">
        <v>1562</v>
      </c>
      <c r="I544" s="14">
        <v>0.13381123058542413</v>
      </c>
      <c r="J544" s="277">
        <v>6.901889421613336E-5</v>
      </c>
      <c r="K544" s="278">
        <v>0</v>
      </c>
      <c r="L544" s="279">
        <v>0</v>
      </c>
      <c r="M544" s="279">
        <v>0</v>
      </c>
      <c r="N544" s="279">
        <v>0</v>
      </c>
      <c r="O544" s="5">
        <f>Table13[[#This Row],[NSAF]]*Table13[[#This Row],[GPI-Anchor]]</f>
        <v>0</v>
      </c>
      <c r="P544">
        <f>Table13[[#This Row],[NSAF]]*Table13[[#This Row],[Heparan Sulphate (O-Xyl)]]</f>
        <v>0</v>
      </c>
      <c r="Q544">
        <f>Table13[[#This Row],[NSAF]]*Table13[[#This Row],[Chondroitin Sulphate (O-Xyl)]]</f>
        <v>0</v>
      </c>
      <c r="R544">
        <f>Table13[[#This Row],[NSAF]]*Table13[[#This Row],[Keratan Sulphate (O-Xyl)]]</f>
        <v>0</v>
      </c>
    </row>
    <row r="545" spans="1:18" x14ac:dyDescent="0.2">
      <c r="A545" t="s">
        <v>18282</v>
      </c>
      <c r="B545" t="s">
        <v>18280</v>
      </c>
      <c r="C545" t="s">
        <v>18281</v>
      </c>
      <c r="D545">
        <v>807</v>
      </c>
      <c r="E545">
        <v>95.58</v>
      </c>
      <c r="F545">
        <v>98.16</v>
      </c>
      <c r="G545">
        <v>815</v>
      </c>
      <c r="H545">
        <v>1623</v>
      </c>
      <c r="I545" s="14">
        <v>8.5501858736059477E-2</v>
      </c>
      <c r="J545" s="277">
        <v>4.4101259046560783E-5</v>
      </c>
      <c r="K545" s="278">
        <v>0</v>
      </c>
      <c r="L545" s="279">
        <v>0</v>
      </c>
      <c r="M545" s="279">
        <v>0</v>
      </c>
      <c r="N545" s="279">
        <v>0</v>
      </c>
      <c r="O545" s="5">
        <f>Table13[[#This Row],[NSAF]]*Table13[[#This Row],[GPI-Anchor]]</f>
        <v>0</v>
      </c>
      <c r="P545">
        <f>Table13[[#This Row],[NSAF]]*Table13[[#This Row],[Heparan Sulphate (O-Xyl)]]</f>
        <v>0</v>
      </c>
      <c r="Q545">
        <f>Table13[[#This Row],[NSAF]]*Table13[[#This Row],[Chondroitin Sulphate (O-Xyl)]]</f>
        <v>0</v>
      </c>
      <c r="R545">
        <f>Table13[[#This Row],[NSAF]]*Table13[[#This Row],[Keratan Sulphate (O-Xyl)]]</f>
        <v>0</v>
      </c>
    </row>
    <row r="546" spans="1:18" x14ac:dyDescent="0.2">
      <c r="A546" t="s">
        <v>16576</v>
      </c>
      <c r="B546" t="s">
        <v>16574</v>
      </c>
      <c r="C546" t="s">
        <v>16575</v>
      </c>
      <c r="D546">
        <v>727</v>
      </c>
      <c r="E546">
        <v>98.21</v>
      </c>
      <c r="F546">
        <v>99.45</v>
      </c>
      <c r="G546">
        <v>727</v>
      </c>
      <c r="H546">
        <v>1458</v>
      </c>
      <c r="I546" s="14">
        <v>0.10453920220082531</v>
      </c>
      <c r="J546" s="277">
        <v>5.3920587282332918E-5</v>
      </c>
      <c r="K546" s="278">
        <v>0</v>
      </c>
      <c r="L546" s="279">
        <v>0</v>
      </c>
      <c r="M546" s="279">
        <v>0</v>
      </c>
      <c r="N546" s="279">
        <v>0</v>
      </c>
      <c r="O546" s="5">
        <f>Table13[[#This Row],[NSAF]]*Table13[[#This Row],[GPI-Anchor]]</f>
        <v>0</v>
      </c>
      <c r="P546">
        <f>Table13[[#This Row],[NSAF]]*Table13[[#This Row],[Heparan Sulphate (O-Xyl)]]</f>
        <v>0</v>
      </c>
      <c r="Q546">
        <f>Table13[[#This Row],[NSAF]]*Table13[[#This Row],[Chondroitin Sulphate (O-Xyl)]]</f>
        <v>0</v>
      </c>
      <c r="R546">
        <f>Table13[[#This Row],[NSAF]]*Table13[[#This Row],[Keratan Sulphate (O-Xyl)]]</f>
        <v>0</v>
      </c>
    </row>
    <row r="547" spans="1:18" x14ac:dyDescent="0.2">
      <c r="A547" t="s">
        <v>16576</v>
      </c>
      <c r="B547" t="s">
        <v>16711</v>
      </c>
      <c r="C547" t="s">
        <v>16712</v>
      </c>
      <c r="D547">
        <v>740</v>
      </c>
      <c r="E547">
        <v>98.11</v>
      </c>
      <c r="F547">
        <v>99.59</v>
      </c>
      <c r="G547">
        <v>740</v>
      </c>
      <c r="H547">
        <v>1506</v>
      </c>
      <c r="I547" s="14">
        <v>0.10270270270270271</v>
      </c>
      <c r="J547" s="277">
        <v>5.2973333721967611E-5</v>
      </c>
      <c r="K547" s="278">
        <v>0</v>
      </c>
      <c r="L547" s="279">
        <v>0</v>
      </c>
      <c r="M547" s="279">
        <v>0</v>
      </c>
      <c r="N547" s="279">
        <v>0</v>
      </c>
      <c r="O547" s="5">
        <f>Table13[[#This Row],[NSAF]]*Table13[[#This Row],[GPI-Anchor]]</f>
        <v>0</v>
      </c>
      <c r="P547">
        <f>Table13[[#This Row],[NSAF]]*Table13[[#This Row],[Heparan Sulphate (O-Xyl)]]</f>
        <v>0</v>
      </c>
      <c r="Q547">
        <f>Table13[[#This Row],[NSAF]]*Table13[[#This Row],[Chondroitin Sulphate (O-Xyl)]]</f>
        <v>0</v>
      </c>
      <c r="R547">
        <f>Table13[[#This Row],[NSAF]]*Table13[[#This Row],[Keratan Sulphate (O-Xyl)]]</f>
        <v>0</v>
      </c>
    </row>
    <row r="548" spans="1:18" x14ac:dyDescent="0.2">
      <c r="A548" t="s">
        <v>22106</v>
      </c>
      <c r="B548" t="s">
        <v>22104</v>
      </c>
      <c r="C548" t="s">
        <v>22105</v>
      </c>
      <c r="D548">
        <v>565</v>
      </c>
      <c r="E548">
        <v>98.76</v>
      </c>
      <c r="F548">
        <v>99.47</v>
      </c>
      <c r="G548">
        <v>565</v>
      </c>
      <c r="H548">
        <v>1155</v>
      </c>
      <c r="I548" s="14">
        <v>5.1327433628318583E-2</v>
      </c>
      <c r="J548" s="277">
        <v>2.6474330267196669E-5</v>
      </c>
      <c r="K548" s="278">
        <v>0</v>
      </c>
      <c r="L548" s="279">
        <v>0</v>
      </c>
      <c r="M548" s="279">
        <v>0</v>
      </c>
      <c r="N548" s="279">
        <v>0</v>
      </c>
      <c r="O548" s="5">
        <f>Table13[[#This Row],[NSAF]]*Table13[[#This Row],[GPI-Anchor]]</f>
        <v>0</v>
      </c>
      <c r="P548">
        <f>Table13[[#This Row],[NSAF]]*Table13[[#This Row],[Heparan Sulphate (O-Xyl)]]</f>
        <v>0</v>
      </c>
      <c r="Q548">
        <f>Table13[[#This Row],[NSAF]]*Table13[[#This Row],[Chondroitin Sulphate (O-Xyl)]]</f>
        <v>0</v>
      </c>
      <c r="R548">
        <f>Table13[[#This Row],[NSAF]]*Table13[[#This Row],[Keratan Sulphate (O-Xyl)]]</f>
        <v>0</v>
      </c>
    </row>
    <row r="549" spans="1:18" x14ac:dyDescent="0.2">
      <c r="A549" t="s">
        <v>9011</v>
      </c>
      <c r="B549" t="s">
        <v>9009</v>
      </c>
      <c r="C549" t="s">
        <v>9010</v>
      </c>
      <c r="D549">
        <v>85</v>
      </c>
      <c r="E549">
        <v>96.47</v>
      </c>
      <c r="F549">
        <v>96.47</v>
      </c>
      <c r="G549">
        <v>85</v>
      </c>
      <c r="H549">
        <v>164</v>
      </c>
      <c r="I549" s="14">
        <v>0.29411764705882354</v>
      </c>
      <c r="J549" s="277">
        <v>1.51703819482415E-4</v>
      </c>
      <c r="K549" s="278">
        <v>0</v>
      </c>
      <c r="L549" s="279">
        <v>0</v>
      </c>
      <c r="M549" s="279">
        <v>0</v>
      </c>
      <c r="N549" s="279">
        <v>0</v>
      </c>
      <c r="O549" s="5">
        <f>Table13[[#This Row],[NSAF]]*Table13[[#This Row],[GPI-Anchor]]</f>
        <v>0</v>
      </c>
      <c r="P549">
        <f>Table13[[#This Row],[NSAF]]*Table13[[#This Row],[Heparan Sulphate (O-Xyl)]]</f>
        <v>0</v>
      </c>
      <c r="Q549">
        <f>Table13[[#This Row],[NSAF]]*Table13[[#This Row],[Chondroitin Sulphate (O-Xyl)]]</f>
        <v>0</v>
      </c>
      <c r="R549">
        <f>Table13[[#This Row],[NSAF]]*Table13[[#This Row],[Keratan Sulphate (O-Xyl)]]</f>
        <v>0</v>
      </c>
    </row>
    <row r="550" spans="1:18" x14ac:dyDescent="0.2">
      <c r="A550" t="s">
        <v>26262</v>
      </c>
      <c r="B550" t="s">
        <v>26260</v>
      </c>
      <c r="C550" t="s">
        <v>26261</v>
      </c>
      <c r="D550">
        <v>410</v>
      </c>
      <c r="E550">
        <v>97.32</v>
      </c>
      <c r="F550">
        <v>98.54</v>
      </c>
      <c r="G550">
        <v>410</v>
      </c>
      <c r="H550">
        <v>801</v>
      </c>
      <c r="I550" s="14">
        <v>2.9268292682926831E-2</v>
      </c>
      <c r="J550" s="277">
        <v>1.5096380085079345E-5</v>
      </c>
      <c r="K550" s="278">
        <v>0</v>
      </c>
      <c r="L550" s="279">
        <v>0</v>
      </c>
      <c r="M550" s="279">
        <v>0</v>
      </c>
      <c r="N550" s="279">
        <v>0</v>
      </c>
      <c r="O550" s="5">
        <f>Table13[[#This Row],[NSAF]]*Table13[[#This Row],[GPI-Anchor]]</f>
        <v>0</v>
      </c>
      <c r="P550">
        <f>Table13[[#This Row],[NSAF]]*Table13[[#This Row],[Heparan Sulphate (O-Xyl)]]</f>
        <v>0</v>
      </c>
      <c r="Q550">
        <f>Table13[[#This Row],[NSAF]]*Table13[[#This Row],[Chondroitin Sulphate (O-Xyl)]]</f>
        <v>0</v>
      </c>
      <c r="R550">
        <f>Table13[[#This Row],[NSAF]]*Table13[[#This Row],[Keratan Sulphate (O-Xyl)]]</f>
        <v>0</v>
      </c>
    </row>
    <row r="551" spans="1:18" x14ac:dyDescent="0.2">
      <c r="A551" t="s">
        <v>14735</v>
      </c>
      <c r="B551" t="s">
        <v>14733</v>
      </c>
      <c r="C551" t="s">
        <v>14734</v>
      </c>
      <c r="D551">
        <v>434</v>
      </c>
      <c r="E551">
        <v>97.45</v>
      </c>
      <c r="F551">
        <v>98.15</v>
      </c>
      <c r="G551">
        <v>432</v>
      </c>
      <c r="H551">
        <v>853</v>
      </c>
      <c r="I551" s="14">
        <v>0.13364055299539171</v>
      </c>
      <c r="J551" s="277">
        <v>6.8930859912286254E-5</v>
      </c>
      <c r="K551" s="278">
        <v>0</v>
      </c>
      <c r="L551" s="279">
        <v>0</v>
      </c>
      <c r="M551" s="279">
        <v>0</v>
      </c>
      <c r="N551" s="279">
        <v>0</v>
      </c>
      <c r="O551" s="5">
        <f>Table13[[#This Row],[NSAF]]*Table13[[#This Row],[GPI-Anchor]]</f>
        <v>0</v>
      </c>
      <c r="P551">
        <f>Table13[[#This Row],[NSAF]]*Table13[[#This Row],[Heparan Sulphate (O-Xyl)]]</f>
        <v>0</v>
      </c>
      <c r="Q551">
        <f>Table13[[#This Row],[NSAF]]*Table13[[#This Row],[Chondroitin Sulphate (O-Xyl)]]</f>
        <v>0</v>
      </c>
      <c r="R551">
        <f>Table13[[#This Row],[NSAF]]*Table13[[#This Row],[Keratan Sulphate (O-Xyl)]]</f>
        <v>0</v>
      </c>
    </row>
    <row r="552" spans="1:18" x14ac:dyDescent="0.2">
      <c r="A552" t="s">
        <v>32512</v>
      </c>
      <c r="B552" t="s">
        <v>32510</v>
      </c>
      <c r="C552" t="s">
        <v>32511</v>
      </c>
      <c r="D552">
        <v>1234</v>
      </c>
      <c r="E552">
        <v>97.17</v>
      </c>
      <c r="F552">
        <v>97.66</v>
      </c>
      <c r="G552">
        <v>1237</v>
      </c>
      <c r="H552">
        <v>2430</v>
      </c>
      <c r="I552" s="14">
        <v>8.9141004862236632E-3</v>
      </c>
      <c r="J552" s="277">
        <v>4.5978305094346192E-6</v>
      </c>
      <c r="K552" s="278">
        <v>0</v>
      </c>
      <c r="L552" s="279">
        <v>0</v>
      </c>
      <c r="M552" s="279">
        <v>0</v>
      </c>
      <c r="N552" s="279">
        <v>0</v>
      </c>
      <c r="O552" s="5">
        <f>Table13[[#This Row],[NSAF]]*Table13[[#This Row],[GPI-Anchor]]</f>
        <v>0</v>
      </c>
      <c r="P552">
        <f>Table13[[#This Row],[NSAF]]*Table13[[#This Row],[Heparan Sulphate (O-Xyl)]]</f>
        <v>0</v>
      </c>
      <c r="Q552">
        <f>Table13[[#This Row],[NSAF]]*Table13[[#This Row],[Chondroitin Sulphate (O-Xyl)]]</f>
        <v>0</v>
      </c>
      <c r="R552">
        <f>Table13[[#This Row],[NSAF]]*Table13[[#This Row],[Keratan Sulphate (O-Xyl)]]</f>
        <v>0</v>
      </c>
    </row>
    <row r="553" spans="1:18" x14ac:dyDescent="0.2">
      <c r="A553" t="s">
        <v>32512</v>
      </c>
      <c r="B553" t="s">
        <v>32510</v>
      </c>
      <c r="C553" t="s">
        <v>32511</v>
      </c>
      <c r="D553">
        <v>1234</v>
      </c>
      <c r="E553">
        <v>97.13</v>
      </c>
      <c r="F553">
        <v>97.62</v>
      </c>
      <c r="G553">
        <v>1220</v>
      </c>
      <c r="H553">
        <v>2394</v>
      </c>
      <c r="I553" s="14">
        <v>8.9141004862236632E-3</v>
      </c>
      <c r="J553" s="277">
        <v>4.5978305094346192E-6</v>
      </c>
      <c r="K553" s="278">
        <v>0</v>
      </c>
      <c r="L553" s="279">
        <v>0</v>
      </c>
      <c r="M553" s="279">
        <v>0</v>
      </c>
      <c r="N553" s="279">
        <v>0</v>
      </c>
      <c r="O553" s="5">
        <f>Table13[[#This Row],[NSAF]]*Table13[[#This Row],[GPI-Anchor]]</f>
        <v>0</v>
      </c>
      <c r="P553">
        <f>Table13[[#This Row],[NSAF]]*Table13[[#This Row],[Heparan Sulphate (O-Xyl)]]</f>
        <v>0</v>
      </c>
      <c r="Q553">
        <f>Table13[[#This Row],[NSAF]]*Table13[[#This Row],[Chondroitin Sulphate (O-Xyl)]]</f>
        <v>0</v>
      </c>
      <c r="R553">
        <f>Table13[[#This Row],[NSAF]]*Table13[[#This Row],[Keratan Sulphate (O-Xyl)]]</f>
        <v>0</v>
      </c>
    </row>
    <row r="554" spans="1:18" x14ac:dyDescent="0.2">
      <c r="A554" t="s">
        <v>9972</v>
      </c>
      <c r="B554" t="s">
        <v>9970</v>
      </c>
      <c r="C554" t="s">
        <v>9971</v>
      </c>
      <c r="D554">
        <v>246</v>
      </c>
      <c r="E554">
        <v>87.15</v>
      </c>
      <c r="F554">
        <v>93.3</v>
      </c>
      <c r="G554">
        <v>179</v>
      </c>
      <c r="H554">
        <v>328</v>
      </c>
      <c r="I554" s="14">
        <v>0.25609756097560976</v>
      </c>
      <c r="J554" s="277">
        <v>1.3209332574444426E-4</v>
      </c>
      <c r="K554" s="278">
        <v>0</v>
      </c>
      <c r="L554" s="279">
        <v>0</v>
      </c>
      <c r="M554" s="279">
        <v>0</v>
      </c>
      <c r="N554" s="279">
        <v>0</v>
      </c>
      <c r="O554" s="5">
        <f>Table13[[#This Row],[NSAF]]*Table13[[#This Row],[GPI-Anchor]]</f>
        <v>0</v>
      </c>
      <c r="P554">
        <f>Table13[[#This Row],[NSAF]]*Table13[[#This Row],[Heparan Sulphate (O-Xyl)]]</f>
        <v>0</v>
      </c>
      <c r="Q554">
        <f>Table13[[#This Row],[NSAF]]*Table13[[#This Row],[Chondroitin Sulphate (O-Xyl)]]</f>
        <v>0</v>
      </c>
      <c r="R554">
        <f>Table13[[#This Row],[NSAF]]*Table13[[#This Row],[Keratan Sulphate (O-Xyl)]]</f>
        <v>0</v>
      </c>
    </row>
    <row r="555" spans="1:18" x14ac:dyDescent="0.2">
      <c r="A555" t="s">
        <v>16600</v>
      </c>
      <c r="B555" t="s">
        <v>16598</v>
      </c>
      <c r="C555" t="s">
        <v>16599</v>
      </c>
      <c r="D555">
        <v>979</v>
      </c>
      <c r="E555">
        <v>87.24</v>
      </c>
      <c r="F555">
        <v>92.04</v>
      </c>
      <c r="G555">
        <v>980</v>
      </c>
      <c r="H555">
        <v>1644</v>
      </c>
      <c r="I555" s="14">
        <v>0.1041879468845761</v>
      </c>
      <c r="J555" s="277">
        <v>5.3739412253831985E-5</v>
      </c>
      <c r="K555" s="278">
        <v>0</v>
      </c>
      <c r="L555" s="279">
        <v>0</v>
      </c>
      <c r="M555" s="279">
        <v>0</v>
      </c>
      <c r="N555" s="279">
        <v>0</v>
      </c>
      <c r="O555" s="5">
        <f>Table13[[#This Row],[NSAF]]*Table13[[#This Row],[GPI-Anchor]]</f>
        <v>0</v>
      </c>
      <c r="P555">
        <f>Table13[[#This Row],[NSAF]]*Table13[[#This Row],[Heparan Sulphate (O-Xyl)]]</f>
        <v>0</v>
      </c>
      <c r="Q555">
        <f>Table13[[#This Row],[NSAF]]*Table13[[#This Row],[Chondroitin Sulphate (O-Xyl)]]</f>
        <v>0</v>
      </c>
      <c r="R555">
        <f>Table13[[#This Row],[NSAF]]*Table13[[#This Row],[Keratan Sulphate (O-Xyl)]]</f>
        <v>0</v>
      </c>
    </row>
    <row r="556" spans="1:18" x14ac:dyDescent="0.2">
      <c r="A556" t="s">
        <v>33811</v>
      </c>
      <c r="B556" t="s">
        <v>33809</v>
      </c>
      <c r="C556" t="s">
        <v>33810</v>
      </c>
      <c r="D556">
        <v>1085</v>
      </c>
      <c r="E556">
        <v>95.88</v>
      </c>
      <c r="F556">
        <v>97.25</v>
      </c>
      <c r="G556">
        <v>1092</v>
      </c>
      <c r="H556">
        <v>2176</v>
      </c>
      <c r="I556" s="14">
        <v>5.5299539170506912E-3</v>
      </c>
      <c r="J556" s="277">
        <v>2.8523114446463279E-6</v>
      </c>
      <c r="K556" s="278">
        <v>0</v>
      </c>
      <c r="L556" s="279">
        <v>0</v>
      </c>
      <c r="M556" s="279">
        <v>0</v>
      </c>
      <c r="N556" s="279">
        <v>0</v>
      </c>
      <c r="O556" s="5">
        <f>Table13[[#This Row],[NSAF]]*Table13[[#This Row],[GPI-Anchor]]</f>
        <v>0</v>
      </c>
      <c r="P556">
        <f>Table13[[#This Row],[NSAF]]*Table13[[#This Row],[Heparan Sulphate (O-Xyl)]]</f>
        <v>0</v>
      </c>
      <c r="Q556">
        <f>Table13[[#This Row],[NSAF]]*Table13[[#This Row],[Chondroitin Sulphate (O-Xyl)]]</f>
        <v>0</v>
      </c>
      <c r="R556">
        <f>Table13[[#This Row],[NSAF]]*Table13[[#This Row],[Keratan Sulphate (O-Xyl)]]</f>
        <v>0</v>
      </c>
    </row>
    <row r="557" spans="1:18" x14ac:dyDescent="0.2">
      <c r="A557" t="s">
        <v>25610</v>
      </c>
      <c r="B557" t="s">
        <v>25608</v>
      </c>
      <c r="C557" t="s">
        <v>25609</v>
      </c>
      <c r="D557">
        <v>2542</v>
      </c>
      <c r="E557">
        <v>90.94</v>
      </c>
      <c r="F557">
        <v>93.5</v>
      </c>
      <c r="G557">
        <v>2462</v>
      </c>
      <c r="H557">
        <v>4307</v>
      </c>
      <c r="I557" s="14">
        <v>3.2258064516129031E-2</v>
      </c>
      <c r="J557" s="277">
        <v>1.6638483427103577E-5</v>
      </c>
      <c r="K557" s="278">
        <v>0</v>
      </c>
      <c r="L557" s="279">
        <v>0</v>
      </c>
      <c r="M557" s="279">
        <v>0</v>
      </c>
      <c r="N557" s="279">
        <v>0</v>
      </c>
      <c r="O557" s="5">
        <f>Table13[[#This Row],[NSAF]]*Table13[[#This Row],[GPI-Anchor]]</f>
        <v>0</v>
      </c>
      <c r="P557">
        <f>Table13[[#This Row],[NSAF]]*Table13[[#This Row],[Heparan Sulphate (O-Xyl)]]</f>
        <v>0</v>
      </c>
      <c r="Q557">
        <f>Table13[[#This Row],[NSAF]]*Table13[[#This Row],[Chondroitin Sulphate (O-Xyl)]]</f>
        <v>0</v>
      </c>
      <c r="R557">
        <f>Table13[[#This Row],[NSAF]]*Table13[[#This Row],[Keratan Sulphate (O-Xyl)]]</f>
        <v>0</v>
      </c>
    </row>
    <row r="558" spans="1:18" x14ac:dyDescent="0.2">
      <c r="A558" t="s">
        <v>25907</v>
      </c>
      <c r="B558" t="s">
        <v>25905</v>
      </c>
      <c r="C558" t="s">
        <v>25906</v>
      </c>
      <c r="D558">
        <v>964</v>
      </c>
      <c r="E558">
        <v>83.74</v>
      </c>
      <c r="F558">
        <v>89.16</v>
      </c>
      <c r="G558">
        <v>904</v>
      </c>
      <c r="H558">
        <v>1540</v>
      </c>
      <c r="I558" s="14">
        <v>3.1120331950207469E-2</v>
      </c>
      <c r="J558" s="277">
        <v>1.6051648949384158E-5</v>
      </c>
      <c r="K558" s="278">
        <v>0</v>
      </c>
      <c r="L558" s="279">
        <v>0</v>
      </c>
      <c r="M558" s="279">
        <v>0</v>
      </c>
      <c r="N558" s="279">
        <v>0</v>
      </c>
      <c r="O558" s="5">
        <f>Table13[[#This Row],[NSAF]]*Table13[[#This Row],[GPI-Anchor]]</f>
        <v>0</v>
      </c>
      <c r="P558">
        <f>Table13[[#This Row],[NSAF]]*Table13[[#This Row],[Heparan Sulphate (O-Xyl)]]</f>
        <v>0</v>
      </c>
      <c r="Q558">
        <f>Table13[[#This Row],[NSAF]]*Table13[[#This Row],[Chondroitin Sulphate (O-Xyl)]]</f>
        <v>0</v>
      </c>
      <c r="R558">
        <f>Table13[[#This Row],[NSAF]]*Table13[[#This Row],[Keratan Sulphate (O-Xyl)]]</f>
        <v>0</v>
      </c>
    </row>
    <row r="559" spans="1:18" x14ac:dyDescent="0.2">
      <c r="A559" t="s">
        <v>21667</v>
      </c>
      <c r="B559" t="s">
        <v>21665</v>
      </c>
      <c r="C559" t="s">
        <v>21666</v>
      </c>
      <c r="D559">
        <v>440</v>
      </c>
      <c r="E559">
        <v>92.27</v>
      </c>
      <c r="F559">
        <v>95.45</v>
      </c>
      <c r="G559">
        <v>440</v>
      </c>
      <c r="H559">
        <v>852</v>
      </c>
      <c r="I559" s="14">
        <v>5.4545454545454543E-2</v>
      </c>
      <c r="J559" s="277">
        <v>2.8134162885829687E-5</v>
      </c>
      <c r="K559" s="278">
        <v>0</v>
      </c>
      <c r="L559" s="279">
        <v>0</v>
      </c>
      <c r="M559" s="279">
        <v>0</v>
      </c>
      <c r="N559" s="279">
        <v>0</v>
      </c>
      <c r="O559" s="5">
        <f>Table13[[#This Row],[NSAF]]*Table13[[#This Row],[GPI-Anchor]]</f>
        <v>0</v>
      </c>
      <c r="P559">
        <f>Table13[[#This Row],[NSAF]]*Table13[[#This Row],[Heparan Sulphate (O-Xyl)]]</f>
        <v>0</v>
      </c>
      <c r="Q559">
        <f>Table13[[#This Row],[NSAF]]*Table13[[#This Row],[Chondroitin Sulphate (O-Xyl)]]</f>
        <v>0</v>
      </c>
      <c r="R559">
        <f>Table13[[#This Row],[NSAF]]*Table13[[#This Row],[Keratan Sulphate (O-Xyl)]]</f>
        <v>0</v>
      </c>
    </row>
    <row r="560" spans="1:18" x14ac:dyDescent="0.2">
      <c r="A560" t="s">
        <v>21667</v>
      </c>
      <c r="B560" t="s">
        <v>21665</v>
      </c>
      <c r="C560" t="s">
        <v>21666</v>
      </c>
      <c r="D560">
        <v>440</v>
      </c>
      <c r="E560">
        <v>82.5</v>
      </c>
      <c r="F560">
        <v>85.68</v>
      </c>
      <c r="G560">
        <v>440</v>
      </c>
      <c r="H560">
        <v>742</v>
      </c>
      <c r="I560" s="14">
        <v>5.4545454545454543E-2</v>
      </c>
      <c r="J560" s="277">
        <v>2.8134162885829687E-5</v>
      </c>
      <c r="K560" s="278">
        <v>0</v>
      </c>
      <c r="L560" s="279">
        <v>0</v>
      </c>
      <c r="M560" s="279">
        <v>0</v>
      </c>
      <c r="N560" s="279">
        <v>0</v>
      </c>
      <c r="O560" s="5">
        <f>Table13[[#This Row],[NSAF]]*Table13[[#This Row],[GPI-Anchor]]</f>
        <v>0</v>
      </c>
      <c r="P560">
        <f>Table13[[#This Row],[NSAF]]*Table13[[#This Row],[Heparan Sulphate (O-Xyl)]]</f>
        <v>0</v>
      </c>
      <c r="Q560">
        <f>Table13[[#This Row],[NSAF]]*Table13[[#This Row],[Chondroitin Sulphate (O-Xyl)]]</f>
        <v>0</v>
      </c>
      <c r="R560">
        <f>Table13[[#This Row],[NSAF]]*Table13[[#This Row],[Keratan Sulphate (O-Xyl)]]</f>
        <v>0</v>
      </c>
    </row>
    <row r="561" spans="1:18" x14ac:dyDescent="0.2">
      <c r="A561" t="s">
        <v>29744</v>
      </c>
      <c r="B561" t="s">
        <v>29742</v>
      </c>
      <c r="C561" t="s">
        <v>29743</v>
      </c>
      <c r="D561">
        <v>722</v>
      </c>
      <c r="E561">
        <v>89.03</v>
      </c>
      <c r="F561">
        <v>93.67</v>
      </c>
      <c r="G561">
        <v>711</v>
      </c>
      <c r="H561">
        <v>1202</v>
      </c>
      <c r="I561" s="14">
        <v>1.662049861495845E-2</v>
      </c>
      <c r="J561" s="277">
        <v>8.5727366134107083E-6</v>
      </c>
      <c r="K561" s="278">
        <v>0</v>
      </c>
      <c r="L561" s="279">
        <v>0</v>
      </c>
      <c r="M561" s="279">
        <v>0</v>
      </c>
      <c r="N561" s="279">
        <v>0</v>
      </c>
      <c r="O561" s="5">
        <f>Table13[[#This Row],[NSAF]]*Table13[[#This Row],[GPI-Anchor]]</f>
        <v>0</v>
      </c>
      <c r="P561">
        <f>Table13[[#This Row],[NSAF]]*Table13[[#This Row],[Heparan Sulphate (O-Xyl)]]</f>
        <v>0</v>
      </c>
      <c r="Q561">
        <f>Table13[[#This Row],[NSAF]]*Table13[[#This Row],[Chondroitin Sulphate (O-Xyl)]]</f>
        <v>0</v>
      </c>
      <c r="R561">
        <f>Table13[[#This Row],[NSAF]]*Table13[[#This Row],[Keratan Sulphate (O-Xyl)]]</f>
        <v>0</v>
      </c>
    </row>
    <row r="562" spans="1:18" x14ac:dyDescent="0.2">
      <c r="A562" t="s">
        <v>28941</v>
      </c>
      <c r="B562" t="s">
        <v>28939</v>
      </c>
      <c r="C562" t="s">
        <v>28940</v>
      </c>
      <c r="D562">
        <v>415</v>
      </c>
      <c r="E562">
        <v>91.81</v>
      </c>
      <c r="F562">
        <v>96.28</v>
      </c>
      <c r="G562">
        <v>403</v>
      </c>
      <c r="H562">
        <v>775</v>
      </c>
      <c r="I562" s="14">
        <v>1.9277108433734941E-2</v>
      </c>
      <c r="J562" s="277">
        <v>9.9429973251125002E-6</v>
      </c>
      <c r="K562" s="278">
        <v>0</v>
      </c>
      <c r="L562" s="279">
        <v>0</v>
      </c>
      <c r="M562" s="279">
        <v>0</v>
      </c>
      <c r="N562" s="279">
        <v>0</v>
      </c>
      <c r="O562" s="5">
        <f>Table13[[#This Row],[NSAF]]*Table13[[#This Row],[GPI-Anchor]]</f>
        <v>0</v>
      </c>
      <c r="P562">
        <f>Table13[[#This Row],[NSAF]]*Table13[[#This Row],[Heparan Sulphate (O-Xyl)]]</f>
        <v>0</v>
      </c>
      <c r="Q562">
        <f>Table13[[#This Row],[NSAF]]*Table13[[#This Row],[Chondroitin Sulphate (O-Xyl)]]</f>
        <v>0</v>
      </c>
      <c r="R562">
        <f>Table13[[#This Row],[NSAF]]*Table13[[#This Row],[Keratan Sulphate (O-Xyl)]]</f>
        <v>0</v>
      </c>
    </row>
    <row r="563" spans="1:18" x14ac:dyDescent="0.2">
      <c r="A563" t="s">
        <v>28941</v>
      </c>
      <c r="B563" t="s">
        <v>28939</v>
      </c>
      <c r="C563" t="s">
        <v>28940</v>
      </c>
      <c r="D563">
        <v>415</v>
      </c>
      <c r="E563">
        <v>93.17</v>
      </c>
      <c r="F563">
        <v>96.39</v>
      </c>
      <c r="G563">
        <v>249</v>
      </c>
      <c r="H563">
        <v>487</v>
      </c>
      <c r="I563" s="14">
        <v>1.9277108433734941E-2</v>
      </c>
      <c r="J563" s="277">
        <v>9.9429973251125002E-6</v>
      </c>
      <c r="K563" s="278">
        <v>0</v>
      </c>
      <c r="L563" s="279">
        <v>0</v>
      </c>
      <c r="M563" s="279">
        <v>0</v>
      </c>
      <c r="N563" s="279">
        <v>0</v>
      </c>
      <c r="O563" s="5">
        <f>Table13[[#This Row],[NSAF]]*Table13[[#This Row],[GPI-Anchor]]</f>
        <v>0</v>
      </c>
      <c r="P563">
        <f>Table13[[#This Row],[NSAF]]*Table13[[#This Row],[Heparan Sulphate (O-Xyl)]]</f>
        <v>0</v>
      </c>
      <c r="Q563">
        <f>Table13[[#This Row],[NSAF]]*Table13[[#This Row],[Chondroitin Sulphate (O-Xyl)]]</f>
        <v>0</v>
      </c>
      <c r="R563">
        <f>Table13[[#This Row],[NSAF]]*Table13[[#This Row],[Keratan Sulphate (O-Xyl)]]</f>
        <v>0</v>
      </c>
    </row>
    <row r="564" spans="1:18" x14ac:dyDescent="0.2">
      <c r="A564" t="s">
        <v>28591</v>
      </c>
      <c r="B564" t="s">
        <v>28589</v>
      </c>
      <c r="C564" t="s">
        <v>28590</v>
      </c>
      <c r="D564">
        <v>588</v>
      </c>
      <c r="E564">
        <v>96.043000000000006</v>
      </c>
      <c r="F564">
        <v>98.2</v>
      </c>
      <c r="G564">
        <v>556</v>
      </c>
      <c r="H564">
        <v>1097</v>
      </c>
      <c r="I564" s="14">
        <v>2.0408163265306121E-2</v>
      </c>
      <c r="J564" s="277">
        <v>1.0526387474290018E-5</v>
      </c>
      <c r="K564" s="278">
        <v>0</v>
      </c>
      <c r="L564" s="279">
        <v>0</v>
      </c>
      <c r="M564" s="279">
        <v>0</v>
      </c>
      <c r="N564" s="279">
        <v>0</v>
      </c>
      <c r="O564" s="5">
        <f>Table13[[#This Row],[NSAF]]*Table13[[#This Row],[GPI-Anchor]]</f>
        <v>0</v>
      </c>
      <c r="P564">
        <f>Table13[[#This Row],[NSAF]]*Table13[[#This Row],[Heparan Sulphate (O-Xyl)]]</f>
        <v>0</v>
      </c>
      <c r="Q564">
        <f>Table13[[#This Row],[NSAF]]*Table13[[#This Row],[Chondroitin Sulphate (O-Xyl)]]</f>
        <v>0</v>
      </c>
      <c r="R564">
        <f>Table13[[#This Row],[NSAF]]*Table13[[#This Row],[Keratan Sulphate (O-Xyl)]]</f>
        <v>0</v>
      </c>
    </row>
    <row r="565" spans="1:18" x14ac:dyDescent="0.2">
      <c r="A565" t="s">
        <v>28591</v>
      </c>
      <c r="B565" t="s">
        <v>28589</v>
      </c>
      <c r="C565" t="s">
        <v>28590</v>
      </c>
      <c r="D565">
        <v>588</v>
      </c>
      <c r="E565">
        <v>96.04</v>
      </c>
      <c r="F565">
        <v>98.2</v>
      </c>
      <c r="G565">
        <v>556</v>
      </c>
      <c r="H565">
        <v>1097</v>
      </c>
      <c r="I565" s="14">
        <v>1.5306122448979591E-2</v>
      </c>
      <c r="J565" s="277">
        <v>7.8947906057175147E-6</v>
      </c>
      <c r="K565" s="278">
        <v>0</v>
      </c>
      <c r="L565" s="279">
        <v>0</v>
      </c>
      <c r="M565" s="279">
        <v>0</v>
      </c>
      <c r="N565" s="279">
        <v>0</v>
      </c>
      <c r="O565" s="5">
        <f>Table13[[#This Row],[NSAF]]*Table13[[#This Row],[GPI-Anchor]]</f>
        <v>0</v>
      </c>
      <c r="P565">
        <f>Table13[[#This Row],[NSAF]]*Table13[[#This Row],[Heparan Sulphate (O-Xyl)]]</f>
        <v>0</v>
      </c>
      <c r="Q565">
        <f>Table13[[#This Row],[NSAF]]*Table13[[#This Row],[Chondroitin Sulphate (O-Xyl)]]</f>
        <v>0</v>
      </c>
      <c r="R565">
        <f>Table13[[#This Row],[NSAF]]*Table13[[#This Row],[Keratan Sulphate (O-Xyl)]]</f>
        <v>0</v>
      </c>
    </row>
    <row r="566" spans="1:18" x14ac:dyDescent="0.2">
      <c r="A566" t="s">
        <v>21852</v>
      </c>
      <c r="B566" t="s">
        <v>21850</v>
      </c>
      <c r="C566" t="s">
        <v>21851</v>
      </c>
      <c r="D566">
        <v>2603</v>
      </c>
      <c r="E566">
        <v>98.22</v>
      </c>
      <c r="F566">
        <v>99.27</v>
      </c>
      <c r="G566">
        <v>2469</v>
      </c>
      <c r="H566">
        <v>4637</v>
      </c>
      <c r="I566" s="14">
        <v>5.3399923165578178E-2</v>
      </c>
      <c r="J566" s="277">
        <v>2.7543305834571386E-5</v>
      </c>
      <c r="K566" s="278">
        <v>0</v>
      </c>
      <c r="L566" s="279">
        <v>0</v>
      </c>
      <c r="M566" s="279">
        <v>0</v>
      </c>
      <c r="N566" s="279">
        <v>0</v>
      </c>
      <c r="O566" s="5">
        <f>Table13[[#This Row],[NSAF]]*Table13[[#This Row],[GPI-Anchor]]</f>
        <v>0</v>
      </c>
      <c r="P566">
        <f>Table13[[#This Row],[NSAF]]*Table13[[#This Row],[Heparan Sulphate (O-Xyl)]]</f>
        <v>0</v>
      </c>
      <c r="Q566">
        <f>Table13[[#This Row],[NSAF]]*Table13[[#This Row],[Chondroitin Sulphate (O-Xyl)]]</f>
        <v>0</v>
      </c>
      <c r="R566">
        <f>Table13[[#This Row],[NSAF]]*Table13[[#This Row],[Keratan Sulphate (O-Xyl)]]</f>
        <v>0</v>
      </c>
    </row>
    <row r="567" spans="1:18" x14ac:dyDescent="0.2">
      <c r="A567" t="s">
        <v>17104</v>
      </c>
      <c r="B567" t="s">
        <v>17102</v>
      </c>
      <c r="C567" t="s">
        <v>17103</v>
      </c>
      <c r="D567">
        <v>183</v>
      </c>
      <c r="E567">
        <v>94.54</v>
      </c>
      <c r="F567">
        <v>96.17</v>
      </c>
      <c r="G567">
        <v>183</v>
      </c>
      <c r="H567">
        <v>352</v>
      </c>
      <c r="I567" s="14">
        <v>9.8360655737704916E-2</v>
      </c>
      <c r="J567" s="277">
        <v>5.0733736351496159E-5</v>
      </c>
      <c r="K567" s="278">
        <v>0</v>
      </c>
      <c r="L567" s="279">
        <v>0</v>
      </c>
      <c r="M567" s="279">
        <v>0</v>
      </c>
      <c r="N567" s="279">
        <v>0</v>
      </c>
      <c r="O567" s="5">
        <f>Table13[[#This Row],[NSAF]]*Table13[[#This Row],[GPI-Anchor]]</f>
        <v>0</v>
      </c>
      <c r="P567">
        <f>Table13[[#This Row],[NSAF]]*Table13[[#This Row],[Heparan Sulphate (O-Xyl)]]</f>
        <v>0</v>
      </c>
      <c r="Q567">
        <f>Table13[[#This Row],[NSAF]]*Table13[[#This Row],[Chondroitin Sulphate (O-Xyl)]]</f>
        <v>0</v>
      </c>
      <c r="R567">
        <f>Table13[[#This Row],[NSAF]]*Table13[[#This Row],[Keratan Sulphate (O-Xyl)]]</f>
        <v>0</v>
      </c>
    </row>
    <row r="568" spans="1:18" x14ac:dyDescent="0.2">
      <c r="A568" t="s">
        <v>26730</v>
      </c>
      <c r="B568" t="s">
        <v>26728</v>
      </c>
      <c r="C568" t="s">
        <v>26729</v>
      </c>
      <c r="D568">
        <v>512</v>
      </c>
      <c r="E568">
        <v>79.92</v>
      </c>
      <c r="F568">
        <v>85.62</v>
      </c>
      <c r="G568">
        <v>473</v>
      </c>
      <c r="H568">
        <v>652</v>
      </c>
      <c r="I568" s="14">
        <v>2.734375E-2</v>
      </c>
      <c r="J568" s="277">
        <v>1.4103714467505768E-5</v>
      </c>
      <c r="K568" s="278">
        <v>0</v>
      </c>
      <c r="L568" s="279">
        <v>0</v>
      </c>
      <c r="M568" s="279">
        <v>0</v>
      </c>
      <c r="N568" s="279">
        <v>0</v>
      </c>
      <c r="O568" s="5">
        <f>Table13[[#This Row],[NSAF]]*Table13[[#This Row],[GPI-Anchor]]</f>
        <v>0</v>
      </c>
      <c r="P568">
        <f>Table13[[#This Row],[NSAF]]*Table13[[#This Row],[Heparan Sulphate (O-Xyl)]]</f>
        <v>0</v>
      </c>
      <c r="Q568">
        <f>Table13[[#This Row],[NSAF]]*Table13[[#This Row],[Chondroitin Sulphate (O-Xyl)]]</f>
        <v>0</v>
      </c>
      <c r="R568">
        <f>Table13[[#This Row],[NSAF]]*Table13[[#This Row],[Keratan Sulphate (O-Xyl)]]</f>
        <v>0</v>
      </c>
    </row>
    <row r="569" spans="1:18" x14ac:dyDescent="0.2">
      <c r="A569" t="s">
        <v>33753</v>
      </c>
      <c r="B569" t="s">
        <v>33751</v>
      </c>
      <c r="C569" t="s">
        <v>33752</v>
      </c>
      <c r="D569">
        <v>3898</v>
      </c>
      <c r="E569">
        <v>85.98</v>
      </c>
      <c r="F569">
        <v>89.48</v>
      </c>
      <c r="G569">
        <v>3887</v>
      </c>
      <c r="H569">
        <v>6539</v>
      </c>
      <c r="I569" s="14">
        <v>5.643919958953309E-3</v>
      </c>
      <c r="J569" s="277">
        <v>2.911094329729256E-6</v>
      </c>
      <c r="K569" s="278">
        <v>0</v>
      </c>
      <c r="L569" s="279">
        <v>0</v>
      </c>
      <c r="M569" s="279">
        <v>0</v>
      </c>
      <c r="N569" s="279">
        <v>0</v>
      </c>
      <c r="O569" s="5">
        <f>Table13[[#This Row],[NSAF]]*Table13[[#This Row],[GPI-Anchor]]</f>
        <v>0</v>
      </c>
      <c r="P569">
        <f>Table13[[#This Row],[NSAF]]*Table13[[#This Row],[Heparan Sulphate (O-Xyl)]]</f>
        <v>0</v>
      </c>
      <c r="Q569">
        <f>Table13[[#This Row],[NSAF]]*Table13[[#This Row],[Chondroitin Sulphate (O-Xyl)]]</f>
        <v>0</v>
      </c>
      <c r="R569">
        <f>Table13[[#This Row],[NSAF]]*Table13[[#This Row],[Keratan Sulphate (O-Xyl)]]</f>
        <v>0</v>
      </c>
    </row>
    <row r="570" spans="1:18" x14ac:dyDescent="0.2">
      <c r="A570" t="s">
        <v>3058</v>
      </c>
      <c r="B570" t="s">
        <v>3056</v>
      </c>
      <c r="C570" t="s">
        <v>3057</v>
      </c>
      <c r="D570">
        <v>346</v>
      </c>
      <c r="E570">
        <v>90.75</v>
      </c>
      <c r="F570">
        <v>94.8</v>
      </c>
      <c r="G570">
        <v>346</v>
      </c>
      <c r="H570">
        <v>652</v>
      </c>
      <c r="I570" s="14">
        <v>2.0028901734104045</v>
      </c>
      <c r="J570" s="277">
        <v>1.0330767036545265E-3</v>
      </c>
      <c r="K570" s="278">
        <v>0</v>
      </c>
      <c r="L570" s="279">
        <v>0</v>
      </c>
      <c r="M570" s="279">
        <v>0</v>
      </c>
      <c r="N570" s="279">
        <v>0</v>
      </c>
      <c r="O570" s="5">
        <f>Table13[[#This Row],[NSAF]]*Table13[[#This Row],[GPI-Anchor]]</f>
        <v>0</v>
      </c>
      <c r="P570">
        <f>Table13[[#This Row],[NSAF]]*Table13[[#This Row],[Heparan Sulphate (O-Xyl)]]</f>
        <v>0</v>
      </c>
      <c r="Q570">
        <f>Table13[[#This Row],[NSAF]]*Table13[[#This Row],[Chondroitin Sulphate (O-Xyl)]]</f>
        <v>0</v>
      </c>
      <c r="R570">
        <f>Table13[[#This Row],[NSAF]]*Table13[[#This Row],[Keratan Sulphate (O-Xyl)]]</f>
        <v>0</v>
      </c>
    </row>
    <row r="571" spans="1:18" x14ac:dyDescent="0.2">
      <c r="A571" t="s">
        <v>28277</v>
      </c>
      <c r="B571" t="s">
        <v>28275</v>
      </c>
      <c r="C571" t="s">
        <v>28276</v>
      </c>
      <c r="D571">
        <v>324</v>
      </c>
      <c r="E571">
        <v>94.44</v>
      </c>
      <c r="F571">
        <v>97.53</v>
      </c>
      <c r="G571">
        <v>324</v>
      </c>
      <c r="H571">
        <v>653</v>
      </c>
      <c r="I571" s="14">
        <v>2.1604938271604937E-2</v>
      </c>
      <c r="J571" s="277">
        <v>1.1143675628646532E-5</v>
      </c>
      <c r="K571" s="278">
        <v>0</v>
      </c>
      <c r="L571" s="279">
        <v>0</v>
      </c>
      <c r="M571" s="279">
        <v>0</v>
      </c>
      <c r="N571" s="279">
        <v>0</v>
      </c>
      <c r="O571" s="5">
        <f>Table13[[#This Row],[NSAF]]*Table13[[#This Row],[GPI-Anchor]]</f>
        <v>0</v>
      </c>
      <c r="P571">
        <f>Table13[[#This Row],[NSAF]]*Table13[[#This Row],[Heparan Sulphate (O-Xyl)]]</f>
        <v>0</v>
      </c>
      <c r="Q571">
        <f>Table13[[#This Row],[NSAF]]*Table13[[#This Row],[Chondroitin Sulphate (O-Xyl)]]</f>
        <v>0</v>
      </c>
      <c r="R571">
        <f>Table13[[#This Row],[NSAF]]*Table13[[#This Row],[Keratan Sulphate (O-Xyl)]]</f>
        <v>0</v>
      </c>
    </row>
    <row r="572" spans="1:18" x14ac:dyDescent="0.2">
      <c r="A572" t="s">
        <v>8517</v>
      </c>
      <c r="B572" t="s">
        <v>8515</v>
      </c>
      <c r="C572" t="s">
        <v>8516</v>
      </c>
      <c r="D572">
        <v>503</v>
      </c>
      <c r="E572">
        <v>97.81</v>
      </c>
      <c r="F572">
        <v>99.01</v>
      </c>
      <c r="G572">
        <v>503</v>
      </c>
      <c r="H572">
        <v>1003</v>
      </c>
      <c r="I572" s="14">
        <v>0.32604373757455268</v>
      </c>
      <c r="J572" s="277">
        <v>1.6817107304849821E-4</v>
      </c>
      <c r="K572" s="278">
        <v>0</v>
      </c>
      <c r="L572" s="279">
        <v>0</v>
      </c>
      <c r="M572" s="279">
        <v>0</v>
      </c>
      <c r="N572" s="279">
        <v>0</v>
      </c>
      <c r="O572" s="5">
        <f>Table13[[#This Row],[NSAF]]*Table13[[#This Row],[GPI-Anchor]]</f>
        <v>0</v>
      </c>
      <c r="P572">
        <f>Table13[[#This Row],[NSAF]]*Table13[[#This Row],[Heparan Sulphate (O-Xyl)]]</f>
        <v>0</v>
      </c>
      <c r="Q572">
        <f>Table13[[#This Row],[NSAF]]*Table13[[#This Row],[Chondroitin Sulphate (O-Xyl)]]</f>
        <v>0</v>
      </c>
      <c r="R572">
        <f>Table13[[#This Row],[NSAF]]*Table13[[#This Row],[Keratan Sulphate (O-Xyl)]]</f>
        <v>0</v>
      </c>
    </row>
    <row r="573" spans="1:18" x14ac:dyDescent="0.2">
      <c r="A573" t="s">
        <v>52</v>
      </c>
      <c r="B573" t="s">
        <v>50</v>
      </c>
      <c r="C573" t="s">
        <v>51</v>
      </c>
      <c r="D573">
        <v>339</v>
      </c>
      <c r="E573">
        <v>99.12</v>
      </c>
      <c r="F573">
        <v>99.71</v>
      </c>
      <c r="G573">
        <v>339</v>
      </c>
      <c r="H573">
        <v>691</v>
      </c>
      <c r="I573" s="14">
        <v>3.1415929203539825</v>
      </c>
      <c r="J573" s="277">
        <v>1.6204115939404858E-3</v>
      </c>
      <c r="K573" s="278">
        <v>0</v>
      </c>
      <c r="L573" s="279">
        <v>0</v>
      </c>
      <c r="M573" s="279">
        <v>0</v>
      </c>
      <c r="N573" s="279">
        <v>0</v>
      </c>
      <c r="O573" s="5">
        <f>Table13[[#This Row],[NSAF]]*Table13[[#This Row],[GPI-Anchor]]</f>
        <v>0</v>
      </c>
      <c r="P573">
        <f>Table13[[#This Row],[NSAF]]*Table13[[#This Row],[Heparan Sulphate (O-Xyl)]]</f>
        <v>0</v>
      </c>
      <c r="Q573">
        <f>Table13[[#This Row],[NSAF]]*Table13[[#This Row],[Chondroitin Sulphate (O-Xyl)]]</f>
        <v>0</v>
      </c>
      <c r="R573">
        <f>Table13[[#This Row],[NSAF]]*Table13[[#This Row],[Keratan Sulphate (O-Xyl)]]</f>
        <v>0</v>
      </c>
    </row>
    <row r="574" spans="1:18" x14ac:dyDescent="0.2">
      <c r="A574" t="s">
        <v>5522</v>
      </c>
      <c r="B574" t="s">
        <v>5520</v>
      </c>
      <c r="C574" t="s">
        <v>5521</v>
      </c>
      <c r="D574">
        <v>319</v>
      </c>
      <c r="E574">
        <v>94.98</v>
      </c>
      <c r="F574">
        <v>97.18</v>
      </c>
      <c r="G574">
        <v>319</v>
      </c>
      <c r="H574">
        <v>623</v>
      </c>
      <c r="I574" s="14">
        <v>0.66144200626959249</v>
      </c>
      <c r="J574" s="277">
        <v>3.4116714763850946E-4</v>
      </c>
      <c r="K574" s="278">
        <v>0</v>
      </c>
      <c r="L574" s="279">
        <v>0</v>
      </c>
      <c r="M574" s="279">
        <v>0</v>
      </c>
      <c r="N574" s="279">
        <v>0</v>
      </c>
      <c r="O574" s="5">
        <f>Table13[[#This Row],[NSAF]]*Table13[[#This Row],[GPI-Anchor]]</f>
        <v>0</v>
      </c>
      <c r="P574">
        <f>Table13[[#This Row],[NSAF]]*Table13[[#This Row],[Heparan Sulphate (O-Xyl)]]</f>
        <v>0</v>
      </c>
      <c r="Q574">
        <f>Table13[[#This Row],[NSAF]]*Table13[[#This Row],[Chondroitin Sulphate (O-Xyl)]]</f>
        <v>0</v>
      </c>
      <c r="R574">
        <f>Table13[[#This Row],[NSAF]]*Table13[[#This Row],[Keratan Sulphate (O-Xyl)]]</f>
        <v>0</v>
      </c>
    </row>
    <row r="575" spans="1:18" x14ac:dyDescent="0.2">
      <c r="A575" t="s">
        <v>28238</v>
      </c>
      <c r="B575" t="s">
        <v>28236</v>
      </c>
      <c r="C575" t="s">
        <v>28237</v>
      </c>
      <c r="D575">
        <v>321</v>
      </c>
      <c r="E575">
        <v>95.016000000000005</v>
      </c>
      <c r="F575">
        <v>96.57</v>
      </c>
      <c r="G575">
        <v>321</v>
      </c>
      <c r="H575">
        <v>617</v>
      </c>
      <c r="I575" s="14">
        <v>2.1806853582554516E-2</v>
      </c>
      <c r="J575" s="277">
        <v>1.1247822129848836E-5</v>
      </c>
      <c r="K575" s="278">
        <v>0</v>
      </c>
      <c r="L575" s="279">
        <v>0</v>
      </c>
      <c r="M575" s="279">
        <v>0</v>
      </c>
      <c r="N575" s="279">
        <v>0</v>
      </c>
      <c r="O575" s="5">
        <f>Table13[[#This Row],[NSAF]]*Table13[[#This Row],[GPI-Anchor]]</f>
        <v>0</v>
      </c>
      <c r="P575">
        <f>Table13[[#This Row],[NSAF]]*Table13[[#This Row],[Heparan Sulphate (O-Xyl)]]</f>
        <v>0</v>
      </c>
      <c r="Q575">
        <f>Table13[[#This Row],[NSAF]]*Table13[[#This Row],[Chondroitin Sulphate (O-Xyl)]]</f>
        <v>0</v>
      </c>
      <c r="R575">
        <f>Table13[[#This Row],[NSAF]]*Table13[[#This Row],[Keratan Sulphate (O-Xyl)]]</f>
        <v>0</v>
      </c>
    </row>
    <row r="576" spans="1:18" x14ac:dyDescent="0.2">
      <c r="A576" t="s">
        <v>3621</v>
      </c>
      <c r="B576" t="s">
        <v>3619</v>
      </c>
      <c r="C576" t="s">
        <v>3620</v>
      </c>
      <c r="D576">
        <v>319</v>
      </c>
      <c r="E576">
        <v>95.25</v>
      </c>
      <c r="F576">
        <v>97.78</v>
      </c>
      <c r="G576">
        <v>316</v>
      </c>
      <c r="H576">
        <v>615</v>
      </c>
      <c r="I576" s="14">
        <v>1.3667711598746082</v>
      </c>
      <c r="J576" s="277">
        <v>7.0497097805872089E-4</v>
      </c>
      <c r="K576" s="278">
        <v>0</v>
      </c>
      <c r="L576" s="279">
        <v>0</v>
      </c>
      <c r="M576" s="279">
        <v>0</v>
      </c>
      <c r="N576" s="279">
        <v>0</v>
      </c>
      <c r="O576" s="5">
        <f>Table13[[#This Row],[NSAF]]*Table13[[#This Row],[GPI-Anchor]]</f>
        <v>0</v>
      </c>
      <c r="P576">
        <f>Table13[[#This Row],[NSAF]]*Table13[[#This Row],[Heparan Sulphate (O-Xyl)]]</f>
        <v>0</v>
      </c>
      <c r="Q576">
        <f>Table13[[#This Row],[NSAF]]*Table13[[#This Row],[Chondroitin Sulphate (O-Xyl)]]</f>
        <v>0</v>
      </c>
      <c r="R576">
        <f>Table13[[#This Row],[NSAF]]*Table13[[#This Row],[Keratan Sulphate (O-Xyl)]]</f>
        <v>0</v>
      </c>
    </row>
    <row r="577" spans="1:18" x14ac:dyDescent="0.2">
      <c r="A577" t="s">
        <v>6600</v>
      </c>
      <c r="B577" t="s">
        <v>6598</v>
      </c>
      <c r="C577" t="s">
        <v>6599</v>
      </c>
      <c r="D577">
        <v>673</v>
      </c>
      <c r="E577">
        <v>95.29</v>
      </c>
      <c r="F577">
        <v>97.21</v>
      </c>
      <c r="G577">
        <v>680</v>
      </c>
      <c r="H577">
        <v>1330</v>
      </c>
      <c r="I577" s="14">
        <v>0.51560178306092119</v>
      </c>
      <c r="J577" s="277">
        <v>2.6594378339576995E-4</v>
      </c>
      <c r="K577" s="278">
        <v>0</v>
      </c>
      <c r="L577" s="279">
        <v>0</v>
      </c>
      <c r="M577" s="279">
        <v>0</v>
      </c>
      <c r="N577" s="279">
        <v>0</v>
      </c>
      <c r="O577" s="5">
        <f>Table13[[#This Row],[NSAF]]*Table13[[#This Row],[GPI-Anchor]]</f>
        <v>0</v>
      </c>
      <c r="P577">
        <f>Table13[[#This Row],[NSAF]]*Table13[[#This Row],[Heparan Sulphate (O-Xyl)]]</f>
        <v>0</v>
      </c>
      <c r="Q577">
        <f>Table13[[#This Row],[NSAF]]*Table13[[#This Row],[Chondroitin Sulphate (O-Xyl)]]</f>
        <v>0</v>
      </c>
      <c r="R577">
        <f>Table13[[#This Row],[NSAF]]*Table13[[#This Row],[Keratan Sulphate (O-Xyl)]]</f>
        <v>0</v>
      </c>
    </row>
    <row r="578" spans="1:18" x14ac:dyDescent="0.2">
      <c r="A578" t="s">
        <v>6600</v>
      </c>
      <c r="B578" t="s">
        <v>6598</v>
      </c>
      <c r="C578" t="s">
        <v>6599</v>
      </c>
      <c r="D578">
        <v>673</v>
      </c>
      <c r="E578">
        <v>94.41</v>
      </c>
      <c r="F578">
        <v>96.32</v>
      </c>
      <c r="G578">
        <v>680</v>
      </c>
      <c r="H578">
        <v>1312</v>
      </c>
      <c r="I578" s="14">
        <v>0.51114413075780085</v>
      </c>
      <c r="J578" s="277">
        <v>2.6364455760272295E-4</v>
      </c>
      <c r="K578" s="278">
        <v>0</v>
      </c>
      <c r="L578" s="279">
        <v>0</v>
      </c>
      <c r="M578" s="279">
        <v>0</v>
      </c>
      <c r="N578" s="279">
        <v>0</v>
      </c>
      <c r="O578" s="5">
        <f>Table13[[#This Row],[NSAF]]*Table13[[#This Row],[GPI-Anchor]]</f>
        <v>0</v>
      </c>
      <c r="P578">
        <f>Table13[[#This Row],[NSAF]]*Table13[[#This Row],[Heparan Sulphate (O-Xyl)]]</f>
        <v>0</v>
      </c>
      <c r="Q578">
        <f>Table13[[#This Row],[NSAF]]*Table13[[#This Row],[Chondroitin Sulphate (O-Xyl)]]</f>
        <v>0</v>
      </c>
      <c r="R578">
        <f>Table13[[#This Row],[NSAF]]*Table13[[#This Row],[Keratan Sulphate (O-Xyl)]]</f>
        <v>0</v>
      </c>
    </row>
    <row r="579" spans="1:18" x14ac:dyDescent="0.2">
      <c r="A579" t="s">
        <v>7765</v>
      </c>
      <c r="B579" t="s">
        <v>7763</v>
      </c>
      <c r="C579" t="s">
        <v>7764</v>
      </c>
      <c r="D579">
        <v>488</v>
      </c>
      <c r="E579">
        <v>91.19</v>
      </c>
      <c r="F579">
        <v>94.88</v>
      </c>
      <c r="G579">
        <v>488</v>
      </c>
      <c r="H579">
        <v>816</v>
      </c>
      <c r="I579" s="14">
        <v>0.38114754098360654</v>
      </c>
      <c r="J579" s="277">
        <v>1.9659322836204759E-4</v>
      </c>
      <c r="K579" s="278">
        <v>0</v>
      </c>
      <c r="L579" s="279">
        <v>0</v>
      </c>
      <c r="M579" s="279">
        <v>0</v>
      </c>
      <c r="N579" s="279">
        <v>0</v>
      </c>
      <c r="O579" s="5">
        <f>Table13[[#This Row],[NSAF]]*Table13[[#This Row],[GPI-Anchor]]</f>
        <v>0</v>
      </c>
      <c r="P579">
        <f>Table13[[#This Row],[NSAF]]*Table13[[#This Row],[Heparan Sulphate (O-Xyl)]]</f>
        <v>0</v>
      </c>
      <c r="Q579">
        <f>Table13[[#This Row],[NSAF]]*Table13[[#This Row],[Chondroitin Sulphate (O-Xyl)]]</f>
        <v>0</v>
      </c>
      <c r="R579">
        <f>Table13[[#This Row],[NSAF]]*Table13[[#This Row],[Keratan Sulphate (O-Xyl)]]</f>
        <v>0</v>
      </c>
    </row>
    <row r="580" spans="1:18" x14ac:dyDescent="0.2">
      <c r="A580" t="s">
        <v>7534</v>
      </c>
      <c r="B580" t="s">
        <v>7532</v>
      </c>
      <c r="C580" t="s">
        <v>7533</v>
      </c>
      <c r="D580">
        <v>463</v>
      </c>
      <c r="E580">
        <v>93.29</v>
      </c>
      <c r="F580">
        <v>94.85</v>
      </c>
      <c r="G580">
        <v>447</v>
      </c>
      <c r="H580">
        <v>761</v>
      </c>
      <c r="I580" s="14">
        <v>0.40172786177105829</v>
      </c>
      <c r="J580" s="277">
        <v>2.0720841347878884E-4</v>
      </c>
      <c r="K580" s="278">
        <v>0</v>
      </c>
      <c r="L580" s="279">
        <v>0</v>
      </c>
      <c r="M580" s="279">
        <v>0</v>
      </c>
      <c r="N580" s="279">
        <v>0</v>
      </c>
      <c r="O580" s="5">
        <f>Table13[[#This Row],[NSAF]]*Table13[[#This Row],[GPI-Anchor]]</f>
        <v>0</v>
      </c>
      <c r="P580">
        <f>Table13[[#This Row],[NSAF]]*Table13[[#This Row],[Heparan Sulphate (O-Xyl)]]</f>
        <v>0</v>
      </c>
      <c r="Q580">
        <f>Table13[[#This Row],[NSAF]]*Table13[[#This Row],[Chondroitin Sulphate (O-Xyl)]]</f>
        <v>0</v>
      </c>
      <c r="R580">
        <f>Table13[[#This Row],[NSAF]]*Table13[[#This Row],[Keratan Sulphate (O-Xyl)]]</f>
        <v>0</v>
      </c>
    </row>
    <row r="581" spans="1:18" x14ac:dyDescent="0.2">
      <c r="A581" t="s">
        <v>12051</v>
      </c>
      <c r="B581" t="s">
        <v>12049</v>
      </c>
      <c r="C581" t="s">
        <v>12050</v>
      </c>
      <c r="D581">
        <v>327</v>
      </c>
      <c r="E581">
        <v>95.71</v>
      </c>
      <c r="F581">
        <v>97.55</v>
      </c>
      <c r="G581">
        <v>326</v>
      </c>
      <c r="H581">
        <v>645</v>
      </c>
      <c r="I581" s="14">
        <v>0.18960244648318042</v>
      </c>
      <c r="J581" s="277">
        <v>9.7795612070009417E-5</v>
      </c>
      <c r="K581" s="278">
        <v>0</v>
      </c>
      <c r="L581" s="279">
        <v>0</v>
      </c>
      <c r="M581" s="279">
        <v>0</v>
      </c>
      <c r="N581" s="279">
        <v>0</v>
      </c>
      <c r="O581" s="5">
        <f>Table13[[#This Row],[NSAF]]*Table13[[#This Row],[GPI-Anchor]]</f>
        <v>0</v>
      </c>
      <c r="P581">
        <f>Table13[[#This Row],[NSAF]]*Table13[[#This Row],[Heparan Sulphate (O-Xyl)]]</f>
        <v>0</v>
      </c>
      <c r="Q581">
        <f>Table13[[#This Row],[NSAF]]*Table13[[#This Row],[Chondroitin Sulphate (O-Xyl)]]</f>
        <v>0</v>
      </c>
      <c r="R581">
        <f>Table13[[#This Row],[NSAF]]*Table13[[#This Row],[Keratan Sulphate (O-Xyl)]]</f>
        <v>0</v>
      </c>
    </row>
    <row r="582" spans="1:18" x14ac:dyDescent="0.2">
      <c r="A582" t="s">
        <v>32418</v>
      </c>
      <c r="B582" t="s">
        <v>32416</v>
      </c>
      <c r="C582" t="s">
        <v>32417</v>
      </c>
      <c r="D582">
        <v>659</v>
      </c>
      <c r="E582">
        <v>95.29</v>
      </c>
      <c r="F582">
        <v>98.18</v>
      </c>
      <c r="G582">
        <v>658</v>
      </c>
      <c r="H582">
        <v>1304</v>
      </c>
      <c r="I582" s="14">
        <v>9.104704097116844E-3</v>
      </c>
      <c r="J582" s="277">
        <v>4.6961425150853809E-6</v>
      </c>
      <c r="K582" s="278">
        <v>0</v>
      </c>
      <c r="L582" s="279">
        <v>0</v>
      </c>
      <c r="M582" s="279">
        <v>0</v>
      </c>
      <c r="N582" s="279">
        <v>0</v>
      </c>
      <c r="O582" s="5">
        <f>Table13[[#This Row],[NSAF]]*Table13[[#This Row],[GPI-Anchor]]</f>
        <v>0</v>
      </c>
      <c r="P582">
        <f>Table13[[#This Row],[NSAF]]*Table13[[#This Row],[Heparan Sulphate (O-Xyl)]]</f>
        <v>0</v>
      </c>
      <c r="Q582">
        <f>Table13[[#This Row],[NSAF]]*Table13[[#This Row],[Chondroitin Sulphate (O-Xyl)]]</f>
        <v>0</v>
      </c>
      <c r="R582">
        <f>Table13[[#This Row],[NSAF]]*Table13[[#This Row],[Keratan Sulphate (O-Xyl)]]</f>
        <v>0</v>
      </c>
    </row>
    <row r="583" spans="1:18" x14ac:dyDescent="0.2">
      <c r="A583" t="s">
        <v>27550</v>
      </c>
      <c r="B583" t="s">
        <v>27548</v>
      </c>
      <c r="C583" t="s">
        <v>27549</v>
      </c>
      <c r="D583">
        <v>911</v>
      </c>
      <c r="E583">
        <v>96.44</v>
      </c>
      <c r="F583">
        <v>99.03</v>
      </c>
      <c r="G583">
        <v>309</v>
      </c>
      <c r="H583">
        <v>629</v>
      </c>
      <c r="I583" s="14">
        <v>2.4149286498353458E-2</v>
      </c>
      <c r="J583" s="277">
        <v>1.2456032598556137E-5</v>
      </c>
      <c r="K583" s="278">
        <v>0</v>
      </c>
      <c r="L583" s="279">
        <v>0</v>
      </c>
      <c r="M583" s="279">
        <v>0</v>
      </c>
      <c r="N583" s="279">
        <v>0</v>
      </c>
      <c r="O583" s="5">
        <f>Table13[[#This Row],[NSAF]]*Table13[[#This Row],[GPI-Anchor]]</f>
        <v>0</v>
      </c>
      <c r="P583">
        <f>Table13[[#This Row],[NSAF]]*Table13[[#This Row],[Heparan Sulphate (O-Xyl)]]</f>
        <v>0</v>
      </c>
      <c r="Q583">
        <f>Table13[[#This Row],[NSAF]]*Table13[[#This Row],[Chondroitin Sulphate (O-Xyl)]]</f>
        <v>0</v>
      </c>
      <c r="R583">
        <f>Table13[[#This Row],[NSAF]]*Table13[[#This Row],[Keratan Sulphate (O-Xyl)]]</f>
        <v>0</v>
      </c>
    </row>
    <row r="584" spans="1:18" x14ac:dyDescent="0.2">
      <c r="A584" t="s">
        <v>26447</v>
      </c>
      <c r="B584" t="s">
        <v>26445</v>
      </c>
      <c r="C584" t="s">
        <v>26446</v>
      </c>
      <c r="D584">
        <v>487</v>
      </c>
      <c r="E584">
        <v>94.05</v>
      </c>
      <c r="F584">
        <v>97.33</v>
      </c>
      <c r="G584">
        <v>487</v>
      </c>
      <c r="H584">
        <v>857</v>
      </c>
      <c r="I584" s="14">
        <v>2.8747433264887063E-2</v>
      </c>
      <c r="J584" s="277">
        <v>1.4827724450437276E-5</v>
      </c>
      <c r="K584" s="278">
        <v>0</v>
      </c>
      <c r="L584" s="279">
        <v>0</v>
      </c>
      <c r="M584" s="279">
        <v>0</v>
      </c>
      <c r="N584" s="279">
        <v>0</v>
      </c>
      <c r="O584" s="5">
        <f>Table13[[#This Row],[NSAF]]*Table13[[#This Row],[GPI-Anchor]]</f>
        <v>0</v>
      </c>
      <c r="P584">
        <f>Table13[[#This Row],[NSAF]]*Table13[[#This Row],[Heparan Sulphate (O-Xyl)]]</f>
        <v>0</v>
      </c>
      <c r="Q584">
        <f>Table13[[#This Row],[NSAF]]*Table13[[#This Row],[Chondroitin Sulphate (O-Xyl)]]</f>
        <v>0</v>
      </c>
      <c r="R584">
        <f>Table13[[#This Row],[NSAF]]*Table13[[#This Row],[Keratan Sulphate (O-Xyl)]]</f>
        <v>0</v>
      </c>
    </row>
    <row r="585" spans="1:18" x14ac:dyDescent="0.2">
      <c r="A585" t="s">
        <v>26062</v>
      </c>
      <c r="B585" t="s">
        <v>26060</v>
      </c>
      <c r="C585" t="s">
        <v>26061</v>
      </c>
      <c r="D585">
        <v>725</v>
      </c>
      <c r="E585">
        <v>83.33</v>
      </c>
      <c r="F585">
        <v>88.43</v>
      </c>
      <c r="G585">
        <v>726</v>
      </c>
      <c r="H585">
        <v>1135</v>
      </c>
      <c r="I585" s="14">
        <v>3.0344827586206897E-2</v>
      </c>
      <c r="J585" s="277">
        <v>1.5651649237633987E-5</v>
      </c>
      <c r="K585" s="278">
        <v>0</v>
      </c>
      <c r="L585" s="279">
        <v>0</v>
      </c>
      <c r="M585" s="279">
        <v>0</v>
      </c>
      <c r="N585" s="279">
        <v>0</v>
      </c>
      <c r="O585" s="5">
        <f>Table13[[#This Row],[NSAF]]*Table13[[#This Row],[GPI-Anchor]]</f>
        <v>0</v>
      </c>
      <c r="P585">
        <f>Table13[[#This Row],[NSAF]]*Table13[[#This Row],[Heparan Sulphate (O-Xyl)]]</f>
        <v>0</v>
      </c>
      <c r="Q585">
        <f>Table13[[#This Row],[NSAF]]*Table13[[#This Row],[Chondroitin Sulphate (O-Xyl)]]</f>
        <v>0</v>
      </c>
      <c r="R585">
        <f>Table13[[#This Row],[NSAF]]*Table13[[#This Row],[Keratan Sulphate (O-Xyl)]]</f>
        <v>0</v>
      </c>
    </row>
    <row r="586" spans="1:18" x14ac:dyDescent="0.2">
      <c r="A586" t="s">
        <v>26134</v>
      </c>
      <c r="B586" t="s">
        <v>26132</v>
      </c>
      <c r="C586" t="s">
        <v>26133</v>
      </c>
      <c r="D586">
        <v>702</v>
      </c>
      <c r="E586">
        <v>89.32</v>
      </c>
      <c r="F586">
        <v>93.16</v>
      </c>
      <c r="G586">
        <v>702</v>
      </c>
      <c r="H586">
        <v>1202</v>
      </c>
      <c r="I586" s="14">
        <v>2.9914529914529916E-2</v>
      </c>
      <c r="J586" s="277">
        <v>1.5429704716587508E-5</v>
      </c>
      <c r="K586" s="278">
        <v>0</v>
      </c>
      <c r="L586" s="279">
        <v>0</v>
      </c>
      <c r="M586" s="279">
        <v>0</v>
      </c>
      <c r="N586" s="279">
        <v>0</v>
      </c>
      <c r="O586" s="5">
        <f>Table13[[#This Row],[NSAF]]*Table13[[#This Row],[GPI-Anchor]]</f>
        <v>0</v>
      </c>
      <c r="P586">
        <f>Table13[[#This Row],[NSAF]]*Table13[[#This Row],[Heparan Sulphate (O-Xyl)]]</f>
        <v>0</v>
      </c>
      <c r="Q586">
        <f>Table13[[#This Row],[NSAF]]*Table13[[#This Row],[Chondroitin Sulphate (O-Xyl)]]</f>
        <v>0</v>
      </c>
      <c r="R586">
        <f>Table13[[#This Row],[NSAF]]*Table13[[#This Row],[Keratan Sulphate (O-Xyl)]]</f>
        <v>0</v>
      </c>
    </row>
    <row r="587" spans="1:18" x14ac:dyDescent="0.2">
      <c r="A587" t="s">
        <v>33646</v>
      </c>
      <c r="B587" t="s">
        <v>33644</v>
      </c>
      <c r="C587" t="s">
        <v>33645</v>
      </c>
      <c r="D587">
        <v>336</v>
      </c>
      <c r="E587">
        <v>66.27</v>
      </c>
      <c r="F587">
        <v>77.22</v>
      </c>
      <c r="G587">
        <v>338</v>
      </c>
      <c r="H587">
        <v>447</v>
      </c>
      <c r="I587" s="14">
        <v>5.9523809523809521E-3</v>
      </c>
      <c r="J587" s="277">
        <v>3.0701963466679223E-6</v>
      </c>
      <c r="K587" s="278">
        <v>0</v>
      </c>
      <c r="L587" s="279">
        <v>0</v>
      </c>
      <c r="M587" s="279">
        <v>0</v>
      </c>
      <c r="N587" s="279">
        <v>0</v>
      </c>
      <c r="O587" s="5">
        <f>Table13[[#This Row],[NSAF]]*Table13[[#This Row],[GPI-Anchor]]</f>
        <v>0</v>
      </c>
      <c r="P587">
        <f>Table13[[#This Row],[NSAF]]*Table13[[#This Row],[Heparan Sulphate (O-Xyl)]]</f>
        <v>0</v>
      </c>
      <c r="Q587">
        <f>Table13[[#This Row],[NSAF]]*Table13[[#This Row],[Chondroitin Sulphate (O-Xyl)]]</f>
        <v>0</v>
      </c>
      <c r="R587">
        <f>Table13[[#This Row],[NSAF]]*Table13[[#This Row],[Keratan Sulphate (O-Xyl)]]</f>
        <v>0</v>
      </c>
    </row>
    <row r="588" spans="1:18" x14ac:dyDescent="0.2">
      <c r="A588" t="s">
        <v>33650</v>
      </c>
      <c r="B588" t="s">
        <v>33648</v>
      </c>
      <c r="C588" t="s">
        <v>33649</v>
      </c>
      <c r="D588">
        <v>336</v>
      </c>
      <c r="E588">
        <v>66.87</v>
      </c>
      <c r="F588">
        <v>77.41</v>
      </c>
      <c r="G588">
        <v>332</v>
      </c>
      <c r="H588">
        <v>446</v>
      </c>
      <c r="I588" s="14">
        <v>5.9523809523809521E-3</v>
      </c>
      <c r="J588" s="277">
        <v>3.0701963466679223E-6</v>
      </c>
      <c r="K588" s="278">
        <v>0</v>
      </c>
      <c r="L588" s="279">
        <v>0</v>
      </c>
      <c r="M588" s="279">
        <v>0</v>
      </c>
      <c r="N588" s="279">
        <v>0</v>
      </c>
      <c r="O588" s="5">
        <f>Table13[[#This Row],[NSAF]]*Table13[[#This Row],[GPI-Anchor]]</f>
        <v>0</v>
      </c>
      <c r="P588">
        <f>Table13[[#This Row],[NSAF]]*Table13[[#This Row],[Heparan Sulphate (O-Xyl)]]</f>
        <v>0</v>
      </c>
      <c r="Q588">
        <f>Table13[[#This Row],[NSAF]]*Table13[[#This Row],[Chondroitin Sulphate (O-Xyl)]]</f>
        <v>0</v>
      </c>
      <c r="R588">
        <f>Table13[[#This Row],[NSAF]]*Table13[[#This Row],[Keratan Sulphate (O-Xyl)]]</f>
        <v>0</v>
      </c>
    </row>
    <row r="589" spans="1:18" x14ac:dyDescent="0.2">
      <c r="A589" t="s">
        <v>25074</v>
      </c>
      <c r="B589" t="s">
        <v>25072</v>
      </c>
      <c r="C589" t="s">
        <v>25073</v>
      </c>
      <c r="D589">
        <v>465</v>
      </c>
      <c r="E589">
        <v>90.54</v>
      </c>
      <c r="F589">
        <v>95.05</v>
      </c>
      <c r="G589">
        <v>465</v>
      </c>
      <c r="H589">
        <v>865</v>
      </c>
      <c r="I589" s="14">
        <v>3.4408602150537634E-2</v>
      </c>
      <c r="J589" s="277">
        <v>1.7747715655577152E-5</v>
      </c>
      <c r="K589" s="278">
        <v>0</v>
      </c>
      <c r="L589" s="279">
        <v>0</v>
      </c>
      <c r="M589" s="279">
        <v>0</v>
      </c>
      <c r="N589" s="279">
        <v>0</v>
      </c>
      <c r="O589" s="5">
        <f>Table13[[#This Row],[NSAF]]*Table13[[#This Row],[GPI-Anchor]]</f>
        <v>0</v>
      </c>
      <c r="P589">
        <f>Table13[[#This Row],[NSAF]]*Table13[[#This Row],[Heparan Sulphate (O-Xyl)]]</f>
        <v>0</v>
      </c>
      <c r="Q589">
        <f>Table13[[#This Row],[NSAF]]*Table13[[#This Row],[Chondroitin Sulphate (O-Xyl)]]</f>
        <v>0</v>
      </c>
      <c r="R589">
        <f>Table13[[#This Row],[NSAF]]*Table13[[#This Row],[Keratan Sulphate (O-Xyl)]]</f>
        <v>0</v>
      </c>
    </row>
    <row r="590" spans="1:18" x14ac:dyDescent="0.2">
      <c r="A590" t="s">
        <v>7109</v>
      </c>
      <c r="B590" t="s">
        <v>7107</v>
      </c>
      <c r="C590" t="s">
        <v>7108</v>
      </c>
      <c r="D590">
        <v>949</v>
      </c>
      <c r="E590">
        <v>92.85</v>
      </c>
      <c r="F590">
        <v>95.27</v>
      </c>
      <c r="G590">
        <v>909</v>
      </c>
      <c r="H590">
        <v>1682</v>
      </c>
      <c r="I590" s="14">
        <v>0.45732349841938885</v>
      </c>
      <c r="J590" s="277">
        <v>2.3588425292755697E-4</v>
      </c>
      <c r="K590" s="278">
        <v>0</v>
      </c>
      <c r="L590" s="279">
        <v>0</v>
      </c>
      <c r="M590" s="279">
        <v>0</v>
      </c>
      <c r="N590" s="279">
        <v>0</v>
      </c>
      <c r="O590" s="5">
        <f>Table13[[#This Row],[NSAF]]*Table13[[#This Row],[GPI-Anchor]]</f>
        <v>0</v>
      </c>
      <c r="P590">
        <f>Table13[[#This Row],[NSAF]]*Table13[[#This Row],[Heparan Sulphate (O-Xyl)]]</f>
        <v>0</v>
      </c>
      <c r="Q590">
        <f>Table13[[#This Row],[NSAF]]*Table13[[#This Row],[Chondroitin Sulphate (O-Xyl)]]</f>
        <v>0</v>
      </c>
      <c r="R590">
        <f>Table13[[#This Row],[NSAF]]*Table13[[#This Row],[Keratan Sulphate (O-Xyl)]]</f>
        <v>0</v>
      </c>
    </row>
    <row r="591" spans="1:18" x14ac:dyDescent="0.2">
      <c r="A591" t="s">
        <v>7109</v>
      </c>
      <c r="B591" t="s">
        <v>7292</v>
      </c>
      <c r="C591" t="s">
        <v>7293</v>
      </c>
      <c r="D591">
        <v>951</v>
      </c>
      <c r="E591">
        <v>99.89</v>
      </c>
      <c r="F591">
        <v>100</v>
      </c>
      <c r="G591">
        <v>951</v>
      </c>
      <c r="H591">
        <v>1956</v>
      </c>
      <c r="I591" s="14">
        <v>0.43322818086225029</v>
      </c>
      <c r="J591" s="277">
        <v>2.2345605713035429E-4</v>
      </c>
      <c r="K591" s="278">
        <v>0</v>
      </c>
      <c r="L591" s="279">
        <v>0</v>
      </c>
      <c r="M591" s="279">
        <v>0</v>
      </c>
      <c r="N591" s="279">
        <v>0</v>
      </c>
      <c r="O591" s="5">
        <f>Table13[[#This Row],[NSAF]]*Table13[[#This Row],[GPI-Anchor]]</f>
        <v>0</v>
      </c>
      <c r="P591">
        <f>Table13[[#This Row],[NSAF]]*Table13[[#This Row],[Heparan Sulphate (O-Xyl)]]</f>
        <v>0</v>
      </c>
      <c r="Q591">
        <f>Table13[[#This Row],[NSAF]]*Table13[[#This Row],[Chondroitin Sulphate (O-Xyl)]]</f>
        <v>0</v>
      </c>
      <c r="R591">
        <f>Table13[[#This Row],[NSAF]]*Table13[[#This Row],[Keratan Sulphate (O-Xyl)]]</f>
        <v>0</v>
      </c>
    </row>
    <row r="592" spans="1:18" x14ac:dyDescent="0.2">
      <c r="A592" t="s">
        <v>12155</v>
      </c>
      <c r="B592" t="s">
        <v>12153</v>
      </c>
      <c r="C592" t="s">
        <v>12154</v>
      </c>
      <c r="D592">
        <v>822</v>
      </c>
      <c r="E592">
        <v>99.51</v>
      </c>
      <c r="F592">
        <v>99.76</v>
      </c>
      <c r="G592">
        <v>822</v>
      </c>
      <c r="H592">
        <v>1698</v>
      </c>
      <c r="I592" s="14">
        <v>0.18734793187347931</v>
      </c>
      <c r="J592" s="277">
        <v>9.6632749246949496E-5</v>
      </c>
      <c r="K592" s="278">
        <v>0</v>
      </c>
      <c r="L592" s="279">
        <v>0</v>
      </c>
      <c r="M592" s="279">
        <v>0</v>
      </c>
      <c r="N592" s="279">
        <v>0</v>
      </c>
      <c r="O592" s="5">
        <f>Table13[[#This Row],[NSAF]]*Table13[[#This Row],[GPI-Anchor]]</f>
        <v>0</v>
      </c>
      <c r="P592">
        <f>Table13[[#This Row],[NSAF]]*Table13[[#This Row],[Heparan Sulphate (O-Xyl)]]</f>
        <v>0</v>
      </c>
      <c r="Q592">
        <f>Table13[[#This Row],[NSAF]]*Table13[[#This Row],[Chondroitin Sulphate (O-Xyl)]]</f>
        <v>0</v>
      </c>
      <c r="R592">
        <f>Table13[[#This Row],[NSAF]]*Table13[[#This Row],[Keratan Sulphate (O-Xyl)]]</f>
        <v>0</v>
      </c>
    </row>
    <row r="593" spans="1:18" x14ac:dyDescent="0.2">
      <c r="A593" t="s">
        <v>12155</v>
      </c>
      <c r="B593" t="s">
        <v>12153</v>
      </c>
      <c r="C593" t="s">
        <v>12154</v>
      </c>
      <c r="D593">
        <v>822</v>
      </c>
      <c r="E593">
        <v>99.15</v>
      </c>
      <c r="F593">
        <v>99.39</v>
      </c>
      <c r="G593">
        <v>825</v>
      </c>
      <c r="H593">
        <v>1693</v>
      </c>
      <c r="I593" s="14">
        <v>0.18734793187347931</v>
      </c>
      <c r="J593" s="277">
        <v>9.6632749246949496E-5</v>
      </c>
      <c r="K593" s="278">
        <v>0</v>
      </c>
      <c r="L593" s="279">
        <v>0</v>
      </c>
      <c r="M593" s="279">
        <v>0</v>
      </c>
      <c r="N593" s="279">
        <v>0</v>
      </c>
      <c r="O593" s="5">
        <f>Table13[[#This Row],[NSAF]]*Table13[[#This Row],[GPI-Anchor]]</f>
        <v>0</v>
      </c>
      <c r="P593">
        <f>Table13[[#This Row],[NSAF]]*Table13[[#This Row],[Heparan Sulphate (O-Xyl)]]</f>
        <v>0</v>
      </c>
      <c r="Q593">
        <f>Table13[[#This Row],[NSAF]]*Table13[[#This Row],[Chondroitin Sulphate (O-Xyl)]]</f>
        <v>0</v>
      </c>
      <c r="R593">
        <f>Table13[[#This Row],[NSAF]]*Table13[[#This Row],[Keratan Sulphate (O-Xyl)]]</f>
        <v>0</v>
      </c>
    </row>
    <row r="594" spans="1:18" x14ac:dyDescent="0.2">
      <c r="A594" t="s">
        <v>11067</v>
      </c>
      <c r="B594" t="s">
        <v>11065</v>
      </c>
      <c r="C594" t="s">
        <v>11066</v>
      </c>
      <c r="D594">
        <v>423</v>
      </c>
      <c r="E594">
        <v>99.29</v>
      </c>
      <c r="F594">
        <v>99.76</v>
      </c>
      <c r="G594">
        <v>423</v>
      </c>
      <c r="H594">
        <v>870</v>
      </c>
      <c r="I594" s="14">
        <v>0.21985815602836881</v>
      </c>
      <c r="J594" s="277">
        <v>1.1340129484713859E-4</v>
      </c>
      <c r="K594" s="278">
        <v>0</v>
      </c>
      <c r="L594" s="279">
        <v>0</v>
      </c>
      <c r="M594" s="279">
        <v>0</v>
      </c>
      <c r="N594" s="279">
        <v>0</v>
      </c>
      <c r="O594" s="5">
        <f>Table13[[#This Row],[NSAF]]*Table13[[#This Row],[GPI-Anchor]]</f>
        <v>0</v>
      </c>
      <c r="P594">
        <f>Table13[[#This Row],[NSAF]]*Table13[[#This Row],[Heparan Sulphate (O-Xyl)]]</f>
        <v>0</v>
      </c>
      <c r="Q594">
        <f>Table13[[#This Row],[NSAF]]*Table13[[#This Row],[Chondroitin Sulphate (O-Xyl)]]</f>
        <v>0</v>
      </c>
      <c r="R594">
        <f>Table13[[#This Row],[NSAF]]*Table13[[#This Row],[Keratan Sulphate (O-Xyl)]]</f>
        <v>0</v>
      </c>
    </row>
    <row r="595" spans="1:18" x14ac:dyDescent="0.2">
      <c r="A595" t="s">
        <v>19144</v>
      </c>
      <c r="B595" t="s">
        <v>19142</v>
      </c>
      <c r="C595" t="s">
        <v>19143</v>
      </c>
      <c r="D595">
        <v>158</v>
      </c>
      <c r="E595">
        <v>100</v>
      </c>
      <c r="F595">
        <v>100</v>
      </c>
      <c r="G595">
        <v>158</v>
      </c>
      <c r="H595">
        <v>321</v>
      </c>
      <c r="I595" s="14">
        <v>7.5949367088607597E-2</v>
      </c>
      <c r="J595" s="277">
        <v>3.9174150853686911E-5</v>
      </c>
      <c r="K595" s="278">
        <v>0</v>
      </c>
      <c r="L595" s="279">
        <v>0</v>
      </c>
      <c r="M595" s="279">
        <v>0</v>
      </c>
      <c r="N595" s="279">
        <v>0</v>
      </c>
      <c r="O595" s="5">
        <f>Table13[[#This Row],[NSAF]]*Table13[[#This Row],[GPI-Anchor]]</f>
        <v>0</v>
      </c>
      <c r="P595">
        <f>Table13[[#This Row],[NSAF]]*Table13[[#This Row],[Heparan Sulphate (O-Xyl)]]</f>
        <v>0</v>
      </c>
      <c r="Q595">
        <f>Table13[[#This Row],[NSAF]]*Table13[[#This Row],[Chondroitin Sulphate (O-Xyl)]]</f>
        <v>0</v>
      </c>
      <c r="R595">
        <f>Table13[[#This Row],[NSAF]]*Table13[[#This Row],[Keratan Sulphate (O-Xyl)]]</f>
        <v>0</v>
      </c>
    </row>
    <row r="596" spans="1:18" x14ac:dyDescent="0.2">
      <c r="A596" t="s">
        <v>8010</v>
      </c>
      <c r="B596" t="s">
        <v>8008</v>
      </c>
      <c r="C596" t="s">
        <v>8009</v>
      </c>
      <c r="D596">
        <v>977</v>
      </c>
      <c r="E596">
        <v>99.28</v>
      </c>
      <c r="F596">
        <v>99.59</v>
      </c>
      <c r="G596">
        <v>975</v>
      </c>
      <c r="H596">
        <v>1995</v>
      </c>
      <c r="I596" s="14">
        <v>0.36131013306038895</v>
      </c>
      <c r="J596" s="277">
        <v>1.8636123249006598E-4</v>
      </c>
      <c r="K596" s="278">
        <v>0</v>
      </c>
      <c r="L596" s="279">
        <v>0</v>
      </c>
      <c r="M596" s="279">
        <v>0</v>
      </c>
      <c r="N596" s="279">
        <v>0</v>
      </c>
      <c r="O596" s="5">
        <f>Table13[[#This Row],[NSAF]]*Table13[[#This Row],[GPI-Anchor]]</f>
        <v>0</v>
      </c>
      <c r="P596">
        <f>Table13[[#This Row],[NSAF]]*Table13[[#This Row],[Heparan Sulphate (O-Xyl)]]</f>
        <v>0</v>
      </c>
      <c r="Q596">
        <f>Table13[[#This Row],[NSAF]]*Table13[[#This Row],[Chondroitin Sulphate (O-Xyl)]]</f>
        <v>0</v>
      </c>
      <c r="R596">
        <f>Table13[[#This Row],[NSAF]]*Table13[[#This Row],[Keratan Sulphate (O-Xyl)]]</f>
        <v>0</v>
      </c>
    </row>
    <row r="597" spans="1:18" x14ac:dyDescent="0.2">
      <c r="A597" t="s">
        <v>8168</v>
      </c>
      <c r="B597" t="s">
        <v>8166</v>
      </c>
      <c r="C597" t="s">
        <v>8167</v>
      </c>
      <c r="D597">
        <v>938</v>
      </c>
      <c r="E597">
        <v>99.47</v>
      </c>
      <c r="F597">
        <v>99.68</v>
      </c>
      <c r="G597">
        <v>939</v>
      </c>
      <c r="H597">
        <v>1928</v>
      </c>
      <c r="I597" s="14">
        <v>0.35074626865671643</v>
      </c>
      <c r="J597" s="277">
        <v>1.8091246532305906E-4</v>
      </c>
      <c r="K597" s="278">
        <v>0</v>
      </c>
      <c r="L597" s="279">
        <v>0</v>
      </c>
      <c r="M597" s="279">
        <v>0</v>
      </c>
      <c r="N597" s="279">
        <v>0</v>
      </c>
      <c r="O597" s="5">
        <f>Table13[[#This Row],[NSAF]]*Table13[[#This Row],[GPI-Anchor]]</f>
        <v>0</v>
      </c>
      <c r="P597">
        <f>Table13[[#This Row],[NSAF]]*Table13[[#This Row],[Heparan Sulphate (O-Xyl)]]</f>
        <v>0</v>
      </c>
      <c r="Q597">
        <f>Table13[[#This Row],[NSAF]]*Table13[[#This Row],[Chondroitin Sulphate (O-Xyl)]]</f>
        <v>0</v>
      </c>
      <c r="R597">
        <f>Table13[[#This Row],[NSAF]]*Table13[[#This Row],[Keratan Sulphate (O-Xyl)]]</f>
        <v>0</v>
      </c>
    </row>
    <row r="598" spans="1:18" x14ac:dyDescent="0.2">
      <c r="A598" t="s">
        <v>9656</v>
      </c>
      <c r="B598" t="s">
        <v>9654</v>
      </c>
      <c r="C598" t="s">
        <v>9655</v>
      </c>
      <c r="D598">
        <v>435</v>
      </c>
      <c r="E598">
        <v>99.77</v>
      </c>
      <c r="F598">
        <v>99.77</v>
      </c>
      <c r="G598">
        <v>435</v>
      </c>
      <c r="H598">
        <v>902</v>
      </c>
      <c r="I598" s="14">
        <v>0.26666666666666666</v>
      </c>
      <c r="J598" s="277">
        <v>1.375447963307229E-4</v>
      </c>
      <c r="K598" s="278">
        <v>0</v>
      </c>
      <c r="L598" s="279">
        <v>0</v>
      </c>
      <c r="M598" s="279">
        <v>0</v>
      </c>
      <c r="N598" s="279">
        <v>0</v>
      </c>
      <c r="O598" s="5">
        <f>Table13[[#This Row],[NSAF]]*Table13[[#This Row],[GPI-Anchor]]</f>
        <v>0</v>
      </c>
      <c r="P598">
        <f>Table13[[#This Row],[NSAF]]*Table13[[#This Row],[Heparan Sulphate (O-Xyl)]]</f>
        <v>0</v>
      </c>
      <c r="Q598">
        <f>Table13[[#This Row],[NSAF]]*Table13[[#This Row],[Chondroitin Sulphate (O-Xyl)]]</f>
        <v>0</v>
      </c>
      <c r="R598">
        <f>Table13[[#This Row],[NSAF]]*Table13[[#This Row],[Keratan Sulphate (O-Xyl)]]</f>
        <v>0</v>
      </c>
    </row>
    <row r="599" spans="1:18" x14ac:dyDescent="0.2">
      <c r="A599" t="s">
        <v>9603</v>
      </c>
      <c r="B599" t="s">
        <v>9601</v>
      </c>
      <c r="C599" t="s">
        <v>9602</v>
      </c>
      <c r="D599">
        <v>433</v>
      </c>
      <c r="E599">
        <v>99.77</v>
      </c>
      <c r="F599">
        <v>99.77</v>
      </c>
      <c r="G599">
        <v>433</v>
      </c>
      <c r="H599">
        <v>896</v>
      </c>
      <c r="I599" s="14">
        <v>0.26789838337182448</v>
      </c>
      <c r="J599" s="277">
        <v>1.3818010716827822E-4</v>
      </c>
      <c r="K599" s="278">
        <v>0</v>
      </c>
      <c r="L599" s="279">
        <v>0</v>
      </c>
      <c r="M599" s="279">
        <v>0</v>
      </c>
      <c r="N599" s="279">
        <v>0</v>
      </c>
      <c r="O599" s="5">
        <f>Table13[[#This Row],[NSAF]]*Table13[[#This Row],[GPI-Anchor]]</f>
        <v>0</v>
      </c>
      <c r="P599">
        <f>Table13[[#This Row],[NSAF]]*Table13[[#This Row],[Heparan Sulphate (O-Xyl)]]</f>
        <v>0</v>
      </c>
      <c r="Q599">
        <f>Table13[[#This Row],[NSAF]]*Table13[[#This Row],[Chondroitin Sulphate (O-Xyl)]]</f>
        <v>0</v>
      </c>
      <c r="R599">
        <f>Table13[[#This Row],[NSAF]]*Table13[[#This Row],[Keratan Sulphate (O-Xyl)]]</f>
        <v>0</v>
      </c>
    </row>
    <row r="600" spans="1:18" x14ac:dyDescent="0.2">
      <c r="A600" t="s">
        <v>16029</v>
      </c>
      <c r="B600" t="s">
        <v>16027</v>
      </c>
      <c r="C600" t="s">
        <v>16028</v>
      </c>
      <c r="D600">
        <v>142</v>
      </c>
      <c r="E600">
        <v>100</v>
      </c>
      <c r="F600">
        <v>100</v>
      </c>
      <c r="G600">
        <v>141</v>
      </c>
      <c r="H600">
        <v>289</v>
      </c>
      <c r="I600" s="14">
        <v>0.11267605633802817</v>
      </c>
      <c r="J600" s="277">
        <v>5.8117519576361799E-5</v>
      </c>
      <c r="K600" s="278">
        <v>0</v>
      </c>
      <c r="L600" s="279">
        <v>0</v>
      </c>
      <c r="M600" s="279">
        <v>0</v>
      </c>
      <c r="N600" s="279">
        <v>0</v>
      </c>
      <c r="O600" s="5">
        <f>Table13[[#This Row],[NSAF]]*Table13[[#This Row],[GPI-Anchor]]</f>
        <v>0</v>
      </c>
      <c r="P600">
        <f>Table13[[#This Row],[NSAF]]*Table13[[#This Row],[Heparan Sulphate (O-Xyl)]]</f>
        <v>0</v>
      </c>
      <c r="Q600">
        <f>Table13[[#This Row],[NSAF]]*Table13[[#This Row],[Chondroitin Sulphate (O-Xyl)]]</f>
        <v>0</v>
      </c>
      <c r="R600">
        <f>Table13[[#This Row],[NSAF]]*Table13[[#This Row],[Keratan Sulphate (O-Xyl)]]</f>
        <v>0</v>
      </c>
    </row>
    <row r="601" spans="1:18" x14ac:dyDescent="0.2">
      <c r="A601" t="s">
        <v>28219</v>
      </c>
      <c r="B601" t="s">
        <v>28217</v>
      </c>
      <c r="C601" t="s">
        <v>28218</v>
      </c>
      <c r="D601">
        <v>959</v>
      </c>
      <c r="E601">
        <v>96.15</v>
      </c>
      <c r="F601">
        <v>96.88</v>
      </c>
      <c r="G601">
        <v>960</v>
      </c>
      <c r="H601">
        <v>1574</v>
      </c>
      <c r="I601" s="14">
        <v>2.1897810218978103E-2</v>
      </c>
      <c r="J601" s="277">
        <v>1.1294736924968124E-5</v>
      </c>
      <c r="K601" s="278">
        <v>0</v>
      </c>
      <c r="L601" s="279">
        <v>0</v>
      </c>
      <c r="M601" s="279">
        <v>0</v>
      </c>
      <c r="N601" s="279">
        <v>0</v>
      </c>
      <c r="O601" s="5">
        <f>Table13[[#This Row],[NSAF]]*Table13[[#This Row],[GPI-Anchor]]</f>
        <v>0</v>
      </c>
      <c r="P601">
        <f>Table13[[#This Row],[NSAF]]*Table13[[#This Row],[Heparan Sulphate (O-Xyl)]]</f>
        <v>0</v>
      </c>
      <c r="Q601">
        <f>Table13[[#This Row],[NSAF]]*Table13[[#This Row],[Chondroitin Sulphate (O-Xyl)]]</f>
        <v>0</v>
      </c>
      <c r="R601">
        <f>Table13[[#This Row],[NSAF]]*Table13[[#This Row],[Keratan Sulphate (O-Xyl)]]</f>
        <v>0</v>
      </c>
    </row>
    <row r="602" spans="1:18" x14ac:dyDescent="0.2">
      <c r="A602" t="s">
        <v>28219</v>
      </c>
      <c r="B602" t="s">
        <v>28217</v>
      </c>
      <c r="C602" t="s">
        <v>28218</v>
      </c>
      <c r="D602">
        <v>959</v>
      </c>
      <c r="E602">
        <v>97.3</v>
      </c>
      <c r="F602">
        <v>97.84</v>
      </c>
      <c r="G602">
        <v>370</v>
      </c>
      <c r="H602">
        <v>672</v>
      </c>
      <c r="I602" s="14">
        <v>2.1897810218978103E-2</v>
      </c>
      <c r="J602" s="277">
        <v>1.1294736924968124E-5</v>
      </c>
      <c r="K602" s="278">
        <v>0</v>
      </c>
      <c r="L602" s="279">
        <v>0</v>
      </c>
      <c r="M602" s="279">
        <v>0</v>
      </c>
      <c r="N602" s="279">
        <v>0</v>
      </c>
      <c r="O602" s="5">
        <f>Table13[[#This Row],[NSAF]]*Table13[[#This Row],[GPI-Anchor]]</f>
        <v>0</v>
      </c>
      <c r="P602">
        <f>Table13[[#This Row],[NSAF]]*Table13[[#This Row],[Heparan Sulphate (O-Xyl)]]</f>
        <v>0</v>
      </c>
      <c r="Q602">
        <f>Table13[[#This Row],[NSAF]]*Table13[[#This Row],[Chondroitin Sulphate (O-Xyl)]]</f>
        <v>0</v>
      </c>
      <c r="R602">
        <f>Table13[[#This Row],[NSAF]]*Table13[[#This Row],[Keratan Sulphate (O-Xyl)]]</f>
        <v>0</v>
      </c>
    </row>
    <row r="603" spans="1:18" x14ac:dyDescent="0.2">
      <c r="A603" t="s">
        <v>16822</v>
      </c>
      <c r="B603" t="s">
        <v>16820</v>
      </c>
      <c r="C603" t="s">
        <v>16821</v>
      </c>
      <c r="D603">
        <v>1105</v>
      </c>
      <c r="E603">
        <v>90.95</v>
      </c>
      <c r="F603">
        <v>93.85</v>
      </c>
      <c r="G603">
        <v>1105</v>
      </c>
      <c r="H603">
        <v>1927</v>
      </c>
      <c r="I603" s="14">
        <v>0.10135746606334842</v>
      </c>
      <c r="J603" s="277">
        <v>5.2279470098555317E-5</v>
      </c>
      <c r="K603" s="278">
        <v>0</v>
      </c>
      <c r="L603" s="279">
        <v>0</v>
      </c>
      <c r="M603" s="279">
        <v>0</v>
      </c>
      <c r="N603" s="279">
        <v>0</v>
      </c>
      <c r="O603" s="5">
        <f>Table13[[#This Row],[NSAF]]*Table13[[#This Row],[GPI-Anchor]]</f>
        <v>0</v>
      </c>
      <c r="P603">
        <f>Table13[[#This Row],[NSAF]]*Table13[[#This Row],[Heparan Sulphate (O-Xyl)]]</f>
        <v>0</v>
      </c>
      <c r="Q603">
        <f>Table13[[#This Row],[NSAF]]*Table13[[#This Row],[Chondroitin Sulphate (O-Xyl)]]</f>
        <v>0</v>
      </c>
      <c r="R603">
        <f>Table13[[#This Row],[NSAF]]*Table13[[#This Row],[Keratan Sulphate (O-Xyl)]]</f>
        <v>0</v>
      </c>
    </row>
    <row r="604" spans="1:18" x14ac:dyDescent="0.2">
      <c r="A604" t="s">
        <v>29454</v>
      </c>
      <c r="B604" t="s">
        <v>29452</v>
      </c>
      <c r="C604" t="s">
        <v>29453</v>
      </c>
      <c r="D604">
        <v>1082</v>
      </c>
      <c r="E604">
        <v>97.98</v>
      </c>
      <c r="F604">
        <v>98.46</v>
      </c>
      <c r="G604">
        <v>1039</v>
      </c>
      <c r="H604">
        <v>2076</v>
      </c>
      <c r="I604" s="14">
        <v>1.756007393715342E-2</v>
      </c>
      <c r="J604" s="277">
        <v>9.0573629746432602E-6</v>
      </c>
      <c r="K604" s="278">
        <v>0</v>
      </c>
      <c r="L604" s="279">
        <v>0</v>
      </c>
      <c r="M604" s="279">
        <v>0</v>
      </c>
      <c r="N604" s="279">
        <v>0</v>
      </c>
      <c r="O604" s="5">
        <f>Table13[[#This Row],[NSAF]]*Table13[[#This Row],[GPI-Anchor]]</f>
        <v>0</v>
      </c>
      <c r="P604">
        <f>Table13[[#This Row],[NSAF]]*Table13[[#This Row],[Heparan Sulphate (O-Xyl)]]</f>
        <v>0</v>
      </c>
      <c r="Q604">
        <f>Table13[[#This Row],[NSAF]]*Table13[[#This Row],[Chondroitin Sulphate (O-Xyl)]]</f>
        <v>0</v>
      </c>
      <c r="R604">
        <f>Table13[[#This Row],[NSAF]]*Table13[[#This Row],[Keratan Sulphate (O-Xyl)]]</f>
        <v>0</v>
      </c>
    </row>
    <row r="605" spans="1:18" x14ac:dyDescent="0.2">
      <c r="A605" t="s">
        <v>19234</v>
      </c>
      <c r="B605" t="s">
        <v>19232</v>
      </c>
      <c r="C605" t="s">
        <v>19233</v>
      </c>
      <c r="D605">
        <v>1199</v>
      </c>
      <c r="E605">
        <v>96.26</v>
      </c>
      <c r="F605">
        <v>97.76</v>
      </c>
      <c r="G605">
        <v>1203</v>
      </c>
      <c r="H605">
        <v>2378</v>
      </c>
      <c r="I605" s="14">
        <v>7.5062552126772306E-2</v>
      </c>
      <c r="J605" s="277">
        <v>3.8716737916279384E-5</v>
      </c>
      <c r="K605" s="278">
        <v>0</v>
      </c>
      <c r="L605" s="279">
        <v>0</v>
      </c>
      <c r="M605" s="279">
        <v>0</v>
      </c>
      <c r="N605" s="279">
        <v>0</v>
      </c>
      <c r="O605" s="5">
        <f>Table13[[#This Row],[NSAF]]*Table13[[#This Row],[GPI-Anchor]]</f>
        <v>0</v>
      </c>
      <c r="P605">
        <f>Table13[[#This Row],[NSAF]]*Table13[[#This Row],[Heparan Sulphate (O-Xyl)]]</f>
        <v>0</v>
      </c>
      <c r="Q605">
        <f>Table13[[#This Row],[NSAF]]*Table13[[#This Row],[Chondroitin Sulphate (O-Xyl)]]</f>
        <v>0</v>
      </c>
      <c r="R605">
        <f>Table13[[#This Row],[NSAF]]*Table13[[#This Row],[Keratan Sulphate (O-Xyl)]]</f>
        <v>0</v>
      </c>
    </row>
    <row r="606" spans="1:18" x14ac:dyDescent="0.2">
      <c r="A606" t="s">
        <v>19234</v>
      </c>
      <c r="B606" t="s">
        <v>19232</v>
      </c>
      <c r="C606" t="s">
        <v>19233</v>
      </c>
      <c r="D606">
        <v>1199</v>
      </c>
      <c r="E606">
        <v>91.74</v>
      </c>
      <c r="F606">
        <v>93.24</v>
      </c>
      <c r="G606">
        <v>1199</v>
      </c>
      <c r="H606">
        <v>2239</v>
      </c>
      <c r="I606" s="14">
        <v>7.5062552126772306E-2</v>
      </c>
      <c r="J606" s="277">
        <v>3.8716737916279384E-5</v>
      </c>
      <c r="K606" s="278">
        <v>0</v>
      </c>
      <c r="L606" s="279">
        <v>0</v>
      </c>
      <c r="M606" s="279">
        <v>0</v>
      </c>
      <c r="N606" s="279">
        <v>0</v>
      </c>
      <c r="O606" s="5">
        <f>Table13[[#This Row],[NSAF]]*Table13[[#This Row],[GPI-Anchor]]</f>
        <v>0</v>
      </c>
      <c r="P606">
        <f>Table13[[#This Row],[NSAF]]*Table13[[#This Row],[Heparan Sulphate (O-Xyl)]]</f>
        <v>0</v>
      </c>
      <c r="Q606">
        <f>Table13[[#This Row],[NSAF]]*Table13[[#This Row],[Chondroitin Sulphate (O-Xyl)]]</f>
        <v>0</v>
      </c>
      <c r="R606">
        <f>Table13[[#This Row],[NSAF]]*Table13[[#This Row],[Keratan Sulphate (O-Xyl)]]</f>
        <v>0</v>
      </c>
    </row>
    <row r="607" spans="1:18" x14ac:dyDescent="0.2">
      <c r="A607" t="s">
        <v>13819</v>
      </c>
      <c r="B607" t="s">
        <v>13817</v>
      </c>
      <c r="C607" t="s">
        <v>13818</v>
      </c>
      <c r="D607">
        <v>418</v>
      </c>
      <c r="E607">
        <v>99.76</v>
      </c>
      <c r="F607">
        <v>100</v>
      </c>
      <c r="G607">
        <v>418</v>
      </c>
      <c r="H607">
        <v>859</v>
      </c>
      <c r="I607" s="14">
        <v>0.14832535885167464</v>
      </c>
      <c r="J607" s="277">
        <v>7.6505179777256165E-5</v>
      </c>
      <c r="K607" s="278">
        <v>0</v>
      </c>
      <c r="L607" s="279">
        <v>0</v>
      </c>
      <c r="M607" s="279">
        <v>0</v>
      </c>
      <c r="N607" s="279">
        <v>0</v>
      </c>
      <c r="O607" s="5">
        <f>Table13[[#This Row],[NSAF]]*Table13[[#This Row],[GPI-Anchor]]</f>
        <v>0</v>
      </c>
      <c r="P607">
        <f>Table13[[#This Row],[NSAF]]*Table13[[#This Row],[Heparan Sulphate (O-Xyl)]]</f>
        <v>0</v>
      </c>
      <c r="Q607">
        <f>Table13[[#This Row],[NSAF]]*Table13[[#This Row],[Chondroitin Sulphate (O-Xyl)]]</f>
        <v>0</v>
      </c>
      <c r="R607">
        <f>Table13[[#This Row],[NSAF]]*Table13[[#This Row],[Keratan Sulphate (O-Xyl)]]</f>
        <v>0</v>
      </c>
    </row>
    <row r="608" spans="1:18" x14ac:dyDescent="0.2">
      <c r="A608" t="s">
        <v>20651</v>
      </c>
      <c r="B608" t="s">
        <v>20649</v>
      </c>
      <c r="C608" t="s">
        <v>20650</v>
      </c>
      <c r="D608">
        <v>193</v>
      </c>
      <c r="E608">
        <v>100</v>
      </c>
      <c r="F608">
        <v>100</v>
      </c>
      <c r="G608">
        <v>170</v>
      </c>
      <c r="H608">
        <v>348</v>
      </c>
      <c r="I608" s="14">
        <v>6.2176165803108807E-2</v>
      </c>
      <c r="J608" s="277">
        <v>3.2070030232551972E-5</v>
      </c>
      <c r="K608" s="278">
        <v>0</v>
      </c>
      <c r="L608" s="279">
        <v>0</v>
      </c>
      <c r="M608" s="279">
        <v>0</v>
      </c>
      <c r="N608" s="279">
        <v>0</v>
      </c>
      <c r="O608" s="5">
        <f>Table13[[#This Row],[NSAF]]*Table13[[#This Row],[GPI-Anchor]]</f>
        <v>0</v>
      </c>
      <c r="P608">
        <f>Table13[[#This Row],[NSAF]]*Table13[[#This Row],[Heparan Sulphate (O-Xyl)]]</f>
        <v>0</v>
      </c>
      <c r="Q608">
        <f>Table13[[#This Row],[NSAF]]*Table13[[#This Row],[Chondroitin Sulphate (O-Xyl)]]</f>
        <v>0</v>
      </c>
      <c r="R608">
        <f>Table13[[#This Row],[NSAF]]*Table13[[#This Row],[Keratan Sulphate (O-Xyl)]]</f>
        <v>0</v>
      </c>
    </row>
    <row r="609" spans="1:18" x14ac:dyDescent="0.2">
      <c r="A609" t="s">
        <v>31905</v>
      </c>
      <c r="B609" t="s">
        <v>31903</v>
      </c>
      <c r="C609" t="s">
        <v>31904</v>
      </c>
      <c r="D609">
        <v>942</v>
      </c>
      <c r="E609">
        <v>68.010000000000005</v>
      </c>
      <c r="F609">
        <v>76.599999999999994</v>
      </c>
      <c r="G609">
        <v>966</v>
      </c>
      <c r="H609">
        <v>1101</v>
      </c>
      <c r="I609" s="14">
        <v>1.0615711252653927E-2</v>
      </c>
      <c r="J609" s="277">
        <v>5.4755094080701798E-6</v>
      </c>
      <c r="K609" s="278">
        <v>0</v>
      </c>
      <c r="L609" s="279">
        <v>0</v>
      </c>
      <c r="M609" s="279">
        <v>0</v>
      </c>
      <c r="N609" s="279">
        <v>0</v>
      </c>
      <c r="O609" s="5">
        <f>Table13[[#This Row],[NSAF]]*Table13[[#This Row],[GPI-Anchor]]</f>
        <v>0</v>
      </c>
      <c r="P609">
        <f>Table13[[#This Row],[NSAF]]*Table13[[#This Row],[Heparan Sulphate (O-Xyl)]]</f>
        <v>0</v>
      </c>
      <c r="Q609">
        <f>Table13[[#This Row],[NSAF]]*Table13[[#This Row],[Chondroitin Sulphate (O-Xyl)]]</f>
        <v>0</v>
      </c>
      <c r="R609">
        <f>Table13[[#This Row],[NSAF]]*Table13[[#This Row],[Keratan Sulphate (O-Xyl)]]</f>
        <v>0</v>
      </c>
    </row>
    <row r="610" spans="1:18" x14ac:dyDescent="0.2">
      <c r="A610" t="s">
        <v>33803</v>
      </c>
      <c r="B610" t="s">
        <v>33801</v>
      </c>
      <c r="C610" t="s">
        <v>33802</v>
      </c>
      <c r="D610">
        <v>4505</v>
      </c>
      <c r="E610">
        <v>83.26</v>
      </c>
      <c r="F610">
        <v>90.32</v>
      </c>
      <c r="G610">
        <v>4523</v>
      </c>
      <c r="H610">
        <v>7739</v>
      </c>
      <c r="I610" s="14">
        <v>5.5493895671476137E-3</v>
      </c>
      <c r="J610" s="277">
        <v>2.8623362166493395E-6</v>
      </c>
      <c r="K610" s="278">
        <v>0</v>
      </c>
      <c r="L610" s="279">
        <v>0</v>
      </c>
      <c r="M610" s="279">
        <v>0</v>
      </c>
      <c r="N610" s="279">
        <v>0</v>
      </c>
      <c r="O610" s="5">
        <f>Table13[[#This Row],[NSAF]]*Table13[[#This Row],[GPI-Anchor]]</f>
        <v>0</v>
      </c>
      <c r="P610">
        <f>Table13[[#This Row],[NSAF]]*Table13[[#This Row],[Heparan Sulphate (O-Xyl)]]</f>
        <v>0</v>
      </c>
      <c r="Q610">
        <f>Table13[[#This Row],[NSAF]]*Table13[[#This Row],[Chondroitin Sulphate (O-Xyl)]]</f>
        <v>0</v>
      </c>
      <c r="R610">
        <f>Table13[[#This Row],[NSAF]]*Table13[[#This Row],[Keratan Sulphate (O-Xyl)]]</f>
        <v>0</v>
      </c>
    </row>
    <row r="611" spans="1:18" x14ac:dyDescent="0.2">
      <c r="A611" t="s">
        <v>17014</v>
      </c>
      <c r="B611" t="s">
        <v>17012</v>
      </c>
      <c r="C611" t="s">
        <v>17013</v>
      </c>
      <c r="D611">
        <v>212</v>
      </c>
      <c r="E611">
        <v>87.92</v>
      </c>
      <c r="F611">
        <v>94.72</v>
      </c>
      <c r="G611">
        <v>265</v>
      </c>
      <c r="H611">
        <v>489</v>
      </c>
      <c r="I611" s="14">
        <v>9.9056603773584911E-2</v>
      </c>
      <c r="J611" s="277">
        <v>5.1092701467190708E-5</v>
      </c>
      <c r="K611" s="278">
        <v>0</v>
      </c>
      <c r="L611" s="279">
        <v>0</v>
      </c>
      <c r="M611" s="279">
        <v>0</v>
      </c>
      <c r="N611" s="279">
        <v>0</v>
      </c>
      <c r="O611" s="5">
        <f>Table13[[#This Row],[NSAF]]*Table13[[#This Row],[GPI-Anchor]]</f>
        <v>0</v>
      </c>
      <c r="P611">
        <f>Table13[[#This Row],[NSAF]]*Table13[[#This Row],[Heparan Sulphate (O-Xyl)]]</f>
        <v>0</v>
      </c>
      <c r="Q611">
        <f>Table13[[#This Row],[NSAF]]*Table13[[#This Row],[Chondroitin Sulphate (O-Xyl)]]</f>
        <v>0</v>
      </c>
      <c r="R611">
        <f>Table13[[#This Row],[NSAF]]*Table13[[#This Row],[Keratan Sulphate (O-Xyl)]]</f>
        <v>0</v>
      </c>
    </row>
    <row r="612" spans="1:18" x14ac:dyDescent="0.2">
      <c r="A612" t="s">
        <v>7013</v>
      </c>
      <c r="B612" t="s">
        <v>7011</v>
      </c>
      <c r="C612" t="s">
        <v>7012</v>
      </c>
      <c r="D612">
        <v>504</v>
      </c>
      <c r="E612">
        <v>99.01</v>
      </c>
      <c r="F612">
        <v>99.21</v>
      </c>
      <c r="G612">
        <v>504</v>
      </c>
      <c r="H612">
        <v>1018</v>
      </c>
      <c r="I612" s="14">
        <v>0.46626984126984128</v>
      </c>
      <c r="J612" s="277">
        <v>2.4049871382232058E-4</v>
      </c>
      <c r="K612" s="278">
        <v>0</v>
      </c>
      <c r="L612" s="279">
        <v>0</v>
      </c>
      <c r="M612" s="279">
        <v>0</v>
      </c>
      <c r="N612" s="279">
        <v>0</v>
      </c>
      <c r="O612" s="5">
        <f>Table13[[#This Row],[NSAF]]*Table13[[#This Row],[GPI-Anchor]]</f>
        <v>0</v>
      </c>
      <c r="P612">
        <f>Table13[[#This Row],[NSAF]]*Table13[[#This Row],[Heparan Sulphate (O-Xyl)]]</f>
        <v>0</v>
      </c>
      <c r="Q612">
        <f>Table13[[#This Row],[NSAF]]*Table13[[#This Row],[Chondroitin Sulphate (O-Xyl)]]</f>
        <v>0</v>
      </c>
      <c r="R612">
        <f>Table13[[#This Row],[NSAF]]*Table13[[#This Row],[Keratan Sulphate (O-Xyl)]]</f>
        <v>0</v>
      </c>
    </row>
    <row r="613" spans="1:18" x14ac:dyDescent="0.2">
      <c r="A613" t="s">
        <v>13092</v>
      </c>
      <c r="B613" t="s">
        <v>13090</v>
      </c>
      <c r="C613" t="s">
        <v>13091</v>
      </c>
      <c r="D613">
        <v>192</v>
      </c>
      <c r="E613">
        <v>97.4</v>
      </c>
      <c r="F613">
        <v>98.96</v>
      </c>
      <c r="G613">
        <v>192</v>
      </c>
      <c r="H613">
        <v>382</v>
      </c>
      <c r="I613" s="14">
        <v>0.16666666666666666</v>
      </c>
      <c r="J613" s="277">
        <v>8.5965497706701815E-5</v>
      </c>
      <c r="K613" s="278">
        <v>0</v>
      </c>
      <c r="L613" s="279">
        <v>0</v>
      </c>
      <c r="M613" s="279">
        <v>0</v>
      </c>
      <c r="N613" s="279">
        <v>0</v>
      </c>
      <c r="O613" s="5">
        <f>Table13[[#This Row],[NSAF]]*Table13[[#This Row],[GPI-Anchor]]</f>
        <v>0</v>
      </c>
      <c r="P613">
        <f>Table13[[#This Row],[NSAF]]*Table13[[#This Row],[Heparan Sulphate (O-Xyl)]]</f>
        <v>0</v>
      </c>
      <c r="Q613">
        <f>Table13[[#This Row],[NSAF]]*Table13[[#This Row],[Chondroitin Sulphate (O-Xyl)]]</f>
        <v>0</v>
      </c>
      <c r="R613">
        <f>Table13[[#This Row],[NSAF]]*Table13[[#This Row],[Keratan Sulphate (O-Xyl)]]</f>
        <v>0</v>
      </c>
    </row>
    <row r="614" spans="1:18" x14ac:dyDescent="0.2">
      <c r="A614" t="s">
        <v>13115</v>
      </c>
      <c r="B614" t="s">
        <v>13113</v>
      </c>
      <c r="C614" t="s">
        <v>13114</v>
      </c>
      <c r="D614">
        <v>193</v>
      </c>
      <c r="E614">
        <v>74.209999999999994</v>
      </c>
      <c r="F614">
        <v>87.37</v>
      </c>
      <c r="G614">
        <v>190</v>
      </c>
      <c r="H614">
        <v>276</v>
      </c>
      <c r="I614" s="14">
        <v>0.16580310880829016</v>
      </c>
      <c r="J614" s="277">
        <v>8.5520080620138611E-5</v>
      </c>
      <c r="K614" s="278">
        <v>0</v>
      </c>
      <c r="L614" s="279">
        <v>0</v>
      </c>
      <c r="M614" s="279">
        <v>0</v>
      </c>
      <c r="N614" s="279">
        <v>0</v>
      </c>
      <c r="O614" s="5">
        <f>Table13[[#This Row],[NSAF]]*Table13[[#This Row],[GPI-Anchor]]</f>
        <v>0</v>
      </c>
      <c r="P614">
        <f>Table13[[#This Row],[NSAF]]*Table13[[#This Row],[Heparan Sulphate (O-Xyl)]]</f>
        <v>0</v>
      </c>
      <c r="Q614">
        <f>Table13[[#This Row],[NSAF]]*Table13[[#This Row],[Chondroitin Sulphate (O-Xyl)]]</f>
        <v>0</v>
      </c>
      <c r="R614">
        <f>Table13[[#This Row],[NSAF]]*Table13[[#This Row],[Keratan Sulphate (O-Xyl)]]</f>
        <v>0</v>
      </c>
    </row>
    <row r="615" spans="1:18" x14ac:dyDescent="0.2">
      <c r="A615" t="s">
        <v>5352</v>
      </c>
      <c r="B615" t="s">
        <v>5350</v>
      </c>
      <c r="C615" t="s">
        <v>5351</v>
      </c>
      <c r="D615">
        <v>612</v>
      </c>
      <c r="E615">
        <v>96.57</v>
      </c>
      <c r="F615">
        <v>98.2</v>
      </c>
      <c r="G615">
        <v>612</v>
      </c>
      <c r="H615">
        <v>1168</v>
      </c>
      <c r="I615" s="14">
        <v>0.69281045751633985</v>
      </c>
      <c r="J615" s="277">
        <v>3.5734677478079972E-4</v>
      </c>
      <c r="K615" s="278">
        <v>0</v>
      </c>
      <c r="L615" s="279">
        <v>0</v>
      </c>
      <c r="M615" s="279">
        <v>0</v>
      </c>
      <c r="N615" s="279">
        <v>0</v>
      </c>
      <c r="O615" s="5">
        <f>Table13[[#This Row],[NSAF]]*Table13[[#This Row],[GPI-Anchor]]</f>
        <v>0</v>
      </c>
      <c r="P615">
        <f>Table13[[#This Row],[NSAF]]*Table13[[#This Row],[Heparan Sulphate (O-Xyl)]]</f>
        <v>0</v>
      </c>
      <c r="Q615">
        <f>Table13[[#This Row],[NSAF]]*Table13[[#This Row],[Chondroitin Sulphate (O-Xyl)]]</f>
        <v>0</v>
      </c>
      <c r="R615">
        <f>Table13[[#This Row],[NSAF]]*Table13[[#This Row],[Keratan Sulphate (O-Xyl)]]</f>
        <v>0</v>
      </c>
    </row>
    <row r="616" spans="1:18" x14ac:dyDescent="0.2">
      <c r="A616" t="s">
        <v>33876</v>
      </c>
      <c r="B616" t="s">
        <v>33874</v>
      </c>
      <c r="C616" t="s">
        <v>33875</v>
      </c>
      <c r="D616">
        <v>1128</v>
      </c>
      <c r="E616">
        <v>93.51</v>
      </c>
      <c r="F616">
        <v>96.89</v>
      </c>
      <c r="G616">
        <v>1125</v>
      </c>
      <c r="H616">
        <v>2011</v>
      </c>
      <c r="I616" s="14">
        <v>5.3191489361702126E-3</v>
      </c>
      <c r="J616" s="277">
        <v>2.7435797140436753E-6</v>
      </c>
      <c r="K616" s="278">
        <v>0</v>
      </c>
      <c r="L616" s="279">
        <v>0</v>
      </c>
      <c r="M616" s="279">
        <v>0</v>
      </c>
      <c r="N616" s="279">
        <v>0</v>
      </c>
      <c r="O616" s="5">
        <f>Table13[[#This Row],[NSAF]]*Table13[[#This Row],[GPI-Anchor]]</f>
        <v>0</v>
      </c>
      <c r="P616">
        <f>Table13[[#This Row],[NSAF]]*Table13[[#This Row],[Heparan Sulphate (O-Xyl)]]</f>
        <v>0</v>
      </c>
      <c r="Q616">
        <f>Table13[[#This Row],[NSAF]]*Table13[[#This Row],[Chondroitin Sulphate (O-Xyl)]]</f>
        <v>0</v>
      </c>
      <c r="R616">
        <f>Table13[[#This Row],[NSAF]]*Table13[[#This Row],[Keratan Sulphate (O-Xyl)]]</f>
        <v>0</v>
      </c>
    </row>
    <row r="617" spans="1:18" x14ac:dyDescent="0.2">
      <c r="A617" t="s">
        <v>13607</v>
      </c>
      <c r="B617" t="s">
        <v>13605</v>
      </c>
      <c r="C617" t="s">
        <v>13606</v>
      </c>
      <c r="D617">
        <v>1338</v>
      </c>
      <c r="E617">
        <v>87.78</v>
      </c>
      <c r="F617">
        <v>90.39</v>
      </c>
      <c r="G617">
        <v>1342</v>
      </c>
      <c r="H617">
        <v>1750</v>
      </c>
      <c r="I617" s="14">
        <v>0.1532137518684604</v>
      </c>
      <c r="J617" s="277">
        <v>7.9026578609299889E-5</v>
      </c>
      <c r="K617" s="278">
        <v>0</v>
      </c>
      <c r="L617" s="279">
        <v>0</v>
      </c>
      <c r="M617" s="279">
        <v>0</v>
      </c>
      <c r="N617" s="279">
        <v>0</v>
      </c>
      <c r="O617" s="5">
        <f>Table13[[#This Row],[NSAF]]*Table13[[#This Row],[GPI-Anchor]]</f>
        <v>0</v>
      </c>
      <c r="P617">
        <f>Table13[[#This Row],[NSAF]]*Table13[[#This Row],[Heparan Sulphate (O-Xyl)]]</f>
        <v>0</v>
      </c>
      <c r="Q617">
        <f>Table13[[#This Row],[NSAF]]*Table13[[#This Row],[Chondroitin Sulphate (O-Xyl)]]</f>
        <v>0</v>
      </c>
      <c r="R617">
        <f>Table13[[#This Row],[NSAF]]*Table13[[#This Row],[Keratan Sulphate (O-Xyl)]]</f>
        <v>0</v>
      </c>
    </row>
    <row r="618" spans="1:18" x14ac:dyDescent="0.2">
      <c r="A618" t="s">
        <v>1601</v>
      </c>
      <c r="B618" t="s">
        <v>1599</v>
      </c>
      <c r="C618" t="s">
        <v>1600</v>
      </c>
      <c r="D618">
        <v>770</v>
      </c>
      <c r="E618">
        <v>96.82</v>
      </c>
      <c r="F618">
        <v>98.01</v>
      </c>
      <c r="G618">
        <v>755</v>
      </c>
      <c r="H618">
        <v>1502</v>
      </c>
      <c r="I618" s="14">
        <v>7.1428571428571425E-2</v>
      </c>
      <c r="J618" s="277">
        <v>3.6842356160015065E-5</v>
      </c>
      <c r="K618" s="278">
        <v>0</v>
      </c>
      <c r="L618" s="279">
        <v>0</v>
      </c>
      <c r="M618" s="279">
        <v>0</v>
      </c>
      <c r="N618" s="279">
        <v>0</v>
      </c>
      <c r="O618" s="5">
        <f>Table13[[#This Row],[NSAF]]*Table13[[#This Row],[GPI-Anchor]]</f>
        <v>0</v>
      </c>
      <c r="P618">
        <f>Table13[[#This Row],[NSAF]]*Table13[[#This Row],[Heparan Sulphate (O-Xyl)]]</f>
        <v>0</v>
      </c>
      <c r="Q618">
        <f>Table13[[#This Row],[NSAF]]*Table13[[#This Row],[Chondroitin Sulphate (O-Xyl)]]</f>
        <v>0</v>
      </c>
      <c r="R618">
        <f>Table13[[#This Row],[NSAF]]*Table13[[#This Row],[Keratan Sulphate (O-Xyl)]]</f>
        <v>0</v>
      </c>
    </row>
    <row r="619" spans="1:18" x14ac:dyDescent="0.2">
      <c r="A619" t="s">
        <v>23128</v>
      </c>
      <c r="B619" t="s">
        <v>23126</v>
      </c>
      <c r="C619" t="s">
        <v>23127</v>
      </c>
      <c r="D619">
        <v>759</v>
      </c>
      <c r="E619">
        <v>93.41</v>
      </c>
      <c r="F619">
        <v>96.1</v>
      </c>
      <c r="G619">
        <v>743</v>
      </c>
      <c r="H619">
        <v>1418</v>
      </c>
      <c r="I619" s="14">
        <v>4.4795783926218712E-2</v>
      </c>
      <c r="J619" s="277">
        <v>2.3105351162275592E-5</v>
      </c>
      <c r="K619" s="278">
        <v>0</v>
      </c>
      <c r="L619" s="279">
        <v>0</v>
      </c>
      <c r="M619" s="279">
        <v>0</v>
      </c>
      <c r="N619" s="279">
        <v>0</v>
      </c>
      <c r="O619" s="5">
        <f>Table13[[#This Row],[NSAF]]*Table13[[#This Row],[GPI-Anchor]]</f>
        <v>0</v>
      </c>
      <c r="P619">
        <f>Table13[[#This Row],[NSAF]]*Table13[[#This Row],[Heparan Sulphate (O-Xyl)]]</f>
        <v>0</v>
      </c>
      <c r="Q619">
        <f>Table13[[#This Row],[NSAF]]*Table13[[#This Row],[Chondroitin Sulphate (O-Xyl)]]</f>
        <v>0</v>
      </c>
      <c r="R619">
        <f>Table13[[#This Row],[NSAF]]*Table13[[#This Row],[Keratan Sulphate (O-Xyl)]]</f>
        <v>0</v>
      </c>
    </row>
    <row r="620" spans="1:18" x14ac:dyDescent="0.2">
      <c r="A620" t="s">
        <v>11908</v>
      </c>
      <c r="B620" t="s">
        <v>11906</v>
      </c>
      <c r="C620" t="s">
        <v>11907</v>
      </c>
      <c r="D620">
        <v>366</v>
      </c>
      <c r="E620">
        <v>94.1</v>
      </c>
      <c r="F620">
        <v>95.17</v>
      </c>
      <c r="G620">
        <v>373</v>
      </c>
      <c r="H620">
        <v>714</v>
      </c>
      <c r="I620" s="14">
        <v>0.19398907103825136</v>
      </c>
      <c r="J620" s="277">
        <v>1.0005820224878408E-4</v>
      </c>
      <c r="K620" s="278">
        <v>0</v>
      </c>
      <c r="L620" s="279">
        <v>0</v>
      </c>
      <c r="M620" s="279">
        <v>0</v>
      </c>
      <c r="N620" s="279">
        <v>0</v>
      </c>
      <c r="O620" s="5">
        <f>Table13[[#This Row],[NSAF]]*Table13[[#This Row],[GPI-Anchor]]</f>
        <v>0</v>
      </c>
      <c r="P620">
        <f>Table13[[#This Row],[NSAF]]*Table13[[#This Row],[Heparan Sulphate (O-Xyl)]]</f>
        <v>0</v>
      </c>
      <c r="Q620">
        <f>Table13[[#This Row],[NSAF]]*Table13[[#This Row],[Chondroitin Sulphate (O-Xyl)]]</f>
        <v>0</v>
      </c>
      <c r="R620">
        <f>Table13[[#This Row],[NSAF]]*Table13[[#This Row],[Keratan Sulphate (O-Xyl)]]</f>
        <v>0</v>
      </c>
    </row>
    <row r="621" spans="1:18" x14ac:dyDescent="0.2">
      <c r="A621" t="s">
        <v>23298</v>
      </c>
      <c r="B621" t="s">
        <v>23296</v>
      </c>
      <c r="C621" t="s">
        <v>23297</v>
      </c>
      <c r="D621">
        <v>341</v>
      </c>
      <c r="E621">
        <v>100</v>
      </c>
      <c r="F621">
        <v>100</v>
      </c>
      <c r="G621">
        <v>341</v>
      </c>
      <c r="H621">
        <v>700</v>
      </c>
      <c r="I621" s="14">
        <v>4.398826979472141E-2</v>
      </c>
      <c r="J621" s="277">
        <v>2.2688841036959426E-5</v>
      </c>
      <c r="K621" s="278">
        <v>0</v>
      </c>
      <c r="L621" s="279">
        <v>0</v>
      </c>
      <c r="M621" s="279">
        <v>0</v>
      </c>
      <c r="N621" s="279">
        <v>0</v>
      </c>
      <c r="O621" s="5">
        <f>Table13[[#This Row],[NSAF]]*Table13[[#This Row],[GPI-Anchor]]</f>
        <v>0</v>
      </c>
      <c r="P621">
        <f>Table13[[#This Row],[NSAF]]*Table13[[#This Row],[Heparan Sulphate (O-Xyl)]]</f>
        <v>0</v>
      </c>
      <c r="Q621">
        <f>Table13[[#This Row],[NSAF]]*Table13[[#This Row],[Chondroitin Sulphate (O-Xyl)]]</f>
        <v>0</v>
      </c>
      <c r="R621">
        <f>Table13[[#This Row],[NSAF]]*Table13[[#This Row],[Keratan Sulphate (O-Xyl)]]</f>
        <v>0</v>
      </c>
    </row>
    <row r="622" spans="1:18" x14ac:dyDescent="0.2">
      <c r="A622" t="s">
        <v>15010</v>
      </c>
      <c r="B622" t="s">
        <v>15008</v>
      </c>
      <c r="C622" t="s">
        <v>15009</v>
      </c>
      <c r="D622">
        <v>561</v>
      </c>
      <c r="E622">
        <v>98.42</v>
      </c>
      <c r="F622">
        <v>98.61</v>
      </c>
      <c r="G622">
        <v>505</v>
      </c>
      <c r="H622">
        <v>917</v>
      </c>
      <c r="I622" s="14">
        <v>0.12834224598930483</v>
      </c>
      <c r="J622" s="277">
        <v>6.6198030319599267E-5</v>
      </c>
      <c r="K622" s="278">
        <v>0</v>
      </c>
      <c r="L622" s="279">
        <v>0</v>
      </c>
      <c r="M622" s="279">
        <v>0</v>
      </c>
      <c r="N622" s="279">
        <v>0</v>
      </c>
      <c r="O622" s="5">
        <f>Table13[[#This Row],[NSAF]]*Table13[[#This Row],[GPI-Anchor]]</f>
        <v>0</v>
      </c>
      <c r="P622">
        <f>Table13[[#This Row],[NSAF]]*Table13[[#This Row],[Heparan Sulphate (O-Xyl)]]</f>
        <v>0</v>
      </c>
      <c r="Q622">
        <f>Table13[[#This Row],[NSAF]]*Table13[[#This Row],[Chondroitin Sulphate (O-Xyl)]]</f>
        <v>0</v>
      </c>
      <c r="R622">
        <f>Table13[[#This Row],[NSAF]]*Table13[[#This Row],[Keratan Sulphate (O-Xyl)]]</f>
        <v>0</v>
      </c>
    </row>
    <row r="623" spans="1:18" x14ac:dyDescent="0.2">
      <c r="A623" t="s">
        <v>22657</v>
      </c>
      <c r="B623" t="s">
        <v>22655</v>
      </c>
      <c r="C623" t="s">
        <v>22656</v>
      </c>
      <c r="D623">
        <v>770</v>
      </c>
      <c r="E623">
        <v>97.74</v>
      </c>
      <c r="F623">
        <v>98.54</v>
      </c>
      <c r="G623">
        <v>752</v>
      </c>
      <c r="H623">
        <v>1526</v>
      </c>
      <c r="I623" s="14">
        <v>4.8051948051948054E-2</v>
      </c>
      <c r="J623" s="277">
        <v>2.4784857780373775E-5</v>
      </c>
      <c r="K623" s="278">
        <v>0</v>
      </c>
      <c r="L623" s="279">
        <v>0</v>
      </c>
      <c r="M623" s="279">
        <v>0</v>
      </c>
      <c r="N623" s="279">
        <v>0</v>
      </c>
      <c r="O623" s="5">
        <f>Table13[[#This Row],[NSAF]]*Table13[[#This Row],[GPI-Anchor]]</f>
        <v>0</v>
      </c>
      <c r="P623">
        <f>Table13[[#This Row],[NSAF]]*Table13[[#This Row],[Heparan Sulphate (O-Xyl)]]</f>
        <v>0</v>
      </c>
      <c r="Q623">
        <f>Table13[[#This Row],[NSAF]]*Table13[[#This Row],[Chondroitin Sulphate (O-Xyl)]]</f>
        <v>0</v>
      </c>
      <c r="R623">
        <f>Table13[[#This Row],[NSAF]]*Table13[[#This Row],[Keratan Sulphate (O-Xyl)]]</f>
        <v>0</v>
      </c>
    </row>
    <row r="624" spans="1:18" x14ac:dyDescent="0.2">
      <c r="A624" t="s">
        <v>29792</v>
      </c>
      <c r="B624" t="s">
        <v>29790</v>
      </c>
      <c r="C624" t="s">
        <v>29791</v>
      </c>
      <c r="D624">
        <v>910</v>
      </c>
      <c r="E624">
        <v>96.63</v>
      </c>
      <c r="F624">
        <v>97.26</v>
      </c>
      <c r="G624">
        <v>802</v>
      </c>
      <c r="H624">
        <v>1572</v>
      </c>
      <c r="I624" s="14">
        <v>1.6483516483516484E-2</v>
      </c>
      <c r="J624" s="277">
        <v>8.5020821907727078E-6</v>
      </c>
      <c r="K624" s="278">
        <v>0</v>
      </c>
      <c r="L624" s="279">
        <v>0</v>
      </c>
      <c r="M624" s="279">
        <v>0</v>
      </c>
      <c r="N624" s="279">
        <v>0</v>
      </c>
      <c r="O624" s="5">
        <f>Table13[[#This Row],[NSAF]]*Table13[[#This Row],[GPI-Anchor]]</f>
        <v>0</v>
      </c>
      <c r="P624">
        <f>Table13[[#This Row],[NSAF]]*Table13[[#This Row],[Heparan Sulphate (O-Xyl)]]</f>
        <v>0</v>
      </c>
      <c r="Q624">
        <f>Table13[[#This Row],[NSAF]]*Table13[[#This Row],[Chondroitin Sulphate (O-Xyl)]]</f>
        <v>0</v>
      </c>
      <c r="R624">
        <f>Table13[[#This Row],[NSAF]]*Table13[[#This Row],[Keratan Sulphate (O-Xyl)]]</f>
        <v>0</v>
      </c>
    </row>
    <row r="625" spans="1:18" x14ac:dyDescent="0.2">
      <c r="A625" t="s">
        <v>9064</v>
      </c>
      <c r="B625" t="s">
        <v>9062</v>
      </c>
      <c r="C625" t="s">
        <v>9063</v>
      </c>
      <c r="D625">
        <v>703</v>
      </c>
      <c r="E625">
        <v>95.51</v>
      </c>
      <c r="F625">
        <v>97.75</v>
      </c>
      <c r="G625">
        <v>89</v>
      </c>
      <c r="H625">
        <v>189</v>
      </c>
      <c r="I625" s="14">
        <v>0.29160739687055476</v>
      </c>
      <c r="J625" s="277">
        <v>1.5040905004159779E-4</v>
      </c>
      <c r="K625" s="278">
        <v>0</v>
      </c>
      <c r="L625" s="279">
        <v>0</v>
      </c>
      <c r="M625" s="279">
        <v>0</v>
      </c>
      <c r="N625" s="279">
        <v>0</v>
      </c>
      <c r="O625" s="5">
        <f>Table13[[#This Row],[NSAF]]*Table13[[#This Row],[GPI-Anchor]]</f>
        <v>0</v>
      </c>
      <c r="P625">
        <f>Table13[[#This Row],[NSAF]]*Table13[[#This Row],[Heparan Sulphate (O-Xyl)]]</f>
        <v>0</v>
      </c>
      <c r="Q625">
        <f>Table13[[#This Row],[NSAF]]*Table13[[#This Row],[Chondroitin Sulphate (O-Xyl)]]</f>
        <v>0</v>
      </c>
      <c r="R625">
        <f>Table13[[#This Row],[NSAF]]*Table13[[#This Row],[Keratan Sulphate (O-Xyl)]]</f>
        <v>0</v>
      </c>
    </row>
    <row r="626" spans="1:18" x14ac:dyDescent="0.2">
      <c r="A626" t="s">
        <v>33640</v>
      </c>
      <c r="B626" t="s">
        <v>33638</v>
      </c>
      <c r="C626" t="s">
        <v>33639</v>
      </c>
      <c r="D626">
        <v>1006</v>
      </c>
      <c r="E626">
        <v>91.89</v>
      </c>
      <c r="F626">
        <v>93.84</v>
      </c>
      <c r="G626">
        <v>666</v>
      </c>
      <c r="H626">
        <v>1142</v>
      </c>
      <c r="I626" s="14">
        <v>5.9642147117296221E-3</v>
      </c>
      <c r="J626" s="277">
        <v>3.0763001167408206E-6</v>
      </c>
      <c r="K626" s="278">
        <v>0</v>
      </c>
      <c r="L626" s="279">
        <v>0</v>
      </c>
      <c r="M626" s="279">
        <v>0</v>
      </c>
      <c r="N626" s="279">
        <v>0</v>
      </c>
      <c r="O626" s="5">
        <f>Table13[[#This Row],[NSAF]]*Table13[[#This Row],[GPI-Anchor]]</f>
        <v>0</v>
      </c>
      <c r="P626">
        <f>Table13[[#This Row],[NSAF]]*Table13[[#This Row],[Heparan Sulphate (O-Xyl)]]</f>
        <v>0</v>
      </c>
      <c r="Q626">
        <f>Table13[[#This Row],[NSAF]]*Table13[[#This Row],[Chondroitin Sulphate (O-Xyl)]]</f>
        <v>0</v>
      </c>
      <c r="R626">
        <f>Table13[[#This Row],[NSAF]]*Table13[[#This Row],[Keratan Sulphate (O-Xyl)]]</f>
        <v>0</v>
      </c>
    </row>
    <row r="627" spans="1:18" x14ac:dyDescent="0.2">
      <c r="A627" t="s">
        <v>19459</v>
      </c>
      <c r="B627" t="s">
        <v>19457</v>
      </c>
      <c r="C627" t="s">
        <v>19458</v>
      </c>
      <c r="D627">
        <v>273</v>
      </c>
      <c r="E627">
        <v>98.75</v>
      </c>
      <c r="F627">
        <v>99.38</v>
      </c>
      <c r="G627">
        <v>160</v>
      </c>
      <c r="H627">
        <v>279</v>
      </c>
      <c r="I627" s="14">
        <v>7.3260073260073263E-2</v>
      </c>
      <c r="J627" s="277">
        <v>3.7787031958989812E-5</v>
      </c>
      <c r="K627" s="278">
        <v>0</v>
      </c>
      <c r="L627" s="279">
        <v>0</v>
      </c>
      <c r="M627" s="279">
        <v>0</v>
      </c>
      <c r="N627" s="279">
        <v>0</v>
      </c>
      <c r="O627" s="5">
        <f>Table13[[#This Row],[NSAF]]*Table13[[#This Row],[GPI-Anchor]]</f>
        <v>0</v>
      </c>
      <c r="P627">
        <f>Table13[[#This Row],[NSAF]]*Table13[[#This Row],[Heparan Sulphate (O-Xyl)]]</f>
        <v>0</v>
      </c>
      <c r="Q627">
        <f>Table13[[#This Row],[NSAF]]*Table13[[#This Row],[Chondroitin Sulphate (O-Xyl)]]</f>
        <v>0</v>
      </c>
      <c r="R627">
        <f>Table13[[#This Row],[NSAF]]*Table13[[#This Row],[Keratan Sulphate (O-Xyl)]]</f>
        <v>0</v>
      </c>
    </row>
    <row r="628" spans="1:18" x14ac:dyDescent="0.2">
      <c r="A628" t="s">
        <v>21493</v>
      </c>
      <c r="B628" t="s">
        <v>21491</v>
      </c>
      <c r="C628" t="s">
        <v>21492</v>
      </c>
      <c r="D628">
        <v>376</v>
      </c>
      <c r="E628">
        <v>99.47</v>
      </c>
      <c r="F628">
        <v>100</v>
      </c>
      <c r="G628">
        <v>376</v>
      </c>
      <c r="H628">
        <v>747</v>
      </c>
      <c r="I628" s="14">
        <v>5.5851063829787231E-2</v>
      </c>
      <c r="J628" s="277">
        <v>2.8807586997458589E-5</v>
      </c>
      <c r="K628" s="278">
        <v>0</v>
      </c>
      <c r="L628" s="279">
        <v>0</v>
      </c>
      <c r="M628" s="279">
        <v>0</v>
      </c>
      <c r="N628" s="279">
        <v>0</v>
      </c>
      <c r="O628" s="5">
        <f>Table13[[#This Row],[NSAF]]*Table13[[#This Row],[GPI-Anchor]]</f>
        <v>0</v>
      </c>
      <c r="P628">
        <f>Table13[[#This Row],[NSAF]]*Table13[[#This Row],[Heparan Sulphate (O-Xyl)]]</f>
        <v>0</v>
      </c>
      <c r="Q628">
        <f>Table13[[#This Row],[NSAF]]*Table13[[#This Row],[Chondroitin Sulphate (O-Xyl)]]</f>
        <v>0</v>
      </c>
      <c r="R628">
        <f>Table13[[#This Row],[NSAF]]*Table13[[#This Row],[Keratan Sulphate (O-Xyl)]]</f>
        <v>0</v>
      </c>
    </row>
    <row r="629" spans="1:18" x14ac:dyDescent="0.2">
      <c r="A629" t="s">
        <v>31297</v>
      </c>
      <c r="B629" t="s">
        <v>31295</v>
      </c>
      <c r="C629" t="s">
        <v>31296</v>
      </c>
      <c r="D629">
        <v>805</v>
      </c>
      <c r="E629">
        <v>98.22</v>
      </c>
      <c r="F629">
        <v>98.81</v>
      </c>
      <c r="G629">
        <v>505</v>
      </c>
      <c r="H629">
        <v>882</v>
      </c>
      <c r="I629" s="14">
        <v>1.2422360248447204E-2</v>
      </c>
      <c r="J629" s="277">
        <v>6.4073662886982723E-6</v>
      </c>
      <c r="K629" s="278">
        <v>0</v>
      </c>
      <c r="L629" s="279">
        <v>0</v>
      </c>
      <c r="M629" s="279">
        <v>0</v>
      </c>
      <c r="N629" s="279">
        <v>0</v>
      </c>
      <c r="O629" s="5">
        <f>Table13[[#This Row],[NSAF]]*Table13[[#This Row],[GPI-Anchor]]</f>
        <v>0</v>
      </c>
      <c r="P629">
        <f>Table13[[#This Row],[NSAF]]*Table13[[#This Row],[Heparan Sulphate (O-Xyl)]]</f>
        <v>0</v>
      </c>
      <c r="Q629">
        <f>Table13[[#This Row],[NSAF]]*Table13[[#This Row],[Chondroitin Sulphate (O-Xyl)]]</f>
        <v>0</v>
      </c>
      <c r="R629">
        <f>Table13[[#This Row],[NSAF]]*Table13[[#This Row],[Keratan Sulphate (O-Xyl)]]</f>
        <v>0</v>
      </c>
    </row>
    <row r="630" spans="1:18" x14ac:dyDescent="0.2">
      <c r="A630" t="s">
        <v>6630</v>
      </c>
      <c r="B630" t="s">
        <v>6628</v>
      </c>
      <c r="C630" t="s">
        <v>6629</v>
      </c>
      <c r="D630">
        <v>661</v>
      </c>
      <c r="E630">
        <v>99.85</v>
      </c>
      <c r="F630">
        <v>100</v>
      </c>
      <c r="G630">
        <v>646</v>
      </c>
      <c r="H630">
        <v>1340</v>
      </c>
      <c r="I630" s="14">
        <v>0.5113464447806354</v>
      </c>
      <c r="J630" s="277">
        <v>2.6374890975671908E-4</v>
      </c>
      <c r="K630" s="278">
        <v>0</v>
      </c>
      <c r="L630" s="279">
        <v>0</v>
      </c>
      <c r="M630" s="279">
        <v>0</v>
      </c>
      <c r="N630" s="279">
        <v>0</v>
      </c>
      <c r="O630" s="5">
        <f>Table13[[#This Row],[NSAF]]*Table13[[#This Row],[GPI-Anchor]]</f>
        <v>0</v>
      </c>
      <c r="P630">
        <f>Table13[[#This Row],[NSAF]]*Table13[[#This Row],[Heparan Sulphate (O-Xyl)]]</f>
        <v>0</v>
      </c>
      <c r="Q630">
        <f>Table13[[#This Row],[NSAF]]*Table13[[#This Row],[Chondroitin Sulphate (O-Xyl)]]</f>
        <v>0</v>
      </c>
      <c r="R630">
        <f>Table13[[#This Row],[NSAF]]*Table13[[#This Row],[Keratan Sulphate (O-Xyl)]]</f>
        <v>0</v>
      </c>
    </row>
    <row r="631" spans="1:18" x14ac:dyDescent="0.2">
      <c r="A631" t="s">
        <v>19020</v>
      </c>
      <c r="B631" t="s">
        <v>19018</v>
      </c>
      <c r="C631" t="s">
        <v>19019</v>
      </c>
      <c r="D631">
        <v>518</v>
      </c>
      <c r="E631">
        <v>83.07</v>
      </c>
      <c r="F631">
        <v>88.91</v>
      </c>
      <c r="G631">
        <v>514</v>
      </c>
      <c r="H631">
        <v>845</v>
      </c>
      <c r="I631" s="14">
        <v>7.7220077220077218E-2</v>
      </c>
      <c r="J631" s="277">
        <v>3.9829574227043317E-5</v>
      </c>
      <c r="K631" s="278">
        <v>0</v>
      </c>
      <c r="L631" s="279">
        <v>0</v>
      </c>
      <c r="M631" s="279">
        <v>0</v>
      </c>
      <c r="N631" s="279">
        <v>0</v>
      </c>
      <c r="O631" s="5">
        <f>Table13[[#This Row],[NSAF]]*Table13[[#This Row],[GPI-Anchor]]</f>
        <v>0</v>
      </c>
      <c r="P631">
        <f>Table13[[#This Row],[NSAF]]*Table13[[#This Row],[Heparan Sulphate (O-Xyl)]]</f>
        <v>0</v>
      </c>
      <c r="Q631">
        <f>Table13[[#This Row],[NSAF]]*Table13[[#This Row],[Chondroitin Sulphate (O-Xyl)]]</f>
        <v>0</v>
      </c>
      <c r="R631">
        <f>Table13[[#This Row],[NSAF]]*Table13[[#This Row],[Keratan Sulphate (O-Xyl)]]</f>
        <v>0</v>
      </c>
    </row>
    <row r="632" spans="1:18" x14ac:dyDescent="0.2">
      <c r="A632" t="s">
        <v>26358</v>
      </c>
      <c r="B632" t="s">
        <v>26356</v>
      </c>
      <c r="C632" t="s">
        <v>26357</v>
      </c>
      <c r="D632">
        <v>276</v>
      </c>
      <c r="E632">
        <v>96.74</v>
      </c>
      <c r="F632">
        <v>98.91</v>
      </c>
      <c r="G632">
        <v>276</v>
      </c>
      <c r="H632">
        <v>561</v>
      </c>
      <c r="I632" s="14">
        <v>2.8985507246376812E-2</v>
      </c>
      <c r="J632" s="277">
        <v>1.495052134029597E-5</v>
      </c>
      <c r="K632" s="278">
        <v>0</v>
      </c>
      <c r="L632" s="279">
        <v>0</v>
      </c>
      <c r="M632" s="279">
        <v>0</v>
      </c>
      <c r="N632" s="279">
        <v>0</v>
      </c>
      <c r="O632" s="5">
        <f>Table13[[#This Row],[NSAF]]*Table13[[#This Row],[GPI-Anchor]]</f>
        <v>0</v>
      </c>
      <c r="P632">
        <f>Table13[[#This Row],[NSAF]]*Table13[[#This Row],[Heparan Sulphate (O-Xyl)]]</f>
        <v>0</v>
      </c>
      <c r="Q632">
        <f>Table13[[#This Row],[NSAF]]*Table13[[#This Row],[Chondroitin Sulphate (O-Xyl)]]</f>
        <v>0</v>
      </c>
      <c r="R632">
        <f>Table13[[#This Row],[NSAF]]*Table13[[#This Row],[Keratan Sulphate (O-Xyl)]]</f>
        <v>0</v>
      </c>
    </row>
    <row r="633" spans="1:18" x14ac:dyDescent="0.2">
      <c r="A633" t="s">
        <v>23552</v>
      </c>
      <c r="B633" t="s">
        <v>23550</v>
      </c>
      <c r="C633" t="s">
        <v>23551</v>
      </c>
      <c r="D633">
        <v>282</v>
      </c>
      <c r="E633">
        <v>100</v>
      </c>
      <c r="F633">
        <v>100</v>
      </c>
      <c r="G633">
        <v>127</v>
      </c>
      <c r="H633">
        <v>263</v>
      </c>
      <c r="I633" s="14">
        <v>4.2553191489361701E-2</v>
      </c>
      <c r="J633" s="277">
        <v>2.1948637712349403E-5</v>
      </c>
      <c r="K633" s="278">
        <v>0</v>
      </c>
      <c r="L633" s="279">
        <v>0</v>
      </c>
      <c r="M633" s="279">
        <v>0</v>
      </c>
      <c r="N633" s="279">
        <v>0</v>
      </c>
      <c r="O633" s="5">
        <f>Table13[[#This Row],[NSAF]]*Table13[[#This Row],[GPI-Anchor]]</f>
        <v>0</v>
      </c>
      <c r="P633">
        <f>Table13[[#This Row],[NSAF]]*Table13[[#This Row],[Heparan Sulphate (O-Xyl)]]</f>
        <v>0</v>
      </c>
      <c r="Q633">
        <f>Table13[[#This Row],[NSAF]]*Table13[[#This Row],[Chondroitin Sulphate (O-Xyl)]]</f>
        <v>0</v>
      </c>
      <c r="R633">
        <f>Table13[[#This Row],[NSAF]]*Table13[[#This Row],[Keratan Sulphate (O-Xyl)]]</f>
        <v>0</v>
      </c>
    </row>
    <row r="634" spans="1:18" x14ac:dyDescent="0.2">
      <c r="A634" t="s">
        <v>23552</v>
      </c>
      <c r="B634" t="s">
        <v>24207</v>
      </c>
      <c r="C634" t="s">
        <v>24208</v>
      </c>
      <c r="D634">
        <v>282</v>
      </c>
      <c r="E634">
        <v>98.06</v>
      </c>
      <c r="F634">
        <v>99.35</v>
      </c>
      <c r="G634">
        <v>155</v>
      </c>
      <c r="H634">
        <v>315</v>
      </c>
      <c r="I634" s="14">
        <v>3.9007092198581561E-2</v>
      </c>
      <c r="J634" s="277">
        <v>2.011958456965362E-5</v>
      </c>
      <c r="K634" s="278">
        <v>0</v>
      </c>
      <c r="L634" s="279">
        <v>0</v>
      </c>
      <c r="M634" s="279">
        <v>0</v>
      </c>
      <c r="N634" s="279">
        <v>0</v>
      </c>
      <c r="O634" s="5">
        <f>Table13[[#This Row],[NSAF]]*Table13[[#This Row],[GPI-Anchor]]</f>
        <v>0</v>
      </c>
      <c r="P634">
        <f>Table13[[#This Row],[NSAF]]*Table13[[#This Row],[Heparan Sulphate (O-Xyl)]]</f>
        <v>0</v>
      </c>
      <c r="Q634">
        <f>Table13[[#This Row],[NSAF]]*Table13[[#This Row],[Chondroitin Sulphate (O-Xyl)]]</f>
        <v>0</v>
      </c>
      <c r="R634">
        <f>Table13[[#This Row],[NSAF]]*Table13[[#This Row],[Keratan Sulphate (O-Xyl)]]</f>
        <v>0</v>
      </c>
    </row>
    <row r="635" spans="1:18" x14ac:dyDescent="0.2">
      <c r="A635" t="s">
        <v>19302</v>
      </c>
      <c r="B635" t="s">
        <v>19300</v>
      </c>
      <c r="C635" t="s">
        <v>19301</v>
      </c>
      <c r="D635">
        <v>468</v>
      </c>
      <c r="E635">
        <v>91.25</v>
      </c>
      <c r="F635">
        <v>94.17</v>
      </c>
      <c r="G635">
        <v>480</v>
      </c>
      <c r="H635">
        <v>857</v>
      </c>
      <c r="I635" s="14">
        <v>7.4786324786324784E-2</v>
      </c>
      <c r="J635" s="277">
        <v>3.8574261791468766E-5</v>
      </c>
      <c r="K635" s="278">
        <v>0</v>
      </c>
      <c r="L635" s="279">
        <v>0</v>
      </c>
      <c r="M635" s="279">
        <v>0</v>
      </c>
      <c r="N635" s="279">
        <v>0</v>
      </c>
      <c r="O635" s="5">
        <f>Table13[[#This Row],[NSAF]]*Table13[[#This Row],[GPI-Anchor]]</f>
        <v>0</v>
      </c>
      <c r="P635">
        <f>Table13[[#This Row],[NSAF]]*Table13[[#This Row],[Heparan Sulphate (O-Xyl)]]</f>
        <v>0</v>
      </c>
      <c r="Q635">
        <f>Table13[[#This Row],[NSAF]]*Table13[[#This Row],[Chondroitin Sulphate (O-Xyl)]]</f>
        <v>0</v>
      </c>
      <c r="R635">
        <f>Table13[[#This Row],[NSAF]]*Table13[[#This Row],[Keratan Sulphate (O-Xyl)]]</f>
        <v>0</v>
      </c>
    </row>
    <row r="636" spans="1:18" x14ac:dyDescent="0.2">
      <c r="A636" t="s">
        <v>19302</v>
      </c>
      <c r="B636" t="s">
        <v>19300</v>
      </c>
      <c r="C636" t="s">
        <v>19301</v>
      </c>
      <c r="D636">
        <v>468</v>
      </c>
      <c r="E636">
        <v>93.79</v>
      </c>
      <c r="F636">
        <v>96.79</v>
      </c>
      <c r="G636">
        <v>467</v>
      </c>
      <c r="H636">
        <v>867</v>
      </c>
      <c r="I636" s="14">
        <v>7.4786324786324784E-2</v>
      </c>
      <c r="J636" s="277">
        <v>3.8574261791468766E-5</v>
      </c>
      <c r="K636" s="278">
        <v>0</v>
      </c>
      <c r="L636" s="279">
        <v>0</v>
      </c>
      <c r="M636" s="279">
        <v>0</v>
      </c>
      <c r="N636" s="279">
        <v>0</v>
      </c>
      <c r="O636" s="5">
        <f>Table13[[#This Row],[NSAF]]*Table13[[#This Row],[GPI-Anchor]]</f>
        <v>0</v>
      </c>
      <c r="P636">
        <f>Table13[[#This Row],[NSAF]]*Table13[[#This Row],[Heparan Sulphate (O-Xyl)]]</f>
        <v>0</v>
      </c>
      <c r="Q636">
        <f>Table13[[#This Row],[NSAF]]*Table13[[#This Row],[Chondroitin Sulphate (O-Xyl)]]</f>
        <v>0</v>
      </c>
      <c r="R636">
        <f>Table13[[#This Row],[NSAF]]*Table13[[#This Row],[Keratan Sulphate (O-Xyl)]]</f>
        <v>0</v>
      </c>
    </row>
    <row r="637" spans="1:18" x14ac:dyDescent="0.2">
      <c r="A637" t="s">
        <v>22519</v>
      </c>
      <c r="B637" t="s">
        <v>22517</v>
      </c>
      <c r="C637" t="s">
        <v>22518</v>
      </c>
      <c r="D637">
        <v>673</v>
      </c>
      <c r="E637">
        <v>99.41</v>
      </c>
      <c r="F637">
        <v>99.7</v>
      </c>
      <c r="G637">
        <v>673</v>
      </c>
      <c r="H637">
        <v>1373</v>
      </c>
      <c r="I637" s="14">
        <v>4.9034175334323922E-2</v>
      </c>
      <c r="J637" s="277">
        <v>2.5291483723517031E-5</v>
      </c>
      <c r="K637" s="278">
        <v>0</v>
      </c>
      <c r="L637" s="279">
        <v>0</v>
      </c>
      <c r="M637" s="279">
        <v>0</v>
      </c>
      <c r="N637" s="279">
        <v>0</v>
      </c>
      <c r="O637" s="5">
        <f>Table13[[#This Row],[NSAF]]*Table13[[#This Row],[GPI-Anchor]]</f>
        <v>0</v>
      </c>
      <c r="P637">
        <f>Table13[[#This Row],[NSAF]]*Table13[[#This Row],[Heparan Sulphate (O-Xyl)]]</f>
        <v>0</v>
      </c>
      <c r="Q637">
        <f>Table13[[#This Row],[NSAF]]*Table13[[#This Row],[Chondroitin Sulphate (O-Xyl)]]</f>
        <v>0</v>
      </c>
      <c r="R637">
        <f>Table13[[#This Row],[NSAF]]*Table13[[#This Row],[Keratan Sulphate (O-Xyl)]]</f>
        <v>0</v>
      </c>
    </row>
    <row r="638" spans="1:18" x14ac:dyDescent="0.2">
      <c r="A638" t="s">
        <v>26937</v>
      </c>
      <c r="B638" t="s">
        <v>26935</v>
      </c>
      <c r="C638" t="s">
        <v>26936</v>
      </c>
      <c r="D638">
        <v>226</v>
      </c>
      <c r="E638">
        <v>92.06</v>
      </c>
      <c r="F638">
        <v>94.44</v>
      </c>
      <c r="G638">
        <v>126</v>
      </c>
      <c r="H638">
        <v>237</v>
      </c>
      <c r="I638" s="14">
        <v>2.6548672566371681E-2</v>
      </c>
      <c r="J638" s="277">
        <v>1.3693619103722414E-5</v>
      </c>
      <c r="K638" s="278">
        <v>0</v>
      </c>
      <c r="L638" s="279">
        <v>0</v>
      </c>
      <c r="M638" s="279">
        <v>0</v>
      </c>
      <c r="N638" s="279">
        <v>0</v>
      </c>
      <c r="O638" s="5">
        <f>Table13[[#This Row],[NSAF]]*Table13[[#This Row],[GPI-Anchor]]</f>
        <v>0</v>
      </c>
      <c r="P638">
        <f>Table13[[#This Row],[NSAF]]*Table13[[#This Row],[Heparan Sulphate (O-Xyl)]]</f>
        <v>0</v>
      </c>
      <c r="Q638">
        <f>Table13[[#This Row],[NSAF]]*Table13[[#This Row],[Chondroitin Sulphate (O-Xyl)]]</f>
        <v>0</v>
      </c>
      <c r="R638">
        <f>Table13[[#This Row],[NSAF]]*Table13[[#This Row],[Keratan Sulphate (O-Xyl)]]</f>
        <v>0</v>
      </c>
    </row>
    <row r="639" spans="1:18" x14ac:dyDescent="0.2">
      <c r="A639" t="s">
        <v>25438</v>
      </c>
      <c r="B639" t="s">
        <v>25436</v>
      </c>
      <c r="C639" t="s">
        <v>25437</v>
      </c>
      <c r="D639">
        <v>854</v>
      </c>
      <c r="E639">
        <v>86.7</v>
      </c>
      <c r="F639">
        <v>91.44</v>
      </c>
      <c r="G639">
        <v>654</v>
      </c>
      <c r="H639">
        <v>1124</v>
      </c>
      <c r="I639" s="14">
        <v>3.2786885245901641E-2</v>
      </c>
      <c r="J639" s="277">
        <v>1.691124545049872E-5</v>
      </c>
      <c r="K639" s="278">
        <v>0</v>
      </c>
      <c r="L639" s="279">
        <v>0</v>
      </c>
      <c r="M639" s="279">
        <v>0</v>
      </c>
      <c r="N639" s="279">
        <v>0</v>
      </c>
      <c r="O639" s="5">
        <f>Table13[[#This Row],[NSAF]]*Table13[[#This Row],[GPI-Anchor]]</f>
        <v>0</v>
      </c>
      <c r="P639">
        <f>Table13[[#This Row],[NSAF]]*Table13[[#This Row],[Heparan Sulphate (O-Xyl)]]</f>
        <v>0</v>
      </c>
      <c r="Q639">
        <f>Table13[[#This Row],[NSAF]]*Table13[[#This Row],[Chondroitin Sulphate (O-Xyl)]]</f>
        <v>0</v>
      </c>
      <c r="R639">
        <f>Table13[[#This Row],[NSAF]]*Table13[[#This Row],[Keratan Sulphate (O-Xyl)]]</f>
        <v>0</v>
      </c>
    </row>
    <row r="640" spans="1:18" x14ac:dyDescent="0.2">
      <c r="A640" t="s">
        <v>32577</v>
      </c>
      <c r="B640" t="s">
        <v>32575</v>
      </c>
      <c r="C640" t="s">
        <v>32576</v>
      </c>
      <c r="D640">
        <v>800</v>
      </c>
      <c r="E640">
        <v>93.69</v>
      </c>
      <c r="F640">
        <v>95.84</v>
      </c>
      <c r="G640">
        <v>793</v>
      </c>
      <c r="H640">
        <v>1529</v>
      </c>
      <c r="I640" s="14">
        <v>8.7500000000000008E-3</v>
      </c>
      <c r="J640" s="277">
        <v>4.5131886296018461E-6</v>
      </c>
      <c r="K640" s="278">
        <v>0</v>
      </c>
      <c r="L640" s="279">
        <v>0</v>
      </c>
      <c r="M640" s="279">
        <v>0</v>
      </c>
      <c r="N640" s="279">
        <v>0</v>
      </c>
      <c r="O640" s="5">
        <f>Table13[[#This Row],[NSAF]]*Table13[[#This Row],[GPI-Anchor]]</f>
        <v>0</v>
      </c>
      <c r="P640">
        <f>Table13[[#This Row],[NSAF]]*Table13[[#This Row],[Heparan Sulphate (O-Xyl)]]</f>
        <v>0</v>
      </c>
      <c r="Q640">
        <f>Table13[[#This Row],[NSAF]]*Table13[[#This Row],[Chondroitin Sulphate (O-Xyl)]]</f>
        <v>0</v>
      </c>
      <c r="R640">
        <f>Table13[[#This Row],[NSAF]]*Table13[[#This Row],[Keratan Sulphate (O-Xyl)]]</f>
        <v>0</v>
      </c>
    </row>
    <row r="641" spans="1:18" x14ac:dyDescent="0.2">
      <c r="A641" t="s">
        <v>31154</v>
      </c>
      <c r="B641" t="s">
        <v>31152</v>
      </c>
      <c r="C641" t="s">
        <v>31153</v>
      </c>
      <c r="D641">
        <v>626</v>
      </c>
      <c r="E641">
        <v>100</v>
      </c>
      <c r="F641">
        <v>100</v>
      </c>
      <c r="G641">
        <v>539</v>
      </c>
      <c r="H641">
        <v>1123</v>
      </c>
      <c r="I641" s="14">
        <v>1.2779552715654952E-2</v>
      </c>
      <c r="J641" s="277">
        <v>6.5916036580218645E-6</v>
      </c>
      <c r="K641" s="278">
        <v>0</v>
      </c>
      <c r="L641" s="279">
        <v>0</v>
      </c>
      <c r="M641" s="279">
        <v>0</v>
      </c>
      <c r="N641" s="279">
        <v>0</v>
      </c>
      <c r="O641" s="5">
        <f>Table13[[#This Row],[NSAF]]*Table13[[#This Row],[GPI-Anchor]]</f>
        <v>0</v>
      </c>
      <c r="P641">
        <f>Table13[[#This Row],[NSAF]]*Table13[[#This Row],[Heparan Sulphate (O-Xyl)]]</f>
        <v>0</v>
      </c>
      <c r="Q641">
        <f>Table13[[#This Row],[NSAF]]*Table13[[#This Row],[Chondroitin Sulphate (O-Xyl)]]</f>
        <v>0</v>
      </c>
      <c r="R641">
        <f>Table13[[#This Row],[NSAF]]*Table13[[#This Row],[Keratan Sulphate (O-Xyl)]]</f>
        <v>0</v>
      </c>
    </row>
    <row r="642" spans="1:18" x14ac:dyDescent="0.2">
      <c r="A642" t="s">
        <v>1573</v>
      </c>
      <c r="B642" t="s">
        <v>1571</v>
      </c>
      <c r="C642" t="s">
        <v>1572</v>
      </c>
      <c r="D642">
        <v>506</v>
      </c>
      <c r="E642">
        <v>91.29</v>
      </c>
      <c r="F642">
        <v>96.24</v>
      </c>
      <c r="G642">
        <v>505</v>
      </c>
      <c r="H642">
        <v>953</v>
      </c>
      <c r="I642" s="14">
        <v>7.7075098814229248E-2</v>
      </c>
      <c r="J642" s="277">
        <v>3.9754795382150644E-5</v>
      </c>
      <c r="K642" s="278">
        <v>0</v>
      </c>
      <c r="L642" s="279">
        <v>0</v>
      </c>
      <c r="M642" s="279">
        <v>0</v>
      </c>
      <c r="N642" s="279">
        <v>0</v>
      </c>
      <c r="O642" s="5">
        <f>Table13[[#This Row],[NSAF]]*Table13[[#This Row],[GPI-Anchor]]</f>
        <v>0</v>
      </c>
      <c r="P642">
        <f>Table13[[#This Row],[NSAF]]*Table13[[#This Row],[Heparan Sulphate (O-Xyl)]]</f>
        <v>0</v>
      </c>
      <c r="Q642">
        <f>Table13[[#This Row],[NSAF]]*Table13[[#This Row],[Chondroitin Sulphate (O-Xyl)]]</f>
        <v>0</v>
      </c>
      <c r="R642">
        <f>Table13[[#This Row],[NSAF]]*Table13[[#This Row],[Keratan Sulphate (O-Xyl)]]</f>
        <v>0</v>
      </c>
    </row>
    <row r="643" spans="1:18" x14ac:dyDescent="0.2">
      <c r="A643" t="s">
        <v>14062</v>
      </c>
      <c r="B643" t="s">
        <v>14060</v>
      </c>
      <c r="C643" t="s">
        <v>14061</v>
      </c>
      <c r="D643">
        <v>561</v>
      </c>
      <c r="E643">
        <v>100</v>
      </c>
      <c r="F643">
        <v>100</v>
      </c>
      <c r="G643">
        <v>561</v>
      </c>
      <c r="H643">
        <v>1174</v>
      </c>
      <c r="I643" s="14">
        <v>0.14438502673796791</v>
      </c>
      <c r="J643" s="277">
        <v>7.4472784109549169E-5</v>
      </c>
      <c r="K643" s="278">
        <v>0</v>
      </c>
      <c r="L643" s="279">
        <v>0</v>
      </c>
      <c r="M643" s="279">
        <v>0</v>
      </c>
      <c r="N643" s="279">
        <v>0</v>
      </c>
      <c r="O643" s="5">
        <f>Table13[[#This Row],[NSAF]]*Table13[[#This Row],[GPI-Anchor]]</f>
        <v>0</v>
      </c>
      <c r="P643">
        <f>Table13[[#This Row],[NSAF]]*Table13[[#This Row],[Heparan Sulphate (O-Xyl)]]</f>
        <v>0</v>
      </c>
      <c r="Q643">
        <f>Table13[[#This Row],[NSAF]]*Table13[[#This Row],[Chondroitin Sulphate (O-Xyl)]]</f>
        <v>0</v>
      </c>
      <c r="R643">
        <f>Table13[[#This Row],[NSAF]]*Table13[[#This Row],[Keratan Sulphate (O-Xyl)]]</f>
        <v>0</v>
      </c>
    </row>
    <row r="644" spans="1:18" x14ac:dyDescent="0.2">
      <c r="A644" t="s">
        <v>14062</v>
      </c>
      <c r="B644" t="s">
        <v>14060</v>
      </c>
      <c r="C644" t="s">
        <v>14061</v>
      </c>
      <c r="D644">
        <v>561</v>
      </c>
      <c r="E644">
        <v>100</v>
      </c>
      <c r="F644">
        <v>100</v>
      </c>
      <c r="G644">
        <v>561</v>
      </c>
      <c r="H644">
        <v>1174</v>
      </c>
      <c r="I644" s="14">
        <v>0.14438502673796791</v>
      </c>
      <c r="J644" s="277">
        <v>7.4472784109549169E-5</v>
      </c>
      <c r="K644" s="278">
        <v>0</v>
      </c>
      <c r="L644" s="279">
        <v>0</v>
      </c>
      <c r="M644" s="279">
        <v>0</v>
      </c>
      <c r="N644" s="279">
        <v>0</v>
      </c>
      <c r="O644" s="5">
        <f>Table13[[#This Row],[NSAF]]*Table13[[#This Row],[GPI-Anchor]]</f>
        <v>0</v>
      </c>
      <c r="P644">
        <f>Table13[[#This Row],[NSAF]]*Table13[[#This Row],[Heparan Sulphate (O-Xyl)]]</f>
        <v>0</v>
      </c>
      <c r="Q644">
        <f>Table13[[#This Row],[NSAF]]*Table13[[#This Row],[Chondroitin Sulphate (O-Xyl)]]</f>
        <v>0</v>
      </c>
      <c r="R644">
        <f>Table13[[#This Row],[NSAF]]*Table13[[#This Row],[Keratan Sulphate (O-Xyl)]]</f>
        <v>0</v>
      </c>
    </row>
    <row r="645" spans="1:18" x14ac:dyDescent="0.2">
      <c r="A645" t="s">
        <v>7432</v>
      </c>
      <c r="B645" t="s">
        <v>7430</v>
      </c>
      <c r="C645" t="s">
        <v>7431</v>
      </c>
      <c r="D645">
        <v>559</v>
      </c>
      <c r="E645">
        <v>97.86</v>
      </c>
      <c r="F645">
        <v>98.75</v>
      </c>
      <c r="G645">
        <v>561</v>
      </c>
      <c r="H645">
        <v>1142</v>
      </c>
      <c r="I645" s="14">
        <v>0.41502683363148479</v>
      </c>
      <c r="J645" s="277">
        <v>2.1406792988860275E-4</v>
      </c>
      <c r="K645" s="278">
        <v>0</v>
      </c>
      <c r="L645" s="279">
        <v>0</v>
      </c>
      <c r="M645" s="279">
        <v>0</v>
      </c>
      <c r="N645" s="279">
        <v>0</v>
      </c>
      <c r="O645" s="5">
        <f>Table13[[#This Row],[NSAF]]*Table13[[#This Row],[GPI-Anchor]]</f>
        <v>0</v>
      </c>
      <c r="P645">
        <f>Table13[[#This Row],[NSAF]]*Table13[[#This Row],[Heparan Sulphate (O-Xyl)]]</f>
        <v>0</v>
      </c>
      <c r="Q645">
        <f>Table13[[#This Row],[NSAF]]*Table13[[#This Row],[Chondroitin Sulphate (O-Xyl)]]</f>
        <v>0</v>
      </c>
      <c r="R645">
        <f>Table13[[#This Row],[NSAF]]*Table13[[#This Row],[Keratan Sulphate (O-Xyl)]]</f>
        <v>0</v>
      </c>
    </row>
    <row r="646" spans="1:18" x14ac:dyDescent="0.2">
      <c r="A646" t="s">
        <v>3627</v>
      </c>
      <c r="B646" t="s">
        <v>3625</v>
      </c>
      <c r="C646" t="s">
        <v>3626</v>
      </c>
      <c r="D646">
        <v>413</v>
      </c>
      <c r="E646">
        <v>92.25</v>
      </c>
      <c r="F646">
        <v>96.13</v>
      </c>
      <c r="G646">
        <v>413</v>
      </c>
      <c r="H646">
        <v>802</v>
      </c>
      <c r="I646" s="14">
        <v>1.3631961259079903</v>
      </c>
      <c r="J646" s="277">
        <v>7.0312700061316892E-4</v>
      </c>
      <c r="K646" s="278">
        <v>0</v>
      </c>
      <c r="L646" s="279">
        <v>0</v>
      </c>
      <c r="M646" s="279">
        <v>0</v>
      </c>
      <c r="N646" s="279">
        <v>0</v>
      </c>
      <c r="O646" s="5">
        <f>Table13[[#This Row],[NSAF]]*Table13[[#This Row],[GPI-Anchor]]</f>
        <v>0</v>
      </c>
      <c r="P646">
        <f>Table13[[#This Row],[NSAF]]*Table13[[#This Row],[Heparan Sulphate (O-Xyl)]]</f>
        <v>0</v>
      </c>
      <c r="Q646">
        <f>Table13[[#This Row],[NSAF]]*Table13[[#This Row],[Chondroitin Sulphate (O-Xyl)]]</f>
        <v>0</v>
      </c>
      <c r="R646">
        <f>Table13[[#This Row],[NSAF]]*Table13[[#This Row],[Keratan Sulphate (O-Xyl)]]</f>
        <v>0</v>
      </c>
    </row>
    <row r="647" spans="1:18" x14ac:dyDescent="0.2">
      <c r="A647" t="s">
        <v>3861</v>
      </c>
      <c r="B647" t="s">
        <v>3859</v>
      </c>
      <c r="C647" t="s">
        <v>3860</v>
      </c>
      <c r="D647">
        <v>430</v>
      </c>
      <c r="E647">
        <v>97.91</v>
      </c>
      <c r="F647">
        <v>100</v>
      </c>
      <c r="G647">
        <v>430</v>
      </c>
      <c r="H647">
        <v>890</v>
      </c>
      <c r="I647" s="14">
        <v>1.1883720930232557</v>
      </c>
      <c r="J647" s="277">
        <v>6.1295399062499486E-4</v>
      </c>
      <c r="K647" s="278">
        <v>0</v>
      </c>
      <c r="L647" s="279">
        <v>0</v>
      </c>
      <c r="M647" s="279">
        <v>0</v>
      </c>
      <c r="N647" s="279">
        <v>0</v>
      </c>
      <c r="O647" s="5">
        <f>Table13[[#This Row],[NSAF]]*Table13[[#This Row],[GPI-Anchor]]</f>
        <v>0</v>
      </c>
      <c r="P647">
        <f>Table13[[#This Row],[NSAF]]*Table13[[#This Row],[Heparan Sulphate (O-Xyl)]]</f>
        <v>0</v>
      </c>
      <c r="Q647">
        <f>Table13[[#This Row],[NSAF]]*Table13[[#This Row],[Chondroitin Sulphate (O-Xyl)]]</f>
        <v>0</v>
      </c>
      <c r="R647">
        <f>Table13[[#This Row],[NSAF]]*Table13[[#This Row],[Keratan Sulphate (O-Xyl)]]</f>
        <v>0</v>
      </c>
    </row>
    <row r="648" spans="1:18" x14ac:dyDescent="0.2">
      <c r="A648" t="s">
        <v>4724</v>
      </c>
      <c r="B648" t="s">
        <v>4722</v>
      </c>
      <c r="C648" t="s">
        <v>4723</v>
      </c>
      <c r="D648">
        <v>501</v>
      </c>
      <c r="E648">
        <v>98.4</v>
      </c>
      <c r="F648">
        <v>99.4</v>
      </c>
      <c r="G648">
        <v>501</v>
      </c>
      <c r="H648">
        <v>1031</v>
      </c>
      <c r="I648" s="14">
        <v>0.85029940119760483</v>
      </c>
      <c r="J648" s="277">
        <v>4.3857846734197579E-4</v>
      </c>
      <c r="K648" s="278">
        <v>0</v>
      </c>
      <c r="L648" s="279">
        <v>0</v>
      </c>
      <c r="M648" s="279">
        <v>0</v>
      </c>
      <c r="N648" s="279">
        <v>0</v>
      </c>
      <c r="O648" s="5">
        <f>Table13[[#This Row],[NSAF]]*Table13[[#This Row],[GPI-Anchor]]</f>
        <v>0</v>
      </c>
      <c r="P648">
        <f>Table13[[#This Row],[NSAF]]*Table13[[#This Row],[Heparan Sulphate (O-Xyl)]]</f>
        <v>0</v>
      </c>
      <c r="Q648">
        <f>Table13[[#This Row],[NSAF]]*Table13[[#This Row],[Chondroitin Sulphate (O-Xyl)]]</f>
        <v>0</v>
      </c>
      <c r="R648">
        <f>Table13[[#This Row],[NSAF]]*Table13[[#This Row],[Keratan Sulphate (O-Xyl)]]</f>
        <v>0</v>
      </c>
    </row>
    <row r="649" spans="1:18" x14ac:dyDescent="0.2">
      <c r="A649" t="s">
        <v>18414</v>
      </c>
      <c r="B649" t="s">
        <v>18412</v>
      </c>
      <c r="C649" t="s">
        <v>18413</v>
      </c>
      <c r="D649">
        <v>653</v>
      </c>
      <c r="E649">
        <v>90.96</v>
      </c>
      <c r="F649">
        <v>95.41</v>
      </c>
      <c r="G649">
        <v>653</v>
      </c>
      <c r="H649">
        <v>1241</v>
      </c>
      <c r="I649" s="14">
        <v>8.4226646248085763E-2</v>
      </c>
      <c r="J649" s="277">
        <v>4.3443513389298017E-5</v>
      </c>
      <c r="K649" s="278">
        <v>0</v>
      </c>
      <c r="L649" s="279">
        <v>0</v>
      </c>
      <c r="M649" s="279">
        <v>0</v>
      </c>
      <c r="N649" s="279">
        <v>0</v>
      </c>
      <c r="O649" s="5">
        <f>Table13[[#This Row],[NSAF]]*Table13[[#This Row],[GPI-Anchor]]</f>
        <v>0</v>
      </c>
      <c r="P649">
        <f>Table13[[#This Row],[NSAF]]*Table13[[#This Row],[Heparan Sulphate (O-Xyl)]]</f>
        <v>0</v>
      </c>
      <c r="Q649">
        <f>Table13[[#This Row],[NSAF]]*Table13[[#This Row],[Chondroitin Sulphate (O-Xyl)]]</f>
        <v>0</v>
      </c>
      <c r="R649">
        <f>Table13[[#This Row],[NSAF]]*Table13[[#This Row],[Keratan Sulphate (O-Xyl)]]</f>
        <v>0</v>
      </c>
    </row>
    <row r="650" spans="1:18" x14ac:dyDescent="0.2">
      <c r="A650" t="s">
        <v>8843</v>
      </c>
      <c r="B650" t="s">
        <v>8841</v>
      </c>
      <c r="C650" t="s">
        <v>8842</v>
      </c>
      <c r="D650">
        <v>473</v>
      </c>
      <c r="E650">
        <v>94.27</v>
      </c>
      <c r="F650">
        <v>97.66</v>
      </c>
      <c r="G650">
        <v>471</v>
      </c>
      <c r="H650">
        <v>929</v>
      </c>
      <c r="I650" s="14">
        <v>0.30443974630021142</v>
      </c>
      <c r="J650" s="277">
        <v>1.5702788587439826E-4</v>
      </c>
      <c r="K650" s="278">
        <v>0</v>
      </c>
      <c r="L650" s="279">
        <v>0</v>
      </c>
      <c r="M650" s="279">
        <v>0</v>
      </c>
      <c r="N650" s="279">
        <v>0</v>
      </c>
      <c r="O650" s="5">
        <f>Table13[[#This Row],[NSAF]]*Table13[[#This Row],[GPI-Anchor]]</f>
        <v>0</v>
      </c>
      <c r="P650">
        <f>Table13[[#This Row],[NSAF]]*Table13[[#This Row],[Heparan Sulphate (O-Xyl)]]</f>
        <v>0</v>
      </c>
      <c r="Q650">
        <f>Table13[[#This Row],[NSAF]]*Table13[[#This Row],[Chondroitin Sulphate (O-Xyl)]]</f>
        <v>0</v>
      </c>
      <c r="R650">
        <f>Table13[[#This Row],[NSAF]]*Table13[[#This Row],[Keratan Sulphate (O-Xyl)]]</f>
        <v>0</v>
      </c>
    </row>
    <row r="651" spans="1:18" x14ac:dyDescent="0.2">
      <c r="A651" t="s">
        <v>966</v>
      </c>
      <c r="B651" t="s">
        <v>964</v>
      </c>
      <c r="C651" t="s">
        <v>965</v>
      </c>
      <c r="D651">
        <v>741</v>
      </c>
      <c r="E651">
        <v>91.31</v>
      </c>
      <c r="F651">
        <v>94.73</v>
      </c>
      <c r="G651">
        <v>702</v>
      </c>
      <c r="H651">
        <v>1231</v>
      </c>
      <c r="I651" s="14">
        <v>0.17273954116059378</v>
      </c>
      <c r="J651" s="277">
        <v>8.9097843776986504E-5</v>
      </c>
      <c r="K651" s="278">
        <v>0</v>
      </c>
      <c r="L651" s="279">
        <v>0</v>
      </c>
      <c r="M651" s="279">
        <v>0</v>
      </c>
      <c r="N651" s="279">
        <v>0</v>
      </c>
      <c r="O651" s="5">
        <f>Table13[[#This Row],[NSAF]]*Table13[[#This Row],[GPI-Anchor]]</f>
        <v>0</v>
      </c>
      <c r="P651">
        <f>Table13[[#This Row],[NSAF]]*Table13[[#This Row],[Heparan Sulphate (O-Xyl)]]</f>
        <v>0</v>
      </c>
      <c r="Q651">
        <f>Table13[[#This Row],[NSAF]]*Table13[[#This Row],[Chondroitin Sulphate (O-Xyl)]]</f>
        <v>0</v>
      </c>
      <c r="R651">
        <f>Table13[[#This Row],[NSAF]]*Table13[[#This Row],[Keratan Sulphate (O-Xyl)]]</f>
        <v>0</v>
      </c>
    </row>
    <row r="652" spans="1:18" x14ac:dyDescent="0.2">
      <c r="A652" t="s">
        <v>7168</v>
      </c>
      <c r="B652" t="s">
        <v>7166</v>
      </c>
      <c r="C652" t="s">
        <v>7167</v>
      </c>
      <c r="D652">
        <v>130</v>
      </c>
      <c r="E652">
        <v>100</v>
      </c>
      <c r="F652">
        <v>100</v>
      </c>
      <c r="G652">
        <v>130</v>
      </c>
      <c r="H652">
        <v>262</v>
      </c>
      <c r="I652" s="14">
        <v>0.45384615384615384</v>
      </c>
      <c r="J652" s="277">
        <v>2.3409066298594189E-4</v>
      </c>
      <c r="K652" s="278">
        <v>0</v>
      </c>
      <c r="L652" s="279">
        <v>0</v>
      </c>
      <c r="M652" s="279">
        <v>0</v>
      </c>
      <c r="N652" s="279">
        <v>0</v>
      </c>
      <c r="O652" s="5">
        <f>Table13[[#This Row],[NSAF]]*Table13[[#This Row],[GPI-Anchor]]</f>
        <v>0</v>
      </c>
      <c r="P652">
        <f>Table13[[#This Row],[NSAF]]*Table13[[#This Row],[Heparan Sulphate (O-Xyl)]]</f>
        <v>0</v>
      </c>
      <c r="Q652">
        <f>Table13[[#This Row],[NSAF]]*Table13[[#This Row],[Chondroitin Sulphate (O-Xyl)]]</f>
        <v>0</v>
      </c>
      <c r="R652">
        <f>Table13[[#This Row],[NSAF]]*Table13[[#This Row],[Keratan Sulphate (O-Xyl)]]</f>
        <v>0</v>
      </c>
    </row>
    <row r="653" spans="1:18" x14ac:dyDescent="0.2">
      <c r="A653" t="s">
        <v>8135</v>
      </c>
      <c r="B653" t="s">
        <v>8133</v>
      </c>
      <c r="C653" t="s">
        <v>8134</v>
      </c>
      <c r="D653">
        <v>475</v>
      </c>
      <c r="E653">
        <v>96.63</v>
      </c>
      <c r="F653">
        <v>97.89</v>
      </c>
      <c r="G653">
        <v>475</v>
      </c>
      <c r="H653">
        <v>949</v>
      </c>
      <c r="I653" s="14">
        <v>0.35368421052631577</v>
      </c>
      <c r="J653" s="277">
        <v>1.8242783513337986E-4</v>
      </c>
      <c r="K653" s="278">
        <v>0</v>
      </c>
      <c r="L653" s="279">
        <v>0</v>
      </c>
      <c r="M653" s="279">
        <v>0</v>
      </c>
      <c r="N653" s="279">
        <v>0</v>
      </c>
      <c r="O653" s="5">
        <f>Table13[[#This Row],[NSAF]]*Table13[[#This Row],[GPI-Anchor]]</f>
        <v>0</v>
      </c>
      <c r="P653">
        <f>Table13[[#This Row],[NSAF]]*Table13[[#This Row],[Heparan Sulphate (O-Xyl)]]</f>
        <v>0</v>
      </c>
      <c r="Q653">
        <f>Table13[[#This Row],[NSAF]]*Table13[[#This Row],[Chondroitin Sulphate (O-Xyl)]]</f>
        <v>0</v>
      </c>
      <c r="R653">
        <f>Table13[[#This Row],[NSAF]]*Table13[[#This Row],[Keratan Sulphate (O-Xyl)]]</f>
        <v>0</v>
      </c>
    </row>
    <row r="654" spans="1:18" x14ac:dyDescent="0.2">
      <c r="A654" t="s">
        <v>23747</v>
      </c>
      <c r="B654" t="s">
        <v>23745</v>
      </c>
      <c r="C654" t="s">
        <v>23746</v>
      </c>
      <c r="D654">
        <v>1285</v>
      </c>
      <c r="E654">
        <v>96.08</v>
      </c>
      <c r="F654">
        <v>98.13</v>
      </c>
      <c r="G654">
        <v>1071</v>
      </c>
      <c r="H654">
        <v>1977</v>
      </c>
      <c r="I654" s="14">
        <v>4.1245136186770427E-2</v>
      </c>
      <c r="J654" s="277">
        <v>2.1273951961658507E-5</v>
      </c>
      <c r="K654" s="278">
        <v>0</v>
      </c>
      <c r="L654" s="279">
        <v>0</v>
      </c>
      <c r="M654" s="279">
        <v>0</v>
      </c>
      <c r="N654" s="279">
        <v>0</v>
      </c>
      <c r="O654" s="5">
        <f>Table13[[#This Row],[NSAF]]*Table13[[#This Row],[GPI-Anchor]]</f>
        <v>0</v>
      </c>
      <c r="P654">
        <f>Table13[[#This Row],[NSAF]]*Table13[[#This Row],[Heparan Sulphate (O-Xyl)]]</f>
        <v>0</v>
      </c>
      <c r="Q654">
        <f>Table13[[#This Row],[NSAF]]*Table13[[#This Row],[Chondroitin Sulphate (O-Xyl)]]</f>
        <v>0</v>
      </c>
      <c r="R654">
        <f>Table13[[#This Row],[NSAF]]*Table13[[#This Row],[Keratan Sulphate (O-Xyl)]]</f>
        <v>0</v>
      </c>
    </row>
    <row r="655" spans="1:18" x14ac:dyDescent="0.2">
      <c r="A655" t="s">
        <v>1194</v>
      </c>
      <c r="B655" t="s">
        <v>1192</v>
      </c>
      <c r="C655" t="s">
        <v>1193</v>
      </c>
      <c r="D655">
        <v>1049</v>
      </c>
      <c r="E655">
        <v>96.9</v>
      </c>
      <c r="F655">
        <v>97.76</v>
      </c>
      <c r="G655">
        <v>936</v>
      </c>
      <c r="H655">
        <v>1817</v>
      </c>
      <c r="I655" s="14">
        <v>0.20781696854146806</v>
      </c>
      <c r="J655" s="277">
        <v>1.0719053479539178E-4</v>
      </c>
      <c r="K655" s="278">
        <v>0</v>
      </c>
      <c r="L655" s="279">
        <v>0</v>
      </c>
      <c r="M655" s="279">
        <v>0</v>
      </c>
      <c r="N655" s="279">
        <v>0</v>
      </c>
      <c r="O655" s="5">
        <f>Table13[[#This Row],[NSAF]]*Table13[[#This Row],[GPI-Anchor]]</f>
        <v>0</v>
      </c>
      <c r="P655">
        <f>Table13[[#This Row],[NSAF]]*Table13[[#This Row],[Heparan Sulphate (O-Xyl)]]</f>
        <v>0</v>
      </c>
      <c r="Q655">
        <f>Table13[[#This Row],[NSAF]]*Table13[[#This Row],[Chondroitin Sulphate (O-Xyl)]]</f>
        <v>0</v>
      </c>
      <c r="R655">
        <f>Table13[[#This Row],[NSAF]]*Table13[[#This Row],[Keratan Sulphate (O-Xyl)]]</f>
        <v>0</v>
      </c>
    </row>
    <row r="656" spans="1:18" x14ac:dyDescent="0.2">
      <c r="A656" t="s">
        <v>20313</v>
      </c>
      <c r="B656" t="s">
        <v>20311</v>
      </c>
      <c r="C656" t="s">
        <v>20312</v>
      </c>
      <c r="D656">
        <v>355</v>
      </c>
      <c r="E656">
        <v>90.8</v>
      </c>
      <c r="F656">
        <v>93.68</v>
      </c>
      <c r="G656">
        <v>348</v>
      </c>
      <c r="H656">
        <v>629</v>
      </c>
      <c r="I656" s="14">
        <v>6.4788732394366194E-2</v>
      </c>
      <c r="J656" s="277">
        <v>3.3417573756408035E-5</v>
      </c>
      <c r="K656" s="278">
        <v>0</v>
      </c>
      <c r="L656" s="279">
        <v>0</v>
      </c>
      <c r="M656" s="279">
        <v>0</v>
      </c>
      <c r="N656" s="279">
        <v>0</v>
      </c>
      <c r="O656" s="5">
        <f>Table13[[#This Row],[NSAF]]*Table13[[#This Row],[GPI-Anchor]]</f>
        <v>0</v>
      </c>
      <c r="P656">
        <f>Table13[[#This Row],[NSAF]]*Table13[[#This Row],[Heparan Sulphate (O-Xyl)]]</f>
        <v>0</v>
      </c>
      <c r="Q656">
        <f>Table13[[#This Row],[NSAF]]*Table13[[#This Row],[Chondroitin Sulphate (O-Xyl)]]</f>
        <v>0</v>
      </c>
      <c r="R656">
        <f>Table13[[#This Row],[NSAF]]*Table13[[#This Row],[Keratan Sulphate (O-Xyl)]]</f>
        <v>0</v>
      </c>
    </row>
    <row r="657" spans="1:18" x14ac:dyDescent="0.2">
      <c r="A657" t="s">
        <v>34048</v>
      </c>
      <c r="B657" t="s">
        <v>34046</v>
      </c>
      <c r="C657" t="s">
        <v>34047</v>
      </c>
      <c r="D657">
        <v>1404</v>
      </c>
      <c r="E657">
        <v>76.790000000000006</v>
      </c>
      <c r="F657">
        <v>82.82</v>
      </c>
      <c r="G657">
        <v>1409</v>
      </c>
      <c r="H657">
        <v>1964</v>
      </c>
      <c r="I657" s="14">
        <v>4.9857549857549857E-3</v>
      </c>
      <c r="J657" s="277">
        <v>2.5716174527645843E-6</v>
      </c>
      <c r="K657" s="278">
        <v>0</v>
      </c>
      <c r="L657" s="279">
        <v>0</v>
      </c>
      <c r="M657" s="279">
        <v>0</v>
      </c>
      <c r="N657" s="279">
        <v>0</v>
      </c>
      <c r="O657" s="5">
        <f>Table13[[#This Row],[NSAF]]*Table13[[#This Row],[GPI-Anchor]]</f>
        <v>0</v>
      </c>
      <c r="P657">
        <f>Table13[[#This Row],[NSAF]]*Table13[[#This Row],[Heparan Sulphate (O-Xyl)]]</f>
        <v>0</v>
      </c>
      <c r="Q657">
        <f>Table13[[#This Row],[NSAF]]*Table13[[#This Row],[Chondroitin Sulphate (O-Xyl)]]</f>
        <v>0</v>
      </c>
      <c r="R657">
        <f>Table13[[#This Row],[NSAF]]*Table13[[#This Row],[Keratan Sulphate (O-Xyl)]]</f>
        <v>0</v>
      </c>
    </row>
    <row r="658" spans="1:18" x14ac:dyDescent="0.2">
      <c r="A658" t="s">
        <v>27592</v>
      </c>
      <c r="B658" t="s">
        <v>27590</v>
      </c>
      <c r="C658" t="s">
        <v>27591</v>
      </c>
      <c r="D658">
        <v>583</v>
      </c>
      <c r="E658">
        <v>93.45</v>
      </c>
      <c r="F658">
        <v>96.44</v>
      </c>
      <c r="G658">
        <v>534</v>
      </c>
      <c r="H658">
        <v>1052</v>
      </c>
      <c r="I658" s="14">
        <v>2.4013722126929673E-2</v>
      </c>
      <c r="J658" s="277">
        <v>1.2386109446591685E-5</v>
      </c>
      <c r="K658" s="278">
        <v>0</v>
      </c>
      <c r="L658" s="279">
        <v>0</v>
      </c>
      <c r="M658" s="279">
        <v>0</v>
      </c>
      <c r="N658" s="279">
        <v>0</v>
      </c>
      <c r="O658" s="5">
        <f>Table13[[#This Row],[NSAF]]*Table13[[#This Row],[GPI-Anchor]]</f>
        <v>0</v>
      </c>
      <c r="P658">
        <f>Table13[[#This Row],[NSAF]]*Table13[[#This Row],[Heparan Sulphate (O-Xyl)]]</f>
        <v>0</v>
      </c>
      <c r="Q658">
        <f>Table13[[#This Row],[NSAF]]*Table13[[#This Row],[Chondroitin Sulphate (O-Xyl)]]</f>
        <v>0</v>
      </c>
      <c r="R658">
        <f>Table13[[#This Row],[NSAF]]*Table13[[#This Row],[Keratan Sulphate (O-Xyl)]]</f>
        <v>0</v>
      </c>
    </row>
    <row r="659" spans="1:18" x14ac:dyDescent="0.2">
      <c r="A659" t="s">
        <v>12912</v>
      </c>
      <c r="B659" t="s">
        <v>12910</v>
      </c>
      <c r="C659" t="s">
        <v>12911</v>
      </c>
      <c r="D659">
        <v>541</v>
      </c>
      <c r="E659">
        <v>94.82</v>
      </c>
      <c r="F659">
        <v>97.23</v>
      </c>
      <c r="G659">
        <v>541</v>
      </c>
      <c r="H659">
        <v>1036</v>
      </c>
      <c r="I659" s="14">
        <v>0.17005545286506468</v>
      </c>
      <c r="J659" s="277">
        <v>8.7713409859703148E-5</v>
      </c>
      <c r="K659" s="278">
        <v>0</v>
      </c>
      <c r="L659" s="279">
        <v>0</v>
      </c>
      <c r="M659" s="279">
        <v>0</v>
      </c>
      <c r="N659" s="279">
        <v>0</v>
      </c>
      <c r="O659" s="5">
        <f>Table13[[#This Row],[NSAF]]*Table13[[#This Row],[GPI-Anchor]]</f>
        <v>0</v>
      </c>
      <c r="P659">
        <f>Table13[[#This Row],[NSAF]]*Table13[[#This Row],[Heparan Sulphate (O-Xyl)]]</f>
        <v>0</v>
      </c>
      <c r="Q659">
        <f>Table13[[#This Row],[NSAF]]*Table13[[#This Row],[Chondroitin Sulphate (O-Xyl)]]</f>
        <v>0</v>
      </c>
      <c r="R659">
        <f>Table13[[#This Row],[NSAF]]*Table13[[#This Row],[Keratan Sulphate (O-Xyl)]]</f>
        <v>0</v>
      </c>
    </row>
    <row r="660" spans="1:18" x14ac:dyDescent="0.2">
      <c r="A660" t="s">
        <v>8741</v>
      </c>
      <c r="B660" t="s">
        <v>8739</v>
      </c>
      <c r="C660" t="s">
        <v>8740</v>
      </c>
      <c r="D660">
        <v>256</v>
      </c>
      <c r="E660">
        <v>91.74</v>
      </c>
      <c r="F660">
        <v>96.28</v>
      </c>
      <c r="G660">
        <v>242</v>
      </c>
      <c r="H660">
        <v>439</v>
      </c>
      <c r="I660" s="14">
        <v>0.3125</v>
      </c>
      <c r="J660" s="277">
        <v>1.6118530820006591E-4</v>
      </c>
      <c r="K660" s="278">
        <v>0</v>
      </c>
      <c r="L660" s="279">
        <v>0</v>
      </c>
      <c r="M660" s="279">
        <v>0</v>
      </c>
      <c r="N660" s="279">
        <v>0</v>
      </c>
      <c r="O660" s="5">
        <f>Table13[[#This Row],[NSAF]]*Table13[[#This Row],[GPI-Anchor]]</f>
        <v>0</v>
      </c>
      <c r="P660">
        <f>Table13[[#This Row],[NSAF]]*Table13[[#This Row],[Heparan Sulphate (O-Xyl)]]</f>
        <v>0</v>
      </c>
      <c r="Q660">
        <f>Table13[[#This Row],[NSAF]]*Table13[[#This Row],[Chondroitin Sulphate (O-Xyl)]]</f>
        <v>0</v>
      </c>
      <c r="R660">
        <f>Table13[[#This Row],[NSAF]]*Table13[[#This Row],[Keratan Sulphate (O-Xyl)]]</f>
        <v>0</v>
      </c>
    </row>
    <row r="661" spans="1:18" x14ac:dyDescent="0.2">
      <c r="A661" t="s">
        <v>17635</v>
      </c>
      <c r="B661" t="s">
        <v>17633</v>
      </c>
      <c r="C661" t="s">
        <v>17634</v>
      </c>
      <c r="D661">
        <v>324</v>
      </c>
      <c r="E661">
        <v>96.17</v>
      </c>
      <c r="F661">
        <v>97.76</v>
      </c>
      <c r="G661">
        <v>313</v>
      </c>
      <c r="H661">
        <v>630</v>
      </c>
      <c r="I661" s="14">
        <v>9.2592592592592587E-2</v>
      </c>
      <c r="J661" s="277">
        <v>4.7758609837056564E-5</v>
      </c>
      <c r="K661" s="278">
        <v>0</v>
      </c>
      <c r="L661" s="279">
        <v>0</v>
      </c>
      <c r="M661" s="279">
        <v>0</v>
      </c>
      <c r="N661" s="279">
        <v>0</v>
      </c>
      <c r="O661" s="5">
        <f>Table13[[#This Row],[NSAF]]*Table13[[#This Row],[GPI-Anchor]]</f>
        <v>0</v>
      </c>
      <c r="P661">
        <f>Table13[[#This Row],[NSAF]]*Table13[[#This Row],[Heparan Sulphate (O-Xyl)]]</f>
        <v>0</v>
      </c>
      <c r="Q661">
        <f>Table13[[#This Row],[NSAF]]*Table13[[#This Row],[Chondroitin Sulphate (O-Xyl)]]</f>
        <v>0</v>
      </c>
      <c r="R661">
        <f>Table13[[#This Row],[NSAF]]*Table13[[#This Row],[Keratan Sulphate (O-Xyl)]]</f>
        <v>0</v>
      </c>
    </row>
    <row r="662" spans="1:18" x14ac:dyDescent="0.2">
      <c r="A662" t="s">
        <v>27532</v>
      </c>
      <c r="B662" t="s">
        <v>27530</v>
      </c>
      <c r="C662" t="s">
        <v>27531</v>
      </c>
      <c r="D662">
        <v>289</v>
      </c>
      <c r="E662">
        <v>95.55</v>
      </c>
      <c r="F662">
        <v>97.57</v>
      </c>
      <c r="G662">
        <v>247</v>
      </c>
      <c r="H662">
        <v>481</v>
      </c>
      <c r="I662" s="14">
        <v>2.4221453287197232E-2</v>
      </c>
      <c r="J662" s="277">
        <v>1.2493255722081233E-5</v>
      </c>
      <c r="K662" s="278">
        <v>0</v>
      </c>
      <c r="L662" s="279">
        <v>0</v>
      </c>
      <c r="M662" s="279">
        <v>0</v>
      </c>
      <c r="N662" s="279">
        <v>0</v>
      </c>
      <c r="O662" s="5">
        <f>Table13[[#This Row],[NSAF]]*Table13[[#This Row],[GPI-Anchor]]</f>
        <v>0</v>
      </c>
      <c r="P662">
        <f>Table13[[#This Row],[NSAF]]*Table13[[#This Row],[Heparan Sulphate (O-Xyl)]]</f>
        <v>0</v>
      </c>
      <c r="Q662">
        <f>Table13[[#This Row],[NSAF]]*Table13[[#This Row],[Chondroitin Sulphate (O-Xyl)]]</f>
        <v>0</v>
      </c>
      <c r="R662">
        <f>Table13[[#This Row],[NSAF]]*Table13[[#This Row],[Keratan Sulphate (O-Xyl)]]</f>
        <v>0</v>
      </c>
    </row>
    <row r="663" spans="1:18" x14ac:dyDescent="0.2">
      <c r="A663" t="s">
        <v>7694</v>
      </c>
      <c r="B663" t="s">
        <v>7692</v>
      </c>
      <c r="C663" t="s">
        <v>7693</v>
      </c>
      <c r="D663">
        <v>67</v>
      </c>
      <c r="E663">
        <v>100</v>
      </c>
      <c r="F663">
        <v>100</v>
      </c>
      <c r="G663">
        <v>67</v>
      </c>
      <c r="H663">
        <v>133</v>
      </c>
      <c r="I663" s="14">
        <v>0.38805970149253732</v>
      </c>
      <c r="J663" s="277">
        <v>2.0015847227232067E-4</v>
      </c>
      <c r="K663" s="278">
        <v>0</v>
      </c>
      <c r="L663" s="279">
        <v>0</v>
      </c>
      <c r="M663" s="279">
        <v>0</v>
      </c>
      <c r="N663" s="279">
        <v>0</v>
      </c>
      <c r="O663" s="5">
        <f>Table13[[#This Row],[NSAF]]*Table13[[#This Row],[GPI-Anchor]]</f>
        <v>0</v>
      </c>
      <c r="P663">
        <f>Table13[[#This Row],[NSAF]]*Table13[[#This Row],[Heparan Sulphate (O-Xyl)]]</f>
        <v>0</v>
      </c>
      <c r="Q663">
        <f>Table13[[#This Row],[NSAF]]*Table13[[#This Row],[Chondroitin Sulphate (O-Xyl)]]</f>
        <v>0</v>
      </c>
      <c r="R663">
        <f>Table13[[#This Row],[NSAF]]*Table13[[#This Row],[Keratan Sulphate (O-Xyl)]]</f>
        <v>0</v>
      </c>
    </row>
    <row r="664" spans="1:18" x14ac:dyDescent="0.2">
      <c r="A664" t="s">
        <v>24017</v>
      </c>
      <c r="B664" t="s">
        <v>24015</v>
      </c>
      <c r="C664" t="s">
        <v>24016</v>
      </c>
      <c r="D664">
        <v>226</v>
      </c>
      <c r="E664">
        <v>99.12</v>
      </c>
      <c r="F664">
        <v>99.12</v>
      </c>
      <c r="G664">
        <v>226</v>
      </c>
      <c r="H664">
        <v>432</v>
      </c>
      <c r="I664" s="14">
        <v>3.9823008849557522E-2</v>
      </c>
      <c r="J664" s="277">
        <v>2.054042865558362E-5</v>
      </c>
      <c r="K664" s="278">
        <v>0</v>
      </c>
      <c r="L664" s="279">
        <v>0</v>
      </c>
      <c r="M664" s="279">
        <v>0</v>
      </c>
      <c r="N664" s="279">
        <v>0</v>
      </c>
      <c r="O664" s="5">
        <f>Table13[[#This Row],[NSAF]]*Table13[[#This Row],[GPI-Anchor]]</f>
        <v>0</v>
      </c>
      <c r="P664">
        <f>Table13[[#This Row],[NSAF]]*Table13[[#This Row],[Heparan Sulphate (O-Xyl)]]</f>
        <v>0</v>
      </c>
      <c r="Q664">
        <f>Table13[[#This Row],[NSAF]]*Table13[[#This Row],[Chondroitin Sulphate (O-Xyl)]]</f>
        <v>0</v>
      </c>
      <c r="R664">
        <f>Table13[[#This Row],[NSAF]]*Table13[[#This Row],[Keratan Sulphate (O-Xyl)]]</f>
        <v>0</v>
      </c>
    </row>
    <row r="665" spans="1:18" x14ac:dyDescent="0.2">
      <c r="A665" t="s">
        <v>3473</v>
      </c>
      <c r="B665" t="s">
        <v>3471</v>
      </c>
      <c r="C665" t="s">
        <v>3472</v>
      </c>
      <c r="D665">
        <v>553</v>
      </c>
      <c r="E665">
        <v>98.13</v>
      </c>
      <c r="F665">
        <v>98.88</v>
      </c>
      <c r="G665">
        <v>536</v>
      </c>
      <c r="H665">
        <v>1061</v>
      </c>
      <c r="I665" s="14">
        <v>1.484629294755877</v>
      </c>
      <c r="J665" s="277">
        <v>7.6576137740183212E-4</v>
      </c>
      <c r="K665" s="278">
        <v>0</v>
      </c>
      <c r="L665" s="279">
        <v>0</v>
      </c>
      <c r="M665" s="279">
        <v>0</v>
      </c>
      <c r="N665" s="279">
        <v>0</v>
      </c>
      <c r="O665" s="5">
        <f>Table13[[#This Row],[NSAF]]*Table13[[#This Row],[GPI-Anchor]]</f>
        <v>0</v>
      </c>
      <c r="P665">
        <f>Table13[[#This Row],[NSAF]]*Table13[[#This Row],[Heparan Sulphate (O-Xyl)]]</f>
        <v>0</v>
      </c>
      <c r="Q665">
        <f>Table13[[#This Row],[NSAF]]*Table13[[#This Row],[Chondroitin Sulphate (O-Xyl)]]</f>
        <v>0</v>
      </c>
      <c r="R665">
        <f>Table13[[#This Row],[NSAF]]*Table13[[#This Row],[Keratan Sulphate (O-Xyl)]]</f>
        <v>0</v>
      </c>
    </row>
    <row r="666" spans="1:18" x14ac:dyDescent="0.2">
      <c r="A666" t="s">
        <v>2561</v>
      </c>
      <c r="B666" t="s">
        <v>2559</v>
      </c>
      <c r="C666" t="s">
        <v>2560</v>
      </c>
      <c r="D666">
        <v>529</v>
      </c>
      <c r="E666">
        <v>97.19</v>
      </c>
      <c r="F666">
        <v>97.75</v>
      </c>
      <c r="G666">
        <v>534</v>
      </c>
      <c r="H666">
        <v>1035</v>
      </c>
      <c r="I666" s="14">
        <v>2.9716446124763705</v>
      </c>
      <c r="J666" s="277">
        <v>1.5327534487138215E-3</v>
      </c>
      <c r="K666" s="278">
        <v>0</v>
      </c>
      <c r="L666" s="279">
        <v>0</v>
      </c>
      <c r="M666" s="279">
        <v>0</v>
      </c>
      <c r="N666" s="279">
        <v>0</v>
      </c>
      <c r="O666" s="5">
        <f>Table13[[#This Row],[NSAF]]*Table13[[#This Row],[GPI-Anchor]]</f>
        <v>0</v>
      </c>
      <c r="P666">
        <f>Table13[[#This Row],[NSAF]]*Table13[[#This Row],[Heparan Sulphate (O-Xyl)]]</f>
        <v>0</v>
      </c>
      <c r="Q666">
        <f>Table13[[#This Row],[NSAF]]*Table13[[#This Row],[Chondroitin Sulphate (O-Xyl)]]</f>
        <v>0</v>
      </c>
      <c r="R666">
        <f>Table13[[#This Row],[NSAF]]*Table13[[#This Row],[Keratan Sulphate (O-Xyl)]]</f>
        <v>0</v>
      </c>
    </row>
    <row r="667" spans="1:18" x14ac:dyDescent="0.2">
      <c r="A667" t="s">
        <v>4519</v>
      </c>
      <c r="B667" t="s">
        <v>4517</v>
      </c>
      <c r="C667" t="s">
        <v>4518</v>
      </c>
      <c r="D667">
        <v>161</v>
      </c>
      <c r="E667">
        <v>84.47</v>
      </c>
      <c r="F667">
        <v>92.55</v>
      </c>
      <c r="G667">
        <v>161</v>
      </c>
      <c r="H667">
        <v>288</v>
      </c>
      <c r="I667" s="14">
        <v>0.90062111801242239</v>
      </c>
      <c r="J667" s="277">
        <v>4.6453405593062478E-4</v>
      </c>
      <c r="K667" s="278">
        <v>0</v>
      </c>
      <c r="L667" s="279">
        <v>0</v>
      </c>
      <c r="M667" s="279">
        <v>0</v>
      </c>
      <c r="N667" s="279">
        <v>0</v>
      </c>
      <c r="O667" s="5">
        <f>Table13[[#This Row],[NSAF]]*Table13[[#This Row],[GPI-Anchor]]</f>
        <v>0</v>
      </c>
      <c r="P667">
        <f>Table13[[#This Row],[NSAF]]*Table13[[#This Row],[Heparan Sulphate (O-Xyl)]]</f>
        <v>0</v>
      </c>
      <c r="Q667">
        <f>Table13[[#This Row],[NSAF]]*Table13[[#This Row],[Chondroitin Sulphate (O-Xyl)]]</f>
        <v>0</v>
      </c>
      <c r="R667">
        <f>Table13[[#This Row],[NSAF]]*Table13[[#This Row],[Keratan Sulphate (O-Xyl)]]</f>
        <v>0</v>
      </c>
    </row>
    <row r="668" spans="1:18" x14ac:dyDescent="0.2">
      <c r="A668" t="s">
        <v>5943</v>
      </c>
      <c r="B668" t="s">
        <v>5941</v>
      </c>
      <c r="C668" t="s">
        <v>5942</v>
      </c>
      <c r="D668">
        <v>168</v>
      </c>
      <c r="E668">
        <v>89.88</v>
      </c>
      <c r="F668">
        <v>91.67</v>
      </c>
      <c r="G668">
        <v>168</v>
      </c>
      <c r="H668">
        <v>283</v>
      </c>
      <c r="I668" s="14">
        <v>0.60119047619047616</v>
      </c>
      <c r="J668" s="277">
        <v>3.1008983101346013E-4</v>
      </c>
      <c r="K668" s="278">
        <v>0</v>
      </c>
      <c r="L668" s="279">
        <v>0</v>
      </c>
      <c r="M668" s="279">
        <v>0</v>
      </c>
      <c r="N668" s="279">
        <v>0</v>
      </c>
      <c r="O668" s="5">
        <f>Table13[[#This Row],[NSAF]]*Table13[[#This Row],[GPI-Anchor]]</f>
        <v>0</v>
      </c>
      <c r="P668">
        <f>Table13[[#This Row],[NSAF]]*Table13[[#This Row],[Heparan Sulphate (O-Xyl)]]</f>
        <v>0</v>
      </c>
      <c r="Q668">
        <f>Table13[[#This Row],[NSAF]]*Table13[[#This Row],[Chondroitin Sulphate (O-Xyl)]]</f>
        <v>0</v>
      </c>
      <c r="R668">
        <f>Table13[[#This Row],[NSAF]]*Table13[[#This Row],[Keratan Sulphate (O-Xyl)]]</f>
        <v>0</v>
      </c>
    </row>
    <row r="669" spans="1:18" x14ac:dyDescent="0.2">
      <c r="A669" t="s">
        <v>6471</v>
      </c>
      <c r="B669" t="s">
        <v>6469</v>
      </c>
      <c r="C669" t="s">
        <v>6470</v>
      </c>
      <c r="D669">
        <v>69</v>
      </c>
      <c r="E669">
        <v>100</v>
      </c>
      <c r="F669">
        <v>100</v>
      </c>
      <c r="G669">
        <v>69</v>
      </c>
      <c r="H669">
        <v>134</v>
      </c>
      <c r="I669" s="14">
        <v>0.53623188405797106</v>
      </c>
      <c r="J669" s="277">
        <v>2.7658464479547544E-4</v>
      </c>
      <c r="K669" s="278">
        <v>0</v>
      </c>
      <c r="L669" s="279">
        <v>0</v>
      </c>
      <c r="M669" s="279">
        <v>0</v>
      </c>
      <c r="N669" s="279">
        <v>0</v>
      </c>
      <c r="O669" s="5">
        <f>Table13[[#This Row],[NSAF]]*Table13[[#This Row],[GPI-Anchor]]</f>
        <v>0</v>
      </c>
      <c r="P669">
        <f>Table13[[#This Row],[NSAF]]*Table13[[#This Row],[Heparan Sulphate (O-Xyl)]]</f>
        <v>0</v>
      </c>
      <c r="Q669">
        <f>Table13[[#This Row],[NSAF]]*Table13[[#This Row],[Chondroitin Sulphate (O-Xyl)]]</f>
        <v>0</v>
      </c>
      <c r="R669">
        <f>Table13[[#This Row],[NSAF]]*Table13[[#This Row],[Keratan Sulphate (O-Xyl)]]</f>
        <v>0</v>
      </c>
    </row>
    <row r="670" spans="1:18" x14ac:dyDescent="0.2">
      <c r="A670" t="s">
        <v>5925</v>
      </c>
      <c r="B670" t="s">
        <v>5923</v>
      </c>
      <c r="C670" t="s">
        <v>5924</v>
      </c>
      <c r="D670">
        <v>88</v>
      </c>
      <c r="E670">
        <v>87.5</v>
      </c>
      <c r="F670">
        <v>97.5</v>
      </c>
      <c r="G670">
        <v>40</v>
      </c>
      <c r="H670">
        <v>80.900000000000006</v>
      </c>
      <c r="I670" s="14">
        <v>0.60227272727272729</v>
      </c>
      <c r="J670" s="277">
        <v>3.1064804853103613E-4</v>
      </c>
      <c r="K670" s="278">
        <v>0</v>
      </c>
      <c r="L670" s="279">
        <v>0</v>
      </c>
      <c r="M670" s="279">
        <v>0</v>
      </c>
      <c r="N670" s="279">
        <v>0</v>
      </c>
      <c r="O670" s="5">
        <f>Table13[[#This Row],[NSAF]]*Table13[[#This Row],[GPI-Anchor]]</f>
        <v>0</v>
      </c>
      <c r="P670">
        <f>Table13[[#This Row],[NSAF]]*Table13[[#This Row],[Heparan Sulphate (O-Xyl)]]</f>
        <v>0</v>
      </c>
      <c r="Q670">
        <f>Table13[[#This Row],[NSAF]]*Table13[[#This Row],[Chondroitin Sulphate (O-Xyl)]]</f>
        <v>0</v>
      </c>
      <c r="R670">
        <f>Table13[[#This Row],[NSAF]]*Table13[[#This Row],[Keratan Sulphate (O-Xyl)]]</f>
        <v>0</v>
      </c>
    </row>
    <row r="671" spans="1:18" x14ac:dyDescent="0.2">
      <c r="A671" t="s">
        <v>6040</v>
      </c>
      <c r="B671" t="s">
        <v>6038</v>
      </c>
      <c r="C671" t="s">
        <v>6039</v>
      </c>
      <c r="D671">
        <v>298</v>
      </c>
      <c r="E671">
        <v>95.97</v>
      </c>
      <c r="F671">
        <v>98.66</v>
      </c>
      <c r="G671">
        <v>298</v>
      </c>
      <c r="H671">
        <v>593</v>
      </c>
      <c r="I671" s="14">
        <v>0.58724832214765099</v>
      </c>
      <c r="J671" s="277">
        <v>3.0289856574509033E-4</v>
      </c>
      <c r="K671" s="278">
        <v>0</v>
      </c>
      <c r="L671" s="279">
        <v>0</v>
      </c>
      <c r="M671" s="279">
        <v>0</v>
      </c>
      <c r="N671" s="279">
        <v>0</v>
      </c>
      <c r="O671" s="5">
        <f>Table13[[#This Row],[NSAF]]*Table13[[#This Row],[GPI-Anchor]]</f>
        <v>0</v>
      </c>
      <c r="P671">
        <f>Table13[[#This Row],[NSAF]]*Table13[[#This Row],[Heparan Sulphate (O-Xyl)]]</f>
        <v>0</v>
      </c>
      <c r="Q671">
        <f>Table13[[#This Row],[NSAF]]*Table13[[#This Row],[Chondroitin Sulphate (O-Xyl)]]</f>
        <v>0</v>
      </c>
      <c r="R671">
        <f>Table13[[#This Row],[NSAF]]*Table13[[#This Row],[Keratan Sulphate (O-Xyl)]]</f>
        <v>0</v>
      </c>
    </row>
    <row r="672" spans="1:18" x14ac:dyDescent="0.2">
      <c r="A672" t="s">
        <v>4993</v>
      </c>
      <c r="B672" t="s">
        <v>4991</v>
      </c>
      <c r="C672" t="s">
        <v>4992</v>
      </c>
      <c r="D672">
        <v>213</v>
      </c>
      <c r="E672">
        <v>85.24</v>
      </c>
      <c r="F672">
        <v>91.9</v>
      </c>
      <c r="G672">
        <v>210</v>
      </c>
      <c r="H672">
        <v>364</v>
      </c>
      <c r="I672" s="14">
        <v>0.77934272300469487</v>
      </c>
      <c r="J672" s="277">
        <v>4.0197951040316912E-4</v>
      </c>
      <c r="K672" s="278">
        <v>0</v>
      </c>
      <c r="L672" s="279">
        <v>0</v>
      </c>
      <c r="M672" s="279">
        <v>0</v>
      </c>
      <c r="N672" s="279">
        <v>0</v>
      </c>
      <c r="O672" s="5">
        <f>Table13[[#This Row],[NSAF]]*Table13[[#This Row],[GPI-Anchor]]</f>
        <v>0</v>
      </c>
      <c r="P672">
        <f>Table13[[#This Row],[NSAF]]*Table13[[#This Row],[Heparan Sulphate (O-Xyl)]]</f>
        <v>0</v>
      </c>
      <c r="Q672">
        <f>Table13[[#This Row],[NSAF]]*Table13[[#This Row],[Chondroitin Sulphate (O-Xyl)]]</f>
        <v>0</v>
      </c>
      <c r="R672">
        <f>Table13[[#This Row],[NSAF]]*Table13[[#This Row],[Keratan Sulphate (O-Xyl)]]</f>
        <v>0</v>
      </c>
    </row>
    <row r="673" spans="1:18" x14ac:dyDescent="0.2">
      <c r="A673" t="s">
        <v>8022</v>
      </c>
      <c r="B673" t="s">
        <v>8020</v>
      </c>
      <c r="C673" t="s">
        <v>8021</v>
      </c>
      <c r="D673">
        <v>108</v>
      </c>
      <c r="E673">
        <v>88.68</v>
      </c>
      <c r="F673">
        <v>95.28</v>
      </c>
      <c r="G673">
        <v>106</v>
      </c>
      <c r="H673">
        <v>199</v>
      </c>
      <c r="I673" s="14">
        <v>0.3611111111111111</v>
      </c>
      <c r="J673" s="277">
        <v>1.8625857836452063E-4</v>
      </c>
      <c r="K673" s="278">
        <v>0</v>
      </c>
      <c r="L673" s="279">
        <v>0</v>
      </c>
      <c r="M673" s="279">
        <v>0</v>
      </c>
      <c r="N673" s="279">
        <v>0</v>
      </c>
      <c r="O673" s="5">
        <f>Table13[[#This Row],[NSAF]]*Table13[[#This Row],[GPI-Anchor]]</f>
        <v>0</v>
      </c>
      <c r="P673">
        <f>Table13[[#This Row],[NSAF]]*Table13[[#This Row],[Heparan Sulphate (O-Xyl)]]</f>
        <v>0</v>
      </c>
      <c r="Q673">
        <f>Table13[[#This Row],[NSAF]]*Table13[[#This Row],[Chondroitin Sulphate (O-Xyl)]]</f>
        <v>0</v>
      </c>
      <c r="R673">
        <f>Table13[[#This Row],[NSAF]]*Table13[[#This Row],[Keratan Sulphate (O-Xyl)]]</f>
        <v>0</v>
      </c>
    </row>
    <row r="674" spans="1:18" x14ac:dyDescent="0.2">
      <c r="A674" t="s">
        <v>8637</v>
      </c>
      <c r="B674" t="s">
        <v>8635</v>
      </c>
      <c r="C674" t="s">
        <v>8636</v>
      </c>
      <c r="D674">
        <v>348</v>
      </c>
      <c r="E674">
        <v>100</v>
      </c>
      <c r="F674">
        <v>100</v>
      </c>
      <c r="G674">
        <v>348</v>
      </c>
      <c r="H674">
        <v>721</v>
      </c>
      <c r="I674" s="14">
        <v>0.31896551724137934</v>
      </c>
      <c r="J674" s="277">
        <v>1.6452017664558453E-4</v>
      </c>
      <c r="K674" s="278">
        <v>0</v>
      </c>
      <c r="L674" s="279">
        <v>0</v>
      </c>
      <c r="M674" s="279">
        <v>0</v>
      </c>
      <c r="N674" s="279">
        <v>0</v>
      </c>
      <c r="O674" s="5">
        <f>Table13[[#This Row],[NSAF]]*Table13[[#This Row],[GPI-Anchor]]</f>
        <v>0</v>
      </c>
      <c r="P674">
        <f>Table13[[#This Row],[NSAF]]*Table13[[#This Row],[Heparan Sulphate (O-Xyl)]]</f>
        <v>0</v>
      </c>
      <c r="Q674">
        <f>Table13[[#This Row],[NSAF]]*Table13[[#This Row],[Chondroitin Sulphate (O-Xyl)]]</f>
        <v>0</v>
      </c>
      <c r="R674">
        <f>Table13[[#This Row],[NSAF]]*Table13[[#This Row],[Keratan Sulphate (O-Xyl)]]</f>
        <v>0</v>
      </c>
    </row>
    <row r="675" spans="1:18" x14ac:dyDescent="0.2">
      <c r="A675" t="s">
        <v>11696</v>
      </c>
      <c r="B675" t="s">
        <v>11694</v>
      </c>
      <c r="C675" t="s">
        <v>11695</v>
      </c>
      <c r="D675">
        <v>361</v>
      </c>
      <c r="E675">
        <v>99.72</v>
      </c>
      <c r="F675">
        <v>100</v>
      </c>
      <c r="G675">
        <v>361</v>
      </c>
      <c r="H675">
        <v>749</v>
      </c>
      <c r="I675" s="14">
        <v>0.1994459833795014</v>
      </c>
      <c r="J675" s="277">
        <v>1.028728393609285E-4</v>
      </c>
      <c r="K675" s="278">
        <v>0</v>
      </c>
      <c r="L675" s="279">
        <v>0</v>
      </c>
      <c r="M675" s="279">
        <v>0</v>
      </c>
      <c r="N675" s="279">
        <v>0</v>
      </c>
      <c r="O675" s="5">
        <f>Table13[[#This Row],[NSAF]]*Table13[[#This Row],[GPI-Anchor]]</f>
        <v>0</v>
      </c>
      <c r="P675">
        <f>Table13[[#This Row],[NSAF]]*Table13[[#This Row],[Heparan Sulphate (O-Xyl)]]</f>
        <v>0</v>
      </c>
      <c r="Q675">
        <f>Table13[[#This Row],[NSAF]]*Table13[[#This Row],[Chondroitin Sulphate (O-Xyl)]]</f>
        <v>0</v>
      </c>
      <c r="R675">
        <f>Table13[[#This Row],[NSAF]]*Table13[[#This Row],[Keratan Sulphate (O-Xyl)]]</f>
        <v>0</v>
      </c>
    </row>
    <row r="676" spans="1:18" x14ac:dyDescent="0.2">
      <c r="A676" t="s">
        <v>23220</v>
      </c>
      <c r="B676" t="s">
        <v>23218</v>
      </c>
      <c r="C676" t="s">
        <v>23219</v>
      </c>
      <c r="D676">
        <v>1040</v>
      </c>
      <c r="E676">
        <v>93.64</v>
      </c>
      <c r="F676">
        <v>96.53</v>
      </c>
      <c r="G676">
        <v>173</v>
      </c>
      <c r="H676">
        <v>341</v>
      </c>
      <c r="I676" s="14">
        <v>4.4230769230769233E-2</v>
      </c>
      <c r="J676" s="277">
        <v>2.2813920545240102E-5</v>
      </c>
      <c r="K676" s="278">
        <v>0</v>
      </c>
      <c r="L676" s="279">
        <v>0</v>
      </c>
      <c r="M676" s="279">
        <v>0</v>
      </c>
      <c r="N676" s="279">
        <v>0</v>
      </c>
      <c r="O676" s="5">
        <f>Table13[[#This Row],[NSAF]]*Table13[[#This Row],[GPI-Anchor]]</f>
        <v>0</v>
      </c>
      <c r="P676">
        <f>Table13[[#This Row],[NSAF]]*Table13[[#This Row],[Heparan Sulphate (O-Xyl)]]</f>
        <v>0</v>
      </c>
      <c r="Q676">
        <f>Table13[[#This Row],[NSAF]]*Table13[[#This Row],[Chondroitin Sulphate (O-Xyl)]]</f>
        <v>0</v>
      </c>
      <c r="R676">
        <f>Table13[[#This Row],[NSAF]]*Table13[[#This Row],[Keratan Sulphate (O-Xyl)]]</f>
        <v>0</v>
      </c>
    </row>
    <row r="677" spans="1:18" x14ac:dyDescent="0.2">
      <c r="A677" t="s">
        <v>23220</v>
      </c>
      <c r="B677" t="s">
        <v>23218</v>
      </c>
      <c r="C677" t="s">
        <v>23219</v>
      </c>
      <c r="D677">
        <v>1040</v>
      </c>
      <c r="E677">
        <v>70.86</v>
      </c>
      <c r="F677">
        <v>82.86</v>
      </c>
      <c r="G677">
        <v>175</v>
      </c>
      <c r="H677">
        <v>217</v>
      </c>
      <c r="I677" s="14">
        <v>2.5961538461538463E-2</v>
      </c>
      <c r="J677" s="277">
        <v>1.3390779450467015E-5</v>
      </c>
      <c r="K677" s="278">
        <v>0</v>
      </c>
      <c r="L677" s="279">
        <v>0</v>
      </c>
      <c r="M677" s="279">
        <v>0</v>
      </c>
      <c r="N677" s="279">
        <v>0</v>
      </c>
      <c r="O677" s="5">
        <f>Table13[[#This Row],[NSAF]]*Table13[[#This Row],[GPI-Anchor]]</f>
        <v>0</v>
      </c>
      <c r="P677">
        <f>Table13[[#This Row],[NSAF]]*Table13[[#This Row],[Heparan Sulphate (O-Xyl)]]</f>
        <v>0</v>
      </c>
      <c r="Q677">
        <f>Table13[[#This Row],[NSAF]]*Table13[[#This Row],[Chondroitin Sulphate (O-Xyl)]]</f>
        <v>0</v>
      </c>
      <c r="R677">
        <f>Table13[[#This Row],[NSAF]]*Table13[[#This Row],[Keratan Sulphate (O-Xyl)]]</f>
        <v>0</v>
      </c>
    </row>
    <row r="678" spans="1:18" x14ac:dyDescent="0.2">
      <c r="A678" t="s">
        <v>31059</v>
      </c>
      <c r="B678" t="s">
        <v>31057</v>
      </c>
      <c r="C678" t="s">
        <v>31058</v>
      </c>
      <c r="D678">
        <v>1458</v>
      </c>
      <c r="E678">
        <v>95.25</v>
      </c>
      <c r="F678">
        <v>97.26</v>
      </c>
      <c r="G678">
        <v>1389</v>
      </c>
      <c r="H678">
        <v>2568</v>
      </c>
      <c r="I678" s="14">
        <v>1.3031550068587106E-2</v>
      </c>
      <c r="J678" s="277">
        <v>6.7215821252153687E-6</v>
      </c>
      <c r="K678" s="278">
        <v>0</v>
      </c>
      <c r="L678" s="279">
        <v>0</v>
      </c>
      <c r="M678" s="279">
        <v>0</v>
      </c>
      <c r="N678" s="279">
        <v>0</v>
      </c>
      <c r="O678" s="5">
        <f>Table13[[#This Row],[NSAF]]*Table13[[#This Row],[GPI-Anchor]]</f>
        <v>0</v>
      </c>
      <c r="P678">
        <f>Table13[[#This Row],[NSAF]]*Table13[[#This Row],[Heparan Sulphate (O-Xyl)]]</f>
        <v>0</v>
      </c>
      <c r="Q678">
        <f>Table13[[#This Row],[NSAF]]*Table13[[#This Row],[Chondroitin Sulphate (O-Xyl)]]</f>
        <v>0</v>
      </c>
      <c r="R678">
        <f>Table13[[#This Row],[NSAF]]*Table13[[#This Row],[Keratan Sulphate (O-Xyl)]]</f>
        <v>0</v>
      </c>
    </row>
    <row r="679" spans="1:18" x14ac:dyDescent="0.2">
      <c r="A679" t="s">
        <v>31059</v>
      </c>
      <c r="B679" t="s">
        <v>31057</v>
      </c>
      <c r="C679" t="s">
        <v>31058</v>
      </c>
      <c r="D679">
        <v>1458</v>
      </c>
      <c r="E679">
        <v>95.248000000000005</v>
      </c>
      <c r="F679">
        <v>97.26</v>
      </c>
      <c r="G679">
        <v>1389</v>
      </c>
      <c r="H679">
        <v>2568</v>
      </c>
      <c r="I679" s="14">
        <v>5.4869684499314125E-3</v>
      </c>
      <c r="J679" s="277">
        <v>2.8301398421959447E-6</v>
      </c>
      <c r="K679" s="278">
        <v>0</v>
      </c>
      <c r="L679" s="279">
        <v>0</v>
      </c>
      <c r="M679" s="279">
        <v>0</v>
      </c>
      <c r="N679" s="279">
        <v>0</v>
      </c>
      <c r="O679" s="5">
        <f>Table13[[#This Row],[NSAF]]*Table13[[#This Row],[GPI-Anchor]]</f>
        <v>0</v>
      </c>
      <c r="P679">
        <f>Table13[[#This Row],[NSAF]]*Table13[[#This Row],[Heparan Sulphate (O-Xyl)]]</f>
        <v>0</v>
      </c>
      <c r="Q679">
        <f>Table13[[#This Row],[NSAF]]*Table13[[#This Row],[Chondroitin Sulphate (O-Xyl)]]</f>
        <v>0</v>
      </c>
      <c r="R679">
        <f>Table13[[#This Row],[NSAF]]*Table13[[#This Row],[Keratan Sulphate (O-Xyl)]]</f>
        <v>0</v>
      </c>
    </row>
    <row r="680" spans="1:18" x14ac:dyDescent="0.2">
      <c r="A680" t="s">
        <v>6977</v>
      </c>
      <c r="B680" t="s">
        <v>6975</v>
      </c>
      <c r="C680" t="s">
        <v>6976</v>
      </c>
      <c r="D680">
        <v>591</v>
      </c>
      <c r="E680">
        <v>97.44</v>
      </c>
      <c r="F680">
        <v>98.98</v>
      </c>
      <c r="G680">
        <v>587</v>
      </c>
      <c r="H680">
        <v>1170</v>
      </c>
      <c r="I680" s="14">
        <v>0.46869712351945853</v>
      </c>
      <c r="J680" s="277">
        <v>2.4175068898229851E-4</v>
      </c>
      <c r="K680" s="278">
        <v>0</v>
      </c>
      <c r="L680" s="279">
        <v>0</v>
      </c>
      <c r="M680" s="279">
        <v>0</v>
      </c>
      <c r="N680" s="279">
        <v>0</v>
      </c>
      <c r="O680" s="5">
        <f>Table13[[#This Row],[NSAF]]*Table13[[#This Row],[GPI-Anchor]]</f>
        <v>0</v>
      </c>
      <c r="P680">
        <f>Table13[[#This Row],[NSAF]]*Table13[[#This Row],[Heparan Sulphate (O-Xyl)]]</f>
        <v>0</v>
      </c>
      <c r="Q680">
        <f>Table13[[#This Row],[NSAF]]*Table13[[#This Row],[Chondroitin Sulphate (O-Xyl)]]</f>
        <v>0</v>
      </c>
      <c r="R680">
        <f>Table13[[#This Row],[NSAF]]*Table13[[#This Row],[Keratan Sulphate (O-Xyl)]]</f>
        <v>0</v>
      </c>
    </row>
    <row r="681" spans="1:18" x14ac:dyDescent="0.2">
      <c r="A681" t="s">
        <v>7001</v>
      </c>
      <c r="B681" t="s">
        <v>6999</v>
      </c>
      <c r="C681" t="s">
        <v>7000</v>
      </c>
      <c r="D681">
        <v>107</v>
      </c>
      <c r="E681">
        <v>83.96</v>
      </c>
      <c r="F681">
        <v>93.4</v>
      </c>
      <c r="G681">
        <v>106</v>
      </c>
      <c r="H681">
        <v>181</v>
      </c>
      <c r="I681" s="14">
        <v>0.46728971962616822</v>
      </c>
      <c r="J681" s="277">
        <v>2.4102475992533222E-4</v>
      </c>
      <c r="K681" s="278">
        <v>0</v>
      </c>
      <c r="L681" s="279">
        <v>0</v>
      </c>
      <c r="M681" s="279">
        <v>0</v>
      </c>
      <c r="N681" s="279">
        <v>0</v>
      </c>
      <c r="O681" s="5">
        <f>Table13[[#This Row],[NSAF]]*Table13[[#This Row],[GPI-Anchor]]</f>
        <v>0</v>
      </c>
      <c r="P681">
        <f>Table13[[#This Row],[NSAF]]*Table13[[#This Row],[Heparan Sulphate (O-Xyl)]]</f>
        <v>0</v>
      </c>
      <c r="Q681">
        <f>Table13[[#This Row],[NSAF]]*Table13[[#This Row],[Chondroitin Sulphate (O-Xyl)]]</f>
        <v>0</v>
      </c>
      <c r="R681">
        <f>Table13[[#This Row],[NSAF]]*Table13[[#This Row],[Keratan Sulphate (O-Xyl)]]</f>
        <v>0</v>
      </c>
    </row>
    <row r="682" spans="1:18" x14ac:dyDescent="0.2">
      <c r="A682" t="s">
        <v>22831</v>
      </c>
      <c r="B682" t="s">
        <v>22829</v>
      </c>
      <c r="C682" t="s">
        <v>22830</v>
      </c>
      <c r="D682">
        <v>660</v>
      </c>
      <c r="E682">
        <v>98.33</v>
      </c>
      <c r="F682">
        <v>99.55</v>
      </c>
      <c r="G682">
        <v>660</v>
      </c>
      <c r="H682">
        <v>1347</v>
      </c>
      <c r="I682" s="14">
        <v>4.6969696969696967E-2</v>
      </c>
      <c r="J682" s="277">
        <v>2.4226640262797785E-5</v>
      </c>
      <c r="K682" s="278">
        <v>0</v>
      </c>
      <c r="L682" s="279">
        <v>0</v>
      </c>
      <c r="M682" s="279">
        <v>0</v>
      </c>
      <c r="N682" s="279">
        <v>0</v>
      </c>
      <c r="O682" s="5">
        <f>Table13[[#This Row],[NSAF]]*Table13[[#This Row],[GPI-Anchor]]</f>
        <v>0</v>
      </c>
      <c r="P682">
        <f>Table13[[#This Row],[NSAF]]*Table13[[#This Row],[Heparan Sulphate (O-Xyl)]]</f>
        <v>0</v>
      </c>
      <c r="Q682">
        <f>Table13[[#This Row],[NSAF]]*Table13[[#This Row],[Chondroitin Sulphate (O-Xyl)]]</f>
        <v>0</v>
      </c>
      <c r="R682">
        <f>Table13[[#This Row],[NSAF]]*Table13[[#This Row],[Keratan Sulphate (O-Xyl)]]</f>
        <v>0</v>
      </c>
    </row>
    <row r="683" spans="1:18" x14ac:dyDescent="0.2">
      <c r="A683" t="s">
        <v>34603</v>
      </c>
      <c r="B683" t="s">
        <v>34601</v>
      </c>
      <c r="C683" t="s">
        <v>34602</v>
      </c>
      <c r="D683">
        <v>2261</v>
      </c>
      <c r="E683">
        <v>97.61</v>
      </c>
      <c r="F683">
        <v>98.89</v>
      </c>
      <c r="G683">
        <v>2261</v>
      </c>
      <c r="H683">
        <v>4582</v>
      </c>
      <c r="I683" s="14">
        <v>3.0959752321981426E-3</v>
      </c>
      <c r="J683" s="277">
        <v>1.5968823103412104E-6</v>
      </c>
      <c r="K683" s="278">
        <v>0</v>
      </c>
      <c r="L683" s="279">
        <v>0</v>
      </c>
      <c r="M683" s="279">
        <v>0</v>
      </c>
      <c r="N683" s="279">
        <v>0</v>
      </c>
      <c r="O683" s="5">
        <f>Table13[[#This Row],[NSAF]]*Table13[[#This Row],[GPI-Anchor]]</f>
        <v>0</v>
      </c>
      <c r="P683">
        <f>Table13[[#This Row],[NSAF]]*Table13[[#This Row],[Heparan Sulphate (O-Xyl)]]</f>
        <v>0</v>
      </c>
      <c r="Q683">
        <f>Table13[[#This Row],[NSAF]]*Table13[[#This Row],[Chondroitin Sulphate (O-Xyl)]]</f>
        <v>0</v>
      </c>
      <c r="R683">
        <f>Table13[[#This Row],[NSAF]]*Table13[[#This Row],[Keratan Sulphate (O-Xyl)]]</f>
        <v>0</v>
      </c>
    </row>
    <row r="684" spans="1:18" x14ac:dyDescent="0.2">
      <c r="A684" t="s">
        <v>34839</v>
      </c>
      <c r="B684" t="s">
        <v>34837</v>
      </c>
      <c r="C684" t="s">
        <v>34838</v>
      </c>
      <c r="D684">
        <v>5034</v>
      </c>
      <c r="E684">
        <v>76.47</v>
      </c>
      <c r="F684">
        <v>84.54</v>
      </c>
      <c r="G684">
        <v>3447</v>
      </c>
      <c r="H684">
        <v>5250</v>
      </c>
      <c r="I684" s="14">
        <v>1.7878426698450535E-3</v>
      </c>
      <c r="J684" s="277">
        <v>9.221567096070517E-7</v>
      </c>
      <c r="K684" s="278">
        <v>0</v>
      </c>
      <c r="L684" s="279">
        <v>0</v>
      </c>
      <c r="M684" s="279">
        <v>0</v>
      </c>
      <c r="N684" s="279">
        <v>0</v>
      </c>
      <c r="O684" s="5">
        <f>Table13[[#This Row],[NSAF]]*Table13[[#This Row],[GPI-Anchor]]</f>
        <v>0</v>
      </c>
      <c r="P684">
        <f>Table13[[#This Row],[NSAF]]*Table13[[#This Row],[Heparan Sulphate (O-Xyl)]]</f>
        <v>0</v>
      </c>
      <c r="Q684">
        <f>Table13[[#This Row],[NSAF]]*Table13[[#This Row],[Chondroitin Sulphate (O-Xyl)]]</f>
        <v>0</v>
      </c>
      <c r="R684">
        <f>Table13[[#This Row],[NSAF]]*Table13[[#This Row],[Keratan Sulphate (O-Xyl)]]</f>
        <v>0</v>
      </c>
    </row>
    <row r="685" spans="1:18" x14ac:dyDescent="0.2">
      <c r="A685" t="s">
        <v>34154</v>
      </c>
      <c r="B685" t="s">
        <v>34152</v>
      </c>
      <c r="C685" t="s">
        <v>34153</v>
      </c>
      <c r="D685">
        <v>1704</v>
      </c>
      <c r="E685">
        <v>94.72</v>
      </c>
      <c r="F685">
        <v>97.95</v>
      </c>
      <c r="G685">
        <v>1704</v>
      </c>
      <c r="H685">
        <v>3291</v>
      </c>
      <c r="I685" s="14">
        <v>4.6948356807511738E-3</v>
      </c>
      <c r="J685" s="277">
        <v>2.4215633156817415E-6</v>
      </c>
      <c r="K685" s="278">
        <v>0</v>
      </c>
      <c r="L685" s="279">
        <v>0</v>
      </c>
      <c r="M685" s="279">
        <v>0</v>
      </c>
      <c r="N685" s="279">
        <v>0</v>
      </c>
      <c r="O685" s="5">
        <f>Table13[[#This Row],[NSAF]]*Table13[[#This Row],[GPI-Anchor]]</f>
        <v>0</v>
      </c>
      <c r="P685">
        <f>Table13[[#This Row],[NSAF]]*Table13[[#This Row],[Heparan Sulphate (O-Xyl)]]</f>
        <v>0</v>
      </c>
      <c r="Q685">
        <f>Table13[[#This Row],[NSAF]]*Table13[[#This Row],[Chondroitin Sulphate (O-Xyl)]]</f>
        <v>0</v>
      </c>
      <c r="R685">
        <f>Table13[[#This Row],[NSAF]]*Table13[[#This Row],[Keratan Sulphate (O-Xyl)]]</f>
        <v>0</v>
      </c>
    </row>
    <row r="686" spans="1:18" x14ac:dyDescent="0.2">
      <c r="A686" t="s">
        <v>23304</v>
      </c>
      <c r="B686" t="s">
        <v>23302</v>
      </c>
      <c r="C686" t="s">
        <v>23303</v>
      </c>
      <c r="D686">
        <v>842</v>
      </c>
      <c r="E686">
        <v>94.3</v>
      </c>
      <c r="F686">
        <v>96.44</v>
      </c>
      <c r="G686">
        <v>842</v>
      </c>
      <c r="H686">
        <v>1579</v>
      </c>
      <c r="I686" s="14">
        <v>4.3942992874109264E-2</v>
      </c>
      <c r="J686" s="277">
        <v>2.2665487518869127E-5</v>
      </c>
      <c r="K686" s="278">
        <v>0</v>
      </c>
      <c r="L686" s="279">
        <v>0</v>
      </c>
      <c r="M686" s="279">
        <v>0</v>
      </c>
      <c r="N686" s="279">
        <v>0</v>
      </c>
      <c r="O686" s="5">
        <f>Table13[[#This Row],[NSAF]]*Table13[[#This Row],[GPI-Anchor]]</f>
        <v>0</v>
      </c>
      <c r="P686">
        <f>Table13[[#This Row],[NSAF]]*Table13[[#This Row],[Heparan Sulphate (O-Xyl)]]</f>
        <v>0</v>
      </c>
      <c r="Q686">
        <f>Table13[[#This Row],[NSAF]]*Table13[[#This Row],[Chondroitin Sulphate (O-Xyl)]]</f>
        <v>0</v>
      </c>
      <c r="R686">
        <f>Table13[[#This Row],[NSAF]]*Table13[[#This Row],[Keratan Sulphate (O-Xyl)]]</f>
        <v>0</v>
      </c>
    </row>
    <row r="687" spans="1:18" x14ac:dyDescent="0.2">
      <c r="A687" t="s">
        <v>16217</v>
      </c>
      <c r="B687" t="s">
        <v>16215</v>
      </c>
      <c r="C687" t="s">
        <v>16216</v>
      </c>
      <c r="D687">
        <v>752</v>
      </c>
      <c r="E687">
        <v>96.42</v>
      </c>
      <c r="F687">
        <v>97.57</v>
      </c>
      <c r="G687">
        <v>699</v>
      </c>
      <c r="H687">
        <v>1389</v>
      </c>
      <c r="I687" s="14">
        <v>0.11037234042553191</v>
      </c>
      <c r="J687" s="277">
        <v>5.6929279066406258E-5</v>
      </c>
      <c r="K687" s="278">
        <v>0</v>
      </c>
      <c r="L687" s="279">
        <v>0</v>
      </c>
      <c r="M687" s="279">
        <v>0</v>
      </c>
      <c r="N687" s="279">
        <v>0</v>
      </c>
      <c r="O687" s="5">
        <f>Table13[[#This Row],[NSAF]]*Table13[[#This Row],[GPI-Anchor]]</f>
        <v>0</v>
      </c>
      <c r="P687">
        <f>Table13[[#This Row],[NSAF]]*Table13[[#This Row],[Heparan Sulphate (O-Xyl)]]</f>
        <v>0</v>
      </c>
      <c r="Q687">
        <f>Table13[[#This Row],[NSAF]]*Table13[[#This Row],[Chondroitin Sulphate (O-Xyl)]]</f>
        <v>0</v>
      </c>
      <c r="R687">
        <f>Table13[[#This Row],[NSAF]]*Table13[[#This Row],[Keratan Sulphate (O-Xyl)]]</f>
        <v>0</v>
      </c>
    </row>
    <row r="688" spans="1:18" x14ac:dyDescent="0.2">
      <c r="A688" t="s">
        <v>34360</v>
      </c>
      <c r="B688" t="s">
        <v>34358</v>
      </c>
      <c r="C688" t="s">
        <v>34359</v>
      </c>
      <c r="D688">
        <v>1545</v>
      </c>
      <c r="E688">
        <v>95.8</v>
      </c>
      <c r="F688">
        <v>96.45</v>
      </c>
      <c r="G688">
        <v>1548</v>
      </c>
      <c r="H688">
        <v>3040</v>
      </c>
      <c r="I688" s="14">
        <v>3.8834951456310678E-3</v>
      </c>
      <c r="J688" s="277">
        <v>2.0030795582144112E-6</v>
      </c>
      <c r="K688" s="278">
        <v>0</v>
      </c>
      <c r="L688" s="279">
        <v>0</v>
      </c>
      <c r="M688" s="279">
        <v>0</v>
      </c>
      <c r="N688" s="279">
        <v>0</v>
      </c>
      <c r="O688" s="5">
        <f>Table13[[#This Row],[NSAF]]*Table13[[#This Row],[GPI-Anchor]]</f>
        <v>0</v>
      </c>
      <c r="P688">
        <f>Table13[[#This Row],[NSAF]]*Table13[[#This Row],[Heparan Sulphate (O-Xyl)]]</f>
        <v>0</v>
      </c>
      <c r="Q688">
        <f>Table13[[#This Row],[NSAF]]*Table13[[#This Row],[Chondroitin Sulphate (O-Xyl)]]</f>
        <v>0</v>
      </c>
      <c r="R688">
        <f>Table13[[#This Row],[NSAF]]*Table13[[#This Row],[Keratan Sulphate (O-Xyl)]]</f>
        <v>0</v>
      </c>
    </row>
    <row r="689" spans="1:18" x14ac:dyDescent="0.2">
      <c r="A689" t="s">
        <v>34360</v>
      </c>
      <c r="B689" t="s">
        <v>34363</v>
      </c>
      <c r="C689" t="s">
        <v>34364</v>
      </c>
      <c r="D689">
        <v>1546</v>
      </c>
      <c r="E689">
        <v>97.09</v>
      </c>
      <c r="F689">
        <v>97.74</v>
      </c>
      <c r="G689">
        <v>1548</v>
      </c>
      <c r="H689">
        <v>3098</v>
      </c>
      <c r="I689" s="14">
        <v>3.8809831824062097E-3</v>
      </c>
      <c r="J689" s="277">
        <v>2.0017839052013363E-6</v>
      </c>
      <c r="K689" s="278">
        <v>0</v>
      </c>
      <c r="L689" s="279">
        <v>0</v>
      </c>
      <c r="M689" s="279">
        <v>0</v>
      </c>
      <c r="N689" s="279">
        <v>0</v>
      </c>
      <c r="O689" s="5">
        <f>Table13[[#This Row],[NSAF]]*Table13[[#This Row],[GPI-Anchor]]</f>
        <v>0</v>
      </c>
      <c r="P689">
        <f>Table13[[#This Row],[NSAF]]*Table13[[#This Row],[Heparan Sulphate (O-Xyl)]]</f>
        <v>0</v>
      </c>
      <c r="Q689">
        <f>Table13[[#This Row],[NSAF]]*Table13[[#This Row],[Chondroitin Sulphate (O-Xyl)]]</f>
        <v>0</v>
      </c>
      <c r="R689">
        <f>Table13[[#This Row],[NSAF]]*Table13[[#This Row],[Keratan Sulphate (O-Xyl)]]</f>
        <v>0</v>
      </c>
    </row>
    <row r="690" spans="1:18" x14ac:dyDescent="0.2">
      <c r="A690" t="s">
        <v>15967</v>
      </c>
      <c r="B690" t="s">
        <v>15965</v>
      </c>
      <c r="C690" t="s">
        <v>15966</v>
      </c>
      <c r="D690">
        <v>659</v>
      </c>
      <c r="E690">
        <v>98.07</v>
      </c>
      <c r="F690">
        <v>99.2</v>
      </c>
      <c r="G690">
        <v>622</v>
      </c>
      <c r="H690">
        <v>1274</v>
      </c>
      <c r="I690" s="14">
        <v>0.11380880121396054</v>
      </c>
      <c r="J690" s="277">
        <v>5.8701781438567255E-5</v>
      </c>
      <c r="K690" s="278">
        <v>0</v>
      </c>
      <c r="L690" s="279">
        <v>0</v>
      </c>
      <c r="M690" s="279">
        <v>0</v>
      </c>
      <c r="N690" s="279">
        <v>0</v>
      </c>
      <c r="O690" s="5">
        <f>Table13[[#This Row],[NSAF]]*Table13[[#This Row],[GPI-Anchor]]</f>
        <v>0</v>
      </c>
      <c r="P690">
        <f>Table13[[#This Row],[NSAF]]*Table13[[#This Row],[Heparan Sulphate (O-Xyl)]]</f>
        <v>0</v>
      </c>
      <c r="Q690">
        <f>Table13[[#This Row],[NSAF]]*Table13[[#This Row],[Chondroitin Sulphate (O-Xyl)]]</f>
        <v>0</v>
      </c>
      <c r="R690">
        <f>Table13[[#This Row],[NSAF]]*Table13[[#This Row],[Keratan Sulphate (O-Xyl)]]</f>
        <v>0</v>
      </c>
    </row>
    <row r="691" spans="1:18" x14ac:dyDescent="0.2">
      <c r="A691" t="s">
        <v>5198</v>
      </c>
      <c r="B691" t="s">
        <v>5196</v>
      </c>
      <c r="C691" t="s">
        <v>5197</v>
      </c>
      <c r="D691">
        <v>599</v>
      </c>
      <c r="E691">
        <v>99.5</v>
      </c>
      <c r="F691">
        <v>99.67</v>
      </c>
      <c r="G691">
        <v>599</v>
      </c>
      <c r="H691">
        <v>1233</v>
      </c>
      <c r="I691" s="14">
        <v>0.71953255425709517</v>
      </c>
      <c r="J691" s="277">
        <v>3.7112984485731371E-4</v>
      </c>
      <c r="K691" s="278">
        <v>0</v>
      </c>
      <c r="L691" s="279">
        <v>0</v>
      </c>
      <c r="M691" s="279">
        <v>0</v>
      </c>
      <c r="N691" s="279">
        <v>0</v>
      </c>
      <c r="O691" s="5">
        <f>Table13[[#This Row],[NSAF]]*Table13[[#This Row],[GPI-Anchor]]</f>
        <v>0</v>
      </c>
      <c r="P691">
        <f>Table13[[#This Row],[NSAF]]*Table13[[#This Row],[Heparan Sulphate (O-Xyl)]]</f>
        <v>0</v>
      </c>
      <c r="Q691">
        <f>Table13[[#This Row],[NSAF]]*Table13[[#This Row],[Chondroitin Sulphate (O-Xyl)]]</f>
        <v>0</v>
      </c>
      <c r="R691">
        <f>Table13[[#This Row],[NSAF]]*Table13[[#This Row],[Keratan Sulphate (O-Xyl)]]</f>
        <v>0</v>
      </c>
    </row>
    <row r="692" spans="1:18" x14ac:dyDescent="0.2">
      <c r="A692" t="s">
        <v>5895</v>
      </c>
      <c r="B692" t="s">
        <v>5893</v>
      </c>
      <c r="C692" t="s">
        <v>5894</v>
      </c>
      <c r="D692">
        <v>839</v>
      </c>
      <c r="E692">
        <v>92.39</v>
      </c>
      <c r="F692">
        <v>96.08</v>
      </c>
      <c r="G692">
        <v>841</v>
      </c>
      <c r="H692">
        <v>1303</v>
      </c>
      <c r="I692" s="14">
        <v>0.60786650774731821</v>
      </c>
      <c r="J692" s="277">
        <v>3.135332812663976E-4</v>
      </c>
      <c r="K692" s="278">
        <v>0</v>
      </c>
      <c r="L692" s="279">
        <v>0</v>
      </c>
      <c r="M692" s="279">
        <v>0</v>
      </c>
      <c r="N692" s="279">
        <v>0</v>
      </c>
      <c r="O692" s="5">
        <f>Table13[[#This Row],[NSAF]]*Table13[[#This Row],[GPI-Anchor]]</f>
        <v>0</v>
      </c>
      <c r="P692">
        <f>Table13[[#This Row],[NSAF]]*Table13[[#This Row],[Heparan Sulphate (O-Xyl)]]</f>
        <v>0</v>
      </c>
      <c r="Q692">
        <f>Table13[[#This Row],[NSAF]]*Table13[[#This Row],[Chondroitin Sulphate (O-Xyl)]]</f>
        <v>0</v>
      </c>
      <c r="R692">
        <f>Table13[[#This Row],[NSAF]]*Table13[[#This Row],[Keratan Sulphate (O-Xyl)]]</f>
        <v>0</v>
      </c>
    </row>
    <row r="693" spans="1:18" x14ac:dyDescent="0.2">
      <c r="A693" t="s">
        <v>6175</v>
      </c>
      <c r="B693" t="s">
        <v>6173</v>
      </c>
      <c r="C693" t="s">
        <v>6174</v>
      </c>
      <c r="D693">
        <v>628</v>
      </c>
      <c r="E693">
        <v>99.04</v>
      </c>
      <c r="F693">
        <v>99.2</v>
      </c>
      <c r="G693">
        <v>628</v>
      </c>
      <c r="H693">
        <v>1288</v>
      </c>
      <c r="I693" s="14">
        <v>0.57165605095541405</v>
      </c>
      <c r="J693" s="277">
        <v>2.9485618162457922E-4</v>
      </c>
      <c r="K693" s="278">
        <v>0</v>
      </c>
      <c r="L693" s="279">
        <v>0</v>
      </c>
      <c r="M693" s="279">
        <v>0</v>
      </c>
      <c r="N693" s="279">
        <v>0</v>
      </c>
      <c r="O693" s="5">
        <f>Table13[[#This Row],[NSAF]]*Table13[[#This Row],[GPI-Anchor]]</f>
        <v>0</v>
      </c>
      <c r="P693">
        <f>Table13[[#This Row],[NSAF]]*Table13[[#This Row],[Heparan Sulphate (O-Xyl)]]</f>
        <v>0</v>
      </c>
      <c r="Q693">
        <f>Table13[[#This Row],[NSAF]]*Table13[[#This Row],[Chondroitin Sulphate (O-Xyl)]]</f>
        <v>0</v>
      </c>
      <c r="R693">
        <f>Table13[[#This Row],[NSAF]]*Table13[[#This Row],[Keratan Sulphate (O-Xyl)]]</f>
        <v>0</v>
      </c>
    </row>
    <row r="694" spans="1:18" x14ac:dyDescent="0.2">
      <c r="A694" t="s">
        <v>17895</v>
      </c>
      <c r="B694" t="s">
        <v>17893</v>
      </c>
      <c r="C694" t="s">
        <v>17894</v>
      </c>
      <c r="D694">
        <v>709</v>
      </c>
      <c r="E694">
        <v>98.31</v>
      </c>
      <c r="F694">
        <v>99.44</v>
      </c>
      <c r="G694">
        <v>709</v>
      </c>
      <c r="H694">
        <v>1438</v>
      </c>
      <c r="I694" s="14">
        <v>9.0267983074753172E-2</v>
      </c>
      <c r="J694" s="277">
        <v>4.6559592552007759E-5</v>
      </c>
      <c r="K694" s="278">
        <v>0</v>
      </c>
      <c r="L694" s="279">
        <v>0</v>
      </c>
      <c r="M694" s="279">
        <v>0</v>
      </c>
      <c r="N694" s="279">
        <v>0</v>
      </c>
      <c r="O694" s="5">
        <f>Table13[[#This Row],[NSAF]]*Table13[[#This Row],[GPI-Anchor]]</f>
        <v>0</v>
      </c>
      <c r="P694">
        <f>Table13[[#This Row],[NSAF]]*Table13[[#This Row],[Heparan Sulphate (O-Xyl)]]</f>
        <v>0</v>
      </c>
      <c r="Q694">
        <f>Table13[[#This Row],[NSAF]]*Table13[[#This Row],[Chondroitin Sulphate (O-Xyl)]]</f>
        <v>0</v>
      </c>
      <c r="R694">
        <f>Table13[[#This Row],[NSAF]]*Table13[[#This Row],[Keratan Sulphate (O-Xyl)]]</f>
        <v>0</v>
      </c>
    </row>
    <row r="695" spans="1:18" x14ac:dyDescent="0.2">
      <c r="A695" t="s">
        <v>5566</v>
      </c>
      <c r="B695" t="s">
        <v>5564</v>
      </c>
      <c r="C695" t="s">
        <v>5565</v>
      </c>
      <c r="D695">
        <v>1101</v>
      </c>
      <c r="E695">
        <v>98.14</v>
      </c>
      <c r="F695">
        <v>99.32</v>
      </c>
      <c r="G695">
        <v>591</v>
      </c>
      <c r="H695">
        <v>1210</v>
      </c>
      <c r="I695" s="14">
        <v>0.65667574931880113</v>
      </c>
      <c r="J695" s="277">
        <v>3.3870874573267262E-4</v>
      </c>
      <c r="K695" s="278">
        <v>0</v>
      </c>
      <c r="L695" s="279">
        <v>0</v>
      </c>
      <c r="M695" s="279">
        <v>0</v>
      </c>
      <c r="N695" s="279">
        <v>0</v>
      </c>
      <c r="O695" s="5">
        <f>Table13[[#This Row],[NSAF]]*Table13[[#This Row],[GPI-Anchor]]</f>
        <v>0</v>
      </c>
      <c r="P695">
        <f>Table13[[#This Row],[NSAF]]*Table13[[#This Row],[Heparan Sulphate (O-Xyl)]]</f>
        <v>0</v>
      </c>
      <c r="Q695">
        <f>Table13[[#This Row],[NSAF]]*Table13[[#This Row],[Chondroitin Sulphate (O-Xyl)]]</f>
        <v>0</v>
      </c>
      <c r="R695">
        <f>Table13[[#This Row],[NSAF]]*Table13[[#This Row],[Keratan Sulphate (O-Xyl)]]</f>
        <v>0</v>
      </c>
    </row>
    <row r="696" spans="1:18" x14ac:dyDescent="0.2">
      <c r="A696" t="s">
        <v>6441</v>
      </c>
      <c r="B696" t="s">
        <v>6439</v>
      </c>
      <c r="C696" t="s">
        <v>6440</v>
      </c>
      <c r="D696">
        <v>780</v>
      </c>
      <c r="E696">
        <v>98.21</v>
      </c>
      <c r="F696">
        <v>99.1</v>
      </c>
      <c r="G696">
        <v>780</v>
      </c>
      <c r="H696">
        <v>1585</v>
      </c>
      <c r="I696" s="14">
        <v>0.54230769230769227</v>
      </c>
      <c r="J696" s="277">
        <v>2.7971850407642208E-4</v>
      </c>
      <c r="K696" s="278">
        <v>0</v>
      </c>
      <c r="L696" s="279">
        <v>0</v>
      </c>
      <c r="M696" s="279">
        <v>0</v>
      </c>
      <c r="N696" s="279">
        <v>0</v>
      </c>
      <c r="O696" s="5">
        <f>Table13[[#This Row],[NSAF]]*Table13[[#This Row],[GPI-Anchor]]</f>
        <v>0</v>
      </c>
      <c r="P696">
        <f>Table13[[#This Row],[NSAF]]*Table13[[#This Row],[Heparan Sulphate (O-Xyl)]]</f>
        <v>0</v>
      </c>
      <c r="Q696">
        <f>Table13[[#This Row],[NSAF]]*Table13[[#This Row],[Chondroitin Sulphate (O-Xyl)]]</f>
        <v>0</v>
      </c>
      <c r="R696">
        <f>Table13[[#This Row],[NSAF]]*Table13[[#This Row],[Keratan Sulphate (O-Xyl)]]</f>
        <v>0</v>
      </c>
    </row>
    <row r="697" spans="1:18" x14ac:dyDescent="0.2">
      <c r="A697" t="s">
        <v>6441</v>
      </c>
      <c r="B697" t="s">
        <v>9661</v>
      </c>
      <c r="C697" t="s">
        <v>9662</v>
      </c>
      <c r="D697">
        <v>780</v>
      </c>
      <c r="E697">
        <v>99.1</v>
      </c>
      <c r="F697">
        <v>99.49</v>
      </c>
      <c r="G697">
        <v>780</v>
      </c>
      <c r="H697">
        <v>1600</v>
      </c>
      <c r="I697" s="14">
        <v>0.26666666666666666</v>
      </c>
      <c r="J697" s="277">
        <v>1.375447963307229E-4</v>
      </c>
      <c r="K697" s="278">
        <v>0</v>
      </c>
      <c r="L697" s="279">
        <v>0</v>
      </c>
      <c r="M697" s="279">
        <v>0</v>
      </c>
      <c r="N697" s="279">
        <v>0</v>
      </c>
      <c r="O697" s="5">
        <f>Table13[[#This Row],[NSAF]]*Table13[[#This Row],[GPI-Anchor]]</f>
        <v>0</v>
      </c>
      <c r="P697">
        <f>Table13[[#This Row],[NSAF]]*Table13[[#This Row],[Heparan Sulphate (O-Xyl)]]</f>
        <v>0</v>
      </c>
      <c r="Q697">
        <f>Table13[[#This Row],[NSAF]]*Table13[[#This Row],[Chondroitin Sulphate (O-Xyl)]]</f>
        <v>0</v>
      </c>
      <c r="R697">
        <f>Table13[[#This Row],[NSAF]]*Table13[[#This Row],[Keratan Sulphate (O-Xyl)]]</f>
        <v>0</v>
      </c>
    </row>
    <row r="698" spans="1:18" x14ac:dyDescent="0.2">
      <c r="A698" t="s">
        <v>9651</v>
      </c>
      <c r="B698" t="s">
        <v>9649</v>
      </c>
      <c r="C698" t="s">
        <v>9650</v>
      </c>
      <c r="D698">
        <v>780</v>
      </c>
      <c r="E698">
        <v>99.1</v>
      </c>
      <c r="F698">
        <v>99.49</v>
      </c>
      <c r="G698">
        <v>780</v>
      </c>
      <c r="H698">
        <v>1600</v>
      </c>
      <c r="I698" s="14">
        <v>0.26666666666666666</v>
      </c>
      <c r="J698" s="277">
        <v>1.375447963307229E-4</v>
      </c>
      <c r="K698" s="278">
        <v>0</v>
      </c>
      <c r="L698" s="279">
        <v>0</v>
      </c>
      <c r="M698" s="279">
        <v>0</v>
      </c>
      <c r="N698" s="279">
        <v>0</v>
      </c>
      <c r="O698" s="5">
        <f>Table13[[#This Row],[NSAF]]*Table13[[#This Row],[GPI-Anchor]]</f>
        <v>0</v>
      </c>
      <c r="P698">
        <f>Table13[[#This Row],[NSAF]]*Table13[[#This Row],[Heparan Sulphate (O-Xyl)]]</f>
        <v>0</v>
      </c>
      <c r="Q698">
        <f>Table13[[#This Row],[NSAF]]*Table13[[#This Row],[Chondroitin Sulphate (O-Xyl)]]</f>
        <v>0</v>
      </c>
      <c r="R698">
        <f>Table13[[#This Row],[NSAF]]*Table13[[#This Row],[Keratan Sulphate (O-Xyl)]]</f>
        <v>0</v>
      </c>
    </row>
    <row r="699" spans="1:18" x14ac:dyDescent="0.2">
      <c r="A699" t="s">
        <v>15298</v>
      </c>
      <c r="B699" t="s">
        <v>15296</v>
      </c>
      <c r="C699" t="s">
        <v>15297</v>
      </c>
      <c r="D699">
        <v>784</v>
      </c>
      <c r="E699">
        <v>89.35</v>
      </c>
      <c r="F699">
        <v>93.9</v>
      </c>
      <c r="G699">
        <v>770</v>
      </c>
      <c r="H699">
        <v>1415</v>
      </c>
      <c r="I699" s="14">
        <v>0.12372448979591837</v>
      </c>
      <c r="J699" s="277">
        <v>6.3816224062883238E-5</v>
      </c>
      <c r="K699" s="278">
        <v>0</v>
      </c>
      <c r="L699" s="279">
        <v>0</v>
      </c>
      <c r="M699" s="279">
        <v>0</v>
      </c>
      <c r="N699" s="279">
        <v>0</v>
      </c>
      <c r="O699" s="5">
        <f>Table13[[#This Row],[NSAF]]*Table13[[#This Row],[GPI-Anchor]]</f>
        <v>0</v>
      </c>
      <c r="P699">
        <f>Table13[[#This Row],[NSAF]]*Table13[[#This Row],[Heparan Sulphate (O-Xyl)]]</f>
        <v>0</v>
      </c>
      <c r="Q699">
        <f>Table13[[#This Row],[NSAF]]*Table13[[#This Row],[Chondroitin Sulphate (O-Xyl)]]</f>
        <v>0</v>
      </c>
      <c r="R699">
        <f>Table13[[#This Row],[NSAF]]*Table13[[#This Row],[Keratan Sulphate (O-Xyl)]]</f>
        <v>0</v>
      </c>
    </row>
    <row r="700" spans="1:18" x14ac:dyDescent="0.2">
      <c r="A700" t="s">
        <v>17140</v>
      </c>
      <c r="B700" t="s">
        <v>17138</v>
      </c>
      <c r="C700" t="s">
        <v>17139</v>
      </c>
      <c r="D700">
        <v>634</v>
      </c>
      <c r="E700">
        <v>96.85</v>
      </c>
      <c r="F700">
        <v>97.79</v>
      </c>
      <c r="G700">
        <v>634</v>
      </c>
      <c r="H700">
        <v>1263</v>
      </c>
      <c r="I700" s="14">
        <v>9.7791798107255523E-2</v>
      </c>
      <c r="J700" s="277">
        <v>5.0440323575541136E-5</v>
      </c>
      <c r="K700" s="278">
        <v>0</v>
      </c>
      <c r="L700" s="279">
        <v>0</v>
      </c>
      <c r="M700" s="279">
        <v>0</v>
      </c>
      <c r="N700" s="279">
        <v>0</v>
      </c>
      <c r="O700" s="5">
        <f>Table13[[#This Row],[NSAF]]*Table13[[#This Row],[GPI-Anchor]]</f>
        <v>0</v>
      </c>
      <c r="P700">
        <f>Table13[[#This Row],[NSAF]]*Table13[[#This Row],[Heparan Sulphate (O-Xyl)]]</f>
        <v>0</v>
      </c>
      <c r="Q700">
        <f>Table13[[#This Row],[NSAF]]*Table13[[#This Row],[Chondroitin Sulphate (O-Xyl)]]</f>
        <v>0</v>
      </c>
      <c r="R700">
        <f>Table13[[#This Row],[NSAF]]*Table13[[#This Row],[Keratan Sulphate (O-Xyl)]]</f>
        <v>0</v>
      </c>
    </row>
    <row r="701" spans="1:18" x14ac:dyDescent="0.2">
      <c r="A701" t="s">
        <v>17140</v>
      </c>
      <c r="B701" t="s">
        <v>17138</v>
      </c>
      <c r="C701" t="s">
        <v>17139</v>
      </c>
      <c r="D701">
        <v>634</v>
      </c>
      <c r="E701">
        <v>94.64</v>
      </c>
      <c r="F701">
        <v>95.58</v>
      </c>
      <c r="G701">
        <v>634</v>
      </c>
      <c r="H701">
        <v>1224</v>
      </c>
      <c r="I701" s="14">
        <v>9.7791798107255523E-2</v>
      </c>
      <c r="J701" s="277">
        <v>5.0440323575541136E-5</v>
      </c>
      <c r="K701" s="278">
        <v>0</v>
      </c>
      <c r="L701" s="279">
        <v>0</v>
      </c>
      <c r="M701" s="279">
        <v>0</v>
      </c>
      <c r="N701" s="279">
        <v>0</v>
      </c>
      <c r="O701" s="5">
        <f>Table13[[#This Row],[NSAF]]*Table13[[#This Row],[GPI-Anchor]]</f>
        <v>0</v>
      </c>
      <c r="P701">
        <f>Table13[[#This Row],[NSAF]]*Table13[[#This Row],[Heparan Sulphate (O-Xyl)]]</f>
        <v>0</v>
      </c>
      <c r="Q701">
        <f>Table13[[#This Row],[NSAF]]*Table13[[#This Row],[Chondroitin Sulphate (O-Xyl)]]</f>
        <v>0</v>
      </c>
      <c r="R701">
        <f>Table13[[#This Row],[NSAF]]*Table13[[#This Row],[Keratan Sulphate (O-Xyl)]]</f>
        <v>0</v>
      </c>
    </row>
    <row r="702" spans="1:18" x14ac:dyDescent="0.2">
      <c r="A702" t="s">
        <v>5734</v>
      </c>
      <c r="B702" t="s">
        <v>5732</v>
      </c>
      <c r="C702" t="s">
        <v>5733</v>
      </c>
      <c r="D702">
        <v>272</v>
      </c>
      <c r="E702">
        <v>93.01</v>
      </c>
      <c r="F702">
        <v>94.49</v>
      </c>
      <c r="G702">
        <v>272</v>
      </c>
      <c r="H702">
        <v>519</v>
      </c>
      <c r="I702" s="14">
        <v>0.62867647058823528</v>
      </c>
      <c r="J702" s="277">
        <v>3.24266914143662E-4</v>
      </c>
      <c r="K702" s="278">
        <v>0</v>
      </c>
      <c r="L702" s="279">
        <v>0</v>
      </c>
      <c r="M702" s="279">
        <v>0</v>
      </c>
      <c r="N702" s="279">
        <v>0</v>
      </c>
      <c r="O702" s="5">
        <f>Table13[[#This Row],[NSAF]]*Table13[[#This Row],[GPI-Anchor]]</f>
        <v>0</v>
      </c>
      <c r="P702">
        <f>Table13[[#This Row],[NSAF]]*Table13[[#This Row],[Heparan Sulphate (O-Xyl)]]</f>
        <v>0</v>
      </c>
      <c r="Q702">
        <f>Table13[[#This Row],[NSAF]]*Table13[[#This Row],[Chondroitin Sulphate (O-Xyl)]]</f>
        <v>0</v>
      </c>
      <c r="R702">
        <f>Table13[[#This Row],[NSAF]]*Table13[[#This Row],[Keratan Sulphate (O-Xyl)]]</f>
        <v>0</v>
      </c>
    </row>
    <row r="703" spans="1:18" x14ac:dyDescent="0.2">
      <c r="A703" t="s">
        <v>16283</v>
      </c>
      <c r="B703" t="s">
        <v>16281</v>
      </c>
      <c r="C703" t="s">
        <v>16282</v>
      </c>
      <c r="D703">
        <v>648</v>
      </c>
      <c r="E703">
        <v>90.12</v>
      </c>
      <c r="F703">
        <v>93.98</v>
      </c>
      <c r="G703">
        <v>648</v>
      </c>
      <c r="H703">
        <v>1230</v>
      </c>
      <c r="I703" s="14">
        <v>0.1095679012345679</v>
      </c>
      <c r="J703" s="277">
        <v>5.6514354973850276E-5</v>
      </c>
      <c r="K703" s="278">
        <v>0</v>
      </c>
      <c r="L703" s="279">
        <v>0</v>
      </c>
      <c r="M703" s="279">
        <v>0</v>
      </c>
      <c r="N703" s="279">
        <v>0</v>
      </c>
      <c r="O703" s="5">
        <f>Table13[[#This Row],[NSAF]]*Table13[[#This Row],[GPI-Anchor]]</f>
        <v>0</v>
      </c>
      <c r="P703">
        <f>Table13[[#This Row],[NSAF]]*Table13[[#This Row],[Heparan Sulphate (O-Xyl)]]</f>
        <v>0</v>
      </c>
      <c r="Q703">
        <f>Table13[[#This Row],[NSAF]]*Table13[[#This Row],[Chondroitin Sulphate (O-Xyl)]]</f>
        <v>0</v>
      </c>
      <c r="R703">
        <f>Table13[[#This Row],[NSAF]]*Table13[[#This Row],[Keratan Sulphate (O-Xyl)]]</f>
        <v>0</v>
      </c>
    </row>
    <row r="704" spans="1:18" x14ac:dyDescent="0.2">
      <c r="A704" t="s">
        <v>33422</v>
      </c>
      <c r="B704" t="s">
        <v>33420</v>
      </c>
      <c r="C704" t="s">
        <v>33421</v>
      </c>
      <c r="D704">
        <v>1216</v>
      </c>
      <c r="E704">
        <v>78.849999999999994</v>
      </c>
      <c r="F704">
        <v>85.96</v>
      </c>
      <c r="G704">
        <v>1182</v>
      </c>
      <c r="H704">
        <v>1818</v>
      </c>
      <c r="I704" s="14">
        <v>6.5789473684210523E-3</v>
      </c>
      <c r="J704" s="277">
        <v>3.3933749094750719E-6</v>
      </c>
      <c r="K704" s="278">
        <v>0</v>
      </c>
      <c r="L704" s="279">
        <v>0</v>
      </c>
      <c r="M704" s="279">
        <v>0</v>
      </c>
      <c r="N704" s="279">
        <v>0</v>
      </c>
      <c r="O704" s="5">
        <f>Table13[[#This Row],[NSAF]]*Table13[[#This Row],[GPI-Anchor]]</f>
        <v>0</v>
      </c>
      <c r="P704">
        <f>Table13[[#This Row],[NSAF]]*Table13[[#This Row],[Heparan Sulphate (O-Xyl)]]</f>
        <v>0</v>
      </c>
      <c r="Q704">
        <f>Table13[[#This Row],[NSAF]]*Table13[[#This Row],[Chondroitin Sulphate (O-Xyl)]]</f>
        <v>0</v>
      </c>
      <c r="R704">
        <f>Table13[[#This Row],[NSAF]]*Table13[[#This Row],[Keratan Sulphate (O-Xyl)]]</f>
        <v>0</v>
      </c>
    </row>
    <row r="705" spans="1:18" x14ac:dyDescent="0.2">
      <c r="A705" t="s">
        <v>4566</v>
      </c>
      <c r="B705" t="s">
        <v>4564</v>
      </c>
      <c r="C705" t="s">
        <v>4565</v>
      </c>
      <c r="D705">
        <v>1380</v>
      </c>
      <c r="E705">
        <v>92.34</v>
      </c>
      <c r="F705">
        <v>93.06</v>
      </c>
      <c r="G705">
        <v>1384</v>
      </c>
      <c r="H705">
        <v>2581</v>
      </c>
      <c r="I705" s="14">
        <v>0.88913043478260867</v>
      </c>
      <c r="J705" s="277">
        <v>4.5860724211357884E-4</v>
      </c>
      <c r="K705" s="278">
        <v>0</v>
      </c>
      <c r="L705" s="279">
        <v>0</v>
      </c>
      <c r="M705" s="279">
        <v>0</v>
      </c>
      <c r="N705" s="279">
        <v>0</v>
      </c>
      <c r="O705" s="5">
        <f>Table13[[#This Row],[NSAF]]*Table13[[#This Row],[GPI-Anchor]]</f>
        <v>0</v>
      </c>
      <c r="P705">
        <f>Table13[[#This Row],[NSAF]]*Table13[[#This Row],[Heparan Sulphate (O-Xyl)]]</f>
        <v>0</v>
      </c>
      <c r="Q705">
        <f>Table13[[#This Row],[NSAF]]*Table13[[#This Row],[Chondroitin Sulphate (O-Xyl)]]</f>
        <v>0</v>
      </c>
      <c r="R705">
        <f>Table13[[#This Row],[NSAF]]*Table13[[#This Row],[Keratan Sulphate (O-Xyl)]]</f>
        <v>0</v>
      </c>
    </row>
    <row r="706" spans="1:18" x14ac:dyDescent="0.2">
      <c r="A706" t="s">
        <v>4895</v>
      </c>
      <c r="B706" t="s">
        <v>4893</v>
      </c>
      <c r="C706" t="s">
        <v>4894</v>
      </c>
      <c r="D706">
        <v>740</v>
      </c>
      <c r="E706">
        <v>99.19</v>
      </c>
      <c r="F706">
        <v>99.73</v>
      </c>
      <c r="G706">
        <v>740</v>
      </c>
      <c r="H706">
        <v>1533</v>
      </c>
      <c r="I706" s="14">
        <v>0.80540540540540539</v>
      </c>
      <c r="J706" s="277">
        <v>4.154224591880618E-4</v>
      </c>
      <c r="K706" s="278">
        <v>0</v>
      </c>
      <c r="L706" s="279">
        <v>0</v>
      </c>
      <c r="M706" s="279">
        <v>0</v>
      </c>
      <c r="N706" s="279">
        <v>0</v>
      </c>
      <c r="O706" s="5">
        <f>Table13[[#This Row],[NSAF]]*Table13[[#This Row],[GPI-Anchor]]</f>
        <v>0</v>
      </c>
      <c r="P706">
        <f>Table13[[#This Row],[NSAF]]*Table13[[#This Row],[Heparan Sulphate (O-Xyl)]]</f>
        <v>0</v>
      </c>
      <c r="Q706">
        <f>Table13[[#This Row],[NSAF]]*Table13[[#This Row],[Chondroitin Sulphate (O-Xyl)]]</f>
        <v>0</v>
      </c>
      <c r="R706">
        <f>Table13[[#This Row],[NSAF]]*Table13[[#This Row],[Keratan Sulphate (O-Xyl)]]</f>
        <v>0</v>
      </c>
    </row>
    <row r="707" spans="1:18" x14ac:dyDescent="0.2">
      <c r="A707" t="s">
        <v>8125</v>
      </c>
      <c r="B707" t="s">
        <v>8123</v>
      </c>
      <c r="C707" t="s">
        <v>8124</v>
      </c>
      <c r="D707">
        <v>660</v>
      </c>
      <c r="E707">
        <v>92.88</v>
      </c>
      <c r="F707">
        <v>94.7</v>
      </c>
      <c r="G707">
        <v>660</v>
      </c>
      <c r="H707">
        <v>1197</v>
      </c>
      <c r="I707" s="14">
        <v>0.35454545454545455</v>
      </c>
      <c r="J707" s="277">
        <v>1.8287205875789297E-4</v>
      </c>
      <c r="K707" s="278">
        <v>0</v>
      </c>
      <c r="L707" s="279">
        <v>0</v>
      </c>
      <c r="M707" s="279">
        <v>0</v>
      </c>
      <c r="N707" s="279">
        <v>0</v>
      </c>
      <c r="O707" s="5">
        <f>Table13[[#This Row],[NSAF]]*Table13[[#This Row],[GPI-Anchor]]</f>
        <v>0</v>
      </c>
      <c r="P707">
        <f>Table13[[#This Row],[NSAF]]*Table13[[#This Row],[Heparan Sulphate (O-Xyl)]]</f>
        <v>0</v>
      </c>
      <c r="Q707">
        <f>Table13[[#This Row],[NSAF]]*Table13[[#This Row],[Chondroitin Sulphate (O-Xyl)]]</f>
        <v>0</v>
      </c>
      <c r="R707">
        <f>Table13[[#This Row],[NSAF]]*Table13[[#This Row],[Keratan Sulphate (O-Xyl)]]</f>
        <v>0</v>
      </c>
    </row>
    <row r="708" spans="1:18" x14ac:dyDescent="0.2">
      <c r="A708" t="s">
        <v>6837</v>
      </c>
      <c r="B708" t="s">
        <v>6835</v>
      </c>
      <c r="C708" t="s">
        <v>6836</v>
      </c>
      <c r="D708">
        <v>478</v>
      </c>
      <c r="E708">
        <v>98.95</v>
      </c>
      <c r="F708">
        <v>100</v>
      </c>
      <c r="G708">
        <v>478</v>
      </c>
      <c r="H708">
        <v>986</v>
      </c>
      <c r="I708" s="14">
        <v>0.48535564853556484</v>
      </c>
      <c r="J708" s="277">
        <v>2.5034303934671326E-4</v>
      </c>
      <c r="K708" s="278">
        <v>0</v>
      </c>
      <c r="L708" s="279">
        <v>0</v>
      </c>
      <c r="M708" s="279">
        <v>0</v>
      </c>
      <c r="N708" s="279">
        <v>0</v>
      </c>
      <c r="O708" s="5">
        <f>Table13[[#This Row],[NSAF]]*Table13[[#This Row],[GPI-Anchor]]</f>
        <v>0</v>
      </c>
      <c r="P708">
        <f>Table13[[#This Row],[NSAF]]*Table13[[#This Row],[Heparan Sulphate (O-Xyl)]]</f>
        <v>0</v>
      </c>
      <c r="Q708">
        <f>Table13[[#This Row],[NSAF]]*Table13[[#This Row],[Chondroitin Sulphate (O-Xyl)]]</f>
        <v>0</v>
      </c>
      <c r="R708">
        <f>Table13[[#This Row],[NSAF]]*Table13[[#This Row],[Keratan Sulphate (O-Xyl)]]</f>
        <v>0</v>
      </c>
    </row>
    <row r="709" spans="1:18" x14ac:dyDescent="0.2">
      <c r="A709" t="s">
        <v>14783</v>
      </c>
      <c r="B709" t="s">
        <v>14781</v>
      </c>
      <c r="C709" t="s">
        <v>14782</v>
      </c>
      <c r="D709">
        <v>857</v>
      </c>
      <c r="E709">
        <v>85.09</v>
      </c>
      <c r="F709">
        <v>90.29</v>
      </c>
      <c r="G709">
        <v>865</v>
      </c>
      <c r="H709">
        <v>1358</v>
      </c>
      <c r="I709" s="14">
        <v>0.13302217036172695</v>
      </c>
      <c r="J709" s="277">
        <v>6.8611902487029225E-5</v>
      </c>
      <c r="K709" s="278">
        <v>0</v>
      </c>
      <c r="L709" s="279">
        <v>0</v>
      </c>
      <c r="M709" s="279">
        <v>0</v>
      </c>
      <c r="N709" s="279">
        <v>0</v>
      </c>
      <c r="O709" s="5">
        <f>Table13[[#This Row],[NSAF]]*Table13[[#This Row],[GPI-Anchor]]</f>
        <v>0</v>
      </c>
      <c r="P709">
        <f>Table13[[#This Row],[NSAF]]*Table13[[#This Row],[Heparan Sulphate (O-Xyl)]]</f>
        <v>0</v>
      </c>
      <c r="Q709">
        <f>Table13[[#This Row],[NSAF]]*Table13[[#This Row],[Chondroitin Sulphate (O-Xyl)]]</f>
        <v>0</v>
      </c>
      <c r="R709">
        <f>Table13[[#This Row],[NSAF]]*Table13[[#This Row],[Keratan Sulphate (O-Xyl)]]</f>
        <v>0</v>
      </c>
    </row>
    <row r="710" spans="1:18" x14ac:dyDescent="0.2">
      <c r="A710" t="s">
        <v>24846</v>
      </c>
      <c r="B710" t="s">
        <v>24844</v>
      </c>
      <c r="C710" t="s">
        <v>24845</v>
      </c>
      <c r="D710">
        <v>483</v>
      </c>
      <c r="E710">
        <v>99.17</v>
      </c>
      <c r="F710">
        <v>100</v>
      </c>
      <c r="G710">
        <v>483</v>
      </c>
      <c r="H710">
        <v>996</v>
      </c>
      <c r="I710" s="14">
        <v>3.5196687370600416E-2</v>
      </c>
      <c r="J710" s="277">
        <v>1.8154204484645107E-5</v>
      </c>
      <c r="K710" s="278">
        <v>0</v>
      </c>
      <c r="L710" s="279">
        <v>0</v>
      </c>
      <c r="M710" s="279">
        <v>0</v>
      </c>
      <c r="N710" s="279">
        <v>0</v>
      </c>
      <c r="O710" s="5">
        <f>Table13[[#This Row],[NSAF]]*Table13[[#This Row],[GPI-Anchor]]</f>
        <v>0</v>
      </c>
      <c r="P710">
        <f>Table13[[#This Row],[NSAF]]*Table13[[#This Row],[Heparan Sulphate (O-Xyl)]]</f>
        <v>0</v>
      </c>
      <c r="Q710">
        <f>Table13[[#This Row],[NSAF]]*Table13[[#This Row],[Chondroitin Sulphate (O-Xyl)]]</f>
        <v>0</v>
      </c>
      <c r="R710">
        <f>Table13[[#This Row],[NSAF]]*Table13[[#This Row],[Keratan Sulphate (O-Xyl)]]</f>
        <v>0</v>
      </c>
    </row>
    <row r="711" spans="1:18" x14ac:dyDescent="0.2">
      <c r="A711" t="s">
        <v>4358</v>
      </c>
      <c r="B711" t="s">
        <v>4356</v>
      </c>
      <c r="C711" t="s">
        <v>4357</v>
      </c>
      <c r="D711">
        <v>427</v>
      </c>
      <c r="E711">
        <v>99.53</v>
      </c>
      <c r="F711">
        <v>99.77</v>
      </c>
      <c r="G711">
        <v>427</v>
      </c>
      <c r="H711">
        <v>876</v>
      </c>
      <c r="I711" s="14">
        <v>0.96018735362997654</v>
      </c>
      <c r="J711" s="277">
        <v>4.9525790247889102E-4</v>
      </c>
      <c r="K711" s="278">
        <v>0</v>
      </c>
      <c r="L711" s="279">
        <v>0</v>
      </c>
      <c r="M711" s="279">
        <v>0</v>
      </c>
      <c r="N711" s="279">
        <v>0</v>
      </c>
      <c r="O711" s="5">
        <f>Table13[[#This Row],[NSAF]]*Table13[[#This Row],[GPI-Anchor]]</f>
        <v>0</v>
      </c>
      <c r="P711">
        <f>Table13[[#This Row],[NSAF]]*Table13[[#This Row],[Heparan Sulphate (O-Xyl)]]</f>
        <v>0</v>
      </c>
      <c r="Q711">
        <f>Table13[[#This Row],[NSAF]]*Table13[[#This Row],[Chondroitin Sulphate (O-Xyl)]]</f>
        <v>0</v>
      </c>
      <c r="R711">
        <f>Table13[[#This Row],[NSAF]]*Table13[[#This Row],[Keratan Sulphate (O-Xyl)]]</f>
        <v>0</v>
      </c>
    </row>
    <row r="712" spans="1:18" x14ac:dyDescent="0.2">
      <c r="A712" t="s">
        <v>3034</v>
      </c>
      <c r="B712" t="s">
        <v>3032</v>
      </c>
      <c r="C712" t="s">
        <v>3033</v>
      </c>
      <c r="D712">
        <v>662</v>
      </c>
      <c r="E712">
        <v>99.24</v>
      </c>
      <c r="F712">
        <v>99.7</v>
      </c>
      <c r="G712">
        <v>662</v>
      </c>
      <c r="H712">
        <v>1351</v>
      </c>
      <c r="I712" s="14">
        <v>2.0256797583081569</v>
      </c>
      <c r="J712" s="277">
        <v>1.044831411704113E-3</v>
      </c>
      <c r="K712" s="278">
        <v>0</v>
      </c>
      <c r="L712" s="279">
        <v>0</v>
      </c>
      <c r="M712" s="279">
        <v>0</v>
      </c>
      <c r="N712" s="279">
        <v>0</v>
      </c>
      <c r="O712" s="5">
        <f>Table13[[#This Row],[NSAF]]*Table13[[#This Row],[GPI-Anchor]]</f>
        <v>0</v>
      </c>
      <c r="P712">
        <f>Table13[[#This Row],[NSAF]]*Table13[[#This Row],[Heparan Sulphate (O-Xyl)]]</f>
        <v>0</v>
      </c>
      <c r="Q712">
        <f>Table13[[#This Row],[NSAF]]*Table13[[#This Row],[Chondroitin Sulphate (O-Xyl)]]</f>
        <v>0</v>
      </c>
      <c r="R712">
        <f>Table13[[#This Row],[NSAF]]*Table13[[#This Row],[Keratan Sulphate (O-Xyl)]]</f>
        <v>0</v>
      </c>
    </row>
    <row r="713" spans="1:18" x14ac:dyDescent="0.2">
      <c r="A713" t="s">
        <v>10432</v>
      </c>
      <c r="B713" t="s">
        <v>10430</v>
      </c>
      <c r="C713" t="s">
        <v>10431</v>
      </c>
      <c r="D713">
        <v>929</v>
      </c>
      <c r="E713">
        <v>97.42</v>
      </c>
      <c r="F713">
        <v>98.82</v>
      </c>
      <c r="G713">
        <v>929</v>
      </c>
      <c r="H713">
        <v>1882</v>
      </c>
      <c r="I713" s="14">
        <v>0.24004305705059203</v>
      </c>
      <c r="J713" s="277">
        <v>1.2381252522235419E-4</v>
      </c>
      <c r="K713" s="278">
        <v>0</v>
      </c>
      <c r="L713" s="279">
        <v>0</v>
      </c>
      <c r="M713" s="279">
        <v>0</v>
      </c>
      <c r="N713" s="279">
        <v>0</v>
      </c>
      <c r="O713" s="5">
        <f>Table13[[#This Row],[NSAF]]*Table13[[#This Row],[GPI-Anchor]]</f>
        <v>0</v>
      </c>
      <c r="P713">
        <f>Table13[[#This Row],[NSAF]]*Table13[[#This Row],[Heparan Sulphate (O-Xyl)]]</f>
        <v>0</v>
      </c>
      <c r="Q713">
        <f>Table13[[#This Row],[NSAF]]*Table13[[#This Row],[Chondroitin Sulphate (O-Xyl)]]</f>
        <v>0</v>
      </c>
      <c r="R713">
        <f>Table13[[#This Row],[NSAF]]*Table13[[#This Row],[Keratan Sulphate (O-Xyl)]]</f>
        <v>0</v>
      </c>
    </row>
    <row r="714" spans="1:18" x14ac:dyDescent="0.2">
      <c r="A714" t="s">
        <v>20777</v>
      </c>
      <c r="B714" t="s">
        <v>20775</v>
      </c>
      <c r="C714" t="s">
        <v>20776</v>
      </c>
      <c r="D714">
        <v>639</v>
      </c>
      <c r="E714">
        <v>90.76</v>
      </c>
      <c r="F714">
        <v>94.57</v>
      </c>
      <c r="G714">
        <v>552</v>
      </c>
      <c r="H714">
        <v>1026</v>
      </c>
      <c r="I714" s="14">
        <v>6.1032863849765258E-2</v>
      </c>
      <c r="J714" s="277">
        <v>3.1480323103862638E-5</v>
      </c>
      <c r="K714" s="278">
        <v>0</v>
      </c>
      <c r="L714" s="279">
        <v>0</v>
      </c>
      <c r="M714" s="279">
        <v>0</v>
      </c>
      <c r="N714" s="279">
        <v>0</v>
      </c>
      <c r="O714" s="5">
        <f>Table13[[#This Row],[NSAF]]*Table13[[#This Row],[GPI-Anchor]]</f>
        <v>0</v>
      </c>
      <c r="P714">
        <f>Table13[[#This Row],[NSAF]]*Table13[[#This Row],[Heparan Sulphate (O-Xyl)]]</f>
        <v>0</v>
      </c>
      <c r="Q714">
        <f>Table13[[#This Row],[NSAF]]*Table13[[#This Row],[Chondroitin Sulphate (O-Xyl)]]</f>
        <v>0</v>
      </c>
      <c r="R714">
        <f>Table13[[#This Row],[NSAF]]*Table13[[#This Row],[Keratan Sulphate (O-Xyl)]]</f>
        <v>0</v>
      </c>
    </row>
    <row r="715" spans="1:18" x14ac:dyDescent="0.2">
      <c r="A715" t="s">
        <v>16399</v>
      </c>
      <c r="B715" t="s">
        <v>16397</v>
      </c>
      <c r="C715" t="s">
        <v>16398</v>
      </c>
      <c r="D715">
        <v>874</v>
      </c>
      <c r="E715">
        <v>91.22</v>
      </c>
      <c r="F715">
        <v>94.75</v>
      </c>
      <c r="G715">
        <v>877</v>
      </c>
      <c r="H715">
        <v>1545</v>
      </c>
      <c r="I715" s="14">
        <v>0.10755148741418764</v>
      </c>
      <c r="J715" s="277">
        <v>5.5474302867940306E-5</v>
      </c>
      <c r="K715" s="278">
        <v>0</v>
      </c>
      <c r="L715" s="279">
        <v>0</v>
      </c>
      <c r="M715" s="279">
        <v>0</v>
      </c>
      <c r="N715" s="279">
        <v>0</v>
      </c>
      <c r="O715" s="5">
        <f>Table13[[#This Row],[NSAF]]*Table13[[#This Row],[GPI-Anchor]]</f>
        <v>0</v>
      </c>
      <c r="P715">
        <f>Table13[[#This Row],[NSAF]]*Table13[[#This Row],[Heparan Sulphate (O-Xyl)]]</f>
        <v>0</v>
      </c>
      <c r="Q715">
        <f>Table13[[#This Row],[NSAF]]*Table13[[#This Row],[Chondroitin Sulphate (O-Xyl)]]</f>
        <v>0</v>
      </c>
      <c r="R715">
        <f>Table13[[#This Row],[NSAF]]*Table13[[#This Row],[Keratan Sulphate (O-Xyl)]]</f>
        <v>0</v>
      </c>
    </row>
    <row r="716" spans="1:18" x14ac:dyDescent="0.2">
      <c r="A716" t="s">
        <v>25330</v>
      </c>
      <c r="B716" t="s">
        <v>25328</v>
      </c>
      <c r="C716" t="s">
        <v>25329</v>
      </c>
      <c r="D716">
        <v>600</v>
      </c>
      <c r="E716">
        <v>95.5</v>
      </c>
      <c r="F716">
        <v>98.33</v>
      </c>
      <c r="G716">
        <v>600</v>
      </c>
      <c r="H716">
        <v>1154</v>
      </c>
      <c r="I716" s="14">
        <v>3.3333333333333333E-2</v>
      </c>
      <c r="J716" s="277">
        <v>1.7193099541340363E-5</v>
      </c>
      <c r="K716" s="278">
        <v>0</v>
      </c>
      <c r="L716" s="279">
        <v>0</v>
      </c>
      <c r="M716" s="279">
        <v>0</v>
      </c>
      <c r="N716" s="279">
        <v>0</v>
      </c>
      <c r="O716" s="5">
        <f>Table13[[#This Row],[NSAF]]*Table13[[#This Row],[GPI-Anchor]]</f>
        <v>0</v>
      </c>
      <c r="P716">
        <f>Table13[[#This Row],[NSAF]]*Table13[[#This Row],[Heparan Sulphate (O-Xyl)]]</f>
        <v>0</v>
      </c>
      <c r="Q716">
        <f>Table13[[#This Row],[NSAF]]*Table13[[#This Row],[Chondroitin Sulphate (O-Xyl)]]</f>
        <v>0</v>
      </c>
      <c r="R716">
        <f>Table13[[#This Row],[NSAF]]*Table13[[#This Row],[Keratan Sulphate (O-Xyl)]]</f>
        <v>0</v>
      </c>
    </row>
    <row r="717" spans="1:18" x14ac:dyDescent="0.2">
      <c r="A717" t="s">
        <v>15925</v>
      </c>
      <c r="B717" t="s">
        <v>15923</v>
      </c>
      <c r="C717" t="s">
        <v>15924</v>
      </c>
      <c r="D717">
        <v>1365</v>
      </c>
      <c r="E717">
        <v>93.94</v>
      </c>
      <c r="F717">
        <v>96.86</v>
      </c>
      <c r="G717">
        <v>1369</v>
      </c>
      <c r="H717">
        <v>2572</v>
      </c>
      <c r="I717" s="14">
        <v>0.11501831501831501</v>
      </c>
      <c r="J717" s="277">
        <v>5.9325640175614002E-5</v>
      </c>
      <c r="K717" s="278">
        <v>0</v>
      </c>
      <c r="L717" s="279">
        <v>0</v>
      </c>
      <c r="M717" s="279">
        <v>0</v>
      </c>
      <c r="N717" s="279">
        <v>0</v>
      </c>
      <c r="O717" s="5">
        <f>Table13[[#This Row],[NSAF]]*Table13[[#This Row],[GPI-Anchor]]</f>
        <v>0</v>
      </c>
      <c r="P717">
        <f>Table13[[#This Row],[NSAF]]*Table13[[#This Row],[Heparan Sulphate (O-Xyl)]]</f>
        <v>0</v>
      </c>
      <c r="Q717">
        <f>Table13[[#This Row],[NSAF]]*Table13[[#This Row],[Chondroitin Sulphate (O-Xyl)]]</f>
        <v>0</v>
      </c>
      <c r="R717">
        <f>Table13[[#This Row],[NSAF]]*Table13[[#This Row],[Keratan Sulphate (O-Xyl)]]</f>
        <v>0</v>
      </c>
    </row>
    <row r="718" spans="1:18" x14ac:dyDescent="0.2">
      <c r="A718" t="s">
        <v>14108</v>
      </c>
      <c r="B718" t="s">
        <v>14106</v>
      </c>
      <c r="C718" t="s">
        <v>14107</v>
      </c>
      <c r="D718">
        <v>1001</v>
      </c>
      <c r="E718">
        <v>96.98</v>
      </c>
      <c r="F718">
        <v>98.6</v>
      </c>
      <c r="G718">
        <v>927</v>
      </c>
      <c r="H718">
        <v>1872</v>
      </c>
      <c r="I718" s="14">
        <v>0.14385614385614387</v>
      </c>
      <c r="J718" s="277">
        <v>7.4199990028561816E-5</v>
      </c>
      <c r="K718" s="278">
        <v>0</v>
      </c>
      <c r="L718" s="279">
        <v>0</v>
      </c>
      <c r="M718" s="279">
        <v>0</v>
      </c>
      <c r="N718" s="279">
        <v>0</v>
      </c>
      <c r="O718" s="5">
        <f>Table13[[#This Row],[NSAF]]*Table13[[#This Row],[GPI-Anchor]]</f>
        <v>0</v>
      </c>
      <c r="P718">
        <f>Table13[[#This Row],[NSAF]]*Table13[[#This Row],[Heparan Sulphate (O-Xyl)]]</f>
        <v>0</v>
      </c>
      <c r="Q718">
        <f>Table13[[#This Row],[NSAF]]*Table13[[#This Row],[Chondroitin Sulphate (O-Xyl)]]</f>
        <v>0</v>
      </c>
      <c r="R718">
        <f>Table13[[#This Row],[NSAF]]*Table13[[#This Row],[Keratan Sulphate (O-Xyl)]]</f>
        <v>0</v>
      </c>
    </row>
    <row r="719" spans="1:18" x14ac:dyDescent="0.2">
      <c r="A719" t="s">
        <v>27562</v>
      </c>
      <c r="B719" t="s">
        <v>27560</v>
      </c>
      <c r="C719" t="s">
        <v>27561</v>
      </c>
      <c r="D719">
        <v>1244</v>
      </c>
      <c r="E719">
        <v>97.44</v>
      </c>
      <c r="F719">
        <v>97.44</v>
      </c>
      <c r="G719">
        <v>78</v>
      </c>
      <c r="H719">
        <v>154</v>
      </c>
      <c r="I719" s="14">
        <v>2.4115755627009645E-2</v>
      </c>
      <c r="J719" s="277">
        <v>1.2438737610294475E-5</v>
      </c>
      <c r="K719" s="278">
        <v>0</v>
      </c>
      <c r="L719" s="279">
        <v>0</v>
      </c>
      <c r="M719" s="279">
        <v>0</v>
      </c>
      <c r="N719" s="279">
        <v>0</v>
      </c>
      <c r="O719" s="5">
        <f>Table13[[#This Row],[NSAF]]*Table13[[#This Row],[GPI-Anchor]]</f>
        <v>0</v>
      </c>
      <c r="P719">
        <f>Table13[[#This Row],[NSAF]]*Table13[[#This Row],[Heparan Sulphate (O-Xyl)]]</f>
        <v>0</v>
      </c>
      <c r="Q719">
        <f>Table13[[#This Row],[NSAF]]*Table13[[#This Row],[Chondroitin Sulphate (O-Xyl)]]</f>
        <v>0</v>
      </c>
      <c r="R719">
        <f>Table13[[#This Row],[NSAF]]*Table13[[#This Row],[Keratan Sulphate (O-Xyl)]]</f>
        <v>0</v>
      </c>
    </row>
    <row r="720" spans="1:18" x14ac:dyDescent="0.2">
      <c r="A720" t="s">
        <v>19174</v>
      </c>
      <c r="B720" t="s">
        <v>19172</v>
      </c>
      <c r="C720" t="s">
        <v>19173</v>
      </c>
      <c r="D720">
        <v>779</v>
      </c>
      <c r="E720">
        <v>94.22</v>
      </c>
      <c r="F720">
        <v>96.41</v>
      </c>
      <c r="G720">
        <v>779</v>
      </c>
      <c r="H720">
        <v>1496</v>
      </c>
      <c r="I720" s="14">
        <v>7.5738125802310652E-2</v>
      </c>
      <c r="J720" s="277">
        <v>3.9065194079810585E-5</v>
      </c>
      <c r="K720" s="278">
        <v>0</v>
      </c>
      <c r="L720" s="279">
        <v>0</v>
      </c>
      <c r="M720" s="279">
        <v>0</v>
      </c>
      <c r="N720" s="279">
        <v>0</v>
      </c>
      <c r="O720" s="5">
        <f>Table13[[#This Row],[NSAF]]*Table13[[#This Row],[GPI-Anchor]]</f>
        <v>0</v>
      </c>
      <c r="P720">
        <f>Table13[[#This Row],[NSAF]]*Table13[[#This Row],[Heparan Sulphate (O-Xyl)]]</f>
        <v>0</v>
      </c>
      <c r="Q720">
        <f>Table13[[#This Row],[NSAF]]*Table13[[#This Row],[Chondroitin Sulphate (O-Xyl)]]</f>
        <v>0</v>
      </c>
      <c r="R720">
        <f>Table13[[#This Row],[NSAF]]*Table13[[#This Row],[Keratan Sulphate (O-Xyl)]]</f>
        <v>0</v>
      </c>
    </row>
    <row r="721" spans="1:18" x14ac:dyDescent="0.2">
      <c r="A721" t="s">
        <v>18438</v>
      </c>
      <c r="B721" t="s">
        <v>18436</v>
      </c>
      <c r="C721" t="s">
        <v>18437</v>
      </c>
      <c r="D721">
        <v>715</v>
      </c>
      <c r="E721">
        <v>96.5</v>
      </c>
      <c r="F721">
        <v>98.6</v>
      </c>
      <c r="G721">
        <v>715</v>
      </c>
      <c r="H721">
        <v>1434</v>
      </c>
      <c r="I721" s="14">
        <v>8.3916083916083919E-2</v>
      </c>
      <c r="J721" s="277">
        <v>4.3283327516661062E-5</v>
      </c>
      <c r="K721" s="278">
        <v>0</v>
      </c>
      <c r="L721" s="279">
        <v>0</v>
      </c>
      <c r="M721" s="279">
        <v>0</v>
      </c>
      <c r="N721" s="279">
        <v>0</v>
      </c>
      <c r="O721" s="5">
        <f>Table13[[#This Row],[NSAF]]*Table13[[#This Row],[GPI-Anchor]]</f>
        <v>0</v>
      </c>
      <c r="P721">
        <f>Table13[[#This Row],[NSAF]]*Table13[[#This Row],[Heparan Sulphate (O-Xyl)]]</f>
        <v>0</v>
      </c>
      <c r="Q721">
        <f>Table13[[#This Row],[NSAF]]*Table13[[#This Row],[Chondroitin Sulphate (O-Xyl)]]</f>
        <v>0</v>
      </c>
      <c r="R721">
        <f>Table13[[#This Row],[NSAF]]*Table13[[#This Row],[Keratan Sulphate (O-Xyl)]]</f>
        <v>0</v>
      </c>
    </row>
    <row r="722" spans="1:18" x14ac:dyDescent="0.2">
      <c r="A722" t="s">
        <v>24888</v>
      </c>
      <c r="B722" t="s">
        <v>24886</v>
      </c>
      <c r="C722" t="s">
        <v>24887</v>
      </c>
      <c r="D722">
        <v>2283</v>
      </c>
      <c r="E722">
        <v>97.06</v>
      </c>
      <c r="F722">
        <v>98.53</v>
      </c>
      <c r="G722">
        <v>1902</v>
      </c>
      <c r="H722">
        <v>3741</v>
      </c>
      <c r="I722" s="14">
        <v>3.5041611914148049E-2</v>
      </c>
      <c r="J722" s="277">
        <v>1.8074217651868977E-5</v>
      </c>
      <c r="K722" s="278">
        <v>0</v>
      </c>
      <c r="L722" s="279">
        <v>0</v>
      </c>
      <c r="M722" s="279">
        <v>0</v>
      </c>
      <c r="N722" s="279">
        <v>0</v>
      </c>
      <c r="O722" s="5">
        <f>Table13[[#This Row],[NSAF]]*Table13[[#This Row],[GPI-Anchor]]</f>
        <v>0</v>
      </c>
      <c r="P722">
        <f>Table13[[#This Row],[NSAF]]*Table13[[#This Row],[Heparan Sulphate (O-Xyl)]]</f>
        <v>0</v>
      </c>
      <c r="Q722">
        <f>Table13[[#This Row],[NSAF]]*Table13[[#This Row],[Chondroitin Sulphate (O-Xyl)]]</f>
        <v>0</v>
      </c>
      <c r="R722">
        <f>Table13[[#This Row],[NSAF]]*Table13[[#This Row],[Keratan Sulphate (O-Xyl)]]</f>
        <v>0</v>
      </c>
    </row>
    <row r="723" spans="1:18" x14ac:dyDescent="0.2">
      <c r="A723" t="s">
        <v>34084</v>
      </c>
      <c r="B723" t="s">
        <v>34082</v>
      </c>
      <c r="C723" t="s">
        <v>34083</v>
      </c>
      <c r="D723">
        <v>2236</v>
      </c>
      <c r="E723">
        <v>89.36</v>
      </c>
      <c r="F723">
        <v>92.35</v>
      </c>
      <c r="G723">
        <v>1777</v>
      </c>
      <c r="H723">
        <v>2898</v>
      </c>
      <c r="I723" s="14">
        <v>4.9194991055456173E-3</v>
      </c>
      <c r="J723" s="277">
        <v>2.5374431344554208E-6</v>
      </c>
      <c r="K723" s="278">
        <v>0</v>
      </c>
      <c r="L723" s="279">
        <v>0</v>
      </c>
      <c r="M723" s="279">
        <v>0</v>
      </c>
      <c r="N723" s="279">
        <v>0</v>
      </c>
      <c r="O723" s="5">
        <f>Table13[[#This Row],[NSAF]]*Table13[[#This Row],[GPI-Anchor]]</f>
        <v>0</v>
      </c>
      <c r="P723">
        <f>Table13[[#This Row],[NSAF]]*Table13[[#This Row],[Heparan Sulphate (O-Xyl)]]</f>
        <v>0</v>
      </c>
      <c r="Q723">
        <f>Table13[[#This Row],[NSAF]]*Table13[[#This Row],[Chondroitin Sulphate (O-Xyl)]]</f>
        <v>0</v>
      </c>
      <c r="R723">
        <f>Table13[[#This Row],[NSAF]]*Table13[[#This Row],[Keratan Sulphate (O-Xyl)]]</f>
        <v>0</v>
      </c>
    </row>
    <row r="724" spans="1:18" x14ac:dyDescent="0.2">
      <c r="A724" t="s">
        <v>32571</v>
      </c>
      <c r="B724" t="s">
        <v>32569</v>
      </c>
      <c r="C724" t="s">
        <v>32570</v>
      </c>
      <c r="D724">
        <v>1257</v>
      </c>
      <c r="E724">
        <v>87.53</v>
      </c>
      <c r="F724">
        <v>93.06</v>
      </c>
      <c r="G724">
        <v>1211</v>
      </c>
      <c r="H724">
        <v>1896</v>
      </c>
      <c r="I724" s="14">
        <v>8.7509944311853615E-3</v>
      </c>
      <c r="J724" s="277">
        <v>4.5137015502325542E-6</v>
      </c>
      <c r="K724" s="278">
        <v>0</v>
      </c>
      <c r="L724" s="279">
        <v>0</v>
      </c>
      <c r="M724" s="279">
        <v>0</v>
      </c>
      <c r="N724" s="279">
        <v>0</v>
      </c>
      <c r="O724" s="5">
        <f>Table13[[#This Row],[NSAF]]*Table13[[#This Row],[GPI-Anchor]]</f>
        <v>0</v>
      </c>
      <c r="P724">
        <f>Table13[[#This Row],[NSAF]]*Table13[[#This Row],[Heparan Sulphate (O-Xyl)]]</f>
        <v>0</v>
      </c>
      <c r="Q724">
        <f>Table13[[#This Row],[NSAF]]*Table13[[#This Row],[Chondroitin Sulphate (O-Xyl)]]</f>
        <v>0</v>
      </c>
      <c r="R724">
        <f>Table13[[#This Row],[NSAF]]*Table13[[#This Row],[Keratan Sulphate (O-Xyl)]]</f>
        <v>0</v>
      </c>
    </row>
    <row r="725" spans="1:18" x14ac:dyDescent="0.2">
      <c r="A725" t="s">
        <v>32488</v>
      </c>
      <c r="B725" t="s">
        <v>32486</v>
      </c>
      <c r="C725" t="s">
        <v>32487</v>
      </c>
      <c r="D725">
        <v>1228</v>
      </c>
      <c r="E725">
        <v>96.38</v>
      </c>
      <c r="F725">
        <v>97.9</v>
      </c>
      <c r="G725">
        <v>525</v>
      </c>
      <c r="H725">
        <v>940</v>
      </c>
      <c r="I725" s="14">
        <v>8.9576547231270363E-3</v>
      </c>
      <c r="J725" s="277">
        <v>4.6202954793504242E-6</v>
      </c>
      <c r="K725" s="278">
        <v>0</v>
      </c>
      <c r="L725" s="279">
        <v>0</v>
      </c>
      <c r="M725" s="279">
        <v>0</v>
      </c>
      <c r="N725" s="279">
        <v>0</v>
      </c>
      <c r="O725" s="5">
        <f>Table13[[#This Row],[NSAF]]*Table13[[#This Row],[GPI-Anchor]]</f>
        <v>0</v>
      </c>
      <c r="P725">
        <f>Table13[[#This Row],[NSAF]]*Table13[[#This Row],[Heparan Sulphate (O-Xyl)]]</f>
        <v>0</v>
      </c>
      <c r="Q725">
        <f>Table13[[#This Row],[NSAF]]*Table13[[#This Row],[Chondroitin Sulphate (O-Xyl)]]</f>
        <v>0</v>
      </c>
      <c r="R725">
        <f>Table13[[#This Row],[NSAF]]*Table13[[#This Row],[Keratan Sulphate (O-Xyl)]]</f>
        <v>0</v>
      </c>
    </row>
    <row r="726" spans="1:18" x14ac:dyDescent="0.2">
      <c r="A726" t="s">
        <v>33779</v>
      </c>
      <c r="B726" t="s">
        <v>33777</v>
      </c>
      <c r="C726" t="s">
        <v>33778</v>
      </c>
      <c r="D726">
        <v>1428</v>
      </c>
      <c r="E726">
        <v>97.14</v>
      </c>
      <c r="F726">
        <v>98.53</v>
      </c>
      <c r="G726">
        <v>1293</v>
      </c>
      <c r="H726">
        <v>2639</v>
      </c>
      <c r="I726" s="14">
        <v>5.6022408963585435E-3</v>
      </c>
      <c r="J726" s="277">
        <v>2.8895965615698092E-6</v>
      </c>
      <c r="K726" s="278">
        <v>0</v>
      </c>
      <c r="L726" s="279">
        <v>0</v>
      </c>
      <c r="M726" s="279">
        <v>0</v>
      </c>
      <c r="N726" s="279">
        <v>0</v>
      </c>
      <c r="O726" s="5">
        <f>Table13[[#This Row],[NSAF]]*Table13[[#This Row],[GPI-Anchor]]</f>
        <v>0</v>
      </c>
      <c r="P726">
        <f>Table13[[#This Row],[NSAF]]*Table13[[#This Row],[Heparan Sulphate (O-Xyl)]]</f>
        <v>0</v>
      </c>
      <c r="Q726">
        <f>Table13[[#This Row],[NSAF]]*Table13[[#This Row],[Chondroitin Sulphate (O-Xyl)]]</f>
        <v>0</v>
      </c>
      <c r="R726">
        <f>Table13[[#This Row],[NSAF]]*Table13[[#This Row],[Keratan Sulphate (O-Xyl)]]</f>
        <v>0</v>
      </c>
    </row>
    <row r="727" spans="1:18" x14ac:dyDescent="0.2">
      <c r="A727" t="s">
        <v>18682</v>
      </c>
      <c r="B727" t="s">
        <v>18680</v>
      </c>
      <c r="C727" t="s">
        <v>18681</v>
      </c>
      <c r="D727">
        <v>397</v>
      </c>
      <c r="E727">
        <v>90.45</v>
      </c>
      <c r="F727">
        <v>92.46</v>
      </c>
      <c r="G727">
        <v>398</v>
      </c>
      <c r="H727">
        <v>734</v>
      </c>
      <c r="I727" s="14">
        <v>8.0604534005037781E-2</v>
      </c>
      <c r="J727" s="277">
        <v>4.1575253298959065E-5</v>
      </c>
      <c r="K727" s="278">
        <v>0</v>
      </c>
      <c r="L727" s="279">
        <v>0</v>
      </c>
      <c r="M727" s="279">
        <v>0</v>
      </c>
      <c r="N727" s="279">
        <v>0</v>
      </c>
      <c r="O727" s="5">
        <f>Table13[[#This Row],[NSAF]]*Table13[[#This Row],[GPI-Anchor]]</f>
        <v>0</v>
      </c>
      <c r="P727">
        <f>Table13[[#This Row],[NSAF]]*Table13[[#This Row],[Heparan Sulphate (O-Xyl)]]</f>
        <v>0</v>
      </c>
      <c r="Q727">
        <f>Table13[[#This Row],[NSAF]]*Table13[[#This Row],[Chondroitin Sulphate (O-Xyl)]]</f>
        <v>0</v>
      </c>
      <c r="R727">
        <f>Table13[[#This Row],[NSAF]]*Table13[[#This Row],[Keratan Sulphate (O-Xyl)]]</f>
        <v>0</v>
      </c>
    </row>
    <row r="728" spans="1:18" x14ac:dyDescent="0.2">
      <c r="A728" t="s">
        <v>21155</v>
      </c>
      <c r="B728" t="s">
        <v>21153</v>
      </c>
      <c r="C728" t="s">
        <v>21154</v>
      </c>
      <c r="D728">
        <v>309</v>
      </c>
      <c r="E728">
        <v>82.52</v>
      </c>
      <c r="F728">
        <v>91.26</v>
      </c>
      <c r="G728">
        <v>206</v>
      </c>
      <c r="H728">
        <v>355</v>
      </c>
      <c r="I728" s="14">
        <v>5.8252427184466021E-2</v>
      </c>
      <c r="J728" s="277">
        <v>3.0046193373216172E-5</v>
      </c>
      <c r="K728" s="278">
        <v>0</v>
      </c>
      <c r="L728" s="279">
        <v>0</v>
      </c>
      <c r="M728" s="279">
        <v>0</v>
      </c>
      <c r="N728" s="279">
        <v>0</v>
      </c>
      <c r="O728" s="5">
        <f>Table13[[#This Row],[NSAF]]*Table13[[#This Row],[GPI-Anchor]]</f>
        <v>0</v>
      </c>
      <c r="P728">
        <f>Table13[[#This Row],[NSAF]]*Table13[[#This Row],[Heparan Sulphate (O-Xyl)]]</f>
        <v>0</v>
      </c>
      <c r="Q728">
        <f>Table13[[#This Row],[NSAF]]*Table13[[#This Row],[Chondroitin Sulphate (O-Xyl)]]</f>
        <v>0</v>
      </c>
      <c r="R728">
        <f>Table13[[#This Row],[NSAF]]*Table13[[#This Row],[Keratan Sulphate (O-Xyl)]]</f>
        <v>0</v>
      </c>
    </row>
    <row r="729" spans="1:18" x14ac:dyDescent="0.2">
      <c r="A729" t="s">
        <v>19102</v>
      </c>
      <c r="B729" t="s">
        <v>19100</v>
      </c>
      <c r="C729" t="s">
        <v>19101</v>
      </c>
      <c r="D729">
        <v>275</v>
      </c>
      <c r="E729">
        <v>97.45</v>
      </c>
      <c r="F729">
        <v>98.55</v>
      </c>
      <c r="G729">
        <v>275</v>
      </c>
      <c r="H729">
        <v>563</v>
      </c>
      <c r="I729" s="14">
        <v>7.636363636363637E-2</v>
      </c>
      <c r="J729" s="277">
        <v>3.9387828040161565E-5</v>
      </c>
      <c r="K729" s="278">
        <v>0</v>
      </c>
      <c r="L729" s="279">
        <v>0</v>
      </c>
      <c r="M729" s="279">
        <v>0</v>
      </c>
      <c r="N729" s="279">
        <v>0</v>
      </c>
      <c r="O729" s="5">
        <f>Table13[[#This Row],[NSAF]]*Table13[[#This Row],[GPI-Anchor]]</f>
        <v>0</v>
      </c>
      <c r="P729">
        <f>Table13[[#This Row],[NSAF]]*Table13[[#This Row],[Heparan Sulphate (O-Xyl)]]</f>
        <v>0</v>
      </c>
      <c r="Q729">
        <f>Table13[[#This Row],[NSAF]]*Table13[[#This Row],[Chondroitin Sulphate (O-Xyl)]]</f>
        <v>0</v>
      </c>
      <c r="R729">
        <f>Table13[[#This Row],[NSAF]]*Table13[[#This Row],[Keratan Sulphate (O-Xyl)]]</f>
        <v>0</v>
      </c>
    </row>
    <row r="730" spans="1:18" x14ac:dyDescent="0.2">
      <c r="A730" t="s">
        <v>28333</v>
      </c>
      <c r="B730" t="s">
        <v>28331</v>
      </c>
      <c r="C730" t="s">
        <v>28332</v>
      </c>
      <c r="D730">
        <v>607</v>
      </c>
      <c r="E730">
        <v>93.35</v>
      </c>
      <c r="F730">
        <v>95.14</v>
      </c>
      <c r="G730">
        <v>556</v>
      </c>
      <c r="H730">
        <v>1064</v>
      </c>
      <c r="I730" s="14">
        <v>2.1416803953871501E-2</v>
      </c>
      <c r="J730" s="277">
        <v>1.1046637267088538E-5</v>
      </c>
      <c r="K730" s="278">
        <v>0</v>
      </c>
      <c r="L730" s="279">
        <v>0</v>
      </c>
      <c r="M730" s="279">
        <v>0</v>
      </c>
      <c r="N730" s="279">
        <v>0</v>
      </c>
      <c r="O730" s="5">
        <f>Table13[[#This Row],[NSAF]]*Table13[[#This Row],[GPI-Anchor]]</f>
        <v>0</v>
      </c>
      <c r="P730">
        <f>Table13[[#This Row],[NSAF]]*Table13[[#This Row],[Heparan Sulphate (O-Xyl)]]</f>
        <v>0</v>
      </c>
      <c r="Q730">
        <f>Table13[[#This Row],[NSAF]]*Table13[[#This Row],[Chondroitin Sulphate (O-Xyl)]]</f>
        <v>0</v>
      </c>
      <c r="R730">
        <f>Table13[[#This Row],[NSAF]]*Table13[[#This Row],[Keratan Sulphate (O-Xyl)]]</f>
        <v>0</v>
      </c>
    </row>
    <row r="731" spans="1:18" x14ac:dyDescent="0.2">
      <c r="A731" t="s">
        <v>34586</v>
      </c>
      <c r="B731" t="s">
        <v>34584</v>
      </c>
      <c r="C731" t="s">
        <v>34585</v>
      </c>
      <c r="D731">
        <v>1914</v>
      </c>
      <c r="E731">
        <v>89.96</v>
      </c>
      <c r="F731">
        <v>92.96</v>
      </c>
      <c r="G731">
        <v>1932</v>
      </c>
      <c r="H731">
        <v>3436</v>
      </c>
      <c r="I731" s="14">
        <v>3.134796238244514E-3</v>
      </c>
      <c r="J731" s="277">
        <v>1.6169059129787175E-6</v>
      </c>
      <c r="K731" s="278">
        <v>0</v>
      </c>
      <c r="L731" s="279">
        <v>0</v>
      </c>
      <c r="M731" s="279">
        <v>0</v>
      </c>
      <c r="N731" s="279">
        <v>0</v>
      </c>
      <c r="O731" s="5">
        <f>Table13[[#This Row],[NSAF]]*Table13[[#This Row],[GPI-Anchor]]</f>
        <v>0</v>
      </c>
      <c r="P731">
        <f>Table13[[#This Row],[NSAF]]*Table13[[#This Row],[Heparan Sulphate (O-Xyl)]]</f>
        <v>0</v>
      </c>
      <c r="Q731">
        <f>Table13[[#This Row],[NSAF]]*Table13[[#This Row],[Chondroitin Sulphate (O-Xyl)]]</f>
        <v>0</v>
      </c>
      <c r="R731">
        <f>Table13[[#This Row],[NSAF]]*Table13[[#This Row],[Keratan Sulphate (O-Xyl)]]</f>
        <v>0</v>
      </c>
    </row>
    <row r="732" spans="1:18" x14ac:dyDescent="0.2">
      <c r="A732" t="s">
        <v>34586</v>
      </c>
      <c r="B732" t="s">
        <v>34584</v>
      </c>
      <c r="C732" t="s">
        <v>34585</v>
      </c>
      <c r="D732">
        <v>1914</v>
      </c>
      <c r="E732">
        <v>90.62</v>
      </c>
      <c r="F732">
        <v>93.59</v>
      </c>
      <c r="G732">
        <v>1918</v>
      </c>
      <c r="H732">
        <v>3444</v>
      </c>
      <c r="I732" s="14">
        <v>3.134796238244514E-3</v>
      </c>
      <c r="J732" s="277">
        <v>1.6169059129787175E-6</v>
      </c>
      <c r="K732" s="278">
        <v>0</v>
      </c>
      <c r="L732" s="279">
        <v>0</v>
      </c>
      <c r="M732" s="279">
        <v>0</v>
      </c>
      <c r="N732" s="279">
        <v>0</v>
      </c>
      <c r="O732" s="5">
        <f>Table13[[#This Row],[NSAF]]*Table13[[#This Row],[GPI-Anchor]]</f>
        <v>0</v>
      </c>
      <c r="P732">
        <f>Table13[[#This Row],[NSAF]]*Table13[[#This Row],[Heparan Sulphate (O-Xyl)]]</f>
        <v>0</v>
      </c>
      <c r="Q732">
        <f>Table13[[#This Row],[NSAF]]*Table13[[#This Row],[Chondroitin Sulphate (O-Xyl)]]</f>
        <v>0</v>
      </c>
      <c r="R732">
        <f>Table13[[#This Row],[NSAF]]*Table13[[#This Row],[Keratan Sulphate (O-Xyl)]]</f>
        <v>0</v>
      </c>
    </row>
    <row r="733" spans="1:18" x14ac:dyDescent="0.2">
      <c r="A733" t="s">
        <v>33888</v>
      </c>
      <c r="B733" t="s">
        <v>33886</v>
      </c>
      <c r="C733" t="s">
        <v>33887</v>
      </c>
      <c r="D733">
        <v>2075</v>
      </c>
      <c r="E733">
        <v>94.55</v>
      </c>
      <c r="F733">
        <v>96.58</v>
      </c>
      <c r="G733">
        <v>2075</v>
      </c>
      <c r="H733">
        <v>4054</v>
      </c>
      <c r="I733" s="14">
        <v>5.3012048192771083E-3</v>
      </c>
      <c r="J733" s="277">
        <v>2.7343242644059373E-6</v>
      </c>
      <c r="K733" s="278">
        <v>0</v>
      </c>
      <c r="L733" s="279">
        <v>0</v>
      </c>
      <c r="M733" s="279">
        <v>0</v>
      </c>
      <c r="N733" s="279">
        <v>0</v>
      </c>
      <c r="O733" s="5">
        <f>Table13[[#This Row],[NSAF]]*Table13[[#This Row],[GPI-Anchor]]</f>
        <v>0</v>
      </c>
      <c r="P733">
        <f>Table13[[#This Row],[NSAF]]*Table13[[#This Row],[Heparan Sulphate (O-Xyl)]]</f>
        <v>0</v>
      </c>
      <c r="Q733">
        <f>Table13[[#This Row],[NSAF]]*Table13[[#This Row],[Chondroitin Sulphate (O-Xyl)]]</f>
        <v>0</v>
      </c>
      <c r="R733">
        <f>Table13[[#This Row],[NSAF]]*Table13[[#This Row],[Keratan Sulphate (O-Xyl)]]</f>
        <v>0</v>
      </c>
    </row>
    <row r="734" spans="1:18" x14ac:dyDescent="0.2">
      <c r="A734" t="s">
        <v>29276</v>
      </c>
      <c r="B734" t="s">
        <v>29274</v>
      </c>
      <c r="C734" t="s">
        <v>29275</v>
      </c>
      <c r="D734">
        <v>551</v>
      </c>
      <c r="E734">
        <v>99.78</v>
      </c>
      <c r="F734">
        <v>100</v>
      </c>
      <c r="G734">
        <v>454</v>
      </c>
      <c r="H734">
        <v>942</v>
      </c>
      <c r="I734" s="14">
        <v>1.8148820326678767E-2</v>
      </c>
      <c r="J734" s="277">
        <v>9.3610342330346816E-6</v>
      </c>
      <c r="K734" s="278">
        <v>0</v>
      </c>
      <c r="L734" s="279">
        <v>0</v>
      </c>
      <c r="M734" s="279">
        <v>0</v>
      </c>
      <c r="N734" s="279">
        <v>0</v>
      </c>
      <c r="O734" s="5">
        <f>Table13[[#This Row],[NSAF]]*Table13[[#This Row],[GPI-Anchor]]</f>
        <v>0</v>
      </c>
      <c r="P734">
        <f>Table13[[#This Row],[NSAF]]*Table13[[#This Row],[Heparan Sulphate (O-Xyl)]]</f>
        <v>0</v>
      </c>
      <c r="Q734">
        <f>Table13[[#This Row],[NSAF]]*Table13[[#This Row],[Chondroitin Sulphate (O-Xyl)]]</f>
        <v>0</v>
      </c>
      <c r="R734">
        <f>Table13[[#This Row],[NSAF]]*Table13[[#This Row],[Keratan Sulphate (O-Xyl)]]</f>
        <v>0</v>
      </c>
    </row>
    <row r="735" spans="1:18" x14ac:dyDescent="0.2">
      <c r="A735" t="s">
        <v>30698</v>
      </c>
      <c r="B735" t="s">
        <v>30696</v>
      </c>
      <c r="C735" t="s">
        <v>30697</v>
      </c>
      <c r="D735">
        <v>424</v>
      </c>
      <c r="E735">
        <v>70.31</v>
      </c>
      <c r="F735">
        <v>84.28</v>
      </c>
      <c r="G735">
        <v>458</v>
      </c>
      <c r="H735">
        <v>653</v>
      </c>
      <c r="I735" s="14">
        <v>1.4150943396226415E-2</v>
      </c>
      <c r="J735" s="277">
        <v>7.2989573524558157E-6</v>
      </c>
      <c r="K735" s="278">
        <v>0</v>
      </c>
      <c r="L735" s="279">
        <v>0</v>
      </c>
      <c r="M735" s="279">
        <v>0</v>
      </c>
      <c r="N735" s="279">
        <v>0</v>
      </c>
      <c r="O735" s="5">
        <f>Table13[[#This Row],[NSAF]]*Table13[[#This Row],[GPI-Anchor]]</f>
        <v>0</v>
      </c>
      <c r="P735">
        <f>Table13[[#This Row],[NSAF]]*Table13[[#This Row],[Heparan Sulphate (O-Xyl)]]</f>
        <v>0</v>
      </c>
      <c r="Q735">
        <f>Table13[[#This Row],[NSAF]]*Table13[[#This Row],[Chondroitin Sulphate (O-Xyl)]]</f>
        <v>0</v>
      </c>
      <c r="R735">
        <f>Table13[[#This Row],[NSAF]]*Table13[[#This Row],[Keratan Sulphate (O-Xyl)]]</f>
        <v>0</v>
      </c>
    </row>
    <row r="736" spans="1:18" x14ac:dyDescent="0.2">
      <c r="A736" t="s">
        <v>19753</v>
      </c>
      <c r="B736" t="s">
        <v>19751</v>
      </c>
      <c r="C736" t="s">
        <v>19752</v>
      </c>
      <c r="D736">
        <v>142</v>
      </c>
      <c r="E736">
        <v>89.32</v>
      </c>
      <c r="F736">
        <v>95.15</v>
      </c>
      <c r="G736">
        <v>103</v>
      </c>
      <c r="H736">
        <v>189</v>
      </c>
      <c r="I736" s="14">
        <v>7.0422535211267609E-2</v>
      </c>
      <c r="J736" s="277">
        <v>3.6323449735226122E-5</v>
      </c>
      <c r="K736" s="278">
        <v>0</v>
      </c>
      <c r="L736" s="279">
        <v>0</v>
      </c>
      <c r="M736" s="279">
        <v>0</v>
      </c>
      <c r="N736" s="279">
        <v>0</v>
      </c>
      <c r="O736" s="5">
        <f>Table13[[#This Row],[NSAF]]*Table13[[#This Row],[GPI-Anchor]]</f>
        <v>0</v>
      </c>
      <c r="P736">
        <f>Table13[[#This Row],[NSAF]]*Table13[[#This Row],[Heparan Sulphate (O-Xyl)]]</f>
        <v>0</v>
      </c>
      <c r="Q736">
        <f>Table13[[#This Row],[NSAF]]*Table13[[#This Row],[Chondroitin Sulphate (O-Xyl)]]</f>
        <v>0</v>
      </c>
      <c r="R736">
        <f>Table13[[#This Row],[NSAF]]*Table13[[#This Row],[Keratan Sulphate (O-Xyl)]]</f>
        <v>0</v>
      </c>
    </row>
    <row r="737" spans="1:18" x14ac:dyDescent="0.2">
      <c r="A737" t="s">
        <v>19228</v>
      </c>
      <c r="B737" t="s">
        <v>19226</v>
      </c>
      <c r="C737" t="s">
        <v>19227</v>
      </c>
      <c r="D737">
        <v>4882</v>
      </c>
      <c r="E737">
        <v>97.01</v>
      </c>
      <c r="F737">
        <v>98.27</v>
      </c>
      <c r="G737">
        <v>4785</v>
      </c>
      <c r="H737">
        <v>9536</v>
      </c>
      <c r="I737" s="14">
        <v>7.5174108971732892E-2</v>
      </c>
      <c r="J737" s="277">
        <v>3.8774278154477145E-5</v>
      </c>
      <c r="K737" s="278">
        <v>0</v>
      </c>
      <c r="L737" s="279">
        <v>0</v>
      </c>
      <c r="M737" s="279">
        <v>0</v>
      </c>
      <c r="N737" s="279">
        <v>0</v>
      </c>
      <c r="O737" s="5">
        <f>Table13[[#This Row],[NSAF]]*Table13[[#This Row],[GPI-Anchor]]</f>
        <v>0</v>
      </c>
      <c r="P737">
        <f>Table13[[#This Row],[NSAF]]*Table13[[#This Row],[Heparan Sulphate (O-Xyl)]]</f>
        <v>0</v>
      </c>
      <c r="Q737">
        <f>Table13[[#This Row],[NSAF]]*Table13[[#This Row],[Chondroitin Sulphate (O-Xyl)]]</f>
        <v>0</v>
      </c>
      <c r="R737">
        <f>Table13[[#This Row],[NSAF]]*Table13[[#This Row],[Keratan Sulphate (O-Xyl)]]</f>
        <v>0</v>
      </c>
    </row>
    <row r="738" spans="1:18" x14ac:dyDescent="0.2">
      <c r="A738" t="s">
        <v>16295</v>
      </c>
      <c r="B738" t="s">
        <v>16293</v>
      </c>
      <c r="C738" t="s">
        <v>16294</v>
      </c>
      <c r="D738">
        <v>210</v>
      </c>
      <c r="E738">
        <v>95.93</v>
      </c>
      <c r="F738">
        <v>98.26</v>
      </c>
      <c r="G738">
        <v>172</v>
      </c>
      <c r="H738">
        <v>342</v>
      </c>
      <c r="I738" s="14">
        <v>0.10952380952380952</v>
      </c>
      <c r="J738" s="277">
        <v>5.6491612778689768E-5</v>
      </c>
      <c r="K738" s="278">
        <v>0</v>
      </c>
      <c r="L738" s="279">
        <v>0</v>
      </c>
      <c r="M738" s="279">
        <v>0</v>
      </c>
      <c r="N738" s="279">
        <v>0</v>
      </c>
      <c r="O738" s="5">
        <f>Table13[[#This Row],[NSAF]]*Table13[[#This Row],[GPI-Anchor]]</f>
        <v>0</v>
      </c>
      <c r="P738">
        <f>Table13[[#This Row],[NSAF]]*Table13[[#This Row],[Heparan Sulphate (O-Xyl)]]</f>
        <v>0</v>
      </c>
      <c r="Q738">
        <f>Table13[[#This Row],[NSAF]]*Table13[[#This Row],[Chondroitin Sulphate (O-Xyl)]]</f>
        <v>0</v>
      </c>
      <c r="R738">
        <f>Table13[[#This Row],[NSAF]]*Table13[[#This Row],[Keratan Sulphate (O-Xyl)]]</f>
        <v>0</v>
      </c>
    </row>
    <row r="739" spans="1:18" x14ac:dyDescent="0.2">
      <c r="A739" t="s">
        <v>7968</v>
      </c>
      <c r="B739" t="s">
        <v>7966</v>
      </c>
      <c r="C739" t="s">
        <v>7967</v>
      </c>
      <c r="D739">
        <v>577</v>
      </c>
      <c r="E739">
        <v>88.72</v>
      </c>
      <c r="F739">
        <v>91.84</v>
      </c>
      <c r="G739">
        <v>576</v>
      </c>
      <c r="H739">
        <v>872</v>
      </c>
      <c r="I739" s="14">
        <v>0.36395147313691506</v>
      </c>
      <c r="J739" s="277">
        <v>1.8772361717581332E-4</v>
      </c>
      <c r="K739" s="278">
        <v>0</v>
      </c>
      <c r="L739" s="279">
        <v>0</v>
      </c>
      <c r="M739" s="279">
        <v>0</v>
      </c>
      <c r="N739" s="279">
        <v>0</v>
      </c>
      <c r="O739" s="5">
        <f>Table13[[#This Row],[NSAF]]*Table13[[#This Row],[GPI-Anchor]]</f>
        <v>0</v>
      </c>
      <c r="P739">
        <f>Table13[[#This Row],[NSAF]]*Table13[[#This Row],[Heparan Sulphate (O-Xyl)]]</f>
        <v>0</v>
      </c>
      <c r="Q739">
        <f>Table13[[#This Row],[NSAF]]*Table13[[#This Row],[Chondroitin Sulphate (O-Xyl)]]</f>
        <v>0</v>
      </c>
      <c r="R739">
        <f>Table13[[#This Row],[NSAF]]*Table13[[#This Row],[Keratan Sulphate (O-Xyl)]]</f>
        <v>0</v>
      </c>
    </row>
    <row r="740" spans="1:18" x14ac:dyDescent="0.2">
      <c r="A740" t="s">
        <v>24900</v>
      </c>
      <c r="B740" t="s">
        <v>24898</v>
      </c>
      <c r="C740" t="s">
        <v>24899</v>
      </c>
      <c r="D740">
        <v>457</v>
      </c>
      <c r="E740">
        <v>89.28</v>
      </c>
      <c r="F740">
        <v>92.56</v>
      </c>
      <c r="G740">
        <v>457</v>
      </c>
      <c r="H740">
        <v>672</v>
      </c>
      <c r="I740" s="14">
        <v>3.5010940919037198E-2</v>
      </c>
      <c r="J740" s="277">
        <v>1.8058397767709791E-5</v>
      </c>
      <c r="K740" s="278">
        <v>0</v>
      </c>
      <c r="L740" s="279">
        <v>0</v>
      </c>
      <c r="M740" s="279">
        <v>0</v>
      </c>
      <c r="N740" s="279">
        <v>0</v>
      </c>
      <c r="O740" s="5">
        <f>Table13[[#This Row],[NSAF]]*Table13[[#This Row],[GPI-Anchor]]</f>
        <v>0</v>
      </c>
      <c r="P740">
        <f>Table13[[#This Row],[NSAF]]*Table13[[#This Row],[Heparan Sulphate (O-Xyl)]]</f>
        <v>0</v>
      </c>
      <c r="Q740">
        <f>Table13[[#This Row],[NSAF]]*Table13[[#This Row],[Chondroitin Sulphate (O-Xyl)]]</f>
        <v>0</v>
      </c>
      <c r="R740">
        <f>Table13[[#This Row],[NSAF]]*Table13[[#This Row],[Keratan Sulphate (O-Xyl)]]</f>
        <v>0</v>
      </c>
    </row>
    <row r="741" spans="1:18" x14ac:dyDescent="0.2">
      <c r="A741" t="s">
        <v>23564</v>
      </c>
      <c r="B741" t="s">
        <v>23562</v>
      </c>
      <c r="C741" t="s">
        <v>23563</v>
      </c>
      <c r="D741">
        <v>447</v>
      </c>
      <c r="E741">
        <v>94.63</v>
      </c>
      <c r="F741">
        <v>97.99</v>
      </c>
      <c r="G741">
        <v>447</v>
      </c>
      <c r="H741">
        <v>872</v>
      </c>
      <c r="I741" s="14">
        <v>4.2505592841163314E-2</v>
      </c>
      <c r="J741" s="277">
        <v>2.1924086663454159E-5</v>
      </c>
      <c r="K741" s="278">
        <v>0</v>
      </c>
      <c r="L741" s="279">
        <v>0</v>
      </c>
      <c r="M741" s="279">
        <v>0</v>
      </c>
      <c r="N741" s="279">
        <v>0</v>
      </c>
      <c r="O741" s="5">
        <f>Table13[[#This Row],[NSAF]]*Table13[[#This Row],[GPI-Anchor]]</f>
        <v>0</v>
      </c>
      <c r="P741">
        <f>Table13[[#This Row],[NSAF]]*Table13[[#This Row],[Heparan Sulphate (O-Xyl)]]</f>
        <v>0</v>
      </c>
      <c r="Q741">
        <f>Table13[[#This Row],[NSAF]]*Table13[[#This Row],[Chondroitin Sulphate (O-Xyl)]]</f>
        <v>0</v>
      </c>
      <c r="R741">
        <f>Table13[[#This Row],[NSAF]]*Table13[[#This Row],[Keratan Sulphate (O-Xyl)]]</f>
        <v>0</v>
      </c>
    </row>
    <row r="742" spans="1:18" x14ac:dyDescent="0.2">
      <c r="A742" t="s">
        <v>31388</v>
      </c>
      <c r="B742" t="s">
        <v>31386</v>
      </c>
      <c r="C742" t="s">
        <v>31387</v>
      </c>
      <c r="D742">
        <v>2643</v>
      </c>
      <c r="E742">
        <v>91.52</v>
      </c>
      <c r="F742">
        <v>94.21</v>
      </c>
      <c r="G742">
        <v>2607</v>
      </c>
      <c r="H742">
        <v>4343</v>
      </c>
      <c r="I742" s="14">
        <v>1.2107453651153992E-2</v>
      </c>
      <c r="J742" s="277">
        <v>6.2449396744936633E-6</v>
      </c>
      <c r="K742" s="278">
        <v>0</v>
      </c>
      <c r="L742" s="279">
        <v>0</v>
      </c>
      <c r="M742" s="279">
        <v>0</v>
      </c>
      <c r="N742" s="279">
        <v>0</v>
      </c>
      <c r="O742" s="5">
        <f>Table13[[#This Row],[NSAF]]*Table13[[#This Row],[GPI-Anchor]]</f>
        <v>0</v>
      </c>
      <c r="P742">
        <f>Table13[[#This Row],[NSAF]]*Table13[[#This Row],[Heparan Sulphate (O-Xyl)]]</f>
        <v>0</v>
      </c>
      <c r="Q742">
        <f>Table13[[#This Row],[NSAF]]*Table13[[#This Row],[Chondroitin Sulphate (O-Xyl)]]</f>
        <v>0</v>
      </c>
      <c r="R742">
        <f>Table13[[#This Row],[NSAF]]*Table13[[#This Row],[Keratan Sulphate (O-Xyl)]]</f>
        <v>0</v>
      </c>
    </row>
    <row r="743" spans="1:18" x14ac:dyDescent="0.2">
      <c r="A743" t="s">
        <v>8400</v>
      </c>
      <c r="B743" t="s">
        <v>8398</v>
      </c>
      <c r="C743" t="s">
        <v>8399</v>
      </c>
      <c r="D743">
        <v>988</v>
      </c>
      <c r="E743">
        <v>88.17</v>
      </c>
      <c r="F743">
        <v>92.82</v>
      </c>
      <c r="G743">
        <v>989</v>
      </c>
      <c r="H743">
        <v>1687</v>
      </c>
      <c r="I743" s="14">
        <v>0.33502024291497978</v>
      </c>
      <c r="J743" s="277">
        <v>1.7280109154403829E-4</v>
      </c>
      <c r="K743" s="278">
        <v>0</v>
      </c>
      <c r="L743" s="279">
        <v>0</v>
      </c>
      <c r="M743" s="279">
        <v>0</v>
      </c>
      <c r="N743" s="279">
        <v>0</v>
      </c>
      <c r="O743" s="5">
        <f>Table13[[#This Row],[NSAF]]*Table13[[#This Row],[GPI-Anchor]]</f>
        <v>0</v>
      </c>
      <c r="P743">
        <f>Table13[[#This Row],[NSAF]]*Table13[[#This Row],[Heparan Sulphate (O-Xyl)]]</f>
        <v>0</v>
      </c>
      <c r="Q743">
        <f>Table13[[#This Row],[NSAF]]*Table13[[#This Row],[Chondroitin Sulphate (O-Xyl)]]</f>
        <v>0</v>
      </c>
      <c r="R743">
        <f>Table13[[#This Row],[NSAF]]*Table13[[#This Row],[Keratan Sulphate (O-Xyl)]]</f>
        <v>0</v>
      </c>
    </row>
    <row r="744" spans="1:18" x14ac:dyDescent="0.2">
      <c r="A744" t="s">
        <v>24436</v>
      </c>
      <c r="B744" t="s">
        <v>24434</v>
      </c>
      <c r="C744" t="s">
        <v>24435</v>
      </c>
      <c r="D744">
        <v>929</v>
      </c>
      <c r="E744">
        <v>92.36</v>
      </c>
      <c r="F744">
        <v>95.48</v>
      </c>
      <c r="G744">
        <v>929</v>
      </c>
      <c r="H744">
        <v>1673</v>
      </c>
      <c r="I744" s="14">
        <v>3.7674919268030141E-2</v>
      </c>
      <c r="J744" s="277">
        <v>1.943245911561613E-5</v>
      </c>
      <c r="K744" s="278">
        <v>0</v>
      </c>
      <c r="L744" s="279">
        <v>0</v>
      </c>
      <c r="M744" s="279">
        <v>0</v>
      </c>
      <c r="N744" s="279">
        <v>0</v>
      </c>
      <c r="O744" s="5">
        <f>Table13[[#This Row],[NSAF]]*Table13[[#This Row],[GPI-Anchor]]</f>
        <v>0</v>
      </c>
      <c r="P744">
        <f>Table13[[#This Row],[NSAF]]*Table13[[#This Row],[Heparan Sulphate (O-Xyl)]]</f>
        <v>0</v>
      </c>
      <c r="Q744">
        <f>Table13[[#This Row],[NSAF]]*Table13[[#This Row],[Chondroitin Sulphate (O-Xyl)]]</f>
        <v>0</v>
      </c>
      <c r="R744">
        <f>Table13[[#This Row],[NSAF]]*Table13[[#This Row],[Keratan Sulphate (O-Xyl)]]</f>
        <v>0</v>
      </c>
    </row>
    <row r="745" spans="1:18" x14ac:dyDescent="0.2">
      <c r="A745" t="s">
        <v>25765</v>
      </c>
      <c r="B745" t="s">
        <v>25763</v>
      </c>
      <c r="C745" t="s">
        <v>25764</v>
      </c>
      <c r="D745">
        <v>505</v>
      </c>
      <c r="E745">
        <v>92.84</v>
      </c>
      <c r="F745">
        <v>95.75</v>
      </c>
      <c r="G745">
        <v>447</v>
      </c>
      <c r="H745">
        <v>871</v>
      </c>
      <c r="I745" s="14">
        <v>3.1683168316831684E-2</v>
      </c>
      <c r="J745" s="277">
        <v>1.634195599968985E-5</v>
      </c>
      <c r="K745" s="278">
        <v>0</v>
      </c>
      <c r="L745" s="279">
        <v>0</v>
      </c>
      <c r="M745" s="279">
        <v>0</v>
      </c>
      <c r="N745" s="279">
        <v>0</v>
      </c>
      <c r="O745" s="5">
        <f>Table13[[#This Row],[NSAF]]*Table13[[#This Row],[GPI-Anchor]]</f>
        <v>0</v>
      </c>
      <c r="P745">
        <f>Table13[[#This Row],[NSAF]]*Table13[[#This Row],[Heparan Sulphate (O-Xyl)]]</f>
        <v>0</v>
      </c>
      <c r="Q745">
        <f>Table13[[#This Row],[NSAF]]*Table13[[#This Row],[Chondroitin Sulphate (O-Xyl)]]</f>
        <v>0</v>
      </c>
      <c r="R745">
        <f>Table13[[#This Row],[NSAF]]*Table13[[#This Row],[Keratan Sulphate (O-Xyl)]]</f>
        <v>0</v>
      </c>
    </row>
    <row r="746" spans="1:18" x14ac:dyDescent="0.2">
      <c r="A746" t="s">
        <v>3461</v>
      </c>
      <c r="B746" t="s">
        <v>3459</v>
      </c>
      <c r="C746" t="s">
        <v>3460</v>
      </c>
      <c r="D746">
        <v>89</v>
      </c>
      <c r="E746">
        <v>100</v>
      </c>
      <c r="F746">
        <v>100</v>
      </c>
      <c r="G746">
        <v>89</v>
      </c>
      <c r="H746">
        <v>183</v>
      </c>
      <c r="I746" s="14">
        <v>1.4943820224719102</v>
      </c>
      <c r="J746" s="277">
        <v>7.7079176595447254E-4</v>
      </c>
      <c r="K746" s="278">
        <v>0</v>
      </c>
      <c r="L746" s="279">
        <v>0</v>
      </c>
      <c r="M746" s="279">
        <v>0</v>
      </c>
      <c r="N746" s="279">
        <v>0</v>
      </c>
      <c r="O746" s="5">
        <f>Table13[[#This Row],[NSAF]]*Table13[[#This Row],[GPI-Anchor]]</f>
        <v>0</v>
      </c>
      <c r="P746">
        <f>Table13[[#This Row],[NSAF]]*Table13[[#This Row],[Heparan Sulphate (O-Xyl)]]</f>
        <v>0</v>
      </c>
      <c r="Q746">
        <f>Table13[[#This Row],[NSAF]]*Table13[[#This Row],[Chondroitin Sulphate (O-Xyl)]]</f>
        <v>0</v>
      </c>
      <c r="R746">
        <f>Table13[[#This Row],[NSAF]]*Table13[[#This Row],[Keratan Sulphate (O-Xyl)]]</f>
        <v>0</v>
      </c>
    </row>
    <row r="747" spans="1:18" x14ac:dyDescent="0.2">
      <c r="A747" t="s">
        <v>6498</v>
      </c>
      <c r="B747" t="s">
        <v>6496</v>
      </c>
      <c r="C747" t="s">
        <v>6497</v>
      </c>
      <c r="D747">
        <v>419</v>
      </c>
      <c r="E747">
        <v>98.81</v>
      </c>
      <c r="F747">
        <v>99.28</v>
      </c>
      <c r="G747">
        <v>419</v>
      </c>
      <c r="H747">
        <v>852</v>
      </c>
      <c r="I747" s="14">
        <v>0.53221957040572787</v>
      </c>
      <c r="J747" s="277">
        <v>2.7451512155505256E-4</v>
      </c>
      <c r="K747" s="278">
        <v>0</v>
      </c>
      <c r="L747" s="279">
        <v>0</v>
      </c>
      <c r="M747" s="279">
        <v>0</v>
      </c>
      <c r="N747" s="279">
        <v>0</v>
      </c>
      <c r="O747" s="5">
        <f>Table13[[#This Row],[NSAF]]*Table13[[#This Row],[GPI-Anchor]]</f>
        <v>0</v>
      </c>
      <c r="P747">
        <f>Table13[[#This Row],[NSAF]]*Table13[[#This Row],[Heparan Sulphate (O-Xyl)]]</f>
        <v>0</v>
      </c>
      <c r="Q747">
        <f>Table13[[#This Row],[NSAF]]*Table13[[#This Row],[Chondroitin Sulphate (O-Xyl)]]</f>
        <v>0</v>
      </c>
      <c r="R747">
        <f>Table13[[#This Row],[NSAF]]*Table13[[#This Row],[Keratan Sulphate (O-Xyl)]]</f>
        <v>0</v>
      </c>
    </row>
    <row r="748" spans="1:18" x14ac:dyDescent="0.2">
      <c r="A748" t="s">
        <v>4233</v>
      </c>
      <c r="B748" t="s">
        <v>4231</v>
      </c>
      <c r="C748" t="s">
        <v>4232</v>
      </c>
      <c r="D748">
        <v>419</v>
      </c>
      <c r="E748">
        <v>99.05</v>
      </c>
      <c r="F748">
        <v>99.52</v>
      </c>
      <c r="G748">
        <v>419</v>
      </c>
      <c r="H748">
        <v>854</v>
      </c>
      <c r="I748" s="14">
        <v>1.0071599045346062</v>
      </c>
      <c r="J748" s="277">
        <v>5.1948601478131028E-4</v>
      </c>
      <c r="K748" s="278">
        <v>0</v>
      </c>
      <c r="L748" s="279">
        <v>0</v>
      </c>
      <c r="M748" s="279">
        <v>0</v>
      </c>
      <c r="N748" s="279">
        <v>0</v>
      </c>
      <c r="O748" s="5">
        <f>Table13[[#This Row],[NSAF]]*Table13[[#This Row],[GPI-Anchor]]</f>
        <v>0</v>
      </c>
      <c r="P748">
        <f>Table13[[#This Row],[NSAF]]*Table13[[#This Row],[Heparan Sulphate (O-Xyl)]]</f>
        <v>0</v>
      </c>
      <c r="Q748">
        <f>Table13[[#This Row],[NSAF]]*Table13[[#This Row],[Chondroitin Sulphate (O-Xyl)]]</f>
        <v>0</v>
      </c>
      <c r="R748">
        <f>Table13[[#This Row],[NSAF]]*Table13[[#This Row],[Keratan Sulphate (O-Xyl)]]</f>
        <v>0</v>
      </c>
    </row>
    <row r="749" spans="1:18" x14ac:dyDescent="0.2">
      <c r="A749" t="s">
        <v>6016</v>
      </c>
      <c r="B749" t="s">
        <v>6014</v>
      </c>
      <c r="C749" t="s">
        <v>6015</v>
      </c>
      <c r="D749">
        <v>249</v>
      </c>
      <c r="E749">
        <v>98.79</v>
      </c>
      <c r="F749">
        <v>99.6</v>
      </c>
      <c r="G749">
        <v>247</v>
      </c>
      <c r="H749">
        <v>505</v>
      </c>
      <c r="I749" s="14">
        <v>0.59036144578313254</v>
      </c>
      <c r="J749" s="277">
        <v>3.0450429308157034E-4</v>
      </c>
      <c r="K749" s="278">
        <v>0</v>
      </c>
      <c r="L749" s="279">
        <v>0</v>
      </c>
      <c r="M749" s="279">
        <v>0</v>
      </c>
      <c r="N749" s="279">
        <v>0</v>
      </c>
      <c r="O749" s="5">
        <f>Table13[[#This Row],[NSAF]]*Table13[[#This Row],[GPI-Anchor]]</f>
        <v>0</v>
      </c>
      <c r="P749">
        <f>Table13[[#This Row],[NSAF]]*Table13[[#This Row],[Heparan Sulphate (O-Xyl)]]</f>
        <v>0</v>
      </c>
      <c r="Q749">
        <f>Table13[[#This Row],[NSAF]]*Table13[[#This Row],[Chondroitin Sulphate (O-Xyl)]]</f>
        <v>0</v>
      </c>
      <c r="R749">
        <f>Table13[[#This Row],[NSAF]]*Table13[[#This Row],[Keratan Sulphate (O-Xyl)]]</f>
        <v>0</v>
      </c>
    </row>
    <row r="750" spans="1:18" x14ac:dyDescent="0.2">
      <c r="A750" t="s">
        <v>26184</v>
      </c>
      <c r="B750" t="s">
        <v>26182</v>
      </c>
      <c r="C750" t="s">
        <v>26183</v>
      </c>
      <c r="D750">
        <v>202</v>
      </c>
      <c r="E750">
        <v>95.91</v>
      </c>
      <c r="F750">
        <v>97.66</v>
      </c>
      <c r="G750">
        <v>171</v>
      </c>
      <c r="H750">
        <v>287</v>
      </c>
      <c r="I750" s="14">
        <v>2.9702970297029702E-2</v>
      </c>
      <c r="J750" s="277">
        <v>1.5320583749709235E-5</v>
      </c>
      <c r="K750" s="278">
        <v>0</v>
      </c>
      <c r="L750" s="279">
        <v>0</v>
      </c>
      <c r="M750" s="279">
        <v>0</v>
      </c>
      <c r="N750" s="279">
        <v>0</v>
      </c>
      <c r="O750" s="5">
        <f>Table13[[#This Row],[NSAF]]*Table13[[#This Row],[GPI-Anchor]]</f>
        <v>0</v>
      </c>
      <c r="P750">
        <f>Table13[[#This Row],[NSAF]]*Table13[[#This Row],[Heparan Sulphate (O-Xyl)]]</f>
        <v>0</v>
      </c>
      <c r="Q750">
        <f>Table13[[#This Row],[NSAF]]*Table13[[#This Row],[Chondroitin Sulphate (O-Xyl)]]</f>
        <v>0</v>
      </c>
      <c r="R750">
        <f>Table13[[#This Row],[NSAF]]*Table13[[#This Row],[Keratan Sulphate (O-Xyl)]]</f>
        <v>0</v>
      </c>
    </row>
    <row r="751" spans="1:18" x14ac:dyDescent="0.2">
      <c r="A751" t="s">
        <v>18510</v>
      </c>
      <c r="B751" t="s">
        <v>18508</v>
      </c>
      <c r="C751" t="s">
        <v>18509</v>
      </c>
      <c r="D751">
        <v>217</v>
      </c>
      <c r="E751">
        <v>97.07</v>
      </c>
      <c r="F751">
        <v>97.56</v>
      </c>
      <c r="G751">
        <v>205</v>
      </c>
      <c r="H751">
        <v>395</v>
      </c>
      <c r="I751" s="14">
        <v>8.294930875576037E-2</v>
      </c>
      <c r="J751" s="277">
        <v>4.2784671669694915E-5</v>
      </c>
      <c r="K751" s="278">
        <v>0</v>
      </c>
      <c r="L751" s="279">
        <v>0</v>
      </c>
      <c r="M751" s="279">
        <v>0</v>
      </c>
      <c r="N751" s="279">
        <v>0</v>
      </c>
      <c r="O751" s="5">
        <f>Table13[[#This Row],[NSAF]]*Table13[[#This Row],[GPI-Anchor]]</f>
        <v>0</v>
      </c>
      <c r="P751">
        <f>Table13[[#This Row],[NSAF]]*Table13[[#This Row],[Heparan Sulphate (O-Xyl)]]</f>
        <v>0</v>
      </c>
      <c r="Q751">
        <f>Table13[[#This Row],[NSAF]]*Table13[[#This Row],[Chondroitin Sulphate (O-Xyl)]]</f>
        <v>0</v>
      </c>
      <c r="R751">
        <f>Table13[[#This Row],[NSAF]]*Table13[[#This Row],[Keratan Sulphate (O-Xyl)]]</f>
        <v>0</v>
      </c>
    </row>
    <row r="752" spans="1:18" x14ac:dyDescent="0.2">
      <c r="A752" t="s">
        <v>27157</v>
      </c>
      <c r="B752" t="s">
        <v>27155</v>
      </c>
      <c r="C752" t="s">
        <v>27156</v>
      </c>
      <c r="D752">
        <v>233</v>
      </c>
      <c r="E752">
        <v>94.85</v>
      </c>
      <c r="F752">
        <v>97</v>
      </c>
      <c r="G752">
        <v>233</v>
      </c>
      <c r="H752">
        <v>443</v>
      </c>
      <c r="I752" s="14">
        <v>2.575107296137339E-2</v>
      </c>
      <c r="J752" s="277">
        <v>1.3282222821636333E-5</v>
      </c>
      <c r="K752" s="278">
        <v>0</v>
      </c>
      <c r="L752" s="279">
        <v>0</v>
      </c>
      <c r="M752" s="279">
        <v>0</v>
      </c>
      <c r="N752" s="279">
        <v>0</v>
      </c>
      <c r="O752" s="5">
        <f>Table13[[#This Row],[NSAF]]*Table13[[#This Row],[GPI-Anchor]]</f>
        <v>0</v>
      </c>
      <c r="P752">
        <f>Table13[[#This Row],[NSAF]]*Table13[[#This Row],[Heparan Sulphate (O-Xyl)]]</f>
        <v>0</v>
      </c>
      <c r="Q752">
        <f>Table13[[#This Row],[NSAF]]*Table13[[#This Row],[Chondroitin Sulphate (O-Xyl)]]</f>
        <v>0</v>
      </c>
      <c r="R752">
        <f>Table13[[#This Row],[NSAF]]*Table13[[#This Row],[Keratan Sulphate (O-Xyl)]]</f>
        <v>0</v>
      </c>
    </row>
    <row r="753" spans="1:18" x14ac:dyDescent="0.2">
      <c r="A753" t="s">
        <v>21143</v>
      </c>
      <c r="B753" t="s">
        <v>21141</v>
      </c>
      <c r="C753" t="s">
        <v>21142</v>
      </c>
      <c r="D753">
        <v>240</v>
      </c>
      <c r="E753">
        <v>87.97</v>
      </c>
      <c r="F753">
        <v>93.78</v>
      </c>
      <c r="G753">
        <v>241</v>
      </c>
      <c r="H753">
        <v>395</v>
      </c>
      <c r="I753" s="14">
        <v>5.8333333333333334E-2</v>
      </c>
      <c r="J753" s="277">
        <v>3.0087924197345639E-5</v>
      </c>
      <c r="K753" s="278">
        <v>0</v>
      </c>
      <c r="L753" s="279">
        <v>0</v>
      </c>
      <c r="M753" s="279">
        <v>0</v>
      </c>
      <c r="N753" s="279">
        <v>0</v>
      </c>
      <c r="O753" s="5">
        <f>Table13[[#This Row],[NSAF]]*Table13[[#This Row],[GPI-Anchor]]</f>
        <v>0</v>
      </c>
      <c r="P753">
        <f>Table13[[#This Row],[NSAF]]*Table13[[#This Row],[Heparan Sulphate (O-Xyl)]]</f>
        <v>0</v>
      </c>
      <c r="Q753">
        <f>Table13[[#This Row],[NSAF]]*Table13[[#This Row],[Chondroitin Sulphate (O-Xyl)]]</f>
        <v>0</v>
      </c>
      <c r="R753">
        <f>Table13[[#This Row],[NSAF]]*Table13[[#This Row],[Keratan Sulphate (O-Xyl)]]</f>
        <v>0</v>
      </c>
    </row>
    <row r="754" spans="1:18" x14ac:dyDescent="0.2">
      <c r="A754" t="s">
        <v>13896</v>
      </c>
      <c r="B754" t="s">
        <v>13894</v>
      </c>
      <c r="C754" t="s">
        <v>13895</v>
      </c>
      <c r="D754">
        <v>245</v>
      </c>
      <c r="E754">
        <v>95.1</v>
      </c>
      <c r="F754">
        <v>97.96</v>
      </c>
      <c r="G754">
        <v>245</v>
      </c>
      <c r="H754">
        <v>419</v>
      </c>
      <c r="I754" s="14">
        <v>0.14693877551020409</v>
      </c>
      <c r="J754" s="277">
        <v>7.578998981488815E-5</v>
      </c>
      <c r="K754" s="278">
        <v>0</v>
      </c>
      <c r="L754" s="279">
        <v>0</v>
      </c>
      <c r="M754" s="279">
        <v>0</v>
      </c>
      <c r="N754" s="279">
        <v>0</v>
      </c>
      <c r="O754" s="5">
        <f>Table13[[#This Row],[NSAF]]*Table13[[#This Row],[GPI-Anchor]]</f>
        <v>0</v>
      </c>
      <c r="P754">
        <f>Table13[[#This Row],[NSAF]]*Table13[[#This Row],[Heparan Sulphate (O-Xyl)]]</f>
        <v>0</v>
      </c>
      <c r="Q754">
        <f>Table13[[#This Row],[NSAF]]*Table13[[#This Row],[Chondroitin Sulphate (O-Xyl)]]</f>
        <v>0</v>
      </c>
      <c r="R754">
        <f>Table13[[#This Row],[NSAF]]*Table13[[#This Row],[Keratan Sulphate (O-Xyl)]]</f>
        <v>0</v>
      </c>
    </row>
    <row r="755" spans="1:18" x14ac:dyDescent="0.2">
      <c r="A755" t="s">
        <v>11513</v>
      </c>
      <c r="B755" t="s">
        <v>11511</v>
      </c>
      <c r="C755" t="s">
        <v>11512</v>
      </c>
      <c r="D755">
        <v>209</v>
      </c>
      <c r="E755">
        <v>91.87</v>
      </c>
      <c r="F755">
        <v>94.26</v>
      </c>
      <c r="G755">
        <v>209</v>
      </c>
      <c r="H755">
        <v>391</v>
      </c>
      <c r="I755" s="14">
        <v>0.20574162679425836</v>
      </c>
      <c r="J755" s="277">
        <v>1.0612008807812951E-4</v>
      </c>
      <c r="K755" s="278">
        <v>0</v>
      </c>
      <c r="L755" s="279">
        <v>0</v>
      </c>
      <c r="M755" s="279">
        <v>0</v>
      </c>
      <c r="N755" s="279">
        <v>0</v>
      </c>
      <c r="O755" s="5">
        <f>Table13[[#This Row],[NSAF]]*Table13[[#This Row],[GPI-Anchor]]</f>
        <v>0</v>
      </c>
      <c r="P755">
        <f>Table13[[#This Row],[NSAF]]*Table13[[#This Row],[Heparan Sulphate (O-Xyl)]]</f>
        <v>0</v>
      </c>
      <c r="Q755">
        <f>Table13[[#This Row],[NSAF]]*Table13[[#This Row],[Chondroitin Sulphate (O-Xyl)]]</f>
        <v>0</v>
      </c>
      <c r="R755">
        <f>Table13[[#This Row],[NSAF]]*Table13[[#This Row],[Keratan Sulphate (O-Xyl)]]</f>
        <v>0</v>
      </c>
    </row>
    <row r="756" spans="1:18" x14ac:dyDescent="0.2">
      <c r="A756" t="s">
        <v>26483</v>
      </c>
      <c r="B756" t="s">
        <v>26481</v>
      </c>
      <c r="C756" t="s">
        <v>26482</v>
      </c>
      <c r="D756">
        <v>314</v>
      </c>
      <c r="E756">
        <v>93.31</v>
      </c>
      <c r="F756">
        <v>96.82</v>
      </c>
      <c r="G756">
        <v>314</v>
      </c>
      <c r="H756">
        <v>609</v>
      </c>
      <c r="I756" s="14">
        <v>2.8662420382165606E-2</v>
      </c>
      <c r="J756" s="277">
        <v>1.4783875401789486E-5</v>
      </c>
      <c r="K756" s="278">
        <v>0</v>
      </c>
      <c r="L756" s="279">
        <v>0</v>
      </c>
      <c r="M756" s="279">
        <v>0</v>
      </c>
      <c r="N756" s="279">
        <v>0</v>
      </c>
      <c r="O756" s="5">
        <f>Table13[[#This Row],[NSAF]]*Table13[[#This Row],[GPI-Anchor]]</f>
        <v>0</v>
      </c>
      <c r="P756">
        <f>Table13[[#This Row],[NSAF]]*Table13[[#This Row],[Heparan Sulphate (O-Xyl)]]</f>
        <v>0</v>
      </c>
      <c r="Q756">
        <f>Table13[[#This Row],[NSAF]]*Table13[[#This Row],[Chondroitin Sulphate (O-Xyl)]]</f>
        <v>0</v>
      </c>
      <c r="R756">
        <f>Table13[[#This Row],[NSAF]]*Table13[[#This Row],[Keratan Sulphate (O-Xyl)]]</f>
        <v>0</v>
      </c>
    </row>
    <row r="757" spans="1:18" x14ac:dyDescent="0.2">
      <c r="A757" t="s">
        <v>26483</v>
      </c>
      <c r="B757" t="s">
        <v>26669</v>
      </c>
      <c r="C757" t="s">
        <v>26670</v>
      </c>
      <c r="D757">
        <v>326</v>
      </c>
      <c r="E757">
        <v>96.63</v>
      </c>
      <c r="F757">
        <v>97.24</v>
      </c>
      <c r="G757">
        <v>326</v>
      </c>
      <c r="H757">
        <v>648</v>
      </c>
      <c r="I757" s="14">
        <v>2.7607361963190184E-2</v>
      </c>
      <c r="J757" s="277">
        <v>1.4239683669208277E-5</v>
      </c>
      <c r="K757" s="278">
        <v>0</v>
      </c>
      <c r="L757" s="279">
        <v>0</v>
      </c>
      <c r="M757" s="279">
        <v>0</v>
      </c>
      <c r="N757" s="279">
        <v>0</v>
      </c>
      <c r="O757" s="5">
        <f>Table13[[#This Row],[NSAF]]*Table13[[#This Row],[GPI-Anchor]]</f>
        <v>0</v>
      </c>
      <c r="P757">
        <f>Table13[[#This Row],[NSAF]]*Table13[[#This Row],[Heparan Sulphate (O-Xyl)]]</f>
        <v>0</v>
      </c>
      <c r="Q757">
        <f>Table13[[#This Row],[NSAF]]*Table13[[#This Row],[Chondroitin Sulphate (O-Xyl)]]</f>
        <v>0</v>
      </c>
      <c r="R757">
        <f>Table13[[#This Row],[NSAF]]*Table13[[#This Row],[Keratan Sulphate (O-Xyl)]]</f>
        <v>0</v>
      </c>
    </row>
    <row r="758" spans="1:18" x14ac:dyDescent="0.2">
      <c r="A758" t="s">
        <v>25142</v>
      </c>
      <c r="B758" t="s">
        <v>25140</v>
      </c>
      <c r="C758" t="s">
        <v>25141</v>
      </c>
      <c r="D758">
        <v>205</v>
      </c>
      <c r="E758">
        <v>90.05</v>
      </c>
      <c r="F758">
        <v>93.53</v>
      </c>
      <c r="G758">
        <v>201</v>
      </c>
      <c r="H758">
        <v>338</v>
      </c>
      <c r="I758" s="14">
        <v>3.4146341463414637E-2</v>
      </c>
      <c r="J758" s="277">
        <v>1.7612443432592569E-5</v>
      </c>
      <c r="K758" s="278">
        <v>0</v>
      </c>
      <c r="L758" s="279">
        <v>0</v>
      </c>
      <c r="M758" s="279">
        <v>0</v>
      </c>
      <c r="N758" s="279">
        <v>0</v>
      </c>
      <c r="O758" s="5">
        <f>Table13[[#This Row],[NSAF]]*Table13[[#This Row],[GPI-Anchor]]</f>
        <v>0</v>
      </c>
      <c r="P758">
        <f>Table13[[#This Row],[NSAF]]*Table13[[#This Row],[Heparan Sulphate (O-Xyl)]]</f>
        <v>0</v>
      </c>
      <c r="Q758">
        <f>Table13[[#This Row],[NSAF]]*Table13[[#This Row],[Chondroitin Sulphate (O-Xyl)]]</f>
        <v>0</v>
      </c>
      <c r="R758">
        <f>Table13[[#This Row],[NSAF]]*Table13[[#This Row],[Keratan Sulphate (O-Xyl)]]</f>
        <v>0</v>
      </c>
    </row>
    <row r="759" spans="1:18" x14ac:dyDescent="0.2">
      <c r="A759" t="s">
        <v>11732</v>
      </c>
      <c r="B759" t="s">
        <v>11730</v>
      </c>
      <c r="C759" t="s">
        <v>11731</v>
      </c>
      <c r="D759">
        <v>920</v>
      </c>
      <c r="E759">
        <v>97.5</v>
      </c>
      <c r="F759">
        <v>98.7</v>
      </c>
      <c r="G759">
        <v>921</v>
      </c>
      <c r="H759">
        <v>1791</v>
      </c>
      <c r="I759" s="14">
        <v>0.19782608695652174</v>
      </c>
      <c r="J759" s="277">
        <v>1.0203730814751999E-4</v>
      </c>
      <c r="K759" s="278">
        <v>0</v>
      </c>
      <c r="L759" s="279">
        <v>0</v>
      </c>
      <c r="M759" s="279">
        <v>0</v>
      </c>
      <c r="N759" s="279">
        <v>0</v>
      </c>
      <c r="O759" s="5">
        <f>Table13[[#This Row],[NSAF]]*Table13[[#This Row],[GPI-Anchor]]</f>
        <v>0</v>
      </c>
      <c r="P759">
        <f>Table13[[#This Row],[NSAF]]*Table13[[#This Row],[Heparan Sulphate (O-Xyl)]]</f>
        <v>0</v>
      </c>
      <c r="Q759">
        <f>Table13[[#This Row],[NSAF]]*Table13[[#This Row],[Chondroitin Sulphate (O-Xyl)]]</f>
        <v>0</v>
      </c>
      <c r="R759">
        <f>Table13[[#This Row],[NSAF]]*Table13[[#This Row],[Keratan Sulphate (O-Xyl)]]</f>
        <v>0</v>
      </c>
    </row>
    <row r="760" spans="1:18" x14ac:dyDescent="0.2">
      <c r="A760" t="s">
        <v>15104</v>
      </c>
      <c r="B760" t="s">
        <v>15102</v>
      </c>
      <c r="C760" t="s">
        <v>15103</v>
      </c>
      <c r="D760">
        <v>434</v>
      </c>
      <c r="E760">
        <v>87.1</v>
      </c>
      <c r="F760">
        <v>90.55</v>
      </c>
      <c r="G760">
        <v>434</v>
      </c>
      <c r="H760">
        <v>684</v>
      </c>
      <c r="I760" s="14">
        <v>0.12672811059907835</v>
      </c>
      <c r="J760" s="277">
        <v>6.5365470606478342E-5</v>
      </c>
      <c r="K760" s="278">
        <v>0</v>
      </c>
      <c r="L760" s="279">
        <v>0</v>
      </c>
      <c r="M760" s="279">
        <v>0</v>
      </c>
      <c r="N760" s="279">
        <v>0</v>
      </c>
      <c r="O760" s="5">
        <f>Table13[[#This Row],[NSAF]]*Table13[[#This Row],[GPI-Anchor]]</f>
        <v>0</v>
      </c>
      <c r="P760">
        <f>Table13[[#This Row],[NSAF]]*Table13[[#This Row],[Heparan Sulphate (O-Xyl)]]</f>
        <v>0</v>
      </c>
      <c r="Q760">
        <f>Table13[[#This Row],[NSAF]]*Table13[[#This Row],[Chondroitin Sulphate (O-Xyl)]]</f>
        <v>0</v>
      </c>
      <c r="R760">
        <f>Table13[[#This Row],[NSAF]]*Table13[[#This Row],[Keratan Sulphate (O-Xyl)]]</f>
        <v>0</v>
      </c>
    </row>
    <row r="761" spans="1:18" x14ac:dyDescent="0.2">
      <c r="A761" t="s">
        <v>23582</v>
      </c>
      <c r="B761" t="s">
        <v>23580</v>
      </c>
      <c r="C761" t="s">
        <v>23581</v>
      </c>
      <c r="D761">
        <v>448</v>
      </c>
      <c r="E761">
        <v>99.33</v>
      </c>
      <c r="F761">
        <v>100</v>
      </c>
      <c r="G761">
        <v>448</v>
      </c>
      <c r="H761">
        <v>926</v>
      </c>
      <c r="I761" s="14">
        <v>4.2410714285714288E-2</v>
      </c>
      <c r="J761" s="277">
        <v>2.1875148970008946E-5</v>
      </c>
      <c r="K761" s="278">
        <v>0</v>
      </c>
      <c r="L761" s="279">
        <v>0</v>
      </c>
      <c r="M761" s="279">
        <v>0</v>
      </c>
      <c r="N761" s="279">
        <v>0</v>
      </c>
      <c r="O761" s="5">
        <f>Table13[[#This Row],[NSAF]]*Table13[[#This Row],[GPI-Anchor]]</f>
        <v>0</v>
      </c>
      <c r="P761">
        <f>Table13[[#This Row],[NSAF]]*Table13[[#This Row],[Heparan Sulphate (O-Xyl)]]</f>
        <v>0</v>
      </c>
      <c r="Q761">
        <f>Table13[[#This Row],[NSAF]]*Table13[[#This Row],[Chondroitin Sulphate (O-Xyl)]]</f>
        <v>0</v>
      </c>
      <c r="R761">
        <f>Table13[[#This Row],[NSAF]]*Table13[[#This Row],[Keratan Sulphate (O-Xyl)]]</f>
        <v>0</v>
      </c>
    </row>
    <row r="762" spans="1:18" x14ac:dyDescent="0.2">
      <c r="A762" t="s">
        <v>31804</v>
      </c>
      <c r="B762" t="s">
        <v>31802</v>
      </c>
      <c r="C762" t="s">
        <v>31803</v>
      </c>
      <c r="D762">
        <v>825</v>
      </c>
      <c r="E762">
        <v>93.7</v>
      </c>
      <c r="F762">
        <v>96.24</v>
      </c>
      <c r="G762">
        <v>825</v>
      </c>
      <c r="H762">
        <v>1558</v>
      </c>
      <c r="I762" s="14">
        <v>1.090909090909091E-2</v>
      </c>
      <c r="J762" s="277">
        <v>5.626832577165938E-6</v>
      </c>
      <c r="K762" s="278">
        <v>0</v>
      </c>
      <c r="L762" s="279">
        <v>0</v>
      </c>
      <c r="M762" s="279">
        <v>0</v>
      </c>
      <c r="N762" s="279">
        <v>0</v>
      </c>
      <c r="O762" s="5">
        <f>Table13[[#This Row],[NSAF]]*Table13[[#This Row],[GPI-Anchor]]</f>
        <v>0</v>
      </c>
      <c r="P762">
        <f>Table13[[#This Row],[NSAF]]*Table13[[#This Row],[Heparan Sulphate (O-Xyl)]]</f>
        <v>0</v>
      </c>
      <c r="Q762">
        <f>Table13[[#This Row],[NSAF]]*Table13[[#This Row],[Chondroitin Sulphate (O-Xyl)]]</f>
        <v>0</v>
      </c>
      <c r="R762">
        <f>Table13[[#This Row],[NSAF]]*Table13[[#This Row],[Keratan Sulphate (O-Xyl)]]</f>
        <v>0</v>
      </c>
    </row>
    <row r="763" spans="1:18" x14ac:dyDescent="0.2">
      <c r="A763" t="s">
        <v>19982</v>
      </c>
      <c r="B763" t="s">
        <v>19980</v>
      </c>
      <c r="C763" t="s">
        <v>19981</v>
      </c>
      <c r="D763">
        <v>118</v>
      </c>
      <c r="E763">
        <v>96.61</v>
      </c>
      <c r="F763">
        <v>97.46</v>
      </c>
      <c r="G763">
        <v>118</v>
      </c>
      <c r="H763">
        <v>236</v>
      </c>
      <c r="I763" s="14">
        <v>6.7796610169491525E-2</v>
      </c>
      <c r="J763" s="277">
        <v>3.496901601628549E-5</v>
      </c>
      <c r="K763" s="278">
        <v>0</v>
      </c>
      <c r="L763" s="279">
        <v>0</v>
      </c>
      <c r="M763" s="279">
        <v>0</v>
      </c>
      <c r="N763" s="279">
        <v>0</v>
      </c>
      <c r="O763" s="5">
        <f>Table13[[#This Row],[NSAF]]*Table13[[#This Row],[GPI-Anchor]]</f>
        <v>0</v>
      </c>
      <c r="P763">
        <f>Table13[[#This Row],[NSAF]]*Table13[[#This Row],[Heparan Sulphate (O-Xyl)]]</f>
        <v>0</v>
      </c>
      <c r="Q763">
        <f>Table13[[#This Row],[NSAF]]*Table13[[#This Row],[Chondroitin Sulphate (O-Xyl)]]</f>
        <v>0</v>
      </c>
      <c r="R763">
        <f>Table13[[#This Row],[NSAF]]*Table13[[#This Row],[Keratan Sulphate (O-Xyl)]]</f>
        <v>0</v>
      </c>
    </row>
    <row r="764" spans="1:18" x14ac:dyDescent="0.2">
      <c r="A764" t="s">
        <v>27375</v>
      </c>
      <c r="B764" t="s">
        <v>27373</v>
      </c>
      <c r="C764" t="s">
        <v>27374</v>
      </c>
      <c r="D764">
        <v>1005</v>
      </c>
      <c r="E764">
        <v>88.08</v>
      </c>
      <c r="F764">
        <v>92.45</v>
      </c>
      <c r="G764">
        <v>1007</v>
      </c>
      <c r="H764">
        <v>1848</v>
      </c>
      <c r="I764" s="14">
        <v>2.4875621890547265E-2</v>
      </c>
      <c r="J764" s="277">
        <v>1.2830671299507736E-5</v>
      </c>
      <c r="K764" s="278">
        <v>0</v>
      </c>
      <c r="L764" s="279">
        <v>0</v>
      </c>
      <c r="M764" s="279">
        <v>0</v>
      </c>
      <c r="N764" s="279">
        <v>0</v>
      </c>
      <c r="O764" s="5">
        <f>Table13[[#This Row],[NSAF]]*Table13[[#This Row],[GPI-Anchor]]</f>
        <v>0</v>
      </c>
      <c r="P764">
        <f>Table13[[#This Row],[NSAF]]*Table13[[#This Row],[Heparan Sulphate (O-Xyl)]]</f>
        <v>0</v>
      </c>
      <c r="Q764">
        <f>Table13[[#This Row],[NSAF]]*Table13[[#This Row],[Chondroitin Sulphate (O-Xyl)]]</f>
        <v>0</v>
      </c>
      <c r="R764">
        <f>Table13[[#This Row],[NSAF]]*Table13[[#This Row],[Keratan Sulphate (O-Xyl)]]</f>
        <v>0</v>
      </c>
    </row>
    <row r="765" spans="1:18" x14ac:dyDescent="0.2">
      <c r="A765" t="s">
        <v>1587</v>
      </c>
      <c r="B765" t="s">
        <v>1585</v>
      </c>
      <c r="C765" t="s">
        <v>1586</v>
      </c>
      <c r="D765">
        <v>325</v>
      </c>
      <c r="E765">
        <v>91.69</v>
      </c>
      <c r="F765">
        <v>95.38</v>
      </c>
      <c r="G765">
        <v>325</v>
      </c>
      <c r="H765">
        <v>589</v>
      </c>
      <c r="I765" s="14">
        <v>7.3846153846153853E-2</v>
      </c>
      <c r="J765" s="277">
        <v>3.8089328214661735E-5</v>
      </c>
      <c r="K765" s="278">
        <v>0</v>
      </c>
      <c r="L765" s="279">
        <v>0</v>
      </c>
      <c r="M765" s="279">
        <v>0</v>
      </c>
      <c r="N765" s="279">
        <v>0</v>
      </c>
      <c r="O765" s="5">
        <f>Table13[[#This Row],[NSAF]]*Table13[[#This Row],[GPI-Anchor]]</f>
        <v>0</v>
      </c>
      <c r="P765">
        <f>Table13[[#This Row],[NSAF]]*Table13[[#This Row],[Heparan Sulphate (O-Xyl)]]</f>
        <v>0</v>
      </c>
      <c r="Q765">
        <f>Table13[[#This Row],[NSAF]]*Table13[[#This Row],[Chondroitin Sulphate (O-Xyl)]]</f>
        <v>0</v>
      </c>
      <c r="R765">
        <f>Table13[[#This Row],[NSAF]]*Table13[[#This Row],[Keratan Sulphate (O-Xyl)]]</f>
        <v>0</v>
      </c>
    </row>
    <row r="766" spans="1:18" x14ac:dyDescent="0.2">
      <c r="A766" t="s">
        <v>19192</v>
      </c>
      <c r="B766" t="s">
        <v>19190</v>
      </c>
      <c r="C766" t="s">
        <v>19191</v>
      </c>
      <c r="D766">
        <v>489</v>
      </c>
      <c r="E766">
        <v>87.34</v>
      </c>
      <c r="F766">
        <v>92.36</v>
      </c>
      <c r="G766">
        <v>458</v>
      </c>
      <c r="H766">
        <v>826</v>
      </c>
      <c r="I766" s="14">
        <v>7.5664621676891614E-2</v>
      </c>
      <c r="J766" s="277">
        <v>3.9027281167459721E-5</v>
      </c>
      <c r="K766" s="278">
        <v>0</v>
      </c>
      <c r="L766" s="279">
        <v>0</v>
      </c>
      <c r="M766" s="279">
        <v>0</v>
      </c>
      <c r="N766" s="279">
        <v>0</v>
      </c>
      <c r="O766" s="5">
        <f>Table13[[#This Row],[NSAF]]*Table13[[#This Row],[GPI-Anchor]]</f>
        <v>0</v>
      </c>
      <c r="P766">
        <f>Table13[[#This Row],[NSAF]]*Table13[[#This Row],[Heparan Sulphate (O-Xyl)]]</f>
        <v>0</v>
      </c>
      <c r="Q766">
        <f>Table13[[#This Row],[NSAF]]*Table13[[#This Row],[Chondroitin Sulphate (O-Xyl)]]</f>
        <v>0</v>
      </c>
      <c r="R766">
        <f>Table13[[#This Row],[NSAF]]*Table13[[#This Row],[Keratan Sulphate (O-Xyl)]]</f>
        <v>0</v>
      </c>
    </row>
    <row r="767" spans="1:18" x14ac:dyDescent="0.2">
      <c r="A767" t="s">
        <v>1465</v>
      </c>
      <c r="B767" t="s">
        <v>1463</v>
      </c>
      <c r="C767" t="s">
        <v>1464</v>
      </c>
      <c r="D767">
        <v>378</v>
      </c>
      <c r="E767">
        <v>95.24</v>
      </c>
      <c r="F767">
        <v>96.56</v>
      </c>
      <c r="G767">
        <v>378</v>
      </c>
      <c r="H767">
        <v>691</v>
      </c>
      <c r="I767" s="14">
        <v>0.10052910052910052</v>
      </c>
      <c r="J767" s="277">
        <v>5.1852204965947126E-5</v>
      </c>
      <c r="K767" s="278">
        <v>0</v>
      </c>
      <c r="L767" s="279">
        <v>0</v>
      </c>
      <c r="M767" s="279">
        <v>0</v>
      </c>
      <c r="N767" s="279">
        <v>0</v>
      </c>
      <c r="O767" s="5">
        <f>Table13[[#This Row],[NSAF]]*Table13[[#This Row],[GPI-Anchor]]</f>
        <v>0</v>
      </c>
      <c r="P767">
        <f>Table13[[#This Row],[NSAF]]*Table13[[#This Row],[Heparan Sulphate (O-Xyl)]]</f>
        <v>0</v>
      </c>
      <c r="Q767">
        <f>Table13[[#This Row],[NSAF]]*Table13[[#This Row],[Chondroitin Sulphate (O-Xyl)]]</f>
        <v>0</v>
      </c>
      <c r="R767">
        <f>Table13[[#This Row],[NSAF]]*Table13[[#This Row],[Keratan Sulphate (O-Xyl)]]</f>
        <v>0</v>
      </c>
    </row>
    <row r="768" spans="1:18" x14ac:dyDescent="0.2">
      <c r="A768" t="s">
        <v>1991</v>
      </c>
      <c r="B768" t="s">
        <v>1989</v>
      </c>
      <c r="C768" t="s">
        <v>1990</v>
      </c>
      <c r="D768">
        <v>388</v>
      </c>
      <c r="E768">
        <v>97.42</v>
      </c>
      <c r="F768">
        <v>98.71</v>
      </c>
      <c r="G768">
        <v>388</v>
      </c>
      <c r="H768">
        <v>794</v>
      </c>
      <c r="I768" s="14">
        <v>1.804123711340206E-2</v>
      </c>
      <c r="J768" s="277">
        <v>9.305543566189372E-6</v>
      </c>
      <c r="K768" s="278">
        <v>0</v>
      </c>
      <c r="L768" s="279">
        <v>0</v>
      </c>
      <c r="M768" s="279">
        <v>0</v>
      </c>
      <c r="N768" s="279">
        <v>0</v>
      </c>
      <c r="O768" s="5">
        <f>Table13[[#This Row],[NSAF]]*Table13[[#This Row],[GPI-Anchor]]</f>
        <v>0</v>
      </c>
      <c r="P768">
        <f>Table13[[#This Row],[NSAF]]*Table13[[#This Row],[Heparan Sulphate (O-Xyl)]]</f>
        <v>0</v>
      </c>
      <c r="Q768">
        <f>Table13[[#This Row],[NSAF]]*Table13[[#This Row],[Chondroitin Sulphate (O-Xyl)]]</f>
        <v>0</v>
      </c>
      <c r="R768">
        <f>Table13[[#This Row],[NSAF]]*Table13[[#This Row],[Keratan Sulphate (O-Xyl)]]</f>
        <v>0</v>
      </c>
    </row>
    <row r="769" spans="1:18" x14ac:dyDescent="0.2">
      <c r="A769" t="s">
        <v>29222</v>
      </c>
      <c r="B769" t="s">
        <v>29220</v>
      </c>
      <c r="C769" t="s">
        <v>29221</v>
      </c>
      <c r="D769">
        <v>327</v>
      </c>
      <c r="E769">
        <v>97.25</v>
      </c>
      <c r="F769">
        <v>98.78</v>
      </c>
      <c r="G769">
        <v>327</v>
      </c>
      <c r="H769">
        <v>666</v>
      </c>
      <c r="I769" s="14">
        <v>1.834862385321101E-2</v>
      </c>
      <c r="J769" s="277">
        <v>9.4640914906460727E-6</v>
      </c>
      <c r="K769" s="278">
        <v>0</v>
      </c>
      <c r="L769" s="279">
        <v>0</v>
      </c>
      <c r="M769" s="279">
        <v>0</v>
      </c>
      <c r="N769" s="279">
        <v>0</v>
      </c>
      <c r="O769" s="5">
        <f>Table13[[#This Row],[NSAF]]*Table13[[#This Row],[GPI-Anchor]]</f>
        <v>0</v>
      </c>
      <c r="P769">
        <f>Table13[[#This Row],[NSAF]]*Table13[[#This Row],[Heparan Sulphate (O-Xyl)]]</f>
        <v>0</v>
      </c>
      <c r="Q769">
        <f>Table13[[#This Row],[NSAF]]*Table13[[#This Row],[Chondroitin Sulphate (O-Xyl)]]</f>
        <v>0</v>
      </c>
      <c r="R769">
        <f>Table13[[#This Row],[NSAF]]*Table13[[#This Row],[Keratan Sulphate (O-Xyl)]]</f>
        <v>0</v>
      </c>
    </row>
    <row r="770" spans="1:18" x14ac:dyDescent="0.2">
      <c r="A770" t="s">
        <v>112</v>
      </c>
      <c r="B770" t="s">
        <v>110</v>
      </c>
      <c r="C770" t="s">
        <v>111</v>
      </c>
      <c r="D770">
        <v>119</v>
      </c>
      <c r="E770">
        <v>100</v>
      </c>
      <c r="F770">
        <v>100</v>
      </c>
      <c r="G770">
        <v>119</v>
      </c>
      <c r="H770">
        <v>251</v>
      </c>
      <c r="I770" s="14">
        <v>0.68067226890756305</v>
      </c>
      <c r="J770" s="277">
        <v>3.5108598223073181E-4</v>
      </c>
      <c r="K770" s="278">
        <v>0</v>
      </c>
      <c r="L770" s="279">
        <v>0</v>
      </c>
      <c r="M770" s="279">
        <v>0</v>
      </c>
      <c r="N770" s="279">
        <v>0</v>
      </c>
      <c r="O770" s="5">
        <f>Table13[[#This Row],[NSAF]]*Table13[[#This Row],[GPI-Anchor]]</f>
        <v>0</v>
      </c>
      <c r="P770">
        <f>Table13[[#This Row],[NSAF]]*Table13[[#This Row],[Heparan Sulphate (O-Xyl)]]</f>
        <v>0</v>
      </c>
      <c r="Q770">
        <f>Table13[[#This Row],[NSAF]]*Table13[[#This Row],[Chondroitin Sulphate (O-Xyl)]]</f>
        <v>0</v>
      </c>
      <c r="R770">
        <f>Table13[[#This Row],[NSAF]]*Table13[[#This Row],[Keratan Sulphate (O-Xyl)]]</f>
        <v>0</v>
      </c>
    </row>
    <row r="771" spans="1:18" x14ac:dyDescent="0.2">
      <c r="A771" t="s">
        <v>2407</v>
      </c>
      <c r="B771" t="s">
        <v>2405</v>
      </c>
      <c r="C771" t="s">
        <v>2406</v>
      </c>
      <c r="D771">
        <v>376</v>
      </c>
      <c r="E771">
        <v>97.87</v>
      </c>
      <c r="F771">
        <v>98.67</v>
      </c>
      <c r="G771">
        <v>376</v>
      </c>
      <c r="H771">
        <v>770</v>
      </c>
      <c r="I771" s="14">
        <v>3.7340425531914891</v>
      </c>
      <c r="J771" s="277">
        <v>1.92599295925866E-3</v>
      </c>
      <c r="K771" s="278">
        <v>0</v>
      </c>
      <c r="L771" s="279">
        <v>0</v>
      </c>
      <c r="M771" s="279">
        <v>0</v>
      </c>
      <c r="N771" s="279">
        <v>0</v>
      </c>
      <c r="O771" s="5">
        <f>Table13[[#This Row],[NSAF]]*Table13[[#This Row],[GPI-Anchor]]</f>
        <v>0</v>
      </c>
      <c r="P771">
        <f>Table13[[#This Row],[NSAF]]*Table13[[#This Row],[Heparan Sulphate (O-Xyl)]]</f>
        <v>0</v>
      </c>
      <c r="Q771">
        <f>Table13[[#This Row],[NSAF]]*Table13[[#This Row],[Chondroitin Sulphate (O-Xyl)]]</f>
        <v>0</v>
      </c>
      <c r="R771">
        <f>Table13[[#This Row],[NSAF]]*Table13[[#This Row],[Keratan Sulphate (O-Xyl)]]</f>
        <v>0</v>
      </c>
    </row>
    <row r="772" spans="1:18" x14ac:dyDescent="0.2">
      <c r="A772" t="s">
        <v>29350</v>
      </c>
      <c r="B772" t="s">
        <v>29348</v>
      </c>
      <c r="C772" t="s">
        <v>29349</v>
      </c>
      <c r="D772">
        <v>725</v>
      </c>
      <c r="E772">
        <v>97.24</v>
      </c>
      <c r="F772">
        <v>98.34</v>
      </c>
      <c r="G772">
        <v>725</v>
      </c>
      <c r="H772">
        <v>1471</v>
      </c>
      <c r="I772" s="14">
        <v>1.793103448275862E-2</v>
      </c>
      <c r="J772" s="277">
        <v>9.2487018222382645E-6</v>
      </c>
      <c r="K772" s="278">
        <v>0</v>
      </c>
      <c r="L772" s="279">
        <v>0</v>
      </c>
      <c r="M772" s="279">
        <v>0</v>
      </c>
      <c r="N772" s="279">
        <v>0</v>
      </c>
      <c r="O772" s="5">
        <f>Table13[[#This Row],[NSAF]]*Table13[[#This Row],[GPI-Anchor]]</f>
        <v>0</v>
      </c>
      <c r="P772">
        <f>Table13[[#This Row],[NSAF]]*Table13[[#This Row],[Heparan Sulphate (O-Xyl)]]</f>
        <v>0</v>
      </c>
      <c r="Q772">
        <f>Table13[[#This Row],[NSAF]]*Table13[[#This Row],[Chondroitin Sulphate (O-Xyl)]]</f>
        <v>0</v>
      </c>
      <c r="R772">
        <f>Table13[[#This Row],[NSAF]]*Table13[[#This Row],[Keratan Sulphate (O-Xyl)]]</f>
        <v>0</v>
      </c>
    </row>
    <row r="773" spans="1:18" x14ac:dyDescent="0.2">
      <c r="A773" t="s">
        <v>17775</v>
      </c>
      <c r="B773" t="s">
        <v>17773</v>
      </c>
      <c r="C773" t="s">
        <v>17774</v>
      </c>
      <c r="D773">
        <v>689</v>
      </c>
      <c r="E773">
        <v>99.42</v>
      </c>
      <c r="F773">
        <v>99.85</v>
      </c>
      <c r="G773">
        <v>689</v>
      </c>
      <c r="H773">
        <v>1427</v>
      </c>
      <c r="I773" s="14">
        <v>9.1436865021770689E-2</v>
      </c>
      <c r="J773" s="277">
        <v>4.7162493662022197E-5</v>
      </c>
      <c r="K773" s="278">
        <v>0</v>
      </c>
      <c r="L773" s="279">
        <v>0</v>
      </c>
      <c r="M773" s="279">
        <v>0</v>
      </c>
      <c r="N773" s="279">
        <v>0</v>
      </c>
      <c r="O773" s="5">
        <f>Table13[[#This Row],[NSAF]]*Table13[[#This Row],[GPI-Anchor]]</f>
        <v>0</v>
      </c>
      <c r="P773">
        <f>Table13[[#This Row],[NSAF]]*Table13[[#This Row],[Heparan Sulphate (O-Xyl)]]</f>
        <v>0</v>
      </c>
      <c r="Q773">
        <f>Table13[[#This Row],[NSAF]]*Table13[[#This Row],[Chondroitin Sulphate (O-Xyl)]]</f>
        <v>0</v>
      </c>
      <c r="R773">
        <f>Table13[[#This Row],[NSAF]]*Table13[[#This Row],[Keratan Sulphate (O-Xyl)]]</f>
        <v>0</v>
      </c>
    </row>
    <row r="774" spans="1:18" x14ac:dyDescent="0.2">
      <c r="A774" t="s">
        <v>1975</v>
      </c>
      <c r="B774" t="s">
        <v>1973</v>
      </c>
      <c r="C774" t="s">
        <v>1974</v>
      </c>
      <c r="D774">
        <v>410</v>
      </c>
      <c r="E774">
        <v>98.29</v>
      </c>
      <c r="F774">
        <v>99.51</v>
      </c>
      <c r="G774">
        <v>410</v>
      </c>
      <c r="H774">
        <v>826</v>
      </c>
      <c r="I774" s="14">
        <v>1.9512195121951219E-2</v>
      </c>
      <c r="J774" s="277">
        <v>1.0064253390052896E-5</v>
      </c>
      <c r="K774" s="278">
        <v>0</v>
      </c>
      <c r="L774" s="279">
        <v>0</v>
      </c>
      <c r="M774" s="279">
        <v>0</v>
      </c>
      <c r="N774" s="279">
        <v>0</v>
      </c>
      <c r="O774" s="5">
        <f>Table13[[#This Row],[NSAF]]*Table13[[#This Row],[GPI-Anchor]]</f>
        <v>0</v>
      </c>
      <c r="P774">
        <f>Table13[[#This Row],[NSAF]]*Table13[[#This Row],[Heparan Sulphate (O-Xyl)]]</f>
        <v>0</v>
      </c>
      <c r="Q774">
        <f>Table13[[#This Row],[NSAF]]*Table13[[#This Row],[Chondroitin Sulphate (O-Xyl)]]</f>
        <v>0</v>
      </c>
      <c r="R774">
        <f>Table13[[#This Row],[NSAF]]*Table13[[#This Row],[Keratan Sulphate (O-Xyl)]]</f>
        <v>0</v>
      </c>
    </row>
    <row r="775" spans="1:18" x14ac:dyDescent="0.2">
      <c r="A775" t="s">
        <v>1975</v>
      </c>
      <c r="B775" t="s">
        <v>1978</v>
      </c>
      <c r="C775" t="s">
        <v>1979</v>
      </c>
      <c r="D775">
        <v>418</v>
      </c>
      <c r="E775">
        <v>100</v>
      </c>
      <c r="F775">
        <v>100</v>
      </c>
      <c r="G775">
        <v>418</v>
      </c>
      <c r="H775">
        <v>855</v>
      </c>
      <c r="I775" s="14">
        <v>1.9138755980861243E-2</v>
      </c>
      <c r="J775" s="277">
        <v>9.8716361002911173E-6</v>
      </c>
      <c r="K775" s="278">
        <v>0</v>
      </c>
      <c r="L775" s="279">
        <v>0</v>
      </c>
      <c r="M775" s="279">
        <v>0</v>
      </c>
      <c r="N775" s="279">
        <v>0</v>
      </c>
      <c r="O775" s="5">
        <f>Table13[[#This Row],[NSAF]]*Table13[[#This Row],[GPI-Anchor]]</f>
        <v>0</v>
      </c>
      <c r="P775">
        <f>Table13[[#This Row],[NSAF]]*Table13[[#This Row],[Heparan Sulphate (O-Xyl)]]</f>
        <v>0</v>
      </c>
      <c r="Q775">
        <f>Table13[[#This Row],[NSAF]]*Table13[[#This Row],[Chondroitin Sulphate (O-Xyl)]]</f>
        <v>0</v>
      </c>
      <c r="R775">
        <f>Table13[[#This Row],[NSAF]]*Table13[[#This Row],[Keratan Sulphate (O-Xyl)]]</f>
        <v>0</v>
      </c>
    </row>
    <row r="776" spans="1:18" x14ac:dyDescent="0.2">
      <c r="A776" t="s">
        <v>9424</v>
      </c>
      <c r="B776" t="s">
        <v>9422</v>
      </c>
      <c r="C776" t="s">
        <v>9423</v>
      </c>
      <c r="D776">
        <v>563</v>
      </c>
      <c r="E776">
        <v>98.92</v>
      </c>
      <c r="F776">
        <v>99.64</v>
      </c>
      <c r="G776">
        <v>554</v>
      </c>
      <c r="H776">
        <v>1117</v>
      </c>
      <c r="I776" s="14">
        <v>0.27531083481349911</v>
      </c>
      <c r="J776" s="277">
        <v>1.4200339763274013E-4</v>
      </c>
      <c r="K776" s="278">
        <v>0</v>
      </c>
      <c r="L776" s="279">
        <v>0</v>
      </c>
      <c r="M776" s="279">
        <v>0</v>
      </c>
      <c r="N776" s="279">
        <v>0</v>
      </c>
      <c r="O776" s="5">
        <f>Table13[[#This Row],[NSAF]]*Table13[[#This Row],[GPI-Anchor]]</f>
        <v>0</v>
      </c>
      <c r="P776">
        <f>Table13[[#This Row],[NSAF]]*Table13[[#This Row],[Heparan Sulphate (O-Xyl)]]</f>
        <v>0</v>
      </c>
      <c r="Q776">
        <f>Table13[[#This Row],[NSAF]]*Table13[[#This Row],[Chondroitin Sulphate (O-Xyl)]]</f>
        <v>0</v>
      </c>
      <c r="R776">
        <f>Table13[[#This Row],[NSAF]]*Table13[[#This Row],[Keratan Sulphate (O-Xyl)]]</f>
        <v>0</v>
      </c>
    </row>
    <row r="777" spans="1:18" x14ac:dyDescent="0.2">
      <c r="A777" t="s">
        <v>10074</v>
      </c>
      <c r="B777" t="s">
        <v>10072</v>
      </c>
      <c r="C777" t="s">
        <v>10073</v>
      </c>
      <c r="D777">
        <v>376</v>
      </c>
      <c r="E777">
        <v>96.81</v>
      </c>
      <c r="F777">
        <v>99.2</v>
      </c>
      <c r="G777">
        <v>376</v>
      </c>
      <c r="H777">
        <v>756</v>
      </c>
      <c r="I777" s="14">
        <v>0.25265957446808512</v>
      </c>
      <c r="J777" s="277">
        <v>1.3032003641707458E-4</v>
      </c>
      <c r="K777" s="278">
        <v>0</v>
      </c>
      <c r="L777" s="279">
        <v>0</v>
      </c>
      <c r="M777" s="279">
        <v>0</v>
      </c>
      <c r="N777" s="279">
        <v>0</v>
      </c>
      <c r="O777" s="5">
        <f>Table13[[#This Row],[NSAF]]*Table13[[#This Row],[GPI-Anchor]]</f>
        <v>0</v>
      </c>
      <c r="P777">
        <f>Table13[[#This Row],[NSAF]]*Table13[[#This Row],[Heparan Sulphate (O-Xyl)]]</f>
        <v>0</v>
      </c>
      <c r="Q777">
        <f>Table13[[#This Row],[NSAF]]*Table13[[#This Row],[Chondroitin Sulphate (O-Xyl)]]</f>
        <v>0</v>
      </c>
      <c r="R777">
        <f>Table13[[#This Row],[NSAF]]*Table13[[#This Row],[Keratan Sulphate (O-Xyl)]]</f>
        <v>0</v>
      </c>
    </row>
    <row r="778" spans="1:18" x14ac:dyDescent="0.2">
      <c r="A778" t="s">
        <v>2580</v>
      </c>
      <c r="B778" t="s">
        <v>2578</v>
      </c>
      <c r="C778" t="s">
        <v>2579</v>
      </c>
      <c r="D778">
        <v>434</v>
      </c>
      <c r="E778">
        <v>99.54</v>
      </c>
      <c r="F778">
        <v>99.77</v>
      </c>
      <c r="G778">
        <v>434</v>
      </c>
      <c r="H778">
        <v>887</v>
      </c>
      <c r="I778" s="14">
        <v>2.8732718894009217</v>
      </c>
      <c r="J778" s="277">
        <v>1.4820134881141545E-3</v>
      </c>
      <c r="K778" s="278">
        <v>0</v>
      </c>
      <c r="L778" s="279">
        <v>0</v>
      </c>
      <c r="M778" s="279">
        <v>0</v>
      </c>
      <c r="N778" s="279">
        <v>0</v>
      </c>
      <c r="O778" s="5">
        <f>Table13[[#This Row],[NSAF]]*Table13[[#This Row],[GPI-Anchor]]</f>
        <v>0</v>
      </c>
      <c r="P778">
        <f>Table13[[#This Row],[NSAF]]*Table13[[#This Row],[Heparan Sulphate (O-Xyl)]]</f>
        <v>0</v>
      </c>
      <c r="Q778">
        <f>Table13[[#This Row],[NSAF]]*Table13[[#This Row],[Chondroitin Sulphate (O-Xyl)]]</f>
        <v>0</v>
      </c>
      <c r="R778">
        <f>Table13[[#This Row],[NSAF]]*Table13[[#This Row],[Keratan Sulphate (O-Xyl)]]</f>
        <v>0</v>
      </c>
    </row>
    <row r="779" spans="1:18" x14ac:dyDescent="0.2">
      <c r="A779" t="s">
        <v>18588</v>
      </c>
      <c r="B779" t="s">
        <v>18586</v>
      </c>
      <c r="C779" t="s">
        <v>18587</v>
      </c>
      <c r="D779">
        <v>647</v>
      </c>
      <c r="E779">
        <v>85.26</v>
      </c>
      <c r="F779">
        <v>91.99</v>
      </c>
      <c r="G779">
        <v>624</v>
      </c>
      <c r="H779">
        <v>1119</v>
      </c>
      <c r="I779" s="14">
        <v>8.1916537867078823E-2</v>
      </c>
      <c r="J779" s="277">
        <v>4.2251975688919909E-5</v>
      </c>
      <c r="K779" s="278">
        <v>0</v>
      </c>
      <c r="L779" s="279">
        <v>0</v>
      </c>
      <c r="M779" s="279">
        <v>0</v>
      </c>
      <c r="N779" s="279">
        <v>0</v>
      </c>
      <c r="O779" s="5">
        <f>Table13[[#This Row],[NSAF]]*Table13[[#This Row],[GPI-Anchor]]</f>
        <v>0</v>
      </c>
      <c r="P779">
        <f>Table13[[#This Row],[NSAF]]*Table13[[#This Row],[Heparan Sulphate (O-Xyl)]]</f>
        <v>0</v>
      </c>
      <c r="Q779">
        <f>Table13[[#This Row],[NSAF]]*Table13[[#This Row],[Chondroitin Sulphate (O-Xyl)]]</f>
        <v>0</v>
      </c>
      <c r="R779">
        <f>Table13[[#This Row],[NSAF]]*Table13[[#This Row],[Keratan Sulphate (O-Xyl)]]</f>
        <v>0</v>
      </c>
    </row>
    <row r="780" spans="1:18" x14ac:dyDescent="0.2">
      <c r="A780" t="s">
        <v>894</v>
      </c>
      <c r="B780" t="s">
        <v>892</v>
      </c>
      <c r="C780" t="s">
        <v>893</v>
      </c>
      <c r="D780">
        <v>648</v>
      </c>
      <c r="E780">
        <v>88.58</v>
      </c>
      <c r="F780">
        <v>93.52</v>
      </c>
      <c r="G780">
        <v>648</v>
      </c>
      <c r="H780">
        <v>1219</v>
      </c>
      <c r="I780" s="14">
        <v>0.20061728395061729</v>
      </c>
      <c r="J780" s="277">
        <v>1.0347698798028924E-4</v>
      </c>
      <c r="K780" s="278">
        <v>0</v>
      </c>
      <c r="L780" s="279">
        <v>0</v>
      </c>
      <c r="M780" s="279">
        <v>0</v>
      </c>
      <c r="N780" s="279">
        <v>0</v>
      </c>
      <c r="O780" s="5">
        <f>Table13[[#This Row],[NSAF]]*Table13[[#This Row],[GPI-Anchor]]</f>
        <v>0</v>
      </c>
      <c r="P780">
        <f>Table13[[#This Row],[NSAF]]*Table13[[#This Row],[Heparan Sulphate (O-Xyl)]]</f>
        <v>0</v>
      </c>
      <c r="Q780">
        <f>Table13[[#This Row],[NSAF]]*Table13[[#This Row],[Chondroitin Sulphate (O-Xyl)]]</f>
        <v>0</v>
      </c>
      <c r="R780">
        <f>Table13[[#This Row],[NSAF]]*Table13[[#This Row],[Keratan Sulphate (O-Xyl)]]</f>
        <v>0</v>
      </c>
    </row>
    <row r="781" spans="1:18" x14ac:dyDescent="0.2">
      <c r="A781" t="s">
        <v>30979</v>
      </c>
      <c r="B781" t="s">
        <v>30977</v>
      </c>
      <c r="C781" t="s">
        <v>30978</v>
      </c>
      <c r="D781">
        <v>528</v>
      </c>
      <c r="E781">
        <v>93.56</v>
      </c>
      <c r="F781">
        <v>97.16</v>
      </c>
      <c r="G781">
        <v>528</v>
      </c>
      <c r="H781">
        <v>1026</v>
      </c>
      <c r="I781" s="14">
        <v>1.3257575757575758E-2</v>
      </c>
      <c r="J781" s="277">
        <v>6.8381645903058269E-6</v>
      </c>
      <c r="K781" s="278">
        <v>0</v>
      </c>
      <c r="L781" s="279">
        <v>0</v>
      </c>
      <c r="M781" s="279">
        <v>0</v>
      </c>
      <c r="N781" s="279">
        <v>0</v>
      </c>
      <c r="O781" s="5">
        <f>Table13[[#This Row],[NSAF]]*Table13[[#This Row],[GPI-Anchor]]</f>
        <v>0</v>
      </c>
      <c r="P781">
        <f>Table13[[#This Row],[NSAF]]*Table13[[#This Row],[Heparan Sulphate (O-Xyl)]]</f>
        <v>0</v>
      </c>
      <c r="Q781">
        <f>Table13[[#This Row],[NSAF]]*Table13[[#This Row],[Chondroitin Sulphate (O-Xyl)]]</f>
        <v>0</v>
      </c>
      <c r="R781">
        <f>Table13[[#This Row],[NSAF]]*Table13[[#This Row],[Keratan Sulphate (O-Xyl)]]</f>
        <v>0</v>
      </c>
    </row>
    <row r="782" spans="1:18" x14ac:dyDescent="0.2">
      <c r="A782" t="s">
        <v>17184</v>
      </c>
      <c r="B782" t="s">
        <v>17182</v>
      </c>
      <c r="C782" t="s">
        <v>17183</v>
      </c>
      <c r="D782">
        <v>288</v>
      </c>
      <c r="E782">
        <v>85.6</v>
      </c>
      <c r="F782">
        <v>93.6</v>
      </c>
      <c r="G782">
        <v>250</v>
      </c>
      <c r="H782">
        <v>448</v>
      </c>
      <c r="I782" s="14">
        <v>9.7222222222222224E-2</v>
      </c>
      <c r="J782" s="277">
        <v>5.01465403289094E-5</v>
      </c>
      <c r="K782" s="278">
        <v>0</v>
      </c>
      <c r="L782" s="279">
        <v>0</v>
      </c>
      <c r="M782" s="279">
        <v>0</v>
      </c>
      <c r="N782" s="279">
        <v>0</v>
      </c>
      <c r="O782" s="5">
        <f>Table13[[#This Row],[NSAF]]*Table13[[#This Row],[GPI-Anchor]]</f>
        <v>0</v>
      </c>
      <c r="P782">
        <f>Table13[[#This Row],[NSAF]]*Table13[[#This Row],[Heparan Sulphate (O-Xyl)]]</f>
        <v>0</v>
      </c>
      <c r="Q782">
        <f>Table13[[#This Row],[NSAF]]*Table13[[#This Row],[Chondroitin Sulphate (O-Xyl)]]</f>
        <v>0</v>
      </c>
      <c r="R782">
        <f>Table13[[#This Row],[NSAF]]*Table13[[#This Row],[Keratan Sulphate (O-Xyl)]]</f>
        <v>0</v>
      </c>
    </row>
    <row r="783" spans="1:18" x14ac:dyDescent="0.2">
      <c r="A783" t="s">
        <v>26346</v>
      </c>
      <c r="B783" t="s">
        <v>26344</v>
      </c>
      <c r="C783" t="s">
        <v>26345</v>
      </c>
      <c r="D783">
        <v>241</v>
      </c>
      <c r="E783">
        <v>97.93</v>
      </c>
      <c r="F783">
        <v>99.17</v>
      </c>
      <c r="G783">
        <v>241</v>
      </c>
      <c r="H783">
        <v>494</v>
      </c>
      <c r="I783" s="14">
        <v>2.9045643153526972E-2</v>
      </c>
      <c r="J783" s="277">
        <v>1.4981539019425215E-5</v>
      </c>
      <c r="K783" s="278">
        <v>0</v>
      </c>
      <c r="L783" s="279">
        <v>0</v>
      </c>
      <c r="M783" s="279">
        <v>0</v>
      </c>
      <c r="N783" s="279">
        <v>0</v>
      </c>
      <c r="O783" s="5">
        <f>Table13[[#This Row],[NSAF]]*Table13[[#This Row],[GPI-Anchor]]</f>
        <v>0</v>
      </c>
      <c r="P783">
        <f>Table13[[#This Row],[NSAF]]*Table13[[#This Row],[Heparan Sulphate (O-Xyl)]]</f>
        <v>0</v>
      </c>
      <c r="Q783">
        <f>Table13[[#This Row],[NSAF]]*Table13[[#This Row],[Chondroitin Sulphate (O-Xyl)]]</f>
        <v>0</v>
      </c>
      <c r="R783">
        <f>Table13[[#This Row],[NSAF]]*Table13[[#This Row],[Keratan Sulphate (O-Xyl)]]</f>
        <v>0</v>
      </c>
    </row>
    <row r="784" spans="1:18" x14ac:dyDescent="0.2">
      <c r="A784" t="s">
        <v>9472</v>
      </c>
      <c r="B784" t="s">
        <v>9470</v>
      </c>
      <c r="C784" t="s">
        <v>9471</v>
      </c>
      <c r="D784">
        <v>365</v>
      </c>
      <c r="E784">
        <v>97.88</v>
      </c>
      <c r="F784">
        <v>98.79</v>
      </c>
      <c r="G784">
        <v>330</v>
      </c>
      <c r="H784">
        <v>655</v>
      </c>
      <c r="I784" s="14">
        <v>0.27397260273972601</v>
      </c>
      <c r="J784" s="277">
        <v>1.4131314691512628E-4</v>
      </c>
      <c r="K784" s="278">
        <v>0</v>
      </c>
      <c r="L784" s="279">
        <v>0</v>
      </c>
      <c r="M784" s="279">
        <v>0</v>
      </c>
      <c r="N784" s="279">
        <v>0</v>
      </c>
      <c r="O784" s="5">
        <f>Table13[[#This Row],[NSAF]]*Table13[[#This Row],[GPI-Anchor]]</f>
        <v>0</v>
      </c>
      <c r="P784">
        <f>Table13[[#This Row],[NSAF]]*Table13[[#This Row],[Heparan Sulphate (O-Xyl)]]</f>
        <v>0</v>
      </c>
      <c r="Q784">
        <f>Table13[[#This Row],[NSAF]]*Table13[[#This Row],[Chondroitin Sulphate (O-Xyl)]]</f>
        <v>0</v>
      </c>
      <c r="R784">
        <f>Table13[[#This Row],[NSAF]]*Table13[[#This Row],[Keratan Sulphate (O-Xyl)]]</f>
        <v>0</v>
      </c>
    </row>
    <row r="785" spans="1:18" x14ac:dyDescent="0.2">
      <c r="A785" t="s">
        <v>20433</v>
      </c>
      <c r="B785" t="s">
        <v>20431</v>
      </c>
      <c r="C785" t="s">
        <v>20432</v>
      </c>
      <c r="D785">
        <v>298</v>
      </c>
      <c r="E785">
        <v>100</v>
      </c>
      <c r="F785">
        <v>100</v>
      </c>
      <c r="G785">
        <v>298</v>
      </c>
      <c r="H785">
        <v>615</v>
      </c>
      <c r="I785" s="14">
        <v>6.3758389261744972E-2</v>
      </c>
      <c r="J785" s="277">
        <v>3.2886129995181235E-5</v>
      </c>
      <c r="K785" s="278">
        <v>0</v>
      </c>
      <c r="L785" s="279">
        <v>0</v>
      </c>
      <c r="M785" s="279">
        <v>0</v>
      </c>
      <c r="N785" s="279">
        <v>0</v>
      </c>
      <c r="O785" s="5">
        <f>Table13[[#This Row],[NSAF]]*Table13[[#This Row],[GPI-Anchor]]</f>
        <v>0</v>
      </c>
      <c r="P785">
        <f>Table13[[#This Row],[NSAF]]*Table13[[#This Row],[Heparan Sulphate (O-Xyl)]]</f>
        <v>0</v>
      </c>
      <c r="Q785">
        <f>Table13[[#This Row],[NSAF]]*Table13[[#This Row],[Chondroitin Sulphate (O-Xyl)]]</f>
        <v>0</v>
      </c>
      <c r="R785">
        <f>Table13[[#This Row],[NSAF]]*Table13[[#This Row],[Keratan Sulphate (O-Xyl)]]</f>
        <v>0</v>
      </c>
    </row>
    <row r="786" spans="1:18" x14ac:dyDescent="0.2">
      <c r="A786" t="s">
        <v>6229</v>
      </c>
      <c r="B786" t="s">
        <v>6227</v>
      </c>
      <c r="C786" t="s">
        <v>6228</v>
      </c>
      <c r="D786">
        <v>196</v>
      </c>
      <c r="E786">
        <v>82.65</v>
      </c>
      <c r="F786">
        <v>90.82</v>
      </c>
      <c r="G786">
        <v>196</v>
      </c>
      <c r="H786">
        <v>325</v>
      </c>
      <c r="I786" s="14">
        <v>0.56632653061224492</v>
      </c>
      <c r="J786" s="277">
        <v>2.9210725241154804E-4</v>
      </c>
      <c r="K786" s="278">
        <v>0</v>
      </c>
      <c r="L786" s="279">
        <v>0</v>
      </c>
      <c r="M786" s="279">
        <v>0</v>
      </c>
      <c r="N786" s="279">
        <v>0</v>
      </c>
      <c r="O786" s="5">
        <f>Table13[[#This Row],[NSAF]]*Table13[[#This Row],[GPI-Anchor]]</f>
        <v>0</v>
      </c>
      <c r="P786">
        <f>Table13[[#This Row],[NSAF]]*Table13[[#This Row],[Heparan Sulphate (O-Xyl)]]</f>
        <v>0</v>
      </c>
      <c r="Q786">
        <f>Table13[[#This Row],[NSAF]]*Table13[[#This Row],[Chondroitin Sulphate (O-Xyl)]]</f>
        <v>0</v>
      </c>
      <c r="R786">
        <f>Table13[[#This Row],[NSAF]]*Table13[[#This Row],[Keratan Sulphate (O-Xyl)]]</f>
        <v>0</v>
      </c>
    </row>
    <row r="787" spans="1:18" x14ac:dyDescent="0.2">
      <c r="A787" t="s">
        <v>13575</v>
      </c>
      <c r="B787" t="s">
        <v>13573</v>
      </c>
      <c r="C787" t="s">
        <v>13574</v>
      </c>
      <c r="D787">
        <v>624</v>
      </c>
      <c r="E787">
        <v>100</v>
      </c>
      <c r="F787">
        <v>100</v>
      </c>
      <c r="G787">
        <v>203</v>
      </c>
      <c r="H787">
        <v>427</v>
      </c>
      <c r="I787" s="14">
        <v>7.6923076923076927E-2</v>
      </c>
      <c r="J787" s="277">
        <v>3.9676383556939306E-5</v>
      </c>
      <c r="K787" s="278">
        <v>0</v>
      </c>
      <c r="L787" s="279">
        <v>0</v>
      </c>
      <c r="M787" s="279">
        <v>0</v>
      </c>
      <c r="N787" s="279">
        <v>0</v>
      </c>
      <c r="O787" s="5">
        <f>Table13[[#This Row],[NSAF]]*Table13[[#This Row],[GPI-Anchor]]</f>
        <v>0</v>
      </c>
      <c r="P787">
        <f>Table13[[#This Row],[NSAF]]*Table13[[#This Row],[Heparan Sulphate (O-Xyl)]]</f>
        <v>0</v>
      </c>
      <c r="Q787">
        <f>Table13[[#This Row],[NSAF]]*Table13[[#This Row],[Chondroitin Sulphate (O-Xyl)]]</f>
        <v>0</v>
      </c>
      <c r="R787">
        <f>Table13[[#This Row],[NSAF]]*Table13[[#This Row],[Keratan Sulphate (O-Xyl)]]</f>
        <v>0</v>
      </c>
    </row>
    <row r="788" spans="1:18" x14ac:dyDescent="0.2">
      <c r="A788" t="s">
        <v>13575</v>
      </c>
      <c r="B788" t="s">
        <v>13573</v>
      </c>
      <c r="C788" t="s">
        <v>13574</v>
      </c>
      <c r="D788">
        <v>624</v>
      </c>
      <c r="E788">
        <v>98.88</v>
      </c>
      <c r="F788">
        <v>99.52</v>
      </c>
      <c r="G788">
        <v>623</v>
      </c>
      <c r="H788">
        <v>1297</v>
      </c>
      <c r="I788" s="14">
        <v>0.15384615384615385</v>
      </c>
      <c r="J788" s="277">
        <v>7.9352767113878613E-5</v>
      </c>
      <c r="K788" s="278">
        <v>0</v>
      </c>
      <c r="L788" s="279">
        <v>0</v>
      </c>
      <c r="M788" s="279">
        <v>0</v>
      </c>
      <c r="N788" s="279">
        <v>0</v>
      </c>
      <c r="O788" s="5">
        <f>Table13[[#This Row],[NSAF]]*Table13[[#This Row],[GPI-Anchor]]</f>
        <v>0</v>
      </c>
      <c r="P788">
        <f>Table13[[#This Row],[NSAF]]*Table13[[#This Row],[Heparan Sulphate (O-Xyl)]]</f>
        <v>0</v>
      </c>
      <c r="Q788">
        <f>Table13[[#This Row],[NSAF]]*Table13[[#This Row],[Chondroitin Sulphate (O-Xyl)]]</f>
        <v>0</v>
      </c>
      <c r="R788">
        <f>Table13[[#This Row],[NSAF]]*Table13[[#This Row],[Keratan Sulphate (O-Xyl)]]</f>
        <v>0</v>
      </c>
    </row>
    <row r="789" spans="1:18" x14ac:dyDescent="0.2">
      <c r="A789" t="s">
        <v>12603</v>
      </c>
      <c r="B789" t="s">
        <v>12601</v>
      </c>
      <c r="C789" t="s">
        <v>12602</v>
      </c>
      <c r="D789">
        <v>403</v>
      </c>
      <c r="E789">
        <v>98.06</v>
      </c>
      <c r="F789">
        <v>99.44</v>
      </c>
      <c r="G789">
        <v>360</v>
      </c>
      <c r="H789">
        <v>740</v>
      </c>
      <c r="I789" s="14">
        <v>0.17617866004962779</v>
      </c>
      <c r="J789" s="277">
        <v>9.0871717178796471E-5</v>
      </c>
      <c r="K789" s="278">
        <v>0</v>
      </c>
      <c r="L789" s="279">
        <v>0</v>
      </c>
      <c r="M789" s="279">
        <v>0</v>
      </c>
      <c r="N789" s="279">
        <v>0</v>
      </c>
      <c r="O789" s="5">
        <f>Table13[[#This Row],[NSAF]]*Table13[[#This Row],[GPI-Anchor]]</f>
        <v>0</v>
      </c>
      <c r="P789">
        <f>Table13[[#This Row],[NSAF]]*Table13[[#This Row],[Heparan Sulphate (O-Xyl)]]</f>
        <v>0</v>
      </c>
      <c r="Q789">
        <f>Table13[[#This Row],[NSAF]]*Table13[[#This Row],[Chondroitin Sulphate (O-Xyl)]]</f>
        <v>0</v>
      </c>
      <c r="R789">
        <f>Table13[[#This Row],[NSAF]]*Table13[[#This Row],[Keratan Sulphate (O-Xyl)]]</f>
        <v>0</v>
      </c>
    </row>
    <row r="790" spans="1:18" x14ac:dyDescent="0.2">
      <c r="A790" t="s">
        <v>23090</v>
      </c>
      <c r="B790" t="s">
        <v>23088</v>
      </c>
      <c r="C790" t="s">
        <v>23089</v>
      </c>
      <c r="D790">
        <v>578</v>
      </c>
      <c r="E790">
        <v>89.95</v>
      </c>
      <c r="F790">
        <v>94.97</v>
      </c>
      <c r="G790">
        <v>577</v>
      </c>
      <c r="H790">
        <v>1016</v>
      </c>
      <c r="I790" s="14">
        <v>4.4982698961937718E-2</v>
      </c>
      <c r="J790" s="277">
        <v>2.3201760626722293E-5</v>
      </c>
      <c r="K790" s="278">
        <v>0</v>
      </c>
      <c r="L790" s="279">
        <v>0</v>
      </c>
      <c r="M790" s="279">
        <v>0</v>
      </c>
      <c r="N790" s="279">
        <v>0</v>
      </c>
      <c r="O790" s="5">
        <f>Table13[[#This Row],[NSAF]]*Table13[[#This Row],[GPI-Anchor]]</f>
        <v>0</v>
      </c>
      <c r="P790">
        <f>Table13[[#This Row],[NSAF]]*Table13[[#This Row],[Heparan Sulphate (O-Xyl)]]</f>
        <v>0</v>
      </c>
      <c r="Q790">
        <f>Table13[[#This Row],[NSAF]]*Table13[[#This Row],[Chondroitin Sulphate (O-Xyl)]]</f>
        <v>0</v>
      </c>
      <c r="R790">
        <f>Table13[[#This Row],[NSAF]]*Table13[[#This Row],[Keratan Sulphate (O-Xyl)]]</f>
        <v>0</v>
      </c>
    </row>
    <row r="791" spans="1:18" x14ac:dyDescent="0.2">
      <c r="A791" t="s">
        <v>10788</v>
      </c>
      <c r="B791" t="s">
        <v>10786</v>
      </c>
      <c r="C791" t="s">
        <v>10787</v>
      </c>
      <c r="D791">
        <v>563</v>
      </c>
      <c r="E791">
        <v>90.94</v>
      </c>
      <c r="F791">
        <v>95.38</v>
      </c>
      <c r="G791">
        <v>563</v>
      </c>
      <c r="H791">
        <v>1055</v>
      </c>
      <c r="I791" s="14">
        <v>0.22912966252220249</v>
      </c>
      <c r="J791" s="277">
        <v>1.1818347286853856E-4</v>
      </c>
      <c r="K791" s="278">
        <v>0</v>
      </c>
      <c r="L791" s="279">
        <v>0</v>
      </c>
      <c r="M791" s="279">
        <v>0</v>
      </c>
      <c r="N791" s="279">
        <v>0</v>
      </c>
      <c r="O791" s="5">
        <f>Table13[[#This Row],[NSAF]]*Table13[[#This Row],[GPI-Anchor]]</f>
        <v>0</v>
      </c>
      <c r="P791">
        <f>Table13[[#This Row],[NSAF]]*Table13[[#This Row],[Heparan Sulphate (O-Xyl)]]</f>
        <v>0</v>
      </c>
      <c r="Q791">
        <f>Table13[[#This Row],[NSAF]]*Table13[[#This Row],[Chondroitin Sulphate (O-Xyl)]]</f>
        <v>0</v>
      </c>
      <c r="R791">
        <f>Table13[[#This Row],[NSAF]]*Table13[[#This Row],[Keratan Sulphate (O-Xyl)]]</f>
        <v>0</v>
      </c>
    </row>
    <row r="792" spans="1:18" x14ac:dyDescent="0.2">
      <c r="A792" t="s">
        <v>12257</v>
      </c>
      <c r="B792" t="s">
        <v>12255</v>
      </c>
      <c r="C792" t="s">
        <v>12256</v>
      </c>
      <c r="D792">
        <v>465</v>
      </c>
      <c r="E792">
        <v>76.34</v>
      </c>
      <c r="F792">
        <v>84.52</v>
      </c>
      <c r="G792">
        <v>465</v>
      </c>
      <c r="H792">
        <v>739</v>
      </c>
      <c r="I792" s="14">
        <v>0.18494623655913978</v>
      </c>
      <c r="J792" s="277">
        <v>9.5393971648727175E-5</v>
      </c>
      <c r="K792" s="278">
        <v>0</v>
      </c>
      <c r="L792" s="279">
        <v>0</v>
      </c>
      <c r="M792" s="279">
        <v>0</v>
      </c>
      <c r="N792" s="279">
        <v>0</v>
      </c>
      <c r="O792" s="5">
        <f>Table13[[#This Row],[NSAF]]*Table13[[#This Row],[GPI-Anchor]]</f>
        <v>0</v>
      </c>
      <c r="P792">
        <f>Table13[[#This Row],[NSAF]]*Table13[[#This Row],[Heparan Sulphate (O-Xyl)]]</f>
        <v>0</v>
      </c>
      <c r="Q792">
        <f>Table13[[#This Row],[NSAF]]*Table13[[#This Row],[Chondroitin Sulphate (O-Xyl)]]</f>
        <v>0</v>
      </c>
      <c r="R792">
        <f>Table13[[#This Row],[NSAF]]*Table13[[#This Row],[Keratan Sulphate (O-Xyl)]]</f>
        <v>0</v>
      </c>
    </row>
    <row r="793" spans="1:18" x14ac:dyDescent="0.2">
      <c r="A793" t="s">
        <v>6447</v>
      </c>
      <c r="B793" t="s">
        <v>6445</v>
      </c>
      <c r="C793" t="s">
        <v>6446</v>
      </c>
      <c r="D793">
        <v>350</v>
      </c>
      <c r="E793">
        <v>97.43</v>
      </c>
      <c r="F793">
        <v>98.86</v>
      </c>
      <c r="G793">
        <v>350</v>
      </c>
      <c r="H793">
        <v>696</v>
      </c>
      <c r="I793" s="14">
        <v>0.54</v>
      </c>
      <c r="J793" s="277">
        <v>2.7852821256971395E-4</v>
      </c>
      <c r="K793" s="278">
        <v>0</v>
      </c>
      <c r="L793" s="279">
        <v>0</v>
      </c>
      <c r="M793" s="279">
        <v>0</v>
      </c>
      <c r="N793" s="279">
        <v>0</v>
      </c>
      <c r="O793" s="5">
        <f>Table13[[#This Row],[NSAF]]*Table13[[#This Row],[GPI-Anchor]]</f>
        <v>0</v>
      </c>
      <c r="P793">
        <f>Table13[[#This Row],[NSAF]]*Table13[[#This Row],[Heparan Sulphate (O-Xyl)]]</f>
        <v>0</v>
      </c>
      <c r="Q793">
        <f>Table13[[#This Row],[NSAF]]*Table13[[#This Row],[Chondroitin Sulphate (O-Xyl)]]</f>
        <v>0</v>
      </c>
      <c r="R793">
        <f>Table13[[#This Row],[NSAF]]*Table13[[#This Row],[Keratan Sulphate (O-Xyl)]]</f>
        <v>0</v>
      </c>
    </row>
    <row r="794" spans="1:18" x14ac:dyDescent="0.2">
      <c r="A794" t="s">
        <v>24352</v>
      </c>
      <c r="B794" t="s">
        <v>24350</v>
      </c>
      <c r="C794" t="s">
        <v>24351</v>
      </c>
      <c r="D794">
        <v>522</v>
      </c>
      <c r="E794">
        <v>91.01</v>
      </c>
      <c r="F794">
        <v>94.26</v>
      </c>
      <c r="G794">
        <v>523</v>
      </c>
      <c r="H794">
        <v>966</v>
      </c>
      <c r="I794" s="14">
        <v>3.8314176245210725E-2</v>
      </c>
      <c r="J794" s="277">
        <v>1.9762183380850993E-5</v>
      </c>
      <c r="K794" s="278">
        <v>0</v>
      </c>
      <c r="L794" s="279">
        <v>0</v>
      </c>
      <c r="M794" s="279">
        <v>0</v>
      </c>
      <c r="N794" s="279">
        <v>0</v>
      </c>
      <c r="O794" s="5">
        <f>Table13[[#This Row],[NSAF]]*Table13[[#This Row],[GPI-Anchor]]</f>
        <v>0</v>
      </c>
      <c r="P794">
        <f>Table13[[#This Row],[NSAF]]*Table13[[#This Row],[Heparan Sulphate (O-Xyl)]]</f>
        <v>0</v>
      </c>
      <c r="Q794">
        <f>Table13[[#This Row],[NSAF]]*Table13[[#This Row],[Chondroitin Sulphate (O-Xyl)]]</f>
        <v>0</v>
      </c>
      <c r="R794">
        <f>Table13[[#This Row],[NSAF]]*Table13[[#This Row],[Keratan Sulphate (O-Xyl)]]</f>
        <v>0</v>
      </c>
    </row>
    <row r="795" spans="1:18" x14ac:dyDescent="0.2">
      <c r="A795" t="s">
        <v>2920</v>
      </c>
      <c r="B795" t="s">
        <v>2918</v>
      </c>
      <c r="C795" t="s">
        <v>2919</v>
      </c>
      <c r="D795">
        <v>592</v>
      </c>
      <c r="E795">
        <v>95.61</v>
      </c>
      <c r="F795">
        <v>97.3</v>
      </c>
      <c r="G795">
        <v>592</v>
      </c>
      <c r="H795">
        <v>1176</v>
      </c>
      <c r="I795" s="14">
        <v>2.1942567567567566</v>
      </c>
      <c r="J795" s="277">
        <v>1.1317822451453277E-3</v>
      </c>
      <c r="K795" s="278">
        <v>0</v>
      </c>
      <c r="L795" s="279">
        <v>0</v>
      </c>
      <c r="M795" s="279">
        <v>0</v>
      </c>
      <c r="N795" s="279">
        <v>0</v>
      </c>
      <c r="O795" s="5">
        <f>Table13[[#This Row],[NSAF]]*Table13[[#This Row],[GPI-Anchor]]</f>
        <v>0</v>
      </c>
      <c r="P795">
        <f>Table13[[#This Row],[NSAF]]*Table13[[#This Row],[Heparan Sulphate (O-Xyl)]]</f>
        <v>0</v>
      </c>
      <c r="Q795">
        <f>Table13[[#This Row],[NSAF]]*Table13[[#This Row],[Chondroitin Sulphate (O-Xyl)]]</f>
        <v>0</v>
      </c>
      <c r="R795">
        <f>Table13[[#This Row],[NSAF]]*Table13[[#This Row],[Keratan Sulphate (O-Xyl)]]</f>
        <v>0</v>
      </c>
    </row>
    <row r="796" spans="1:18" x14ac:dyDescent="0.2">
      <c r="A796" t="s">
        <v>26038</v>
      </c>
      <c r="B796" t="s">
        <v>26036</v>
      </c>
      <c r="C796" t="s">
        <v>26037</v>
      </c>
      <c r="D796">
        <v>722</v>
      </c>
      <c r="E796">
        <v>100</v>
      </c>
      <c r="F796">
        <v>100</v>
      </c>
      <c r="G796">
        <v>722</v>
      </c>
      <c r="H796">
        <v>1486</v>
      </c>
      <c r="I796" s="14">
        <v>3.0470914127423823E-2</v>
      </c>
      <c r="J796" s="277">
        <v>1.5716683791252966E-5</v>
      </c>
      <c r="K796" s="278">
        <v>0</v>
      </c>
      <c r="L796" s="279">
        <v>0</v>
      </c>
      <c r="M796" s="279">
        <v>0</v>
      </c>
      <c r="N796" s="279">
        <v>0</v>
      </c>
      <c r="O796" s="5">
        <f>Table13[[#This Row],[NSAF]]*Table13[[#This Row],[GPI-Anchor]]</f>
        <v>0</v>
      </c>
      <c r="P796">
        <f>Table13[[#This Row],[NSAF]]*Table13[[#This Row],[Heparan Sulphate (O-Xyl)]]</f>
        <v>0</v>
      </c>
      <c r="Q796">
        <f>Table13[[#This Row],[NSAF]]*Table13[[#This Row],[Chondroitin Sulphate (O-Xyl)]]</f>
        <v>0</v>
      </c>
      <c r="R796">
        <f>Table13[[#This Row],[NSAF]]*Table13[[#This Row],[Keratan Sulphate (O-Xyl)]]</f>
        <v>0</v>
      </c>
    </row>
    <row r="797" spans="1:18" x14ac:dyDescent="0.2">
      <c r="A797" t="s">
        <v>33894</v>
      </c>
      <c r="B797" t="s">
        <v>33892</v>
      </c>
      <c r="C797" t="s">
        <v>33893</v>
      </c>
      <c r="D797">
        <v>1321</v>
      </c>
      <c r="E797">
        <v>86.07</v>
      </c>
      <c r="F797">
        <v>93.57</v>
      </c>
      <c r="G797">
        <v>1321</v>
      </c>
      <c r="H797">
        <v>2362</v>
      </c>
      <c r="I797" s="14">
        <v>5.2990158970476911E-3</v>
      </c>
      <c r="J797" s="277">
        <v>2.7331952336725788E-6</v>
      </c>
      <c r="K797" s="278">
        <v>0</v>
      </c>
      <c r="L797" s="279">
        <v>0</v>
      </c>
      <c r="M797" s="279">
        <v>0</v>
      </c>
      <c r="N797" s="279">
        <v>0</v>
      </c>
      <c r="O797" s="5">
        <f>Table13[[#This Row],[NSAF]]*Table13[[#This Row],[GPI-Anchor]]</f>
        <v>0</v>
      </c>
      <c r="P797">
        <f>Table13[[#This Row],[NSAF]]*Table13[[#This Row],[Heparan Sulphate (O-Xyl)]]</f>
        <v>0</v>
      </c>
      <c r="Q797">
        <f>Table13[[#This Row],[NSAF]]*Table13[[#This Row],[Chondroitin Sulphate (O-Xyl)]]</f>
        <v>0</v>
      </c>
      <c r="R797">
        <f>Table13[[#This Row],[NSAF]]*Table13[[#This Row],[Keratan Sulphate (O-Xyl)]]</f>
        <v>0</v>
      </c>
    </row>
    <row r="798" spans="1:18" x14ac:dyDescent="0.2">
      <c r="A798" t="s">
        <v>9198</v>
      </c>
      <c r="B798" t="s">
        <v>9196</v>
      </c>
      <c r="C798" t="s">
        <v>9197</v>
      </c>
      <c r="D798">
        <v>295</v>
      </c>
      <c r="E798">
        <v>88.14</v>
      </c>
      <c r="F798">
        <v>94.58</v>
      </c>
      <c r="G798">
        <v>295</v>
      </c>
      <c r="H798">
        <v>514</v>
      </c>
      <c r="I798" s="14">
        <v>0.28474576271186441</v>
      </c>
      <c r="J798" s="277">
        <v>1.4686986726839904E-4</v>
      </c>
      <c r="K798" s="278">
        <v>0</v>
      </c>
      <c r="L798" s="279">
        <v>0</v>
      </c>
      <c r="M798" s="279">
        <v>0</v>
      </c>
      <c r="N798" s="279">
        <v>0</v>
      </c>
      <c r="O798" s="5">
        <f>Table13[[#This Row],[NSAF]]*Table13[[#This Row],[GPI-Anchor]]</f>
        <v>0</v>
      </c>
      <c r="P798">
        <f>Table13[[#This Row],[NSAF]]*Table13[[#This Row],[Heparan Sulphate (O-Xyl)]]</f>
        <v>0</v>
      </c>
      <c r="Q798">
        <f>Table13[[#This Row],[NSAF]]*Table13[[#This Row],[Chondroitin Sulphate (O-Xyl)]]</f>
        <v>0</v>
      </c>
      <c r="R798">
        <f>Table13[[#This Row],[NSAF]]*Table13[[#This Row],[Keratan Sulphate (O-Xyl)]]</f>
        <v>0</v>
      </c>
    </row>
    <row r="799" spans="1:18" x14ac:dyDescent="0.2">
      <c r="A799" t="s">
        <v>6783</v>
      </c>
      <c r="B799" t="s">
        <v>6781</v>
      </c>
      <c r="C799" t="s">
        <v>6782</v>
      </c>
      <c r="D799">
        <v>173</v>
      </c>
      <c r="E799">
        <v>72.150000000000006</v>
      </c>
      <c r="F799">
        <v>88.61</v>
      </c>
      <c r="G799">
        <v>79</v>
      </c>
      <c r="H799">
        <v>125</v>
      </c>
      <c r="I799" s="14">
        <v>0.4913294797687861</v>
      </c>
      <c r="J799" s="277">
        <v>2.5342429959779149E-4</v>
      </c>
      <c r="K799" s="278">
        <v>0</v>
      </c>
      <c r="L799" s="279">
        <v>0</v>
      </c>
      <c r="M799" s="279">
        <v>0</v>
      </c>
      <c r="N799" s="279">
        <v>0</v>
      </c>
      <c r="O799" s="5">
        <f>Table13[[#This Row],[NSAF]]*Table13[[#This Row],[GPI-Anchor]]</f>
        <v>0</v>
      </c>
      <c r="P799">
        <f>Table13[[#This Row],[NSAF]]*Table13[[#This Row],[Heparan Sulphate (O-Xyl)]]</f>
        <v>0</v>
      </c>
      <c r="Q799">
        <f>Table13[[#This Row],[NSAF]]*Table13[[#This Row],[Chondroitin Sulphate (O-Xyl)]]</f>
        <v>0</v>
      </c>
      <c r="R799">
        <f>Table13[[#This Row],[NSAF]]*Table13[[#This Row],[Keratan Sulphate (O-Xyl)]]</f>
        <v>0</v>
      </c>
    </row>
    <row r="800" spans="1:18" x14ac:dyDescent="0.2">
      <c r="A800" t="s">
        <v>6783</v>
      </c>
      <c r="B800" t="s">
        <v>18651</v>
      </c>
      <c r="C800" t="s">
        <v>18652</v>
      </c>
      <c r="D800">
        <v>185</v>
      </c>
      <c r="E800">
        <v>93.84</v>
      </c>
      <c r="F800">
        <v>95.21</v>
      </c>
      <c r="G800">
        <v>146</v>
      </c>
      <c r="H800">
        <v>259</v>
      </c>
      <c r="I800" s="14">
        <v>8.1081081081081086E-2</v>
      </c>
      <c r="J800" s="277">
        <v>4.1821052938395487E-5</v>
      </c>
      <c r="K800" s="278">
        <v>0</v>
      </c>
      <c r="L800" s="279">
        <v>0</v>
      </c>
      <c r="M800" s="279">
        <v>0</v>
      </c>
      <c r="N800" s="279">
        <v>0</v>
      </c>
      <c r="O800" s="5">
        <f>Table13[[#This Row],[NSAF]]*Table13[[#This Row],[GPI-Anchor]]</f>
        <v>0</v>
      </c>
      <c r="P800">
        <f>Table13[[#This Row],[NSAF]]*Table13[[#This Row],[Heparan Sulphate (O-Xyl)]]</f>
        <v>0</v>
      </c>
      <c r="Q800">
        <f>Table13[[#This Row],[NSAF]]*Table13[[#This Row],[Chondroitin Sulphate (O-Xyl)]]</f>
        <v>0</v>
      </c>
      <c r="R800">
        <f>Table13[[#This Row],[NSAF]]*Table13[[#This Row],[Keratan Sulphate (O-Xyl)]]</f>
        <v>0</v>
      </c>
    </row>
    <row r="801" spans="1:18" x14ac:dyDescent="0.2">
      <c r="A801" t="s">
        <v>19272</v>
      </c>
      <c r="B801" t="s">
        <v>19270</v>
      </c>
      <c r="C801" t="s">
        <v>19271</v>
      </c>
      <c r="D801">
        <v>147</v>
      </c>
      <c r="E801">
        <v>90.48</v>
      </c>
      <c r="F801">
        <v>94.56</v>
      </c>
      <c r="G801">
        <v>147</v>
      </c>
      <c r="H801">
        <v>280</v>
      </c>
      <c r="I801" s="14">
        <v>7.4829931972789115E-2</v>
      </c>
      <c r="J801" s="277">
        <v>3.8596754072396736E-5</v>
      </c>
      <c r="K801" s="278">
        <v>0</v>
      </c>
      <c r="L801" s="279">
        <v>0</v>
      </c>
      <c r="M801" s="279">
        <v>0</v>
      </c>
      <c r="N801" s="279">
        <v>0</v>
      </c>
      <c r="O801" s="5">
        <f>Table13[[#This Row],[NSAF]]*Table13[[#This Row],[GPI-Anchor]]</f>
        <v>0</v>
      </c>
      <c r="P801">
        <f>Table13[[#This Row],[NSAF]]*Table13[[#This Row],[Heparan Sulphate (O-Xyl)]]</f>
        <v>0</v>
      </c>
      <c r="Q801">
        <f>Table13[[#This Row],[NSAF]]*Table13[[#This Row],[Chondroitin Sulphate (O-Xyl)]]</f>
        <v>0</v>
      </c>
      <c r="R801">
        <f>Table13[[#This Row],[NSAF]]*Table13[[#This Row],[Keratan Sulphate (O-Xyl)]]</f>
        <v>0</v>
      </c>
    </row>
    <row r="802" spans="1:18" x14ac:dyDescent="0.2">
      <c r="A802" t="s">
        <v>19014</v>
      </c>
      <c r="B802" t="s">
        <v>19012</v>
      </c>
      <c r="C802" t="s">
        <v>19013</v>
      </c>
      <c r="D802">
        <v>259</v>
      </c>
      <c r="E802">
        <v>95.37</v>
      </c>
      <c r="F802">
        <v>98.46</v>
      </c>
      <c r="G802">
        <v>259</v>
      </c>
      <c r="H802">
        <v>511</v>
      </c>
      <c r="I802" s="14">
        <v>7.7220077220077218E-2</v>
      </c>
      <c r="J802" s="277">
        <v>3.9829574227043317E-5</v>
      </c>
      <c r="K802" s="278">
        <v>0</v>
      </c>
      <c r="L802" s="279">
        <v>0</v>
      </c>
      <c r="M802" s="279">
        <v>0</v>
      </c>
      <c r="N802" s="279">
        <v>0</v>
      </c>
      <c r="O802" s="5">
        <f>Table13[[#This Row],[NSAF]]*Table13[[#This Row],[GPI-Anchor]]</f>
        <v>0</v>
      </c>
      <c r="P802">
        <f>Table13[[#This Row],[NSAF]]*Table13[[#This Row],[Heparan Sulphate (O-Xyl)]]</f>
        <v>0</v>
      </c>
      <c r="Q802">
        <f>Table13[[#This Row],[NSAF]]*Table13[[#This Row],[Chondroitin Sulphate (O-Xyl)]]</f>
        <v>0</v>
      </c>
      <c r="R802">
        <f>Table13[[#This Row],[NSAF]]*Table13[[#This Row],[Keratan Sulphate (O-Xyl)]]</f>
        <v>0</v>
      </c>
    </row>
    <row r="803" spans="1:18" x14ac:dyDescent="0.2">
      <c r="A803" t="s">
        <v>6612</v>
      </c>
      <c r="B803" t="s">
        <v>6610</v>
      </c>
      <c r="C803" t="s">
        <v>6611</v>
      </c>
      <c r="D803">
        <v>454</v>
      </c>
      <c r="E803">
        <v>98.02</v>
      </c>
      <c r="F803">
        <v>99.78</v>
      </c>
      <c r="G803">
        <v>454</v>
      </c>
      <c r="H803">
        <v>944</v>
      </c>
      <c r="I803" s="14">
        <v>0.51541850220264318</v>
      </c>
      <c r="J803" s="277">
        <v>2.6584924841455804E-4</v>
      </c>
      <c r="K803" s="278">
        <v>0</v>
      </c>
      <c r="L803" s="279">
        <v>0</v>
      </c>
      <c r="M803" s="279">
        <v>0</v>
      </c>
      <c r="N803" s="279">
        <v>0</v>
      </c>
      <c r="O803" s="5">
        <f>Table13[[#This Row],[NSAF]]*Table13[[#This Row],[GPI-Anchor]]</f>
        <v>0</v>
      </c>
      <c r="P803">
        <f>Table13[[#This Row],[NSAF]]*Table13[[#This Row],[Heparan Sulphate (O-Xyl)]]</f>
        <v>0</v>
      </c>
      <c r="Q803">
        <f>Table13[[#This Row],[NSAF]]*Table13[[#This Row],[Chondroitin Sulphate (O-Xyl)]]</f>
        <v>0</v>
      </c>
      <c r="R803">
        <f>Table13[[#This Row],[NSAF]]*Table13[[#This Row],[Keratan Sulphate (O-Xyl)]]</f>
        <v>0</v>
      </c>
    </row>
    <row r="804" spans="1:18" x14ac:dyDescent="0.2">
      <c r="A804" t="s">
        <v>27217</v>
      </c>
      <c r="B804" t="s">
        <v>27215</v>
      </c>
      <c r="C804" t="s">
        <v>27216</v>
      </c>
      <c r="D804">
        <v>1138</v>
      </c>
      <c r="E804">
        <v>87.63</v>
      </c>
      <c r="F804">
        <v>90.74</v>
      </c>
      <c r="G804">
        <v>1091</v>
      </c>
      <c r="H804">
        <v>1771</v>
      </c>
      <c r="I804" s="14">
        <v>2.5483304042179262E-2</v>
      </c>
      <c r="J804" s="277">
        <v>1.3144109491182879E-5</v>
      </c>
      <c r="K804" s="278">
        <v>0</v>
      </c>
      <c r="L804" s="279">
        <v>0</v>
      </c>
      <c r="M804" s="279">
        <v>0</v>
      </c>
      <c r="N804" s="279">
        <v>0</v>
      </c>
      <c r="O804" s="5">
        <f>Table13[[#This Row],[NSAF]]*Table13[[#This Row],[GPI-Anchor]]</f>
        <v>0</v>
      </c>
      <c r="P804">
        <f>Table13[[#This Row],[NSAF]]*Table13[[#This Row],[Heparan Sulphate (O-Xyl)]]</f>
        <v>0</v>
      </c>
      <c r="Q804">
        <f>Table13[[#This Row],[NSAF]]*Table13[[#This Row],[Chondroitin Sulphate (O-Xyl)]]</f>
        <v>0</v>
      </c>
      <c r="R804">
        <f>Table13[[#This Row],[NSAF]]*Table13[[#This Row],[Keratan Sulphate (O-Xyl)]]</f>
        <v>0</v>
      </c>
    </row>
    <row r="805" spans="1:18" x14ac:dyDescent="0.2">
      <c r="A805" t="s">
        <v>8595</v>
      </c>
      <c r="B805" t="s">
        <v>8593</v>
      </c>
      <c r="C805" t="s">
        <v>8594</v>
      </c>
      <c r="D805">
        <v>137</v>
      </c>
      <c r="E805">
        <v>90.51</v>
      </c>
      <c r="F805">
        <v>92.7</v>
      </c>
      <c r="G805">
        <v>137</v>
      </c>
      <c r="H805">
        <v>246</v>
      </c>
      <c r="I805" s="14">
        <v>0.32116788321167883</v>
      </c>
      <c r="J805" s="277">
        <v>1.6565614156619914E-4</v>
      </c>
      <c r="K805" s="278">
        <v>0</v>
      </c>
      <c r="L805" s="279">
        <v>0</v>
      </c>
      <c r="M805" s="279">
        <v>0</v>
      </c>
      <c r="N805" s="279">
        <v>0</v>
      </c>
      <c r="O805" s="5">
        <f>Table13[[#This Row],[NSAF]]*Table13[[#This Row],[GPI-Anchor]]</f>
        <v>0</v>
      </c>
      <c r="P805">
        <f>Table13[[#This Row],[NSAF]]*Table13[[#This Row],[Heparan Sulphate (O-Xyl)]]</f>
        <v>0</v>
      </c>
      <c r="Q805">
        <f>Table13[[#This Row],[NSAF]]*Table13[[#This Row],[Chondroitin Sulphate (O-Xyl)]]</f>
        <v>0</v>
      </c>
      <c r="R805">
        <f>Table13[[#This Row],[NSAF]]*Table13[[#This Row],[Keratan Sulphate (O-Xyl)]]</f>
        <v>0</v>
      </c>
    </row>
    <row r="806" spans="1:18" x14ac:dyDescent="0.2">
      <c r="A806" t="s">
        <v>8523</v>
      </c>
      <c r="B806" t="s">
        <v>8521</v>
      </c>
      <c r="C806" t="s">
        <v>8522</v>
      </c>
      <c r="D806">
        <v>86</v>
      </c>
      <c r="E806">
        <v>93.98</v>
      </c>
      <c r="F806">
        <v>98.8</v>
      </c>
      <c r="G806">
        <v>83</v>
      </c>
      <c r="H806">
        <v>161</v>
      </c>
      <c r="I806" s="14">
        <v>0.32558139534883723</v>
      </c>
      <c r="J806" s="277">
        <v>1.6793260017123148E-4</v>
      </c>
      <c r="K806" s="278">
        <v>0</v>
      </c>
      <c r="L806" s="279">
        <v>0</v>
      </c>
      <c r="M806" s="279">
        <v>0</v>
      </c>
      <c r="N806" s="279">
        <v>0</v>
      </c>
      <c r="O806" s="5">
        <f>Table13[[#This Row],[NSAF]]*Table13[[#This Row],[GPI-Anchor]]</f>
        <v>0</v>
      </c>
      <c r="P806">
        <f>Table13[[#This Row],[NSAF]]*Table13[[#This Row],[Heparan Sulphate (O-Xyl)]]</f>
        <v>0</v>
      </c>
      <c r="Q806">
        <f>Table13[[#This Row],[NSAF]]*Table13[[#This Row],[Chondroitin Sulphate (O-Xyl)]]</f>
        <v>0</v>
      </c>
      <c r="R806">
        <f>Table13[[#This Row],[NSAF]]*Table13[[#This Row],[Keratan Sulphate (O-Xyl)]]</f>
        <v>0</v>
      </c>
    </row>
    <row r="807" spans="1:18" x14ac:dyDescent="0.2">
      <c r="A807" t="s">
        <v>1100</v>
      </c>
      <c r="B807" t="s">
        <v>1098</v>
      </c>
      <c r="C807" t="s">
        <v>1099</v>
      </c>
      <c r="D807">
        <v>991</v>
      </c>
      <c r="E807">
        <v>98.51</v>
      </c>
      <c r="F807">
        <v>99.15</v>
      </c>
      <c r="G807">
        <v>937</v>
      </c>
      <c r="H807">
        <v>1892</v>
      </c>
      <c r="I807" s="14">
        <v>0.12108980827447023</v>
      </c>
      <c r="J807" s="277">
        <v>6.2457273813143601E-5</v>
      </c>
      <c r="K807" s="278">
        <v>0</v>
      </c>
      <c r="L807" s="279">
        <v>0</v>
      </c>
      <c r="M807" s="279">
        <v>0</v>
      </c>
      <c r="N807" s="279">
        <v>0</v>
      </c>
      <c r="O807" s="5">
        <f>Table13[[#This Row],[NSAF]]*Table13[[#This Row],[GPI-Anchor]]</f>
        <v>0</v>
      </c>
      <c r="P807">
        <f>Table13[[#This Row],[NSAF]]*Table13[[#This Row],[Heparan Sulphate (O-Xyl)]]</f>
        <v>0</v>
      </c>
      <c r="Q807">
        <f>Table13[[#This Row],[NSAF]]*Table13[[#This Row],[Chondroitin Sulphate (O-Xyl)]]</f>
        <v>0</v>
      </c>
      <c r="R807">
        <f>Table13[[#This Row],[NSAF]]*Table13[[#This Row],[Keratan Sulphate (O-Xyl)]]</f>
        <v>0</v>
      </c>
    </row>
    <row r="808" spans="1:18" x14ac:dyDescent="0.2">
      <c r="A808" t="s">
        <v>15719</v>
      </c>
      <c r="B808" t="s">
        <v>15717</v>
      </c>
      <c r="C808" t="s">
        <v>15718</v>
      </c>
      <c r="D808">
        <v>280</v>
      </c>
      <c r="E808">
        <v>84.29</v>
      </c>
      <c r="F808">
        <v>91.07</v>
      </c>
      <c r="G808">
        <v>280</v>
      </c>
      <c r="H808">
        <v>452</v>
      </c>
      <c r="I808" s="14">
        <v>0.11785714285714285</v>
      </c>
      <c r="J808" s="277">
        <v>6.0789887664024862E-5</v>
      </c>
      <c r="K808" s="278">
        <v>0</v>
      </c>
      <c r="L808" s="279">
        <v>0</v>
      </c>
      <c r="M808" s="279">
        <v>0</v>
      </c>
      <c r="N808" s="279">
        <v>0</v>
      </c>
      <c r="O808" s="5">
        <f>Table13[[#This Row],[NSAF]]*Table13[[#This Row],[GPI-Anchor]]</f>
        <v>0</v>
      </c>
      <c r="P808">
        <f>Table13[[#This Row],[NSAF]]*Table13[[#This Row],[Heparan Sulphate (O-Xyl)]]</f>
        <v>0</v>
      </c>
      <c r="Q808">
        <f>Table13[[#This Row],[NSAF]]*Table13[[#This Row],[Chondroitin Sulphate (O-Xyl)]]</f>
        <v>0</v>
      </c>
      <c r="R808">
        <f>Table13[[#This Row],[NSAF]]*Table13[[#This Row],[Keratan Sulphate (O-Xyl)]]</f>
        <v>0</v>
      </c>
    </row>
    <row r="809" spans="1:18" x14ac:dyDescent="0.2">
      <c r="A809" t="s">
        <v>28881</v>
      </c>
      <c r="B809" t="s">
        <v>28879</v>
      </c>
      <c r="C809" t="s">
        <v>28880</v>
      </c>
      <c r="D809">
        <v>460</v>
      </c>
      <c r="E809">
        <v>83.12</v>
      </c>
      <c r="F809">
        <v>91.72</v>
      </c>
      <c r="G809">
        <v>314</v>
      </c>
      <c r="H809">
        <v>551</v>
      </c>
      <c r="I809" s="14">
        <v>1.9565217391304349E-2</v>
      </c>
      <c r="J809" s="277">
        <v>1.009160190469978E-5</v>
      </c>
      <c r="K809" s="278">
        <v>0</v>
      </c>
      <c r="L809" s="279">
        <v>0</v>
      </c>
      <c r="M809" s="279">
        <v>0</v>
      </c>
      <c r="N809" s="279">
        <v>0</v>
      </c>
      <c r="O809" s="5">
        <f>Table13[[#This Row],[NSAF]]*Table13[[#This Row],[GPI-Anchor]]</f>
        <v>0</v>
      </c>
      <c r="P809">
        <f>Table13[[#This Row],[NSAF]]*Table13[[#This Row],[Heparan Sulphate (O-Xyl)]]</f>
        <v>0</v>
      </c>
      <c r="Q809">
        <f>Table13[[#This Row],[NSAF]]*Table13[[#This Row],[Chondroitin Sulphate (O-Xyl)]]</f>
        <v>0</v>
      </c>
      <c r="R809">
        <f>Table13[[#This Row],[NSAF]]*Table13[[#This Row],[Keratan Sulphate (O-Xyl)]]</f>
        <v>0</v>
      </c>
    </row>
    <row r="810" spans="1:18" x14ac:dyDescent="0.2">
      <c r="A810" t="s">
        <v>6355</v>
      </c>
      <c r="B810" t="s">
        <v>6353</v>
      </c>
      <c r="C810" t="s">
        <v>6354</v>
      </c>
      <c r="D810">
        <v>521</v>
      </c>
      <c r="E810">
        <v>98.8</v>
      </c>
      <c r="F810">
        <v>99</v>
      </c>
      <c r="G810">
        <v>501</v>
      </c>
      <c r="H810">
        <v>1019</v>
      </c>
      <c r="I810" s="14">
        <v>0.55086372360844527</v>
      </c>
      <c r="J810" s="277">
        <v>2.8413164501140217E-4</v>
      </c>
      <c r="K810" s="278">
        <v>0</v>
      </c>
      <c r="L810" s="279">
        <v>0</v>
      </c>
      <c r="M810" s="279">
        <v>0</v>
      </c>
      <c r="N810" s="279">
        <v>0</v>
      </c>
      <c r="O810" s="5">
        <f>Table13[[#This Row],[NSAF]]*Table13[[#This Row],[GPI-Anchor]]</f>
        <v>0</v>
      </c>
      <c r="P810">
        <f>Table13[[#This Row],[NSAF]]*Table13[[#This Row],[Heparan Sulphate (O-Xyl)]]</f>
        <v>0</v>
      </c>
      <c r="Q810">
        <f>Table13[[#This Row],[NSAF]]*Table13[[#This Row],[Chondroitin Sulphate (O-Xyl)]]</f>
        <v>0</v>
      </c>
      <c r="R810">
        <f>Table13[[#This Row],[NSAF]]*Table13[[#This Row],[Keratan Sulphate (O-Xyl)]]</f>
        <v>0</v>
      </c>
    </row>
    <row r="811" spans="1:18" x14ac:dyDescent="0.2">
      <c r="A811" t="s">
        <v>18600</v>
      </c>
      <c r="B811" t="s">
        <v>18598</v>
      </c>
      <c r="C811" t="s">
        <v>18599</v>
      </c>
      <c r="D811">
        <v>514</v>
      </c>
      <c r="E811">
        <v>94.57</v>
      </c>
      <c r="F811">
        <v>96.9</v>
      </c>
      <c r="G811">
        <v>516</v>
      </c>
      <c r="H811">
        <v>1009</v>
      </c>
      <c r="I811" s="14">
        <v>8.171206225680934E-2</v>
      </c>
      <c r="J811" s="277">
        <v>4.2146508603285721E-5</v>
      </c>
      <c r="K811" s="278">
        <v>0</v>
      </c>
      <c r="L811" s="279">
        <v>0</v>
      </c>
      <c r="M811" s="279">
        <v>0</v>
      </c>
      <c r="N811" s="279">
        <v>0</v>
      </c>
      <c r="O811" s="5">
        <f>Table13[[#This Row],[NSAF]]*Table13[[#This Row],[GPI-Anchor]]</f>
        <v>0</v>
      </c>
      <c r="P811">
        <f>Table13[[#This Row],[NSAF]]*Table13[[#This Row],[Heparan Sulphate (O-Xyl)]]</f>
        <v>0</v>
      </c>
      <c r="Q811">
        <f>Table13[[#This Row],[NSAF]]*Table13[[#This Row],[Chondroitin Sulphate (O-Xyl)]]</f>
        <v>0</v>
      </c>
      <c r="R811">
        <f>Table13[[#This Row],[NSAF]]*Table13[[#This Row],[Keratan Sulphate (O-Xyl)]]</f>
        <v>0</v>
      </c>
    </row>
    <row r="812" spans="1:18" x14ac:dyDescent="0.2">
      <c r="A812" t="s">
        <v>9633</v>
      </c>
      <c r="B812" t="s">
        <v>9631</v>
      </c>
      <c r="C812" t="s">
        <v>9632</v>
      </c>
      <c r="D812">
        <v>386</v>
      </c>
      <c r="E812">
        <v>92.45</v>
      </c>
      <c r="F812">
        <v>96.88</v>
      </c>
      <c r="G812">
        <v>384</v>
      </c>
      <c r="H812">
        <v>746</v>
      </c>
      <c r="I812" s="14">
        <v>0.26683937823834197</v>
      </c>
      <c r="J812" s="277">
        <v>1.3763387974803556E-4</v>
      </c>
      <c r="K812" s="278">
        <v>0</v>
      </c>
      <c r="L812" s="279">
        <v>0</v>
      </c>
      <c r="M812" s="279">
        <v>0</v>
      </c>
      <c r="N812" s="279">
        <v>0</v>
      </c>
      <c r="O812" s="5">
        <f>Table13[[#This Row],[NSAF]]*Table13[[#This Row],[GPI-Anchor]]</f>
        <v>0</v>
      </c>
      <c r="P812">
        <f>Table13[[#This Row],[NSAF]]*Table13[[#This Row],[Heparan Sulphate (O-Xyl)]]</f>
        <v>0</v>
      </c>
      <c r="Q812">
        <f>Table13[[#This Row],[NSAF]]*Table13[[#This Row],[Chondroitin Sulphate (O-Xyl)]]</f>
        <v>0</v>
      </c>
      <c r="R812">
        <f>Table13[[#This Row],[NSAF]]*Table13[[#This Row],[Keratan Sulphate (O-Xyl)]]</f>
        <v>0</v>
      </c>
    </row>
    <row r="813" spans="1:18" x14ac:dyDescent="0.2">
      <c r="A813" t="s">
        <v>19180</v>
      </c>
      <c r="B813" t="s">
        <v>19178</v>
      </c>
      <c r="C813" t="s">
        <v>19179</v>
      </c>
      <c r="D813">
        <v>383</v>
      </c>
      <c r="E813">
        <v>99.74</v>
      </c>
      <c r="F813">
        <v>100</v>
      </c>
      <c r="G813">
        <v>383</v>
      </c>
      <c r="H813">
        <v>798</v>
      </c>
      <c r="I813" s="14">
        <v>7.5718015665796348E-2</v>
      </c>
      <c r="J813" s="277">
        <v>3.9054821412444176E-5</v>
      </c>
      <c r="K813" s="278">
        <v>0</v>
      </c>
      <c r="L813" s="279">
        <v>0</v>
      </c>
      <c r="M813" s="279">
        <v>0</v>
      </c>
      <c r="N813" s="279">
        <v>0</v>
      </c>
      <c r="O813" s="5">
        <f>Table13[[#This Row],[NSAF]]*Table13[[#This Row],[GPI-Anchor]]</f>
        <v>0</v>
      </c>
      <c r="P813">
        <f>Table13[[#This Row],[NSAF]]*Table13[[#This Row],[Heparan Sulphate (O-Xyl)]]</f>
        <v>0</v>
      </c>
      <c r="Q813">
        <f>Table13[[#This Row],[NSAF]]*Table13[[#This Row],[Chondroitin Sulphate (O-Xyl)]]</f>
        <v>0</v>
      </c>
      <c r="R813">
        <f>Table13[[#This Row],[NSAF]]*Table13[[#This Row],[Keratan Sulphate (O-Xyl)]]</f>
        <v>0</v>
      </c>
    </row>
    <row r="814" spans="1:18" x14ac:dyDescent="0.2">
      <c r="A814" t="s">
        <v>27818</v>
      </c>
      <c r="B814" t="s">
        <v>27816</v>
      </c>
      <c r="C814" t="s">
        <v>27817</v>
      </c>
      <c r="D814">
        <v>727</v>
      </c>
      <c r="E814">
        <v>86.52</v>
      </c>
      <c r="F814">
        <v>90.65</v>
      </c>
      <c r="G814">
        <v>727</v>
      </c>
      <c r="H814">
        <v>1241</v>
      </c>
      <c r="I814" s="14">
        <v>2.3383768913342505E-2</v>
      </c>
      <c r="J814" s="277">
        <v>1.2061183997363944E-5</v>
      </c>
      <c r="K814" s="278">
        <v>0</v>
      </c>
      <c r="L814" s="279">
        <v>0</v>
      </c>
      <c r="M814" s="279">
        <v>0</v>
      </c>
      <c r="N814" s="279">
        <v>0</v>
      </c>
      <c r="O814" s="5">
        <f>Table13[[#This Row],[NSAF]]*Table13[[#This Row],[GPI-Anchor]]</f>
        <v>0</v>
      </c>
      <c r="P814">
        <f>Table13[[#This Row],[NSAF]]*Table13[[#This Row],[Heparan Sulphate (O-Xyl)]]</f>
        <v>0</v>
      </c>
      <c r="Q814">
        <f>Table13[[#This Row],[NSAF]]*Table13[[#This Row],[Chondroitin Sulphate (O-Xyl)]]</f>
        <v>0</v>
      </c>
      <c r="R814">
        <f>Table13[[#This Row],[NSAF]]*Table13[[#This Row],[Keratan Sulphate (O-Xyl)]]</f>
        <v>0</v>
      </c>
    </row>
    <row r="815" spans="1:18" x14ac:dyDescent="0.2">
      <c r="A815" t="s">
        <v>25785</v>
      </c>
      <c r="B815" t="s">
        <v>25783</v>
      </c>
      <c r="C815" t="s">
        <v>25784</v>
      </c>
      <c r="D815">
        <v>822</v>
      </c>
      <c r="E815">
        <v>91.12</v>
      </c>
      <c r="F815">
        <v>94.77</v>
      </c>
      <c r="G815">
        <v>822</v>
      </c>
      <c r="H815">
        <v>1463</v>
      </c>
      <c r="I815" s="14">
        <v>3.1630170316301706E-2</v>
      </c>
      <c r="J815" s="277">
        <v>1.6314620002731735E-5</v>
      </c>
      <c r="K815" s="278">
        <v>0</v>
      </c>
      <c r="L815" s="279">
        <v>0</v>
      </c>
      <c r="M815" s="279">
        <v>0</v>
      </c>
      <c r="N815" s="279">
        <v>0</v>
      </c>
      <c r="O815" s="5">
        <f>Table13[[#This Row],[NSAF]]*Table13[[#This Row],[GPI-Anchor]]</f>
        <v>0</v>
      </c>
      <c r="P815">
        <f>Table13[[#This Row],[NSAF]]*Table13[[#This Row],[Heparan Sulphate (O-Xyl)]]</f>
        <v>0</v>
      </c>
      <c r="Q815">
        <f>Table13[[#This Row],[NSAF]]*Table13[[#This Row],[Chondroitin Sulphate (O-Xyl)]]</f>
        <v>0</v>
      </c>
      <c r="R815">
        <f>Table13[[#This Row],[NSAF]]*Table13[[#This Row],[Keratan Sulphate (O-Xyl)]]</f>
        <v>0</v>
      </c>
    </row>
    <row r="816" spans="1:18" x14ac:dyDescent="0.2">
      <c r="A816" t="s">
        <v>27247</v>
      </c>
      <c r="B816" t="s">
        <v>27245</v>
      </c>
      <c r="C816" t="s">
        <v>27246</v>
      </c>
      <c r="D816">
        <v>591</v>
      </c>
      <c r="E816">
        <v>95.77</v>
      </c>
      <c r="F816">
        <v>97.46</v>
      </c>
      <c r="G816">
        <v>591</v>
      </c>
      <c r="H816">
        <v>1177</v>
      </c>
      <c r="I816" s="14">
        <v>2.5380710659898477E-2</v>
      </c>
      <c r="J816" s="277">
        <v>1.309119254416779E-5</v>
      </c>
      <c r="K816" s="278">
        <v>0</v>
      </c>
      <c r="L816" s="279">
        <v>0</v>
      </c>
      <c r="M816" s="279">
        <v>0</v>
      </c>
      <c r="N816" s="279">
        <v>0</v>
      </c>
      <c r="O816" s="5">
        <f>Table13[[#This Row],[NSAF]]*Table13[[#This Row],[GPI-Anchor]]</f>
        <v>0</v>
      </c>
      <c r="P816">
        <f>Table13[[#This Row],[NSAF]]*Table13[[#This Row],[Heparan Sulphate (O-Xyl)]]</f>
        <v>0</v>
      </c>
      <c r="Q816">
        <f>Table13[[#This Row],[NSAF]]*Table13[[#This Row],[Chondroitin Sulphate (O-Xyl)]]</f>
        <v>0</v>
      </c>
      <c r="R816">
        <f>Table13[[#This Row],[NSAF]]*Table13[[#This Row],[Keratan Sulphate (O-Xyl)]]</f>
        <v>0</v>
      </c>
    </row>
    <row r="817" spans="1:18" x14ac:dyDescent="0.2">
      <c r="A817" t="s">
        <v>6953</v>
      </c>
      <c r="B817" t="s">
        <v>6951</v>
      </c>
      <c r="C817" t="s">
        <v>6952</v>
      </c>
      <c r="D817">
        <v>306</v>
      </c>
      <c r="E817">
        <v>89.49</v>
      </c>
      <c r="F817">
        <v>94.94</v>
      </c>
      <c r="G817">
        <v>257</v>
      </c>
      <c r="H817">
        <v>453</v>
      </c>
      <c r="I817" s="14">
        <v>0.47058823529411764</v>
      </c>
      <c r="J817" s="277">
        <v>2.4272611117186397E-4</v>
      </c>
      <c r="K817" s="278">
        <v>0</v>
      </c>
      <c r="L817" s="279">
        <v>0</v>
      </c>
      <c r="M817" s="279">
        <v>0</v>
      </c>
      <c r="N817" s="279">
        <v>0</v>
      </c>
      <c r="O817" s="5">
        <f>Table13[[#This Row],[NSAF]]*Table13[[#This Row],[GPI-Anchor]]</f>
        <v>0</v>
      </c>
      <c r="P817">
        <f>Table13[[#This Row],[NSAF]]*Table13[[#This Row],[Heparan Sulphate (O-Xyl)]]</f>
        <v>0</v>
      </c>
      <c r="Q817">
        <f>Table13[[#This Row],[NSAF]]*Table13[[#This Row],[Chondroitin Sulphate (O-Xyl)]]</f>
        <v>0</v>
      </c>
      <c r="R817">
        <f>Table13[[#This Row],[NSAF]]*Table13[[#This Row],[Keratan Sulphate (O-Xyl)]]</f>
        <v>0</v>
      </c>
    </row>
    <row r="818" spans="1:18" x14ac:dyDescent="0.2">
      <c r="A818" t="s">
        <v>30680</v>
      </c>
      <c r="B818" t="s">
        <v>30678</v>
      </c>
      <c r="C818" t="s">
        <v>30679</v>
      </c>
      <c r="D818">
        <v>1270</v>
      </c>
      <c r="E818">
        <v>97.76</v>
      </c>
      <c r="F818">
        <v>98.98</v>
      </c>
      <c r="G818">
        <v>980</v>
      </c>
      <c r="H818">
        <v>1984</v>
      </c>
      <c r="I818" s="14">
        <v>1.4173228346456693E-2</v>
      </c>
      <c r="J818" s="277">
        <v>7.3104517734833043E-6</v>
      </c>
      <c r="K818" s="278">
        <v>0</v>
      </c>
      <c r="L818" s="279">
        <v>0</v>
      </c>
      <c r="M818" s="279">
        <v>0</v>
      </c>
      <c r="N818" s="279">
        <v>0</v>
      </c>
      <c r="O818" s="5">
        <f>Table13[[#This Row],[NSAF]]*Table13[[#This Row],[GPI-Anchor]]</f>
        <v>0</v>
      </c>
      <c r="P818">
        <f>Table13[[#This Row],[NSAF]]*Table13[[#This Row],[Heparan Sulphate (O-Xyl)]]</f>
        <v>0</v>
      </c>
      <c r="Q818">
        <f>Table13[[#This Row],[NSAF]]*Table13[[#This Row],[Chondroitin Sulphate (O-Xyl)]]</f>
        <v>0</v>
      </c>
      <c r="R818">
        <f>Table13[[#This Row],[NSAF]]*Table13[[#This Row],[Keratan Sulphate (O-Xyl)]]</f>
        <v>0</v>
      </c>
    </row>
    <row r="819" spans="1:18" x14ac:dyDescent="0.2">
      <c r="A819" t="s">
        <v>19090</v>
      </c>
      <c r="B819" t="s">
        <v>19088</v>
      </c>
      <c r="C819" t="s">
        <v>19089</v>
      </c>
      <c r="D819">
        <v>968</v>
      </c>
      <c r="E819">
        <v>96.22</v>
      </c>
      <c r="F819">
        <v>98.05</v>
      </c>
      <c r="G819">
        <v>873</v>
      </c>
      <c r="H819">
        <v>1592</v>
      </c>
      <c r="I819" s="14">
        <v>7.6446280991735532E-2</v>
      </c>
      <c r="J819" s="277">
        <v>3.9430455559685543E-5</v>
      </c>
      <c r="K819" s="278">
        <v>0</v>
      </c>
      <c r="L819" s="279">
        <v>0</v>
      </c>
      <c r="M819" s="279">
        <v>0</v>
      </c>
      <c r="N819" s="279">
        <v>0</v>
      </c>
      <c r="O819" s="5">
        <f>Table13[[#This Row],[NSAF]]*Table13[[#This Row],[GPI-Anchor]]</f>
        <v>0</v>
      </c>
      <c r="P819">
        <f>Table13[[#This Row],[NSAF]]*Table13[[#This Row],[Heparan Sulphate (O-Xyl)]]</f>
        <v>0</v>
      </c>
      <c r="Q819">
        <f>Table13[[#This Row],[NSAF]]*Table13[[#This Row],[Chondroitin Sulphate (O-Xyl)]]</f>
        <v>0</v>
      </c>
      <c r="R819">
        <f>Table13[[#This Row],[NSAF]]*Table13[[#This Row],[Keratan Sulphate (O-Xyl)]]</f>
        <v>0</v>
      </c>
    </row>
    <row r="820" spans="1:18" x14ac:dyDescent="0.2">
      <c r="A820" t="s">
        <v>30012</v>
      </c>
      <c r="B820" t="s">
        <v>30010</v>
      </c>
      <c r="C820" t="s">
        <v>30011</v>
      </c>
      <c r="D820">
        <v>820</v>
      </c>
      <c r="E820">
        <v>94.95</v>
      </c>
      <c r="F820">
        <v>97.48</v>
      </c>
      <c r="G820">
        <v>317</v>
      </c>
      <c r="H820">
        <v>624</v>
      </c>
      <c r="I820" s="14">
        <v>1.5853658536585366E-2</v>
      </c>
      <c r="J820" s="277">
        <v>8.1772058794179787E-6</v>
      </c>
      <c r="K820" s="278">
        <v>0</v>
      </c>
      <c r="L820" s="279">
        <v>0</v>
      </c>
      <c r="M820" s="279">
        <v>0</v>
      </c>
      <c r="N820" s="279">
        <v>0</v>
      </c>
      <c r="O820" s="5">
        <f>Table13[[#This Row],[NSAF]]*Table13[[#This Row],[GPI-Anchor]]</f>
        <v>0</v>
      </c>
      <c r="P820">
        <f>Table13[[#This Row],[NSAF]]*Table13[[#This Row],[Heparan Sulphate (O-Xyl)]]</f>
        <v>0</v>
      </c>
      <c r="Q820">
        <f>Table13[[#This Row],[NSAF]]*Table13[[#This Row],[Chondroitin Sulphate (O-Xyl)]]</f>
        <v>0</v>
      </c>
      <c r="R820">
        <f>Table13[[#This Row],[NSAF]]*Table13[[#This Row],[Keratan Sulphate (O-Xyl)]]</f>
        <v>0</v>
      </c>
    </row>
    <row r="821" spans="1:18" x14ac:dyDescent="0.2">
      <c r="A821" t="s">
        <v>30012</v>
      </c>
      <c r="B821" t="s">
        <v>30010</v>
      </c>
      <c r="C821" t="s">
        <v>30011</v>
      </c>
      <c r="D821">
        <v>820</v>
      </c>
      <c r="E821">
        <v>91.05</v>
      </c>
      <c r="F821">
        <v>93.06</v>
      </c>
      <c r="G821">
        <v>447</v>
      </c>
      <c r="H821">
        <v>775</v>
      </c>
      <c r="I821" s="14">
        <v>9.7560975609756097E-3</v>
      </c>
      <c r="J821" s="277">
        <v>5.0321266950264482E-6</v>
      </c>
      <c r="K821" s="278">
        <v>0</v>
      </c>
      <c r="L821" s="279">
        <v>0</v>
      </c>
      <c r="M821" s="279">
        <v>0</v>
      </c>
      <c r="N821" s="279">
        <v>0</v>
      </c>
      <c r="O821" s="5">
        <f>Table13[[#This Row],[NSAF]]*Table13[[#This Row],[GPI-Anchor]]</f>
        <v>0</v>
      </c>
      <c r="P821">
        <f>Table13[[#This Row],[NSAF]]*Table13[[#This Row],[Heparan Sulphate (O-Xyl)]]</f>
        <v>0</v>
      </c>
      <c r="Q821">
        <f>Table13[[#This Row],[NSAF]]*Table13[[#This Row],[Chondroitin Sulphate (O-Xyl)]]</f>
        <v>0</v>
      </c>
      <c r="R821">
        <f>Table13[[#This Row],[NSAF]]*Table13[[#This Row],[Keratan Sulphate (O-Xyl)]]</f>
        <v>0</v>
      </c>
    </row>
    <row r="822" spans="1:18" x14ac:dyDescent="0.2">
      <c r="A822" t="s">
        <v>1879</v>
      </c>
      <c r="B822" t="s">
        <v>1877</v>
      </c>
      <c r="C822" t="s">
        <v>1878</v>
      </c>
      <c r="D822">
        <v>1817</v>
      </c>
      <c r="E822">
        <v>73.930000000000007</v>
      </c>
      <c r="F822">
        <v>81.33</v>
      </c>
      <c r="G822">
        <v>1826</v>
      </c>
      <c r="H822">
        <v>2600</v>
      </c>
      <c r="I822" s="14">
        <v>2.9719317556411669E-2</v>
      </c>
      <c r="J822" s="277">
        <v>1.5329015551442704E-5</v>
      </c>
      <c r="K822" s="278">
        <v>0</v>
      </c>
      <c r="L822" s="279">
        <v>0</v>
      </c>
      <c r="M822" s="279">
        <v>0</v>
      </c>
      <c r="N822" s="279">
        <v>0</v>
      </c>
      <c r="O822" s="5">
        <f>Table13[[#This Row],[NSAF]]*Table13[[#This Row],[GPI-Anchor]]</f>
        <v>0</v>
      </c>
      <c r="P822">
        <f>Table13[[#This Row],[NSAF]]*Table13[[#This Row],[Heparan Sulphate (O-Xyl)]]</f>
        <v>0</v>
      </c>
      <c r="Q822">
        <f>Table13[[#This Row],[NSAF]]*Table13[[#This Row],[Chondroitin Sulphate (O-Xyl)]]</f>
        <v>0</v>
      </c>
      <c r="R822">
        <f>Table13[[#This Row],[NSAF]]*Table13[[#This Row],[Keratan Sulphate (O-Xyl)]]</f>
        <v>0</v>
      </c>
    </row>
    <row r="823" spans="1:18" x14ac:dyDescent="0.2">
      <c r="A823" t="s">
        <v>34133</v>
      </c>
      <c r="B823" t="s">
        <v>34131</v>
      </c>
      <c r="C823" t="s">
        <v>34132</v>
      </c>
      <c r="D823">
        <v>3329</v>
      </c>
      <c r="E823">
        <v>72.709999999999994</v>
      </c>
      <c r="F823">
        <v>81.13</v>
      </c>
      <c r="G823">
        <v>3375</v>
      </c>
      <c r="H823">
        <v>4691</v>
      </c>
      <c r="I823" s="14">
        <v>4.8062481225593272E-3</v>
      </c>
      <c r="J823" s="277">
        <v>2.4790290717462826E-6</v>
      </c>
      <c r="K823" s="278">
        <v>0</v>
      </c>
      <c r="L823" s="279">
        <v>0</v>
      </c>
      <c r="M823" s="279">
        <v>0</v>
      </c>
      <c r="N823" s="279">
        <v>0</v>
      </c>
      <c r="O823" s="5">
        <f>Table13[[#This Row],[NSAF]]*Table13[[#This Row],[GPI-Anchor]]</f>
        <v>0</v>
      </c>
      <c r="P823">
        <f>Table13[[#This Row],[NSAF]]*Table13[[#This Row],[Heparan Sulphate (O-Xyl)]]</f>
        <v>0</v>
      </c>
      <c r="Q823">
        <f>Table13[[#This Row],[NSAF]]*Table13[[#This Row],[Chondroitin Sulphate (O-Xyl)]]</f>
        <v>0</v>
      </c>
      <c r="R823">
        <f>Table13[[#This Row],[NSAF]]*Table13[[#This Row],[Keratan Sulphate (O-Xyl)]]</f>
        <v>0</v>
      </c>
    </row>
    <row r="824" spans="1:18" x14ac:dyDescent="0.2">
      <c r="A824" t="s">
        <v>27393</v>
      </c>
      <c r="B824" t="s">
        <v>27391</v>
      </c>
      <c r="C824" t="s">
        <v>27392</v>
      </c>
      <c r="D824">
        <v>928</v>
      </c>
      <c r="E824">
        <v>96.34</v>
      </c>
      <c r="F824">
        <v>97.52</v>
      </c>
      <c r="G824">
        <v>928</v>
      </c>
      <c r="H824">
        <v>1845</v>
      </c>
      <c r="I824" s="14">
        <v>2.4784482758620691E-2</v>
      </c>
      <c r="J824" s="277">
        <v>1.2783662374487988E-5</v>
      </c>
      <c r="K824" s="278">
        <v>0</v>
      </c>
      <c r="L824" s="279">
        <v>0</v>
      </c>
      <c r="M824" s="279">
        <v>0</v>
      </c>
      <c r="N824" s="279">
        <v>0</v>
      </c>
      <c r="O824" s="5">
        <f>Table13[[#This Row],[NSAF]]*Table13[[#This Row],[GPI-Anchor]]</f>
        <v>0</v>
      </c>
      <c r="P824">
        <f>Table13[[#This Row],[NSAF]]*Table13[[#This Row],[Heparan Sulphate (O-Xyl)]]</f>
        <v>0</v>
      </c>
      <c r="Q824">
        <f>Table13[[#This Row],[NSAF]]*Table13[[#This Row],[Chondroitin Sulphate (O-Xyl)]]</f>
        <v>0</v>
      </c>
      <c r="R824">
        <f>Table13[[#This Row],[NSAF]]*Table13[[#This Row],[Keratan Sulphate (O-Xyl)]]</f>
        <v>0</v>
      </c>
    </row>
    <row r="825" spans="1:18" x14ac:dyDescent="0.2">
      <c r="A825" t="s">
        <v>25954</v>
      </c>
      <c r="B825" t="s">
        <v>25952</v>
      </c>
      <c r="C825" t="s">
        <v>25953</v>
      </c>
      <c r="D825">
        <v>1846</v>
      </c>
      <c r="E825">
        <v>98.09</v>
      </c>
      <c r="F825">
        <v>98.75</v>
      </c>
      <c r="G825">
        <v>1518</v>
      </c>
      <c r="H825">
        <v>3120</v>
      </c>
      <c r="I825" s="14">
        <v>3.0877573131094259E-2</v>
      </c>
      <c r="J825" s="277">
        <v>1.5926435653137608E-5</v>
      </c>
      <c r="K825" s="278">
        <v>0</v>
      </c>
      <c r="L825" s="279">
        <v>0</v>
      </c>
      <c r="M825" s="279">
        <v>0</v>
      </c>
      <c r="N825" s="279">
        <v>0</v>
      </c>
      <c r="O825" s="5">
        <f>Table13[[#This Row],[NSAF]]*Table13[[#This Row],[GPI-Anchor]]</f>
        <v>0</v>
      </c>
      <c r="P825">
        <f>Table13[[#This Row],[NSAF]]*Table13[[#This Row],[Heparan Sulphate (O-Xyl)]]</f>
        <v>0</v>
      </c>
      <c r="Q825">
        <f>Table13[[#This Row],[NSAF]]*Table13[[#This Row],[Chondroitin Sulphate (O-Xyl)]]</f>
        <v>0</v>
      </c>
      <c r="R825">
        <f>Table13[[#This Row],[NSAF]]*Table13[[#This Row],[Keratan Sulphate (O-Xyl)]]</f>
        <v>0</v>
      </c>
    </row>
    <row r="826" spans="1:18" x14ac:dyDescent="0.2">
      <c r="A826" t="s">
        <v>34389</v>
      </c>
      <c r="B826" t="s">
        <v>34387</v>
      </c>
      <c r="C826" t="s">
        <v>34388</v>
      </c>
      <c r="D826">
        <v>1849</v>
      </c>
      <c r="E826">
        <v>98.82</v>
      </c>
      <c r="F826">
        <v>100</v>
      </c>
      <c r="G826">
        <v>255</v>
      </c>
      <c r="H826">
        <v>523</v>
      </c>
      <c r="I826" s="14">
        <v>3.7858301784748512E-3</v>
      </c>
      <c r="J826" s="277">
        <v>1.9527046531538544E-6</v>
      </c>
      <c r="K826" s="278">
        <v>0</v>
      </c>
      <c r="L826" s="279">
        <v>0</v>
      </c>
      <c r="M826" s="279">
        <v>0</v>
      </c>
      <c r="N826" s="279">
        <v>0</v>
      </c>
      <c r="O826" s="5">
        <f>Table13[[#This Row],[NSAF]]*Table13[[#This Row],[GPI-Anchor]]</f>
        <v>0</v>
      </c>
      <c r="P826">
        <f>Table13[[#This Row],[NSAF]]*Table13[[#This Row],[Heparan Sulphate (O-Xyl)]]</f>
        <v>0</v>
      </c>
      <c r="Q826">
        <f>Table13[[#This Row],[NSAF]]*Table13[[#This Row],[Chondroitin Sulphate (O-Xyl)]]</f>
        <v>0</v>
      </c>
      <c r="R826">
        <f>Table13[[#This Row],[NSAF]]*Table13[[#This Row],[Keratan Sulphate (O-Xyl)]]</f>
        <v>0</v>
      </c>
    </row>
    <row r="827" spans="1:18" x14ac:dyDescent="0.2">
      <c r="A827" t="s">
        <v>34389</v>
      </c>
      <c r="B827" t="s">
        <v>34387</v>
      </c>
      <c r="C827" t="s">
        <v>34388</v>
      </c>
      <c r="D827">
        <v>1849</v>
      </c>
      <c r="E827">
        <v>97.962000000000003</v>
      </c>
      <c r="F827">
        <v>98.82</v>
      </c>
      <c r="G827">
        <v>1521</v>
      </c>
      <c r="H827">
        <v>3122</v>
      </c>
      <c r="I827" s="14">
        <v>3.7858301784748512E-3</v>
      </c>
      <c r="J827" s="277">
        <v>1.9527046531538544E-6</v>
      </c>
      <c r="K827" s="278">
        <v>0</v>
      </c>
      <c r="L827" s="279">
        <v>0</v>
      </c>
      <c r="M827" s="279">
        <v>0</v>
      </c>
      <c r="N827" s="279">
        <v>0</v>
      </c>
      <c r="O827" s="5">
        <f>Table13[[#This Row],[NSAF]]*Table13[[#This Row],[GPI-Anchor]]</f>
        <v>0</v>
      </c>
      <c r="P827">
        <f>Table13[[#This Row],[NSAF]]*Table13[[#This Row],[Heparan Sulphate (O-Xyl)]]</f>
        <v>0</v>
      </c>
      <c r="Q827">
        <f>Table13[[#This Row],[NSAF]]*Table13[[#This Row],[Chondroitin Sulphate (O-Xyl)]]</f>
        <v>0</v>
      </c>
      <c r="R827">
        <f>Table13[[#This Row],[NSAF]]*Table13[[#This Row],[Keratan Sulphate (O-Xyl)]]</f>
        <v>0</v>
      </c>
    </row>
    <row r="828" spans="1:18" x14ac:dyDescent="0.2">
      <c r="A828" t="s">
        <v>22885</v>
      </c>
      <c r="B828" t="s">
        <v>22883</v>
      </c>
      <c r="C828" t="s">
        <v>22884</v>
      </c>
      <c r="D828">
        <v>1792</v>
      </c>
      <c r="E828">
        <v>96.81</v>
      </c>
      <c r="F828">
        <v>98.12</v>
      </c>
      <c r="G828">
        <v>1756</v>
      </c>
      <c r="H828">
        <v>3549</v>
      </c>
      <c r="I828" s="14">
        <v>4.6316964285714288E-2</v>
      </c>
      <c r="J828" s="277">
        <v>2.3889965322509771E-5</v>
      </c>
      <c r="K828" s="278">
        <v>0</v>
      </c>
      <c r="L828" s="279">
        <v>0</v>
      </c>
      <c r="M828" s="279">
        <v>0</v>
      </c>
      <c r="N828" s="279">
        <v>0</v>
      </c>
      <c r="O828" s="5">
        <f>Table13[[#This Row],[NSAF]]*Table13[[#This Row],[GPI-Anchor]]</f>
        <v>0</v>
      </c>
      <c r="P828">
        <f>Table13[[#This Row],[NSAF]]*Table13[[#This Row],[Heparan Sulphate (O-Xyl)]]</f>
        <v>0</v>
      </c>
      <c r="Q828">
        <f>Table13[[#This Row],[NSAF]]*Table13[[#This Row],[Chondroitin Sulphate (O-Xyl)]]</f>
        <v>0</v>
      </c>
      <c r="R828">
        <f>Table13[[#This Row],[NSAF]]*Table13[[#This Row],[Keratan Sulphate (O-Xyl)]]</f>
        <v>0</v>
      </c>
    </row>
    <row r="829" spans="1:18" x14ac:dyDescent="0.2">
      <c r="A829" t="s">
        <v>17044</v>
      </c>
      <c r="B829" t="s">
        <v>17042</v>
      </c>
      <c r="C829" t="s">
        <v>17043</v>
      </c>
      <c r="D829">
        <v>253</v>
      </c>
      <c r="E829">
        <v>92.9</v>
      </c>
      <c r="F829">
        <v>97.27</v>
      </c>
      <c r="G829">
        <v>183</v>
      </c>
      <c r="H829">
        <v>332</v>
      </c>
      <c r="I829" s="14">
        <v>9.8814229249011856E-2</v>
      </c>
      <c r="J829" s="277">
        <v>5.0967686387372621E-5</v>
      </c>
      <c r="K829" s="278">
        <v>0</v>
      </c>
      <c r="L829" s="279">
        <v>0</v>
      </c>
      <c r="M829" s="279">
        <v>0</v>
      </c>
      <c r="N829" s="279">
        <v>0</v>
      </c>
      <c r="O829" s="5">
        <f>Table13[[#This Row],[NSAF]]*Table13[[#This Row],[GPI-Anchor]]</f>
        <v>0</v>
      </c>
      <c r="P829">
        <f>Table13[[#This Row],[NSAF]]*Table13[[#This Row],[Heparan Sulphate (O-Xyl)]]</f>
        <v>0</v>
      </c>
      <c r="Q829">
        <f>Table13[[#This Row],[NSAF]]*Table13[[#This Row],[Chondroitin Sulphate (O-Xyl)]]</f>
        <v>0</v>
      </c>
      <c r="R829">
        <f>Table13[[#This Row],[NSAF]]*Table13[[#This Row],[Keratan Sulphate (O-Xyl)]]</f>
        <v>0</v>
      </c>
    </row>
    <row r="830" spans="1:18" x14ac:dyDescent="0.2">
      <c r="A830" t="s">
        <v>31200</v>
      </c>
      <c r="B830" t="s">
        <v>31198</v>
      </c>
      <c r="C830" t="s">
        <v>31199</v>
      </c>
      <c r="D830">
        <v>476</v>
      </c>
      <c r="E830">
        <v>78.95</v>
      </c>
      <c r="F830">
        <v>89.47</v>
      </c>
      <c r="G830">
        <v>266</v>
      </c>
      <c r="H830">
        <v>421</v>
      </c>
      <c r="I830" s="14">
        <v>1.2605042016806723E-2</v>
      </c>
      <c r="J830" s="277">
        <v>6.5015922635320707E-6</v>
      </c>
      <c r="K830" s="278">
        <v>0</v>
      </c>
      <c r="L830" s="279">
        <v>0</v>
      </c>
      <c r="M830" s="279">
        <v>0</v>
      </c>
      <c r="N830" s="279">
        <v>0</v>
      </c>
      <c r="O830" s="5">
        <f>Table13[[#This Row],[NSAF]]*Table13[[#This Row],[GPI-Anchor]]</f>
        <v>0</v>
      </c>
      <c r="P830">
        <f>Table13[[#This Row],[NSAF]]*Table13[[#This Row],[Heparan Sulphate (O-Xyl)]]</f>
        <v>0</v>
      </c>
      <c r="Q830">
        <f>Table13[[#This Row],[NSAF]]*Table13[[#This Row],[Chondroitin Sulphate (O-Xyl)]]</f>
        <v>0</v>
      </c>
      <c r="R830">
        <f>Table13[[#This Row],[NSAF]]*Table13[[#This Row],[Keratan Sulphate (O-Xyl)]]</f>
        <v>0</v>
      </c>
    </row>
    <row r="831" spans="1:18" x14ac:dyDescent="0.2">
      <c r="A831" t="s">
        <v>17008</v>
      </c>
      <c r="B831" t="s">
        <v>17006</v>
      </c>
      <c r="C831" t="s">
        <v>17007</v>
      </c>
      <c r="D831">
        <v>333</v>
      </c>
      <c r="E831">
        <v>93.5</v>
      </c>
      <c r="F831">
        <v>95.36</v>
      </c>
      <c r="G831">
        <v>323</v>
      </c>
      <c r="H831">
        <v>603</v>
      </c>
      <c r="I831" s="14">
        <v>9.90990990990991E-2</v>
      </c>
      <c r="J831" s="277">
        <v>5.1114620258038926E-5</v>
      </c>
      <c r="K831" s="278">
        <v>0</v>
      </c>
      <c r="L831" s="279">
        <v>0</v>
      </c>
      <c r="M831" s="279">
        <v>0</v>
      </c>
      <c r="N831" s="279">
        <v>0</v>
      </c>
      <c r="O831" s="5">
        <f>Table13[[#This Row],[NSAF]]*Table13[[#This Row],[GPI-Anchor]]</f>
        <v>0</v>
      </c>
      <c r="P831">
        <f>Table13[[#This Row],[NSAF]]*Table13[[#This Row],[Heparan Sulphate (O-Xyl)]]</f>
        <v>0</v>
      </c>
      <c r="Q831">
        <f>Table13[[#This Row],[NSAF]]*Table13[[#This Row],[Chondroitin Sulphate (O-Xyl)]]</f>
        <v>0</v>
      </c>
      <c r="R831">
        <f>Table13[[#This Row],[NSAF]]*Table13[[#This Row],[Keratan Sulphate (O-Xyl)]]</f>
        <v>0</v>
      </c>
    </row>
    <row r="832" spans="1:18" x14ac:dyDescent="0.2">
      <c r="A832" t="s">
        <v>21203</v>
      </c>
      <c r="B832" t="s">
        <v>21201</v>
      </c>
      <c r="C832" t="s">
        <v>21202</v>
      </c>
      <c r="D832">
        <v>415</v>
      </c>
      <c r="E832">
        <v>97.11</v>
      </c>
      <c r="F832">
        <v>98.8</v>
      </c>
      <c r="G832">
        <v>415</v>
      </c>
      <c r="H832">
        <v>843</v>
      </c>
      <c r="I832" s="14">
        <v>5.7831325301204821E-2</v>
      </c>
      <c r="J832" s="277">
        <v>2.9828991975337501E-5</v>
      </c>
      <c r="K832" s="278">
        <v>0</v>
      </c>
      <c r="L832" s="279">
        <v>0</v>
      </c>
      <c r="M832" s="279">
        <v>0</v>
      </c>
      <c r="N832" s="279">
        <v>0</v>
      </c>
      <c r="O832" s="5">
        <f>Table13[[#This Row],[NSAF]]*Table13[[#This Row],[GPI-Anchor]]</f>
        <v>0</v>
      </c>
      <c r="P832">
        <f>Table13[[#This Row],[NSAF]]*Table13[[#This Row],[Heparan Sulphate (O-Xyl)]]</f>
        <v>0</v>
      </c>
      <c r="Q832">
        <f>Table13[[#This Row],[NSAF]]*Table13[[#This Row],[Chondroitin Sulphate (O-Xyl)]]</f>
        <v>0</v>
      </c>
      <c r="R832">
        <f>Table13[[#This Row],[NSAF]]*Table13[[#This Row],[Keratan Sulphate (O-Xyl)]]</f>
        <v>0</v>
      </c>
    </row>
    <row r="833" spans="1:18" x14ac:dyDescent="0.2">
      <c r="A833" t="s">
        <v>15790</v>
      </c>
      <c r="B833" t="s">
        <v>15788</v>
      </c>
      <c r="C833" t="s">
        <v>15789</v>
      </c>
      <c r="D833">
        <v>411</v>
      </c>
      <c r="E833">
        <v>96.84</v>
      </c>
      <c r="F833">
        <v>99.27</v>
      </c>
      <c r="G833">
        <v>411</v>
      </c>
      <c r="H833">
        <v>836</v>
      </c>
      <c r="I833" s="14">
        <v>0.11678832116788321</v>
      </c>
      <c r="J833" s="277">
        <v>6.0238596933163322E-5</v>
      </c>
      <c r="K833" s="278">
        <v>0</v>
      </c>
      <c r="L833" s="279">
        <v>0</v>
      </c>
      <c r="M833" s="279">
        <v>0</v>
      </c>
      <c r="N833" s="279">
        <v>0</v>
      </c>
      <c r="O833" s="5">
        <f>Table13[[#This Row],[NSAF]]*Table13[[#This Row],[GPI-Anchor]]</f>
        <v>0</v>
      </c>
      <c r="P833">
        <f>Table13[[#This Row],[NSAF]]*Table13[[#This Row],[Heparan Sulphate (O-Xyl)]]</f>
        <v>0</v>
      </c>
      <c r="Q833">
        <f>Table13[[#This Row],[NSAF]]*Table13[[#This Row],[Chondroitin Sulphate (O-Xyl)]]</f>
        <v>0</v>
      </c>
      <c r="R833">
        <f>Table13[[#This Row],[NSAF]]*Table13[[#This Row],[Keratan Sulphate (O-Xyl)]]</f>
        <v>0</v>
      </c>
    </row>
    <row r="834" spans="1:18" x14ac:dyDescent="0.2">
      <c r="A834" t="s">
        <v>15790</v>
      </c>
      <c r="B834" t="s">
        <v>15788</v>
      </c>
      <c r="C834" t="s">
        <v>15789</v>
      </c>
      <c r="D834">
        <v>411</v>
      </c>
      <c r="E834">
        <v>96.84</v>
      </c>
      <c r="F834">
        <v>99.27</v>
      </c>
      <c r="G834">
        <v>411</v>
      </c>
      <c r="H834">
        <v>836</v>
      </c>
      <c r="I834" s="14">
        <v>0.11678832116788321</v>
      </c>
      <c r="J834" s="277">
        <v>6.0238596933163322E-5</v>
      </c>
      <c r="K834" s="278">
        <v>0</v>
      </c>
      <c r="L834" s="279">
        <v>0</v>
      </c>
      <c r="M834" s="279">
        <v>0</v>
      </c>
      <c r="N834" s="279">
        <v>0</v>
      </c>
      <c r="O834" s="5">
        <f>Table13[[#This Row],[NSAF]]*Table13[[#This Row],[GPI-Anchor]]</f>
        <v>0</v>
      </c>
      <c r="P834">
        <f>Table13[[#This Row],[NSAF]]*Table13[[#This Row],[Heparan Sulphate (O-Xyl)]]</f>
        <v>0</v>
      </c>
      <c r="Q834">
        <f>Table13[[#This Row],[NSAF]]*Table13[[#This Row],[Chondroitin Sulphate (O-Xyl)]]</f>
        <v>0</v>
      </c>
      <c r="R834">
        <f>Table13[[#This Row],[NSAF]]*Table13[[#This Row],[Keratan Sulphate (O-Xyl)]]</f>
        <v>0</v>
      </c>
    </row>
    <row r="835" spans="1:18" x14ac:dyDescent="0.2">
      <c r="A835" t="s">
        <v>19150</v>
      </c>
      <c r="B835" t="s">
        <v>19148</v>
      </c>
      <c r="C835" t="s">
        <v>19149</v>
      </c>
      <c r="D835">
        <v>1555</v>
      </c>
      <c r="E835">
        <v>89.74</v>
      </c>
      <c r="F835">
        <v>94.35</v>
      </c>
      <c r="G835">
        <v>1521</v>
      </c>
      <c r="H835">
        <v>2571</v>
      </c>
      <c r="I835" s="14">
        <v>7.588424437299035E-2</v>
      </c>
      <c r="J835" s="277">
        <v>3.9140561013726619E-5</v>
      </c>
      <c r="K835" s="278">
        <v>0</v>
      </c>
      <c r="L835" s="279">
        <v>0</v>
      </c>
      <c r="M835" s="279">
        <v>0</v>
      </c>
      <c r="N835" s="279">
        <v>0</v>
      </c>
      <c r="O835" s="5">
        <f>Table13[[#This Row],[NSAF]]*Table13[[#This Row],[GPI-Anchor]]</f>
        <v>0</v>
      </c>
      <c r="P835">
        <f>Table13[[#This Row],[NSAF]]*Table13[[#This Row],[Heparan Sulphate (O-Xyl)]]</f>
        <v>0</v>
      </c>
      <c r="Q835">
        <f>Table13[[#This Row],[NSAF]]*Table13[[#This Row],[Chondroitin Sulphate (O-Xyl)]]</f>
        <v>0</v>
      </c>
      <c r="R835">
        <f>Table13[[#This Row],[NSAF]]*Table13[[#This Row],[Keratan Sulphate (O-Xyl)]]</f>
        <v>0</v>
      </c>
    </row>
    <row r="836" spans="1:18" x14ac:dyDescent="0.2">
      <c r="A836" t="s">
        <v>32247</v>
      </c>
      <c r="B836" t="s">
        <v>32245</v>
      </c>
      <c r="C836" t="s">
        <v>32246</v>
      </c>
      <c r="D836">
        <v>1889</v>
      </c>
      <c r="E836">
        <v>87.36</v>
      </c>
      <c r="F836">
        <v>91.36</v>
      </c>
      <c r="G836">
        <v>1898</v>
      </c>
      <c r="H836">
        <v>3173</v>
      </c>
      <c r="I836" s="14">
        <v>9.5288512440444683E-3</v>
      </c>
      <c r="J836" s="277">
        <v>4.9149146386044454E-6</v>
      </c>
      <c r="K836" s="278">
        <v>0</v>
      </c>
      <c r="L836" s="279">
        <v>0</v>
      </c>
      <c r="M836" s="279">
        <v>0</v>
      </c>
      <c r="N836" s="279">
        <v>0</v>
      </c>
      <c r="O836" s="5">
        <f>Table13[[#This Row],[NSAF]]*Table13[[#This Row],[GPI-Anchor]]</f>
        <v>0</v>
      </c>
      <c r="P836">
        <f>Table13[[#This Row],[NSAF]]*Table13[[#This Row],[Heparan Sulphate (O-Xyl)]]</f>
        <v>0</v>
      </c>
      <c r="Q836">
        <f>Table13[[#This Row],[NSAF]]*Table13[[#This Row],[Chondroitin Sulphate (O-Xyl)]]</f>
        <v>0</v>
      </c>
      <c r="R836">
        <f>Table13[[#This Row],[NSAF]]*Table13[[#This Row],[Keratan Sulphate (O-Xyl)]]</f>
        <v>0</v>
      </c>
    </row>
    <row r="837" spans="1:18" x14ac:dyDescent="0.2">
      <c r="A837" t="s">
        <v>33922</v>
      </c>
      <c r="B837" t="s">
        <v>33920</v>
      </c>
      <c r="C837" t="s">
        <v>33921</v>
      </c>
      <c r="D837">
        <v>2304</v>
      </c>
      <c r="E837">
        <v>85.14</v>
      </c>
      <c r="F837">
        <v>90.39</v>
      </c>
      <c r="G837">
        <v>2228</v>
      </c>
      <c r="H837">
        <v>3648</v>
      </c>
      <c r="I837" s="14">
        <v>5.208333333333333E-3</v>
      </c>
      <c r="J837" s="277">
        <v>2.6864218033344317E-6</v>
      </c>
      <c r="K837" s="278">
        <v>0</v>
      </c>
      <c r="L837" s="279">
        <v>0</v>
      </c>
      <c r="M837" s="279">
        <v>0</v>
      </c>
      <c r="N837" s="279">
        <v>0</v>
      </c>
      <c r="O837" s="5">
        <f>Table13[[#This Row],[NSAF]]*Table13[[#This Row],[GPI-Anchor]]</f>
        <v>0</v>
      </c>
      <c r="P837">
        <f>Table13[[#This Row],[NSAF]]*Table13[[#This Row],[Heparan Sulphate (O-Xyl)]]</f>
        <v>0</v>
      </c>
      <c r="Q837">
        <f>Table13[[#This Row],[NSAF]]*Table13[[#This Row],[Chondroitin Sulphate (O-Xyl)]]</f>
        <v>0</v>
      </c>
      <c r="R837">
        <f>Table13[[#This Row],[NSAF]]*Table13[[#This Row],[Keratan Sulphate (O-Xyl)]]</f>
        <v>0</v>
      </c>
    </row>
    <row r="838" spans="1:18" x14ac:dyDescent="0.2">
      <c r="A838" t="s">
        <v>34354</v>
      </c>
      <c r="B838" t="s">
        <v>34352</v>
      </c>
      <c r="C838" t="s">
        <v>34353</v>
      </c>
      <c r="D838">
        <v>1799</v>
      </c>
      <c r="E838">
        <v>97.99</v>
      </c>
      <c r="F838">
        <v>99.04</v>
      </c>
      <c r="G838">
        <v>1046</v>
      </c>
      <c r="H838">
        <v>2156</v>
      </c>
      <c r="I838" s="14">
        <v>3.8910505836575876E-3</v>
      </c>
      <c r="J838" s="277">
        <v>2.0069766001564629E-6</v>
      </c>
      <c r="K838" s="278">
        <v>0</v>
      </c>
      <c r="L838" s="279">
        <v>0</v>
      </c>
      <c r="M838" s="279">
        <v>0</v>
      </c>
      <c r="N838" s="279">
        <v>0</v>
      </c>
      <c r="O838" s="5">
        <f>Table13[[#This Row],[NSAF]]*Table13[[#This Row],[GPI-Anchor]]</f>
        <v>0</v>
      </c>
      <c r="P838">
        <f>Table13[[#This Row],[NSAF]]*Table13[[#This Row],[Heparan Sulphate (O-Xyl)]]</f>
        <v>0</v>
      </c>
      <c r="Q838">
        <f>Table13[[#This Row],[NSAF]]*Table13[[#This Row],[Chondroitin Sulphate (O-Xyl)]]</f>
        <v>0</v>
      </c>
      <c r="R838">
        <f>Table13[[#This Row],[NSAF]]*Table13[[#This Row],[Keratan Sulphate (O-Xyl)]]</f>
        <v>0</v>
      </c>
    </row>
    <row r="839" spans="1:18" x14ac:dyDescent="0.2">
      <c r="A839" t="s">
        <v>16612</v>
      </c>
      <c r="B839" t="s">
        <v>16610</v>
      </c>
      <c r="C839" t="s">
        <v>16611</v>
      </c>
      <c r="D839">
        <v>798</v>
      </c>
      <c r="E839">
        <v>96.82</v>
      </c>
      <c r="F839">
        <v>97.88</v>
      </c>
      <c r="G839">
        <v>754</v>
      </c>
      <c r="H839">
        <v>1466</v>
      </c>
      <c r="I839" s="14">
        <v>0.10401002506265664</v>
      </c>
      <c r="J839" s="277">
        <v>5.3647641425986852E-5</v>
      </c>
      <c r="K839" s="278">
        <v>0</v>
      </c>
      <c r="L839" s="279">
        <v>0</v>
      </c>
      <c r="M839" s="279">
        <v>0</v>
      </c>
      <c r="N839" s="279">
        <v>0</v>
      </c>
      <c r="O839" s="5">
        <f>Table13[[#This Row],[NSAF]]*Table13[[#This Row],[GPI-Anchor]]</f>
        <v>0</v>
      </c>
      <c r="P839">
        <f>Table13[[#This Row],[NSAF]]*Table13[[#This Row],[Heparan Sulphate (O-Xyl)]]</f>
        <v>0</v>
      </c>
      <c r="Q839">
        <f>Table13[[#This Row],[NSAF]]*Table13[[#This Row],[Chondroitin Sulphate (O-Xyl)]]</f>
        <v>0</v>
      </c>
      <c r="R839">
        <f>Table13[[#This Row],[NSAF]]*Table13[[#This Row],[Keratan Sulphate (O-Xyl)]]</f>
        <v>0</v>
      </c>
    </row>
    <row r="840" spans="1:18" x14ac:dyDescent="0.2">
      <c r="A840" t="s">
        <v>23519</v>
      </c>
      <c r="B840" t="s">
        <v>23517</v>
      </c>
      <c r="C840" t="s">
        <v>23518</v>
      </c>
      <c r="D840">
        <v>726</v>
      </c>
      <c r="E840">
        <v>98.76</v>
      </c>
      <c r="F840">
        <v>99.03</v>
      </c>
      <c r="G840">
        <v>725</v>
      </c>
      <c r="H840">
        <v>1453</v>
      </c>
      <c r="I840" s="14">
        <v>4.2699724517906337E-2</v>
      </c>
      <c r="J840" s="277">
        <v>2.202421842072526E-5</v>
      </c>
      <c r="K840" s="278">
        <v>0</v>
      </c>
      <c r="L840" s="279">
        <v>0</v>
      </c>
      <c r="M840" s="279">
        <v>0</v>
      </c>
      <c r="N840" s="279">
        <v>0</v>
      </c>
      <c r="O840" s="5">
        <f>Table13[[#This Row],[NSAF]]*Table13[[#This Row],[GPI-Anchor]]</f>
        <v>0</v>
      </c>
      <c r="P840">
        <f>Table13[[#This Row],[NSAF]]*Table13[[#This Row],[Heparan Sulphate (O-Xyl)]]</f>
        <v>0</v>
      </c>
      <c r="Q840">
        <f>Table13[[#This Row],[NSAF]]*Table13[[#This Row],[Chondroitin Sulphate (O-Xyl)]]</f>
        <v>0</v>
      </c>
      <c r="R840">
        <f>Table13[[#This Row],[NSAF]]*Table13[[#This Row],[Keratan Sulphate (O-Xyl)]]</f>
        <v>0</v>
      </c>
    </row>
    <row r="841" spans="1:18" x14ac:dyDescent="0.2">
      <c r="A841" t="s">
        <v>25050</v>
      </c>
      <c r="B841" t="s">
        <v>25048</v>
      </c>
      <c r="C841" t="s">
        <v>25049</v>
      </c>
      <c r="D841">
        <v>1362</v>
      </c>
      <c r="E841">
        <v>96.05</v>
      </c>
      <c r="F841">
        <v>97.69</v>
      </c>
      <c r="G841">
        <v>735</v>
      </c>
      <c r="H841">
        <v>1124</v>
      </c>
      <c r="I841" s="14">
        <v>3.450807635829662E-2</v>
      </c>
      <c r="J841" s="277">
        <v>1.7799023754251038E-5</v>
      </c>
      <c r="K841" s="278">
        <v>0</v>
      </c>
      <c r="L841" s="279">
        <v>0</v>
      </c>
      <c r="M841" s="279">
        <v>0</v>
      </c>
      <c r="N841" s="279">
        <v>0</v>
      </c>
      <c r="O841" s="5">
        <f>Table13[[#This Row],[NSAF]]*Table13[[#This Row],[GPI-Anchor]]</f>
        <v>0</v>
      </c>
      <c r="P841">
        <f>Table13[[#This Row],[NSAF]]*Table13[[#This Row],[Heparan Sulphate (O-Xyl)]]</f>
        <v>0</v>
      </c>
      <c r="Q841">
        <f>Table13[[#This Row],[NSAF]]*Table13[[#This Row],[Chondroitin Sulphate (O-Xyl)]]</f>
        <v>0</v>
      </c>
      <c r="R841">
        <f>Table13[[#This Row],[NSAF]]*Table13[[#This Row],[Keratan Sulphate (O-Xyl)]]</f>
        <v>0</v>
      </c>
    </row>
    <row r="842" spans="1:18" x14ac:dyDescent="0.2">
      <c r="A842" t="s">
        <v>29641</v>
      </c>
      <c r="B842" t="s">
        <v>29639</v>
      </c>
      <c r="C842" t="s">
        <v>29640</v>
      </c>
      <c r="D842">
        <v>651</v>
      </c>
      <c r="E842">
        <v>95.28</v>
      </c>
      <c r="F842">
        <v>97.32</v>
      </c>
      <c r="G842">
        <v>635</v>
      </c>
      <c r="H842">
        <v>1224</v>
      </c>
      <c r="I842" s="14">
        <v>1.6897081413210446E-2</v>
      </c>
      <c r="J842" s="277">
        <v>8.7153960808637794E-6</v>
      </c>
      <c r="K842" s="278">
        <v>0</v>
      </c>
      <c r="L842" s="279">
        <v>0</v>
      </c>
      <c r="M842" s="279">
        <v>0</v>
      </c>
      <c r="N842" s="279">
        <v>0</v>
      </c>
      <c r="O842" s="5">
        <f>Table13[[#This Row],[NSAF]]*Table13[[#This Row],[GPI-Anchor]]</f>
        <v>0</v>
      </c>
      <c r="P842">
        <f>Table13[[#This Row],[NSAF]]*Table13[[#This Row],[Heparan Sulphate (O-Xyl)]]</f>
        <v>0</v>
      </c>
      <c r="Q842">
        <f>Table13[[#This Row],[NSAF]]*Table13[[#This Row],[Chondroitin Sulphate (O-Xyl)]]</f>
        <v>0</v>
      </c>
      <c r="R842">
        <f>Table13[[#This Row],[NSAF]]*Table13[[#This Row],[Keratan Sulphate (O-Xyl)]]</f>
        <v>0</v>
      </c>
    </row>
    <row r="843" spans="1:18" x14ac:dyDescent="0.2">
      <c r="A843" t="s">
        <v>31949</v>
      </c>
      <c r="B843" t="s">
        <v>31947</v>
      </c>
      <c r="C843" t="s">
        <v>31948</v>
      </c>
      <c r="D843">
        <v>951</v>
      </c>
      <c r="E843">
        <v>97.22</v>
      </c>
      <c r="F843">
        <v>99.07</v>
      </c>
      <c r="G843">
        <v>216</v>
      </c>
      <c r="H843">
        <v>412</v>
      </c>
      <c r="I843" s="14">
        <v>1.0515247108307046E-2</v>
      </c>
      <c r="J843" s="277">
        <v>5.4236907070474344E-6</v>
      </c>
      <c r="K843" s="278">
        <v>0</v>
      </c>
      <c r="L843" s="279">
        <v>0</v>
      </c>
      <c r="M843" s="279">
        <v>0</v>
      </c>
      <c r="N843" s="279">
        <v>0</v>
      </c>
      <c r="O843" s="5">
        <f>Table13[[#This Row],[NSAF]]*Table13[[#This Row],[GPI-Anchor]]</f>
        <v>0</v>
      </c>
      <c r="P843">
        <f>Table13[[#This Row],[NSAF]]*Table13[[#This Row],[Heparan Sulphate (O-Xyl)]]</f>
        <v>0</v>
      </c>
      <c r="Q843">
        <f>Table13[[#This Row],[NSAF]]*Table13[[#This Row],[Chondroitin Sulphate (O-Xyl)]]</f>
        <v>0</v>
      </c>
      <c r="R843">
        <f>Table13[[#This Row],[NSAF]]*Table13[[#This Row],[Keratan Sulphate (O-Xyl)]]</f>
        <v>0</v>
      </c>
    </row>
    <row r="844" spans="1:18" x14ac:dyDescent="0.2">
      <c r="A844" t="s">
        <v>32880</v>
      </c>
      <c r="B844" t="s">
        <v>32878</v>
      </c>
      <c r="C844" t="s">
        <v>32879</v>
      </c>
      <c r="D844">
        <v>1235</v>
      </c>
      <c r="E844">
        <v>97.22</v>
      </c>
      <c r="F844">
        <v>98.61</v>
      </c>
      <c r="G844">
        <v>216</v>
      </c>
      <c r="H844">
        <v>411</v>
      </c>
      <c r="I844" s="14">
        <v>8.0971659919028341E-3</v>
      </c>
      <c r="J844" s="277">
        <v>4.1764614270462426E-6</v>
      </c>
      <c r="K844" s="278">
        <v>0</v>
      </c>
      <c r="L844" s="279">
        <v>0</v>
      </c>
      <c r="M844" s="279">
        <v>0</v>
      </c>
      <c r="N844" s="279">
        <v>0</v>
      </c>
      <c r="O844" s="5">
        <f>Table13[[#This Row],[NSAF]]*Table13[[#This Row],[GPI-Anchor]]</f>
        <v>0</v>
      </c>
      <c r="P844">
        <f>Table13[[#This Row],[NSAF]]*Table13[[#This Row],[Heparan Sulphate (O-Xyl)]]</f>
        <v>0</v>
      </c>
      <c r="Q844">
        <f>Table13[[#This Row],[NSAF]]*Table13[[#This Row],[Chondroitin Sulphate (O-Xyl)]]</f>
        <v>0</v>
      </c>
      <c r="R844">
        <f>Table13[[#This Row],[NSAF]]*Table13[[#This Row],[Keratan Sulphate (O-Xyl)]]</f>
        <v>0</v>
      </c>
    </row>
    <row r="845" spans="1:18" x14ac:dyDescent="0.2">
      <c r="A845" t="s">
        <v>32097</v>
      </c>
      <c r="B845" t="s">
        <v>32095</v>
      </c>
      <c r="C845" t="s">
        <v>32096</v>
      </c>
      <c r="D845">
        <v>596</v>
      </c>
      <c r="E845">
        <v>97.06</v>
      </c>
      <c r="F845">
        <v>98.27</v>
      </c>
      <c r="G845">
        <v>579</v>
      </c>
      <c r="H845">
        <v>1145</v>
      </c>
      <c r="I845" s="14">
        <v>1.0067114093959731E-2</v>
      </c>
      <c r="J845" s="277">
        <v>5.1925468413444051E-6</v>
      </c>
      <c r="K845" s="278">
        <v>0</v>
      </c>
      <c r="L845" s="279">
        <v>0</v>
      </c>
      <c r="M845" s="279">
        <v>0</v>
      </c>
      <c r="N845" s="279">
        <v>0</v>
      </c>
      <c r="O845" s="5">
        <f>Table13[[#This Row],[NSAF]]*Table13[[#This Row],[GPI-Anchor]]</f>
        <v>0</v>
      </c>
      <c r="P845">
        <f>Table13[[#This Row],[NSAF]]*Table13[[#This Row],[Heparan Sulphate (O-Xyl)]]</f>
        <v>0</v>
      </c>
      <c r="Q845">
        <f>Table13[[#This Row],[NSAF]]*Table13[[#This Row],[Chondroitin Sulphate (O-Xyl)]]</f>
        <v>0</v>
      </c>
      <c r="R845">
        <f>Table13[[#This Row],[NSAF]]*Table13[[#This Row],[Keratan Sulphate (O-Xyl)]]</f>
        <v>0</v>
      </c>
    </row>
    <row r="846" spans="1:18" x14ac:dyDescent="0.2">
      <c r="A846" t="s">
        <v>22837</v>
      </c>
      <c r="B846" t="s">
        <v>22835</v>
      </c>
      <c r="C846" t="s">
        <v>22836</v>
      </c>
      <c r="D846">
        <v>427</v>
      </c>
      <c r="E846">
        <v>95.32</v>
      </c>
      <c r="F846">
        <v>97.19</v>
      </c>
      <c r="G846">
        <v>427</v>
      </c>
      <c r="H846">
        <v>749</v>
      </c>
      <c r="I846" s="14">
        <v>4.6838407494145202E-2</v>
      </c>
      <c r="J846" s="277">
        <v>2.4158922072141031E-5</v>
      </c>
      <c r="K846" s="278">
        <v>0</v>
      </c>
      <c r="L846" s="279">
        <v>0</v>
      </c>
      <c r="M846" s="279">
        <v>0</v>
      </c>
      <c r="N846" s="279">
        <v>0</v>
      </c>
      <c r="O846" s="5">
        <f>Table13[[#This Row],[NSAF]]*Table13[[#This Row],[GPI-Anchor]]</f>
        <v>0</v>
      </c>
      <c r="P846">
        <f>Table13[[#This Row],[NSAF]]*Table13[[#This Row],[Heparan Sulphate (O-Xyl)]]</f>
        <v>0</v>
      </c>
      <c r="Q846">
        <f>Table13[[#This Row],[NSAF]]*Table13[[#This Row],[Chondroitin Sulphate (O-Xyl)]]</f>
        <v>0</v>
      </c>
      <c r="R846">
        <f>Table13[[#This Row],[NSAF]]*Table13[[#This Row],[Keratan Sulphate (O-Xyl)]]</f>
        <v>0</v>
      </c>
    </row>
    <row r="847" spans="1:18" x14ac:dyDescent="0.2">
      <c r="A847" t="s">
        <v>19477</v>
      </c>
      <c r="B847" t="s">
        <v>19475</v>
      </c>
      <c r="C847" t="s">
        <v>19476</v>
      </c>
      <c r="D847">
        <v>315</v>
      </c>
      <c r="E847">
        <v>99.36</v>
      </c>
      <c r="F847">
        <v>99.68</v>
      </c>
      <c r="G847">
        <v>312</v>
      </c>
      <c r="H847">
        <v>648</v>
      </c>
      <c r="I847" s="14">
        <v>7.301587301587302E-2</v>
      </c>
      <c r="J847" s="277">
        <v>3.7661075185793183E-5</v>
      </c>
      <c r="K847" s="278">
        <v>0</v>
      </c>
      <c r="L847" s="279">
        <v>0</v>
      </c>
      <c r="M847" s="279">
        <v>0</v>
      </c>
      <c r="N847" s="279">
        <v>0</v>
      </c>
      <c r="O847" s="5">
        <f>Table13[[#This Row],[NSAF]]*Table13[[#This Row],[GPI-Anchor]]</f>
        <v>0</v>
      </c>
      <c r="P847">
        <f>Table13[[#This Row],[NSAF]]*Table13[[#This Row],[Heparan Sulphate (O-Xyl)]]</f>
        <v>0</v>
      </c>
      <c r="Q847">
        <f>Table13[[#This Row],[NSAF]]*Table13[[#This Row],[Chondroitin Sulphate (O-Xyl)]]</f>
        <v>0</v>
      </c>
      <c r="R847">
        <f>Table13[[#This Row],[NSAF]]*Table13[[#This Row],[Keratan Sulphate (O-Xyl)]]</f>
        <v>0</v>
      </c>
    </row>
    <row r="848" spans="1:18" x14ac:dyDescent="0.2">
      <c r="A848" t="s">
        <v>25889</v>
      </c>
      <c r="B848" t="s">
        <v>25887</v>
      </c>
      <c r="C848" t="s">
        <v>25888</v>
      </c>
      <c r="D848">
        <v>321</v>
      </c>
      <c r="E848">
        <v>79.44</v>
      </c>
      <c r="F848">
        <v>81.62</v>
      </c>
      <c r="G848">
        <v>321</v>
      </c>
      <c r="H848">
        <v>452</v>
      </c>
      <c r="I848" s="14">
        <v>3.1152647975077882E-2</v>
      </c>
      <c r="J848" s="277">
        <v>1.606831732835548E-5</v>
      </c>
      <c r="K848" s="278">
        <v>0</v>
      </c>
      <c r="L848" s="279">
        <v>0</v>
      </c>
      <c r="M848" s="279">
        <v>0</v>
      </c>
      <c r="N848" s="279">
        <v>0</v>
      </c>
      <c r="O848" s="5">
        <f>Table13[[#This Row],[NSAF]]*Table13[[#This Row],[GPI-Anchor]]</f>
        <v>0</v>
      </c>
      <c r="P848">
        <f>Table13[[#This Row],[NSAF]]*Table13[[#This Row],[Heparan Sulphate (O-Xyl)]]</f>
        <v>0</v>
      </c>
      <c r="Q848">
        <f>Table13[[#This Row],[NSAF]]*Table13[[#This Row],[Chondroitin Sulphate (O-Xyl)]]</f>
        <v>0</v>
      </c>
      <c r="R848">
        <f>Table13[[#This Row],[NSAF]]*Table13[[#This Row],[Keratan Sulphate (O-Xyl)]]</f>
        <v>0</v>
      </c>
    </row>
    <row r="849" spans="1:18" x14ac:dyDescent="0.2">
      <c r="A849" t="s">
        <v>25136</v>
      </c>
      <c r="B849" t="s">
        <v>25134</v>
      </c>
      <c r="C849" t="s">
        <v>25135</v>
      </c>
      <c r="D849">
        <v>234</v>
      </c>
      <c r="E849">
        <v>92.68</v>
      </c>
      <c r="F849">
        <v>95.61</v>
      </c>
      <c r="G849">
        <v>205</v>
      </c>
      <c r="H849">
        <v>392</v>
      </c>
      <c r="I849" s="14">
        <v>3.4188034188034191E-2</v>
      </c>
      <c r="J849" s="277">
        <v>1.7633948247528582E-5</v>
      </c>
      <c r="K849" s="278">
        <v>0</v>
      </c>
      <c r="L849" s="279">
        <v>0</v>
      </c>
      <c r="M849" s="279">
        <v>0</v>
      </c>
      <c r="N849" s="279">
        <v>0</v>
      </c>
      <c r="O849" s="5">
        <f>Table13[[#This Row],[NSAF]]*Table13[[#This Row],[GPI-Anchor]]</f>
        <v>0</v>
      </c>
      <c r="P849">
        <f>Table13[[#This Row],[NSAF]]*Table13[[#This Row],[Heparan Sulphate (O-Xyl)]]</f>
        <v>0</v>
      </c>
      <c r="Q849">
        <f>Table13[[#This Row],[NSAF]]*Table13[[#This Row],[Chondroitin Sulphate (O-Xyl)]]</f>
        <v>0</v>
      </c>
      <c r="R849">
        <f>Table13[[#This Row],[NSAF]]*Table13[[#This Row],[Keratan Sulphate (O-Xyl)]]</f>
        <v>0</v>
      </c>
    </row>
    <row r="850" spans="1:18" x14ac:dyDescent="0.2">
      <c r="A850" t="s">
        <v>13038</v>
      </c>
      <c r="B850" t="s">
        <v>13036</v>
      </c>
      <c r="C850" t="s">
        <v>13037</v>
      </c>
      <c r="D850">
        <v>495</v>
      </c>
      <c r="E850">
        <v>99.19</v>
      </c>
      <c r="F850">
        <v>99.6</v>
      </c>
      <c r="G850">
        <v>495</v>
      </c>
      <c r="H850">
        <v>969</v>
      </c>
      <c r="I850" s="14">
        <v>0.16767676767676767</v>
      </c>
      <c r="J850" s="277">
        <v>8.648650072310607E-5</v>
      </c>
      <c r="K850" s="278">
        <v>0</v>
      </c>
      <c r="L850" s="279">
        <v>0</v>
      </c>
      <c r="M850" s="279">
        <v>0</v>
      </c>
      <c r="N850" s="279">
        <v>0</v>
      </c>
      <c r="O850" s="5">
        <f>Table13[[#This Row],[NSAF]]*Table13[[#This Row],[GPI-Anchor]]</f>
        <v>0</v>
      </c>
      <c r="P850">
        <f>Table13[[#This Row],[NSAF]]*Table13[[#This Row],[Heparan Sulphate (O-Xyl)]]</f>
        <v>0</v>
      </c>
      <c r="Q850">
        <f>Table13[[#This Row],[NSAF]]*Table13[[#This Row],[Chondroitin Sulphate (O-Xyl)]]</f>
        <v>0</v>
      </c>
      <c r="R850">
        <f>Table13[[#This Row],[NSAF]]*Table13[[#This Row],[Keratan Sulphate (O-Xyl)]]</f>
        <v>0</v>
      </c>
    </row>
    <row r="851" spans="1:18" x14ac:dyDescent="0.2">
      <c r="A851" t="s">
        <v>25827</v>
      </c>
      <c r="B851" t="s">
        <v>25825</v>
      </c>
      <c r="C851" t="s">
        <v>25826</v>
      </c>
      <c r="D851">
        <v>637</v>
      </c>
      <c r="E851">
        <v>85.69</v>
      </c>
      <c r="F851">
        <v>89.27</v>
      </c>
      <c r="G851">
        <v>643</v>
      </c>
      <c r="H851">
        <v>996</v>
      </c>
      <c r="I851" s="14">
        <v>3.1397174254317109E-2</v>
      </c>
      <c r="J851" s="277">
        <v>1.6194442268138491E-5</v>
      </c>
      <c r="K851" s="278">
        <v>0</v>
      </c>
      <c r="L851" s="279">
        <v>0</v>
      </c>
      <c r="M851" s="279">
        <v>0</v>
      </c>
      <c r="N851" s="279">
        <v>0</v>
      </c>
      <c r="O851" s="5">
        <f>Table13[[#This Row],[NSAF]]*Table13[[#This Row],[GPI-Anchor]]</f>
        <v>0</v>
      </c>
      <c r="P851">
        <f>Table13[[#This Row],[NSAF]]*Table13[[#This Row],[Heparan Sulphate (O-Xyl)]]</f>
        <v>0</v>
      </c>
      <c r="Q851">
        <f>Table13[[#This Row],[NSAF]]*Table13[[#This Row],[Chondroitin Sulphate (O-Xyl)]]</f>
        <v>0</v>
      </c>
      <c r="R851">
        <f>Table13[[#This Row],[NSAF]]*Table13[[#This Row],[Keratan Sulphate (O-Xyl)]]</f>
        <v>0</v>
      </c>
    </row>
    <row r="852" spans="1:18" x14ac:dyDescent="0.2">
      <c r="A852" t="s">
        <v>25827</v>
      </c>
      <c r="B852" t="s">
        <v>25825</v>
      </c>
      <c r="C852" t="s">
        <v>25826</v>
      </c>
      <c r="D852">
        <v>637</v>
      </c>
      <c r="E852">
        <v>83.8</v>
      </c>
      <c r="F852">
        <v>87.65</v>
      </c>
      <c r="G852">
        <v>648</v>
      </c>
      <c r="H852">
        <v>964</v>
      </c>
      <c r="I852" s="14">
        <v>3.1397174254317109E-2</v>
      </c>
      <c r="J852" s="277">
        <v>1.6194442268138491E-5</v>
      </c>
      <c r="K852" s="278">
        <v>0</v>
      </c>
      <c r="L852" s="279">
        <v>0</v>
      </c>
      <c r="M852" s="279">
        <v>0</v>
      </c>
      <c r="N852" s="279">
        <v>0</v>
      </c>
      <c r="O852" s="5">
        <f>Table13[[#This Row],[NSAF]]*Table13[[#This Row],[GPI-Anchor]]</f>
        <v>0</v>
      </c>
      <c r="P852">
        <f>Table13[[#This Row],[NSAF]]*Table13[[#This Row],[Heparan Sulphate (O-Xyl)]]</f>
        <v>0</v>
      </c>
      <c r="Q852">
        <f>Table13[[#This Row],[NSAF]]*Table13[[#This Row],[Chondroitin Sulphate (O-Xyl)]]</f>
        <v>0</v>
      </c>
      <c r="R852">
        <f>Table13[[#This Row],[NSAF]]*Table13[[#This Row],[Keratan Sulphate (O-Xyl)]]</f>
        <v>0</v>
      </c>
    </row>
    <row r="853" spans="1:18" x14ac:dyDescent="0.2">
      <c r="A853" t="s">
        <v>15772</v>
      </c>
      <c r="B853" t="s">
        <v>15770</v>
      </c>
      <c r="C853" t="s">
        <v>15771</v>
      </c>
      <c r="D853">
        <v>436</v>
      </c>
      <c r="E853">
        <v>88.07</v>
      </c>
      <c r="F853">
        <v>94.5</v>
      </c>
      <c r="G853">
        <v>436</v>
      </c>
      <c r="H853">
        <v>770</v>
      </c>
      <c r="I853" s="14">
        <v>0.11697247706422019</v>
      </c>
      <c r="J853" s="277">
        <v>6.0333583252868718E-5</v>
      </c>
      <c r="K853" s="278">
        <v>0</v>
      </c>
      <c r="L853" s="279">
        <v>0</v>
      </c>
      <c r="M853" s="279">
        <v>0</v>
      </c>
      <c r="N853" s="279">
        <v>0</v>
      </c>
      <c r="O853" s="5">
        <f>Table13[[#This Row],[NSAF]]*Table13[[#This Row],[GPI-Anchor]]</f>
        <v>0</v>
      </c>
      <c r="P853">
        <f>Table13[[#This Row],[NSAF]]*Table13[[#This Row],[Heparan Sulphate (O-Xyl)]]</f>
        <v>0</v>
      </c>
      <c r="Q853">
        <f>Table13[[#This Row],[NSAF]]*Table13[[#This Row],[Chondroitin Sulphate (O-Xyl)]]</f>
        <v>0</v>
      </c>
      <c r="R853">
        <f>Table13[[#This Row],[NSAF]]*Table13[[#This Row],[Keratan Sulphate (O-Xyl)]]</f>
        <v>0</v>
      </c>
    </row>
    <row r="854" spans="1:18" x14ac:dyDescent="0.2">
      <c r="A854" t="s">
        <v>15772</v>
      </c>
      <c r="B854" t="s">
        <v>23343</v>
      </c>
      <c r="C854" t="s">
        <v>23344</v>
      </c>
      <c r="D854">
        <v>435</v>
      </c>
      <c r="E854">
        <v>89.74</v>
      </c>
      <c r="F854">
        <v>94.02</v>
      </c>
      <c r="G854">
        <v>117</v>
      </c>
      <c r="H854">
        <v>210</v>
      </c>
      <c r="I854" s="14">
        <v>4.3678160919540229E-2</v>
      </c>
      <c r="J854" s="277">
        <v>2.2528889054170132E-5</v>
      </c>
      <c r="K854" s="278">
        <v>0</v>
      </c>
      <c r="L854" s="279">
        <v>0</v>
      </c>
      <c r="M854" s="279">
        <v>0</v>
      </c>
      <c r="N854" s="279">
        <v>0</v>
      </c>
      <c r="O854" s="5">
        <f>Table13[[#This Row],[NSAF]]*Table13[[#This Row],[GPI-Anchor]]</f>
        <v>0</v>
      </c>
      <c r="P854">
        <f>Table13[[#This Row],[NSAF]]*Table13[[#This Row],[Heparan Sulphate (O-Xyl)]]</f>
        <v>0</v>
      </c>
      <c r="Q854">
        <f>Table13[[#This Row],[NSAF]]*Table13[[#This Row],[Chondroitin Sulphate (O-Xyl)]]</f>
        <v>0</v>
      </c>
      <c r="R854">
        <f>Table13[[#This Row],[NSAF]]*Table13[[#This Row],[Keratan Sulphate (O-Xyl)]]</f>
        <v>0</v>
      </c>
    </row>
    <row r="855" spans="1:18" x14ac:dyDescent="0.2">
      <c r="A855" t="s">
        <v>3911</v>
      </c>
      <c r="B855" t="s">
        <v>3909</v>
      </c>
      <c r="C855" t="s">
        <v>3910</v>
      </c>
      <c r="D855">
        <v>935</v>
      </c>
      <c r="E855">
        <v>93.06</v>
      </c>
      <c r="F855">
        <v>96.79</v>
      </c>
      <c r="G855">
        <v>936</v>
      </c>
      <c r="H855">
        <v>1776</v>
      </c>
      <c r="I855" s="14">
        <v>1.160427807486631</v>
      </c>
      <c r="J855" s="277">
        <v>5.9854052413970999E-4</v>
      </c>
      <c r="K855" s="278">
        <v>0</v>
      </c>
      <c r="L855" s="279">
        <v>0</v>
      </c>
      <c r="M855" s="279">
        <v>0</v>
      </c>
      <c r="N855" s="279">
        <v>0</v>
      </c>
      <c r="O855" s="5">
        <f>Table13[[#This Row],[NSAF]]*Table13[[#This Row],[GPI-Anchor]]</f>
        <v>0</v>
      </c>
      <c r="P855">
        <f>Table13[[#This Row],[NSAF]]*Table13[[#This Row],[Heparan Sulphate (O-Xyl)]]</f>
        <v>0</v>
      </c>
      <c r="Q855">
        <f>Table13[[#This Row],[NSAF]]*Table13[[#This Row],[Chondroitin Sulphate (O-Xyl)]]</f>
        <v>0</v>
      </c>
      <c r="R855">
        <f>Table13[[#This Row],[NSAF]]*Table13[[#This Row],[Keratan Sulphate (O-Xyl)]]</f>
        <v>0</v>
      </c>
    </row>
    <row r="856" spans="1:18" x14ac:dyDescent="0.2">
      <c r="A856" t="s">
        <v>33004</v>
      </c>
      <c r="B856" t="s">
        <v>33002</v>
      </c>
      <c r="C856" t="s">
        <v>33003</v>
      </c>
      <c r="D856">
        <v>1016</v>
      </c>
      <c r="E856">
        <v>90.49</v>
      </c>
      <c r="F856">
        <v>91.57</v>
      </c>
      <c r="G856">
        <v>1020</v>
      </c>
      <c r="H856">
        <v>1840</v>
      </c>
      <c r="I856" s="14">
        <v>7.874015748031496E-3</v>
      </c>
      <c r="J856" s="277">
        <v>4.0613620963796134E-6</v>
      </c>
      <c r="K856" s="278">
        <v>0</v>
      </c>
      <c r="L856" s="279">
        <v>0</v>
      </c>
      <c r="M856" s="279">
        <v>0</v>
      </c>
      <c r="N856" s="279">
        <v>0</v>
      </c>
      <c r="O856" s="5">
        <f>Table13[[#This Row],[NSAF]]*Table13[[#This Row],[GPI-Anchor]]</f>
        <v>0</v>
      </c>
      <c r="P856">
        <f>Table13[[#This Row],[NSAF]]*Table13[[#This Row],[Heparan Sulphate (O-Xyl)]]</f>
        <v>0</v>
      </c>
      <c r="Q856">
        <f>Table13[[#This Row],[NSAF]]*Table13[[#This Row],[Chondroitin Sulphate (O-Xyl)]]</f>
        <v>0</v>
      </c>
      <c r="R856">
        <f>Table13[[#This Row],[NSAF]]*Table13[[#This Row],[Keratan Sulphate (O-Xyl)]]</f>
        <v>0</v>
      </c>
    </row>
    <row r="857" spans="1:18" x14ac:dyDescent="0.2">
      <c r="A857" t="s">
        <v>10324</v>
      </c>
      <c r="B857" t="s">
        <v>10322</v>
      </c>
      <c r="C857" t="s">
        <v>10323</v>
      </c>
      <c r="D857">
        <v>475</v>
      </c>
      <c r="E857">
        <v>93.26</v>
      </c>
      <c r="F857">
        <v>96.63</v>
      </c>
      <c r="G857">
        <v>475</v>
      </c>
      <c r="H857">
        <v>917</v>
      </c>
      <c r="I857" s="14">
        <v>0.24421052631578946</v>
      </c>
      <c r="J857" s="277">
        <v>1.2596207663971467E-4</v>
      </c>
      <c r="K857" s="278">
        <v>0</v>
      </c>
      <c r="L857" s="279">
        <v>0</v>
      </c>
      <c r="M857" s="279">
        <v>0</v>
      </c>
      <c r="N857" s="279">
        <v>0</v>
      </c>
      <c r="O857" s="5">
        <f>Table13[[#This Row],[NSAF]]*Table13[[#This Row],[GPI-Anchor]]</f>
        <v>0</v>
      </c>
      <c r="P857">
        <f>Table13[[#This Row],[NSAF]]*Table13[[#This Row],[Heparan Sulphate (O-Xyl)]]</f>
        <v>0</v>
      </c>
      <c r="Q857">
        <f>Table13[[#This Row],[NSAF]]*Table13[[#This Row],[Chondroitin Sulphate (O-Xyl)]]</f>
        <v>0</v>
      </c>
      <c r="R857">
        <f>Table13[[#This Row],[NSAF]]*Table13[[#This Row],[Keratan Sulphate (O-Xyl)]]</f>
        <v>0</v>
      </c>
    </row>
    <row r="858" spans="1:18" x14ac:dyDescent="0.2">
      <c r="A858" t="s">
        <v>24662</v>
      </c>
      <c r="B858" t="s">
        <v>24660</v>
      </c>
      <c r="C858" t="s">
        <v>24661</v>
      </c>
      <c r="D858">
        <v>772</v>
      </c>
      <c r="E858">
        <v>92.36</v>
      </c>
      <c r="F858">
        <v>94.09</v>
      </c>
      <c r="G858">
        <v>694</v>
      </c>
      <c r="H858">
        <v>1203</v>
      </c>
      <c r="I858" s="14">
        <v>3.6269430051813469E-2</v>
      </c>
      <c r="J858" s="277">
        <v>1.8707517635655316E-5</v>
      </c>
      <c r="K858" s="278">
        <v>0</v>
      </c>
      <c r="L858" s="279">
        <v>0</v>
      </c>
      <c r="M858" s="279">
        <v>0</v>
      </c>
      <c r="N858" s="279">
        <v>0</v>
      </c>
      <c r="O858" s="5">
        <f>Table13[[#This Row],[NSAF]]*Table13[[#This Row],[GPI-Anchor]]</f>
        <v>0</v>
      </c>
      <c r="P858">
        <f>Table13[[#This Row],[NSAF]]*Table13[[#This Row],[Heparan Sulphate (O-Xyl)]]</f>
        <v>0</v>
      </c>
      <c r="Q858">
        <f>Table13[[#This Row],[NSAF]]*Table13[[#This Row],[Chondroitin Sulphate (O-Xyl)]]</f>
        <v>0</v>
      </c>
      <c r="R858">
        <f>Table13[[#This Row],[NSAF]]*Table13[[#This Row],[Keratan Sulphate (O-Xyl)]]</f>
        <v>0</v>
      </c>
    </row>
    <row r="859" spans="1:18" x14ac:dyDescent="0.2">
      <c r="A859" t="s">
        <v>5023</v>
      </c>
      <c r="B859" t="s">
        <v>5021</v>
      </c>
      <c r="C859" t="s">
        <v>5022</v>
      </c>
      <c r="D859">
        <v>2225</v>
      </c>
      <c r="E859">
        <v>98.97</v>
      </c>
      <c r="F859">
        <v>99.46</v>
      </c>
      <c r="G859">
        <v>2225</v>
      </c>
      <c r="H859">
        <v>4544</v>
      </c>
      <c r="I859" s="14">
        <v>0.77303370786516856</v>
      </c>
      <c r="J859" s="277">
        <v>3.9872536464411812E-4</v>
      </c>
      <c r="K859" s="278">
        <v>0</v>
      </c>
      <c r="L859" s="279">
        <v>0</v>
      </c>
      <c r="M859" s="279">
        <v>0</v>
      </c>
      <c r="N859" s="279">
        <v>0</v>
      </c>
      <c r="O859" s="5">
        <f>Table13[[#This Row],[NSAF]]*Table13[[#This Row],[GPI-Anchor]]</f>
        <v>0</v>
      </c>
      <c r="P859">
        <f>Table13[[#This Row],[NSAF]]*Table13[[#This Row],[Heparan Sulphate (O-Xyl)]]</f>
        <v>0</v>
      </c>
      <c r="Q859">
        <f>Table13[[#This Row],[NSAF]]*Table13[[#This Row],[Chondroitin Sulphate (O-Xyl)]]</f>
        <v>0</v>
      </c>
      <c r="R859">
        <f>Table13[[#This Row],[NSAF]]*Table13[[#This Row],[Keratan Sulphate (O-Xyl)]]</f>
        <v>0</v>
      </c>
    </row>
    <row r="860" spans="1:18" x14ac:dyDescent="0.2">
      <c r="A860" t="s">
        <v>34732</v>
      </c>
      <c r="B860" t="s">
        <v>34730</v>
      </c>
      <c r="C860" t="s">
        <v>34731</v>
      </c>
      <c r="D860">
        <v>786</v>
      </c>
      <c r="E860">
        <v>96.06</v>
      </c>
      <c r="F860">
        <v>97.84</v>
      </c>
      <c r="G860">
        <v>786</v>
      </c>
      <c r="H860">
        <v>1576</v>
      </c>
      <c r="I860" s="14">
        <v>2.5445292620865142E-3</v>
      </c>
      <c r="J860" s="277">
        <v>1.3124503466672034E-6</v>
      </c>
      <c r="K860" s="278">
        <v>0</v>
      </c>
      <c r="L860" s="279">
        <v>0</v>
      </c>
      <c r="M860" s="279">
        <v>0</v>
      </c>
      <c r="N860" s="279">
        <v>0</v>
      </c>
      <c r="O860" s="5">
        <f>Table13[[#This Row],[NSAF]]*Table13[[#This Row],[GPI-Anchor]]</f>
        <v>0</v>
      </c>
      <c r="P860">
        <f>Table13[[#This Row],[NSAF]]*Table13[[#This Row],[Heparan Sulphate (O-Xyl)]]</f>
        <v>0</v>
      </c>
      <c r="Q860">
        <f>Table13[[#This Row],[NSAF]]*Table13[[#This Row],[Chondroitin Sulphate (O-Xyl)]]</f>
        <v>0</v>
      </c>
      <c r="R860">
        <f>Table13[[#This Row],[NSAF]]*Table13[[#This Row],[Keratan Sulphate (O-Xyl)]]</f>
        <v>0</v>
      </c>
    </row>
    <row r="861" spans="1:18" x14ac:dyDescent="0.2">
      <c r="A861" t="s">
        <v>11866</v>
      </c>
      <c r="B861" t="s">
        <v>11864</v>
      </c>
      <c r="C861" t="s">
        <v>11865</v>
      </c>
      <c r="D861">
        <v>195</v>
      </c>
      <c r="E861">
        <v>99.49</v>
      </c>
      <c r="F861">
        <v>99.49</v>
      </c>
      <c r="G861">
        <v>195</v>
      </c>
      <c r="H861">
        <v>392</v>
      </c>
      <c r="I861" s="14">
        <v>0.19487179487179487</v>
      </c>
      <c r="J861" s="277">
        <v>1.0051350501091291E-4</v>
      </c>
      <c r="K861" s="278">
        <v>0</v>
      </c>
      <c r="L861" s="279">
        <v>0</v>
      </c>
      <c r="M861" s="279">
        <v>0</v>
      </c>
      <c r="N861" s="279">
        <v>0</v>
      </c>
      <c r="O861" s="5">
        <f>Table13[[#This Row],[NSAF]]*Table13[[#This Row],[GPI-Anchor]]</f>
        <v>0</v>
      </c>
      <c r="P861">
        <f>Table13[[#This Row],[NSAF]]*Table13[[#This Row],[Heparan Sulphate (O-Xyl)]]</f>
        <v>0</v>
      </c>
      <c r="Q861">
        <f>Table13[[#This Row],[NSAF]]*Table13[[#This Row],[Chondroitin Sulphate (O-Xyl)]]</f>
        <v>0</v>
      </c>
      <c r="R861">
        <f>Table13[[#This Row],[NSAF]]*Table13[[#This Row],[Keratan Sulphate (O-Xyl)]]</f>
        <v>0</v>
      </c>
    </row>
    <row r="862" spans="1:18" x14ac:dyDescent="0.2">
      <c r="A862" t="s">
        <v>12345</v>
      </c>
      <c r="B862" t="s">
        <v>12343</v>
      </c>
      <c r="C862" t="s">
        <v>12344</v>
      </c>
      <c r="D862">
        <v>170</v>
      </c>
      <c r="E862">
        <v>100</v>
      </c>
      <c r="F862">
        <v>100</v>
      </c>
      <c r="G862">
        <v>160</v>
      </c>
      <c r="H862">
        <v>321</v>
      </c>
      <c r="I862" s="14">
        <v>0.18235294117647058</v>
      </c>
      <c r="J862" s="277">
        <v>9.405636807909728E-5</v>
      </c>
      <c r="K862" s="278">
        <v>0</v>
      </c>
      <c r="L862" s="279">
        <v>0</v>
      </c>
      <c r="M862" s="279">
        <v>0</v>
      </c>
      <c r="N862" s="279">
        <v>0</v>
      </c>
      <c r="O862" s="5">
        <f>Table13[[#This Row],[NSAF]]*Table13[[#This Row],[GPI-Anchor]]</f>
        <v>0</v>
      </c>
      <c r="P862">
        <f>Table13[[#This Row],[NSAF]]*Table13[[#This Row],[Heparan Sulphate (O-Xyl)]]</f>
        <v>0</v>
      </c>
      <c r="Q862">
        <f>Table13[[#This Row],[NSAF]]*Table13[[#This Row],[Chondroitin Sulphate (O-Xyl)]]</f>
        <v>0</v>
      </c>
      <c r="R862">
        <f>Table13[[#This Row],[NSAF]]*Table13[[#This Row],[Keratan Sulphate (O-Xyl)]]</f>
        <v>0</v>
      </c>
    </row>
    <row r="863" spans="1:18" x14ac:dyDescent="0.2">
      <c r="A863" t="s">
        <v>34563</v>
      </c>
      <c r="B863" t="s">
        <v>34561</v>
      </c>
      <c r="C863" t="s">
        <v>34562</v>
      </c>
      <c r="D863">
        <v>2182</v>
      </c>
      <c r="E863">
        <v>93.42</v>
      </c>
      <c r="F863">
        <v>95.75</v>
      </c>
      <c r="G863">
        <v>2189</v>
      </c>
      <c r="H863">
        <v>4098</v>
      </c>
      <c r="I863" s="14">
        <v>3.2080659945004585E-3</v>
      </c>
      <c r="J863" s="277">
        <v>1.6546979393590637E-6</v>
      </c>
      <c r="K863" s="278">
        <v>0</v>
      </c>
      <c r="L863" s="279">
        <v>0</v>
      </c>
      <c r="M863" s="279">
        <v>0</v>
      </c>
      <c r="N863" s="279">
        <v>0</v>
      </c>
      <c r="O863" s="5">
        <f>Table13[[#This Row],[NSAF]]*Table13[[#This Row],[GPI-Anchor]]</f>
        <v>0</v>
      </c>
      <c r="P863">
        <f>Table13[[#This Row],[NSAF]]*Table13[[#This Row],[Heparan Sulphate (O-Xyl)]]</f>
        <v>0</v>
      </c>
      <c r="Q863">
        <f>Table13[[#This Row],[NSAF]]*Table13[[#This Row],[Chondroitin Sulphate (O-Xyl)]]</f>
        <v>0</v>
      </c>
      <c r="R863">
        <f>Table13[[#This Row],[NSAF]]*Table13[[#This Row],[Keratan Sulphate (O-Xyl)]]</f>
        <v>0</v>
      </c>
    </row>
    <row r="864" spans="1:18" x14ac:dyDescent="0.2">
      <c r="A864" t="s">
        <v>23659</v>
      </c>
      <c r="B864" t="s">
        <v>23657</v>
      </c>
      <c r="C864" t="s">
        <v>23658</v>
      </c>
      <c r="D864">
        <v>191</v>
      </c>
      <c r="E864">
        <v>98.43</v>
      </c>
      <c r="F864">
        <v>100</v>
      </c>
      <c r="G864">
        <v>191</v>
      </c>
      <c r="H864">
        <v>379</v>
      </c>
      <c r="I864" s="14">
        <v>4.1884816753926704E-2</v>
      </c>
      <c r="J864" s="277">
        <v>2.1603894711631873E-5</v>
      </c>
      <c r="K864" s="278">
        <v>0</v>
      </c>
      <c r="L864" s="279">
        <v>0</v>
      </c>
      <c r="M864" s="279">
        <v>0</v>
      </c>
      <c r="N864" s="279">
        <v>0</v>
      </c>
      <c r="O864" s="5">
        <f>Table13[[#This Row],[NSAF]]*Table13[[#This Row],[GPI-Anchor]]</f>
        <v>0</v>
      </c>
      <c r="P864">
        <f>Table13[[#This Row],[NSAF]]*Table13[[#This Row],[Heparan Sulphate (O-Xyl)]]</f>
        <v>0</v>
      </c>
      <c r="Q864">
        <f>Table13[[#This Row],[NSAF]]*Table13[[#This Row],[Chondroitin Sulphate (O-Xyl)]]</f>
        <v>0</v>
      </c>
      <c r="R864">
        <f>Table13[[#This Row],[NSAF]]*Table13[[#This Row],[Keratan Sulphate (O-Xyl)]]</f>
        <v>0</v>
      </c>
    </row>
    <row r="865" spans="1:18" x14ac:dyDescent="0.2">
      <c r="A865" t="s">
        <v>15166</v>
      </c>
      <c r="B865" t="s">
        <v>15164</v>
      </c>
      <c r="C865" t="s">
        <v>15165</v>
      </c>
      <c r="D865">
        <v>936</v>
      </c>
      <c r="E865">
        <v>98.17</v>
      </c>
      <c r="F865">
        <v>98.49</v>
      </c>
      <c r="G865">
        <v>928</v>
      </c>
      <c r="H865">
        <v>1847</v>
      </c>
      <c r="I865" s="14">
        <v>0.12606837606837606</v>
      </c>
      <c r="J865" s="277">
        <v>6.5025184162761628E-5</v>
      </c>
      <c r="K865" s="278">
        <v>0</v>
      </c>
      <c r="L865" s="279">
        <v>0</v>
      </c>
      <c r="M865" s="279">
        <v>0</v>
      </c>
      <c r="N865" s="279">
        <v>0</v>
      </c>
      <c r="O865" s="5">
        <f>Table13[[#This Row],[NSAF]]*Table13[[#This Row],[GPI-Anchor]]</f>
        <v>0</v>
      </c>
      <c r="P865">
        <f>Table13[[#This Row],[NSAF]]*Table13[[#This Row],[Heparan Sulphate (O-Xyl)]]</f>
        <v>0</v>
      </c>
      <c r="Q865">
        <f>Table13[[#This Row],[NSAF]]*Table13[[#This Row],[Chondroitin Sulphate (O-Xyl)]]</f>
        <v>0</v>
      </c>
      <c r="R865">
        <f>Table13[[#This Row],[NSAF]]*Table13[[#This Row],[Keratan Sulphate (O-Xyl)]]</f>
        <v>0</v>
      </c>
    </row>
    <row r="866" spans="1:18" x14ac:dyDescent="0.2">
      <c r="A866" t="s">
        <v>22178</v>
      </c>
      <c r="B866" t="s">
        <v>22176</v>
      </c>
      <c r="C866" t="s">
        <v>22177</v>
      </c>
      <c r="D866">
        <v>294</v>
      </c>
      <c r="E866">
        <v>90.82</v>
      </c>
      <c r="F866">
        <v>94.22</v>
      </c>
      <c r="G866">
        <v>294</v>
      </c>
      <c r="H866">
        <v>554</v>
      </c>
      <c r="I866" s="14">
        <v>5.1020408163265307E-2</v>
      </c>
      <c r="J866" s="277">
        <v>2.6315968685725049E-5</v>
      </c>
      <c r="K866" s="278">
        <v>0</v>
      </c>
      <c r="L866" s="279">
        <v>0</v>
      </c>
      <c r="M866" s="279">
        <v>0</v>
      </c>
      <c r="N866" s="279">
        <v>0</v>
      </c>
      <c r="O866" s="5">
        <f>Table13[[#This Row],[NSAF]]*Table13[[#This Row],[GPI-Anchor]]</f>
        <v>0</v>
      </c>
      <c r="P866">
        <f>Table13[[#This Row],[NSAF]]*Table13[[#This Row],[Heparan Sulphate (O-Xyl)]]</f>
        <v>0</v>
      </c>
      <c r="Q866">
        <f>Table13[[#This Row],[NSAF]]*Table13[[#This Row],[Chondroitin Sulphate (O-Xyl)]]</f>
        <v>0</v>
      </c>
      <c r="R866">
        <f>Table13[[#This Row],[NSAF]]*Table13[[#This Row],[Keratan Sulphate (O-Xyl)]]</f>
        <v>0</v>
      </c>
    </row>
    <row r="867" spans="1:18" x14ac:dyDescent="0.2">
      <c r="A867" t="s">
        <v>13349</v>
      </c>
      <c r="B867" t="s">
        <v>13347</v>
      </c>
      <c r="C867" t="s">
        <v>13348</v>
      </c>
      <c r="D867">
        <v>350</v>
      </c>
      <c r="E867">
        <v>98.67</v>
      </c>
      <c r="F867">
        <v>100</v>
      </c>
      <c r="G867">
        <v>301</v>
      </c>
      <c r="H867">
        <v>615</v>
      </c>
      <c r="I867" s="14">
        <v>0.16</v>
      </c>
      <c r="J867" s="277">
        <v>8.2526877798433756E-5</v>
      </c>
      <c r="K867" s="278">
        <v>0</v>
      </c>
      <c r="L867" s="279">
        <v>0</v>
      </c>
      <c r="M867" s="279">
        <v>0</v>
      </c>
      <c r="N867" s="279">
        <v>0</v>
      </c>
      <c r="O867" s="5">
        <f>Table13[[#This Row],[NSAF]]*Table13[[#This Row],[GPI-Anchor]]</f>
        <v>0</v>
      </c>
      <c r="P867">
        <f>Table13[[#This Row],[NSAF]]*Table13[[#This Row],[Heparan Sulphate (O-Xyl)]]</f>
        <v>0</v>
      </c>
      <c r="Q867">
        <f>Table13[[#This Row],[NSAF]]*Table13[[#This Row],[Chondroitin Sulphate (O-Xyl)]]</f>
        <v>0</v>
      </c>
      <c r="R867">
        <f>Table13[[#This Row],[NSAF]]*Table13[[#This Row],[Keratan Sulphate (O-Xyl)]]</f>
        <v>0</v>
      </c>
    </row>
    <row r="868" spans="1:18" x14ac:dyDescent="0.2">
      <c r="A868" t="s">
        <v>26364</v>
      </c>
      <c r="B868" t="s">
        <v>26362</v>
      </c>
      <c r="C868" t="s">
        <v>26363</v>
      </c>
      <c r="D868">
        <v>345</v>
      </c>
      <c r="E868">
        <v>84.68</v>
      </c>
      <c r="F868">
        <v>90.69</v>
      </c>
      <c r="G868">
        <v>333</v>
      </c>
      <c r="H868">
        <v>555</v>
      </c>
      <c r="I868" s="14">
        <v>2.8985507246376812E-2</v>
      </c>
      <c r="J868" s="277">
        <v>1.495052134029597E-5</v>
      </c>
      <c r="K868" s="278">
        <v>0</v>
      </c>
      <c r="L868" s="279">
        <v>0</v>
      </c>
      <c r="M868" s="279">
        <v>0</v>
      </c>
      <c r="N868" s="279">
        <v>0</v>
      </c>
      <c r="O868" s="5">
        <f>Table13[[#This Row],[NSAF]]*Table13[[#This Row],[GPI-Anchor]]</f>
        <v>0</v>
      </c>
      <c r="P868">
        <f>Table13[[#This Row],[NSAF]]*Table13[[#This Row],[Heparan Sulphate (O-Xyl)]]</f>
        <v>0</v>
      </c>
      <c r="Q868">
        <f>Table13[[#This Row],[NSAF]]*Table13[[#This Row],[Chondroitin Sulphate (O-Xyl)]]</f>
        <v>0</v>
      </c>
      <c r="R868">
        <f>Table13[[#This Row],[NSAF]]*Table13[[#This Row],[Keratan Sulphate (O-Xyl)]]</f>
        <v>0</v>
      </c>
    </row>
    <row r="869" spans="1:18" x14ac:dyDescent="0.2">
      <c r="A869" t="s">
        <v>25276</v>
      </c>
      <c r="B869" t="s">
        <v>25274</v>
      </c>
      <c r="C869" t="s">
        <v>25275</v>
      </c>
      <c r="D869">
        <v>477</v>
      </c>
      <c r="E869">
        <v>96.23</v>
      </c>
      <c r="F869">
        <v>97.06</v>
      </c>
      <c r="G869">
        <v>477</v>
      </c>
      <c r="H869">
        <v>959</v>
      </c>
      <c r="I869" s="14">
        <v>3.3542976939203356E-2</v>
      </c>
      <c r="J869" s="277">
        <v>1.7301232242858231E-5</v>
      </c>
      <c r="K869" s="278">
        <v>0</v>
      </c>
      <c r="L869" s="279">
        <v>0</v>
      </c>
      <c r="M869" s="279">
        <v>0</v>
      </c>
      <c r="N869" s="279">
        <v>0</v>
      </c>
      <c r="O869" s="5">
        <f>Table13[[#This Row],[NSAF]]*Table13[[#This Row],[GPI-Anchor]]</f>
        <v>0</v>
      </c>
      <c r="P869">
        <f>Table13[[#This Row],[NSAF]]*Table13[[#This Row],[Heparan Sulphate (O-Xyl)]]</f>
        <v>0</v>
      </c>
      <c r="Q869">
        <f>Table13[[#This Row],[NSAF]]*Table13[[#This Row],[Chondroitin Sulphate (O-Xyl)]]</f>
        <v>0</v>
      </c>
      <c r="R869">
        <f>Table13[[#This Row],[NSAF]]*Table13[[#This Row],[Keratan Sulphate (O-Xyl)]]</f>
        <v>0</v>
      </c>
    </row>
    <row r="870" spans="1:18" x14ac:dyDescent="0.2">
      <c r="A870" t="s">
        <v>25276</v>
      </c>
      <c r="B870" t="s">
        <v>25274</v>
      </c>
      <c r="C870" t="s">
        <v>25275</v>
      </c>
      <c r="D870">
        <v>477</v>
      </c>
      <c r="E870">
        <v>95.82</v>
      </c>
      <c r="F870">
        <v>96.66</v>
      </c>
      <c r="G870">
        <v>479</v>
      </c>
      <c r="H870">
        <v>954</v>
      </c>
      <c r="I870" s="14">
        <v>3.3542976939203356E-2</v>
      </c>
      <c r="J870" s="277">
        <v>1.7301232242858231E-5</v>
      </c>
      <c r="K870" s="278">
        <v>0</v>
      </c>
      <c r="L870" s="279">
        <v>0</v>
      </c>
      <c r="M870" s="279">
        <v>0</v>
      </c>
      <c r="N870" s="279">
        <v>0</v>
      </c>
      <c r="O870" s="5">
        <f>Table13[[#This Row],[NSAF]]*Table13[[#This Row],[GPI-Anchor]]</f>
        <v>0</v>
      </c>
      <c r="P870">
        <f>Table13[[#This Row],[NSAF]]*Table13[[#This Row],[Heparan Sulphate (O-Xyl)]]</f>
        <v>0</v>
      </c>
      <c r="Q870">
        <f>Table13[[#This Row],[NSAF]]*Table13[[#This Row],[Chondroitin Sulphate (O-Xyl)]]</f>
        <v>0</v>
      </c>
      <c r="R870">
        <f>Table13[[#This Row],[NSAF]]*Table13[[#This Row],[Keratan Sulphate (O-Xyl)]]</f>
        <v>0</v>
      </c>
    </row>
    <row r="871" spans="1:18" x14ac:dyDescent="0.2">
      <c r="A871" t="s">
        <v>25539</v>
      </c>
      <c r="B871" t="s">
        <v>25537</v>
      </c>
      <c r="C871" t="s">
        <v>25538</v>
      </c>
      <c r="D871">
        <v>432</v>
      </c>
      <c r="E871">
        <v>92.56</v>
      </c>
      <c r="F871">
        <v>96.69</v>
      </c>
      <c r="G871">
        <v>363</v>
      </c>
      <c r="H871">
        <v>698</v>
      </c>
      <c r="I871" s="14">
        <v>3.2407407407407406E-2</v>
      </c>
      <c r="J871" s="277">
        <v>1.6715513442969797E-5</v>
      </c>
      <c r="K871" s="278">
        <v>0</v>
      </c>
      <c r="L871" s="279">
        <v>0</v>
      </c>
      <c r="M871" s="279">
        <v>0</v>
      </c>
      <c r="N871" s="279">
        <v>0</v>
      </c>
      <c r="O871" s="5">
        <f>Table13[[#This Row],[NSAF]]*Table13[[#This Row],[GPI-Anchor]]</f>
        <v>0</v>
      </c>
      <c r="P871">
        <f>Table13[[#This Row],[NSAF]]*Table13[[#This Row],[Heparan Sulphate (O-Xyl)]]</f>
        <v>0</v>
      </c>
      <c r="Q871">
        <f>Table13[[#This Row],[NSAF]]*Table13[[#This Row],[Chondroitin Sulphate (O-Xyl)]]</f>
        <v>0</v>
      </c>
      <c r="R871">
        <f>Table13[[#This Row],[NSAF]]*Table13[[#This Row],[Keratan Sulphate (O-Xyl)]]</f>
        <v>0</v>
      </c>
    </row>
    <row r="872" spans="1:18" x14ac:dyDescent="0.2">
      <c r="A872" t="s">
        <v>25996</v>
      </c>
      <c r="B872" t="s">
        <v>25994</v>
      </c>
      <c r="C872" t="s">
        <v>25995</v>
      </c>
      <c r="D872">
        <v>587</v>
      </c>
      <c r="E872">
        <v>96.34</v>
      </c>
      <c r="F872">
        <v>98.07</v>
      </c>
      <c r="G872">
        <v>519</v>
      </c>
      <c r="H872">
        <v>943</v>
      </c>
      <c r="I872" s="14">
        <v>3.0664395229982964E-2</v>
      </c>
      <c r="J872" s="277">
        <v>1.5816479986922992E-5</v>
      </c>
      <c r="K872" s="278">
        <v>0</v>
      </c>
      <c r="L872" s="279">
        <v>0</v>
      </c>
      <c r="M872" s="279">
        <v>0</v>
      </c>
      <c r="N872" s="279">
        <v>0</v>
      </c>
      <c r="O872" s="5">
        <f>Table13[[#This Row],[NSAF]]*Table13[[#This Row],[GPI-Anchor]]</f>
        <v>0</v>
      </c>
      <c r="P872">
        <f>Table13[[#This Row],[NSAF]]*Table13[[#This Row],[Heparan Sulphate (O-Xyl)]]</f>
        <v>0</v>
      </c>
      <c r="Q872">
        <f>Table13[[#This Row],[NSAF]]*Table13[[#This Row],[Chondroitin Sulphate (O-Xyl)]]</f>
        <v>0</v>
      </c>
      <c r="R872">
        <f>Table13[[#This Row],[NSAF]]*Table13[[#This Row],[Keratan Sulphate (O-Xyl)]]</f>
        <v>0</v>
      </c>
    </row>
    <row r="873" spans="1:18" x14ac:dyDescent="0.2">
      <c r="A873" t="s">
        <v>12876</v>
      </c>
      <c r="B873" t="s">
        <v>12874</v>
      </c>
      <c r="C873" t="s">
        <v>12875</v>
      </c>
      <c r="D873">
        <v>374</v>
      </c>
      <c r="E873">
        <v>99.2</v>
      </c>
      <c r="F873">
        <v>99.2</v>
      </c>
      <c r="G873">
        <v>374</v>
      </c>
      <c r="H873">
        <v>768</v>
      </c>
      <c r="I873" s="14">
        <v>0.17112299465240641</v>
      </c>
      <c r="J873" s="277">
        <v>8.8264040426132352E-5</v>
      </c>
      <c r="K873" s="278">
        <v>0</v>
      </c>
      <c r="L873" s="279">
        <v>0</v>
      </c>
      <c r="M873" s="279">
        <v>0</v>
      </c>
      <c r="N873" s="279">
        <v>0</v>
      </c>
      <c r="O873" s="5">
        <f>Table13[[#This Row],[NSAF]]*Table13[[#This Row],[GPI-Anchor]]</f>
        <v>0</v>
      </c>
      <c r="P873">
        <f>Table13[[#This Row],[NSAF]]*Table13[[#This Row],[Heparan Sulphate (O-Xyl)]]</f>
        <v>0</v>
      </c>
      <c r="Q873">
        <f>Table13[[#This Row],[NSAF]]*Table13[[#This Row],[Chondroitin Sulphate (O-Xyl)]]</f>
        <v>0</v>
      </c>
      <c r="R873">
        <f>Table13[[#This Row],[NSAF]]*Table13[[#This Row],[Keratan Sulphate (O-Xyl)]]</f>
        <v>0</v>
      </c>
    </row>
    <row r="874" spans="1:18" x14ac:dyDescent="0.2">
      <c r="A874" t="s">
        <v>13283</v>
      </c>
      <c r="B874" t="s">
        <v>13281</v>
      </c>
      <c r="C874" t="s">
        <v>13282</v>
      </c>
      <c r="D874">
        <v>533</v>
      </c>
      <c r="E874">
        <v>96.69</v>
      </c>
      <c r="F874">
        <v>98.35</v>
      </c>
      <c r="G874">
        <v>363</v>
      </c>
      <c r="H874">
        <v>733</v>
      </c>
      <c r="I874" s="14">
        <v>0.16135084427767354</v>
      </c>
      <c r="J874" s="277">
        <v>8.3223633802360488E-5</v>
      </c>
      <c r="K874" s="278">
        <v>0</v>
      </c>
      <c r="L874" s="279">
        <v>0</v>
      </c>
      <c r="M874" s="279">
        <v>0</v>
      </c>
      <c r="N874" s="279">
        <v>0</v>
      </c>
      <c r="O874" s="5">
        <f>Table13[[#This Row],[NSAF]]*Table13[[#This Row],[GPI-Anchor]]</f>
        <v>0</v>
      </c>
      <c r="P874">
        <f>Table13[[#This Row],[NSAF]]*Table13[[#This Row],[Heparan Sulphate (O-Xyl)]]</f>
        <v>0</v>
      </c>
      <c r="Q874">
        <f>Table13[[#This Row],[NSAF]]*Table13[[#This Row],[Chondroitin Sulphate (O-Xyl)]]</f>
        <v>0</v>
      </c>
      <c r="R874">
        <f>Table13[[#This Row],[NSAF]]*Table13[[#This Row],[Keratan Sulphate (O-Xyl)]]</f>
        <v>0</v>
      </c>
    </row>
    <row r="875" spans="1:18" x14ac:dyDescent="0.2">
      <c r="A875" t="s">
        <v>9820</v>
      </c>
      <c r="B875" t="s">
        <v>9818</v>
      </c>
      <c r="C875" t="s">
        <v>9819</v>
      </c>
      <c r="D875">
        <v>529</v>
      </c>
      <c r="E875">
        <v>98.83</v>
      </c>
      <c r="F875">
        <v>99.22</v>
      </c>
      <c r="G875">
        <v>512</v>
      </c>
      <c r="H875">
        <v>1060</v>
      </c>
      <c r="I875" s="14">
        <v>0.26275992438563328</v>
      </c>
      <c r="J875" s="277">
        <v>1.3552972606311781E-4</v>
      </c>
      <c r="K875" s="278">
        <v>0</v>
      </c>
      <c r="L875" s="279">
        <v>0</v>
      </c>
      <c r="M875" s="279">
        <v>0</v>
      </c>
      <c r="N875" s="279">
        <v>0</v>
      </c>
      <c r="O875" s="5">
        <f>Table13[[#This Row],[NSAF]]*Table13[[#This Row],[GPI-Anchor]]</f>
        <v>0</v>
      </c>
      <c r="P875">
        <f>Table13[[#This Row],[NSAF]]*Table13[[#This Row],[Heparan Sulphate (O-Xyl)]]</f>
        <v>0</v>
      </c>
      <c r="Q875">
        <f>Table13[[#This Row],[NSAF]]*Table13[[#This Row],[Chondroitin Sulphate (O-Xyl)]]</f>
        <v>0</v>
      </c>
      <c r="R875">
        <f>Table13[[#This Row],[NSAF]]*Table13[[#This Row],[Keratan Sulphate (O-Xyl)]]</f>
        <v>0</v>
      </c>
    </row>
    <row r="876" spans="1:18" x14ac:dyDescent="0.2">
      <c r="A876" t="s">
        <v>32613</v>
      </c>
      <c r="B876" t="s">
        <v>32611</v>
      </c>
      <c r="C876" t="s">
        <v>32612</v>
      </c>
      <c r="D876">
        <v>691</v>
      </c>
      <c r="E876">
        <v>91.84</v>
      </c>
      <c r="F876">
        <v>94.56</v>
      </c>
      <c r="G876">
        <v>441</v>
      </c>
      <c r="H876">
        <v>803</v>
      </c>
      <c r="I876" s="14">
        <v>8.6830680173661367E-3</v>
      </c>
      <c r="J876" s="277">
        <v>4.4786655824041472E-6</v>
      </c>
      <c r="K876" s="278">
        <v>0</v>
      </c>
      <c r="L876" s="279">
        <v>0</v>
      </c>
      <c r="M876" s="279">
        <v>0</v>
      </c>
      <c r="N876" s="279">
        <v>0</v>
      </c>
      <c r="O876" s="5">
        <f>Table13[[#This Row],[NSAF]]*Table13[[#This Row],[GPI-Anchor]]</f>
        <v>0</v>
      </c>
      <c r="P876">
        <f>Table13[[#This Row],[NSAF]]*Table13[[#This Row],[Heparan Sulphate (O-Xyl)]]</f>
        <v>0</v>
      </c>
      <c r="Q876">
        <f>Table13[[#This Row],[NSAF]]*Table13[[#This Row],[Chondroitin Sulphate (O-Xyl)]]</f>
        <v>0</v>
      </c>
      <c r="R876">
        <f>Table13[[#This Row],[NSAF]]*Table13[[#This Row],[Keratan Sulphate (O-Xyl)]]</f>
        <v>0</v>
      </c>
    </row>
    <row r="877" spans="1:18" x14ac:dyDescent="0.2">
      <c r="A877" t="s">
        <v>30512</v>
      </c>
      <c r="B877" t="s">
        <v>30510</v>
      </c>
      <c r="C877" t="s">
        <v>30511</v>
      </c>
      <c r="D877">
        <v>691</v>
      </c>
      <c r="E877">
        <v>94.44</v>
      </c>
      <c r="F877">
        <v>97.62</v>
      </c>
      <c r="G877">
        <v>252</v>
      </c>
      <c r="H877">
        <v>505</v>
      </c>
      <c r="I877" s="14">
        <v>1.4471780028943559E-2</v>
      </c>
      <c r="J877" s="277">
        <v>7.4644426373402451E-6</v>
      </c>
      <c r="K877" s="278">
        <v>0</v>
      </c>
      <c r="L877" s="279">
        <v>0</v>
      </c>
      <c r="M877" s="279">
        <v>0</v>
      </c>
      <c r="N877" s="279">
        <v>0</v>
      </c>
      <c r="O877" s="5">
        <f>Table13[[#This Row],[NSAF]]*Table13[[#This Row],[GPI-Anchor]]</f>
        <v>0</v>
      </c>
      <c r="P877">
        <f>Table13[[#This Row],[NSAF]]*Table13[[#This Row],[Heparan Sulphate (O-Xyl)]]</f>
        <v>0</v>
      </c>
      <c r="Q877">
        <f>Table13[[#This Row],[NSAF]]*Table13[[#This Row],[Chondroitin Sulphate (O-Xyl)]]</f>
        <v>0</v>
      </c>
      <c r="R877">
        <f>Table13[[#This Row],[NSAF]]*Table13[[#This Row],[Keratan Sulphate (O-Xyl)]]</f>
        <v>0</v>
      </c>
    </row>
    <row r="878" spans="1:18" x14ac:dyDescent="0.2">
      <c r="A878" t="s">
        <v>19405</v>
      </c>
      <c r="B878" t="s">
        <v>19403</v>
      </c>
      <c r="C878" t="s">
        <v>19404</v>
      </c>
      <c r="D878">
        <v>446</v>
      </c>
      <c r="E878">
        <v>68.72</v>
      </c>
      <c r="F878">
        <v>81.28</v>
      </c>
      <c r="G878">
        <v>454</v>
      </c>
      <c r="H878">
        <v>619</v>
      </c>
      <c r="I878" s="14">
        <v>7.3991031390134535E-2</v>
      </c>
      <c r="J878" s="277">
        <v>3.8164055035710678E-5</v>
      </c>
      <c r="K878" s="278">
        <v>0</v>
      </c>
      <c r="L878" s="279">
        <v>0</v>
      </c>
      <c r="M878" s="279">
        <v>0</v>
      </c>
      <c r="N878" s="279">
        <v>0</v>
      </c>
      <c r="O878" s="5">
        <f>Table13[[#This Row],[NSAF]]*Table13[[#This Row],[GPI-Anchor]]</f>
        <v>0</v>
      </c>
      <c r="P878">
        <f>Table13[[#This Row],[NSAF]]*Table13[[#This Row],[Heparan Sulphate (O-Xyl)]]</f>
        <v>0</v>
      </c>
      <c r="Q878">
        <f>Table13[[#This Row],[NSAF]]*Table13[[#This Row],[Chondroitin Sulphate (O-Xyl)]]</f>
        <v>0</v>
      </c>
      <c r="R878">
        <f>Table13[[#This Row],[NSAF]]*Table13[[#This Row],[Keratan Sulphate (O-Xyl)]]</f>
        <v>0</v>
      </c>
    </row>
    <row r="879" spans="1:18" x14ac:dyDescent="0.2">
      <c r="A879" t="s">
        <v>7305</v>
      </c>
      <c r="B879" t="s">
        <v>7303</v>
      </c>
      <c r="C879" t="s">
        <v>7304</v>
      </c>
      <c r="D879">
        <v>677</v>
      </c>
      <c r="E879">
        <v>98.96</v>
      </c>
      <c r="F879">
        <v>99.56</v>
      </c>
      <c r="G879">
        <v>676</v>
      </c>
      <c r="H879">
        <v>1384</v>
      </c>
      <c r="I879" s="14">
        <v>0.43131462333825704</v>
      </c>
      <c r="J879" s="277">
        <v>2.2246905758071137E-4</v>
      </c>
      <c r="K879" s="278">
        <v>0</v>
      </c>
      <c r="L879" s="279">
        <v>0</v>
      </c>
      <c r="M879" s="279">
        <v>0</v>
      </c>
      <c r="N879" s="279">
        <v>0</v>
      </c>
      <c r="O879" s="5">
        <f>Table13[[#This Row],[NSAF]]*Table13[[#This Row],[GPI-Anchor]]</f>
        <v>0</v>
      </c>
      <c r="P879">
        <f>Table13[[#This Row],[NSAF]]*Table13[[#This Row],[Heparan Sulphate (O-Xyl)]]</f>
        <v>0</v>
      </c>
      <c r="Q879">
        <f>Table13[[#This Row],[NSAF]]*Table13[[#This Row],[Chondroitin Sulphate (O-Xyl)]]</f>
        <v>0</v>
      </c>
      <c r="R879">
        <f>Table13[[#This Row],[NSAF]]*Table13[[#This Row],[Keratan Sulphate (O-Xyl)]]</f>
        <v>0</v>
      </c>
    </row>
    <row r="880" spans="1:18" x14ac:dyDescent="0.2">
      <c r="A880" t="s">
        <v>9029</v>
      </c>
      <c r="B880" t="s">
        <v>9027</v>
      </c>
      <c r="C880" t="s">
        <v>9028</v>
      </c>
      <c r="D880">
        <v>676</v>
      </c>
      <c r="E880">
        <v>97.03</v>
      </c>
      <c r="F880">
        <v>98.07</v>
      </c>
      <c r="G880">
        <v>674</v>
      </c>
      <c r="H880">
        <v>1340</v>
      </c>
      <c r="I880" s="14">
        <v>0.29289940828402367</v>
      </c>
      <c r="J880" s="277">
        <v>1.5107546046680734E-4</v>
      </c>
      <c r="K880" s="278">
        <v>0</v>
      </c>
      <c r="L880" s="279">
        <v>0</v>
      </c>
      <c r="M880" s="279">
        <v>0</v>
      </c>
      <c r="N880" s="279">
        <v>0</v>
      </c>
      <c r="O880" s="5">
        <f>Table13[[#This Row],[NSAF]]*Table13[[#This Row],[GPI-Anchor]]</f>
        <v>0</v>
      </c>
      <c r="P880">
        <f>Table13[[#This Row],[NSAF]]*Table13[[#This Row],[Heparan Sulphate (O-Xyl)]]</f>
        <v>0</v>
      </c>
      <c r="Q880">
        <f>Table13[[#This Row],[NSAF]]*Table13[[#This Row],[Chondroitin Sulphate (O-Xyl)]]</f>
        <v>0</v>
      </c>
      <c r="R880">
        <f>Table13[[#This Row],[NSAF]]*Table13[[#This Row],[Keratan Sulphate (O-Xyl)]]</f>
        <v>0</v>
      </c>
    </row>
    <row r="881" spans="1:18" x14ac:dyDescent="0.2">
      <c r="A881" t="s">
        <v>13581</v>
      </c>
      <c r="B881" t="s">
        <v>13579</v>
      </c>
      <c r="C881" t="s">
        <v>13580</v>
      </c>
      <c r="D881">
        <v>475</v>
      </c>
      <c r="E881">
        <v>95.58</v>
      </c>
      <c r="F881">
        <v>97.89</v>
      </c>
      <c r="G881">
        <v>475</v>
      </c>
      <c r="H881">
        <v>944</v>
      </c>
      <c r="I881" s="14">
        <v>0.15368421052631578</v>
      </c>
      <c r="J881" s="277">
        <v>7.9269237885337679E-5</v>
      </c>
      <c r="K881" s="278">
        <v>0</v>
      </c>
      <c r="L881" s="279">
        <v>0</v>
      </c>
      <c r="M881" s="279">
        <v>0</v>
      </c>
      <c r="N881" s="279">
        <v>0</v>
      </c>
      <c r="O881" s="5">
        <f>Table13[[#This Row],[NSAF]]*Table13[[#This Row],[GPI-Anchor]]</f>
        <v>0</v>
      </c>
      <c r="P881">
        <f>Table13[[#This Row],[NSAF]]*Table13[[#This Row],[Heparan Sulphate (O-Xyl)]]</f>
        <v>0</v>
      </c>
      <c r="Q881">
        <f>Table13[[#This Row],[NSAF]]*Table13[[#This Row],[Chondroitin Sulphate (O-Xyl)]]</f>
        <v>0</v>
      </c>
      <c r="R881">
        <f>Table13[[#This Row],[NSAF]]*Table13[[#This Row],[Keratan Sulphate (O-Xyl)]]</f>
        <v>0</v>
      </c>
    </row>
    <row r="882" spans="1:18" x14ac:dyDescent="0.2">
      <c r="A882" t="s">
        <v>13581</v>
      </c>
      <c r="B882" t="s">
        <v>13579</v>
      </c>
      <c r="C882" t="s">
        <v>13580</v>
      </c>
      <c r="D882">
        <v>475</v>
      </c>
      <c r="E882">
        <v>91.37</v>
      </c>
      <c r="F882">
        <v>94.69</v>
      </c>
      <c r="G882">
        <v>452</v>
      </c>
      <c r="H882">
        <v>848</v>
      </c>
      <c r="I882" s="14">
        <v>0.15368421052631578</v>
      </c>
      <c r="J882" s="277">
        <v>7.9269237885337679E-5</v>
      </c>
      <c r="K882" s="278">
        <v>0</v>
      </c>
      <c r="L882" s="279">
        <v>0</v>
      </c>
      <c r="M882" s="279">
        <v>0</v>
      </c>
      <c r="N882" s="279">
        <v>0</v>
      </c>
      <c r="O882" s="5">
        <f>Table13[[#This Row],[NSAF]]*Table13[[#This Row],[GPI-Anchor]]</f>
        <v>0</v>
      </c>
      <c r="P882">
        <f>Table13[[#This Row],[NSAF]]*Table13[[#This Row],[Heparan Sulphate (O-Xyl)]]</f>
        <v>0</v>
      </c>
      <c r="Q882">
        <f>Table13[[#This Row],[NSAF]]*Table13[[#This Row],[Chondroitin Sulphate (O-Xyl)]]</f>
        <v>0</v>
      </c>
      <c r="R882">
        <f>Table13[[#This Row],[NSAF]]*Table13[[#This Row],[Keratan Sulphate (O-Xyl)]]</f>
        <v>0</v>
      </c>
    </row>
    <row r="883" spans="1:18" x14ac:dyDescent="0.2">
      <c r="A883" t="s">
        <v>8412</v>
      </c>
      <c r="B883" t="s">
        <v>8410</v>
      </c>
      <c r="C883" t="s">
        <v>8411</v>
      </c>
      <c r="D883">
        <v>341</v>
      </c>
      <c r="E883">
        <v>99.71</v>
      </c>
      <c r="F883">
        <v>99.71</v>
      </c>
      <c r="G883">
        <v>341</v>
      </c>
      <c r="H883">
        <v>699</v>
      </c>
      <c r="I883" s="14">
        <v>0.33431085043988268</v>
      </c>
      <c r="J883" s="277">
        <v>1.7243519188089163E-4</v>
      </c>
      <c r="K883" s="278">
        <v>0</v>
      </c>
      <c r="L883" s="279">
        <v>0</v>
      </c>
      <c r="M883" s="279">
        <v>0</v>
      </c>
      <c r="N883" s="279">
        <v>0</v>
      </c>
      <c r="O883" s="5">
        <f>Table13[[#This Row],[NSAF]]*Table13[[#This Row],[GPI-Anchor]]</f>
        <v>0</v>
      </c>
      <c r="P883">
        <f>Table13[[#This Row],[NSAF]]*Table13[[#This Row],[Heparan Sulphate (O-Xyl)]]</f>
        <v>0</v>
      </c>
      <c r="Q883">
        <f>Table13[[#This Row],[NSAF]]*Table13[[#This Row],[Chondroitin Sulphate (O-Xyl)]]</f>
        <v>0</v>
      </c>
      <c r="R883">
        <f>Table13[[#This Row],[NSAF]]*Table13[[#This Row],[Keratan Sulphate (O-Xyl)]]</f>
        <v>0</v>
      </c>
    </row>
    <row r="884" spans="1:18" x14ac:dyDescent="0.2">
      <c r="A884" t="s">
        <v>13813</v>
      </c>
      <c r="B884" t="s">
        <v>13811</v>
      </c>
      <c r="C884" t="s">
        <v>13812</v>
      </c>
      <c r="D884">
        <v>337</v>
      </c>
      <c r="E884">
        <v>98.22</v>
      </c>
      <c r="F884">
        <v>98.52</v>
      </c>
      <c r="G884">
        <v>337</v>
      </c>
      <c r="H884">
        <v>673</v>
      </c>
      <c r="I884" s="14">
        <v>0.14836795252225518</v>
      </c>
      <c r="J884" s="277">
        <v>7.6527149293799837E-5</v>
      </c>
      <c r="K884" s="278">
        <v>0</v>
      </c>
      <c r="L884" s="279">
        <v>0</v>
      </c>
      <c r="M884" s="279">
        <v>0</v>
      </c>
      <c r="N884" s="279">
        <v>0</v>
      </c>
      <c r="O884" s="5">
        <f>Table13[[#This Row],[NSAF]]*Table13[[#This Row],[GPI-Anchor]]</f>
        <v>0</v>
      </c>
      <c r="P884">
        <f>Table13[[#This Row],[NSAF]]*Table13[[#This Row],[Heparan Sulphate (O-Xyl)]]</f>
        <v>0</v>
      </c>
      <c r="Q884">
        <f>Table13[[#This Row],[NSAF]]*Table13[[#This Row],[Chondroitin Sulphate (O-Xyl)]]</f>
        <v>0</v>
      </c>
      <c r="R884">
        <f>Table13[[#This Row],[NSAF]]*Table13[[#This Row],[Keratan Sulphate (O-Xyl)]]</f>
        <v>0</v>
      </c>
    </row>
    <row r="885" spans="1:18" x14ac:dyDescent="0.2">
      <c r="A885" t="s">
        <v>33852</v>
      </c>
      <c r="B885" t="s">
        <v>33850</v>
      </c>
      <c r="C885" t="s">
        <v>33851</v>
      </c>
      <c r="D885">
        <v>1297</v>
      </c>
      <c r="E885">
        <v>97.57</v>
      </c>
      <c r="F885">
        <v>98.49</v>
      </c>
      <c r="G885">
        <v>1192</v>
      </c>
      <c r="H885">
        <v>2418</v>
      </c>
      <c r="I885" s="14">
        <v>5.3970701619121047E-3</v>
      </c>
      <c r="J885" s="277">
        <v>2.7837709357605831E-6</v>
      </c>
      <c r="K885" s="278">
        <v>0</v>
      </c>
      <c r="L885" s="279">
        <v>0</v>
      </c>
      <c r="M885" s="279">
        <v>0</v>
      </c>
      <c r="N885" s="279">
        <v>0</v>
      </c>
      <c r="O885" s="5">
        <f>Table13[[#This Row],[NSAF]]*Table13[[#This Row],[GPI-Anchor]]</f>
        <v>0</v>
      </c>
      <c r="P885">
        <f>Table13[[#This Row],[NSAF]]*Table13[[#This Row],[Heparan Sulphate (O-Xyl)]]</f>
        <v>0</v>
      </c>
      <c r="Q885">
        <f>Table13[[#This Row],[NSAF]]*Table13[[#This Row],[Chondroitin Sulphate (O-Xyl)]]</f>
        <v>0</v>
      </c>
      <c r="R885">
        <f>Table13[[#This Row],[NSAF]]*Table13[[#This Row],[Keratan Sulphate (O-Xyl)]]</f>
        <v>0</v>
      </c>
    </row>
    <row r="886" spans="1:18" x14ac:dyDescent="0.2">
      <c r="A886" t="s">
        <v>1008</v>
      </c>
      <c r="B886" t="s">
        <v>1006</v>
      </c>
      <c r="C886" t="s">
        <v>1007</v>
      </c>
      <c r="D886">
        <v>695</v>
      </c>
      <c r="E886">
        <v>92.37</v>
      </c>
      <c r="F886">
        <v>96.4</v>
      </c>
      <c r="G886">
        <v>695</v>
      </c>
      <c r="H886">
        <v>1353</v>
      </c>
      <c r="I886" s="14">
        <v>0.32949640287769782</v>
      </c>
      <c r="J886" s="277">
        <v>1.6995193359569541E-4</v>
      </c>
      <c r="K886" s="278">
        <v>0</v>
      </c>
      <c r="L886" s="279">
        <v>0</v>
      </c>
      <c r="M886" s="279">
        <v>0</v>
      </c>
      <c r="N886" s="279">
        <v>0</v>
      </c>
      <c r="O886" s="5">
        <f>Table13[[#This Row],[NSAF]]*Table13[[#This Row],[GPI-Anchor]]</f>
        <v>0</v>
      </c>
      <c r="P886">
        <f>Table13[[#This Row],[NSAF]]*Table13[[#This Row],[Heparan Sulphate (O-Xyl)]]</f>
        <v>0</v>
      </c>
      <c r="Q886">
        <f>Table13[[#This Row],[NSAF]]*Table13[[#This Row],[Chondroitin Sulphate (O-Xyl)]]</f>
        <v>0</v>
      </c>
      <c r="R886">
        <f>Table13[[#This Row],[NSAF]]*Table13[[#This Row],[Keratan Sulphate (O-Xyl)]]</f>
        <v>0</v>
      </c>
    </row>
    <row r="887" spans="1:18" x14ac:dyDescent="0.2">
      <c r="A887" t="s">
        <v>17373</v>
      </c>
      <c r="B887" t="s">
        <v>17371</v>
      </c>
      <c r="C887" t="s">
        <v>17372</v>
      </c>
      <c r="D887">
        <v>147</v>
      </c>
      <c r="E887">
        <v>97.97</v>
      </c>
      <c r="F887">
        <v>99.32</v>
      </c>
      <c r="G887">
        <v>148</v>
      </c>
      <c r="H887">
        <v>293</v>
      </c>
      <c r="I887" s="14">
        <v>9.5238095238095233E-2</v>
      </c>
      <c r="J887" s="277">
        <v>4.9123141546686756E-5</v>
      </c>
      <c r="K887" s="278">
        <v>0</v>
      </c>
      <c r="L887" s="279">
        <v>0</v>
      </c>
      <c r="M887" s="279">
        <v>0</v>
      </c>
      <c r="N887" s="279">
        <v>0</v>
      </c>
      <c r="O887" s="5">
        <f>Table13[[#This Row],[NSAF]]*Table13[[#This Row],[GPI-Anchor]]</f>
        <v>0</v>
      </c>
      <c r="P887">
        <f>Table13[[#This Row],[NSAF]]*Table13[[#This Row],[Heparan Sulphate (O-Xyl)]]</f>
        <v>0</v>
      </c>
      <c r="Q887">
        <f>Table13[[#This Row],[NSAF]]*Table13[[#This Row],[Chondroitin Sulphate (O-Xyl)]]</f>
        <v>0</v>
      </c>
      <c r="R887">
        <f>Table13[[#This Row],[NSAF]]*Table13[[#This Row],[Keratan Sulphate (O-Xyl)]]</f>
        <v>0</v>
      </c>
    </row>
    <row r="888" spans="1:18" x14ac:dyDescent="0.2">
      <c r="A888" t="s">
        <v>3813</v>
      </c>
      <c r="B888" t="s">
        <v>3811</v>
      </c>
      <c r="C888" t="s">
        <v>3812</v>
      </c>
      <c r="D888">
        <v>229</v>
      </c>
      <c r="E888">
        <v>98.91</v>
      </c>
      <c r="F888">
        <v>98.91</v>
      </c>
      <c r="G888">
        <v>184</v>
      </c>
      <c r="H888">
        <v>378</v>
      </c>
      <c r="I888" s="14">
        <v>1.2183406113537119</v>
      </c>
      <c r="J888" s="277">
        <v>6.2841154218785532E-4</v>
      </c>
      <c r="K888" s="278">
        <v>0</v>
      </c>
      <c r="L888" s="279">
        <v>0</v>
      </c>
      <c r="M888" s="279">
        <v>0</v>
      </c>
      <c r="N888" s="279">
        <v>0</v>
      </c>
      <c r="O888" s="5">
        <f>Table13[[#This Row],[NSAF]]*Table13[[#This Row],[GPI-Anchor]]</f>
        <v>0</v>
      </c>
      <c r="P888">
        <f>Table13[[#This Row],[NSAF]]*Table13[[#This Row],[Heparan Sulphate (O-Xyl)]]</f>
        <v>0</v>
      </c>
      <c r="Q888">
        <f>Table13[[#This Row],[NSAF]]*Table13[[#This Row],[Chondroitin Sulphate (O-Xyl)]]</f>
        <v>0</v>
      </c>
      <c r="R888">
        <f>Table13[[#This Row],[NSAF]]*Table13[[#This Row],[Keratan Sulphate (O-Xyl)]]</f>
        <v>0</v>
      </c>
    </row>
    <row r="889" spans="1:18" x14ac:dyDescent="0.2">
      <c r="A889" t="s">
        <v>2549</v>
      </c>
      <c r="B889" t="s">
        <v>2547</v>
      </c>
      <c r="C889" t="s">
        <v>2548</v>
      </c>
      <c r="D889">
        <v>149</v>
      </c>
      <c r="E889">
        <v>100</v>
      </c>
      <c r="F889">
        <v>100</v>
      </c>
      <c r="G889">
        <v>148</v>
      </c>
      <c r="H889">
        <v>302</v>
      </c>
      <c r="I889" s="14">
        <v>3.0201342281879193</v>
      </c>
      <c r="J889" s="277">
        <v>1.5577640524033216E-3</v>
      </c>
      <c r="K889" s="278">
        <v>0</v>
      </c>
      <c r="L889" s="279">
        <v>0</v>
      </c>
      <c r="M889" s="279">
        <v>0</v>
      </c>
      <c r="N889" s="279">
        <v>0</v>
      </c>
      <c r="O889" s="5">
        <f>Table13[[#This Row],[NSAF]]*Table13[[#This Row],[GPI-Anchor]]</f>
        <v>0</v>
      </c>
      <c r="P889">
        <f>Table13[[#This Row],[NSAF]]*Table13[[#This Row],[Heparan Sulphate (O-Xyl)]]</f>
        <v>0</v>
      </c>
      <c r="Q889">
        <f>Table13[[#This Row],[NSAF]]*Table13[[#This Row],[Chondroitin Sulphate (O-Xyl)]]</f>
        <v>0</v>
      </c>
      <c r="R889">
        <f>Table13[[#This Row],[NSAF]]*Table13[[#This Row],[Keratan Sulphate (O-Xyl)]]</f>
        <v>0</v>
      </c>
    </row>
    <row r="890" spans="1:18" x14ac:dyDescent="0.2">
      <c r="A890" t="s">
        <v>25166</v>
      </c>
      <c r="B890" t="s">
        <v>25164</v>
      </c>
      <c r="C890" t="s">
        <v>25165</v>
      </c>
      <c r="D890">
        <v>323</v>
      </c>
      <c r="E890">
        <v>77.739999999999995</v>
      </c>
      <c r="F890">
        <v>85.06</v>
      </c>
      <c r="G890">
        <v>328</v>
      </c>
      <c r="H890">
        <v>501</v>
      </c>
      <c r="I890" s="14">
        <v>3.4055727554179564E-2</v>
      </c>
      <c r="J890" s="277">
        <v>1.7565705413753312E-5</v>
      </c>
      <c r="K890" s="278">
        <v>0</v>
      </c>
      <c r="L890" s="279">
        <v>0</v>
      </c>
      <c r="M890" s="279">
        <v>0</v>
      </c>
      <c r="N890" s="279">
        <v>0</v>
      </c>
      <c r="O890" s="5">
        <f>Table13[[#This Row],[NSAF]]*Table13[[#This Row],[GPI-Anchor]]</f>
        <v>0</v>
      </c>
      <c r="P890">
        <f>Table13[[#This Row],[NSAF]]*Table13[[#This Row],[Heparan Sulphate (O-Xyl)]]</f>
        <v>0</v>
      </c>
      <c r="Q890">
        <f>Table13[[#This Row],[NSAF]]*Table13[[#This Row],[Chondroitin Sulphate (O-Xyl)]]</f>
        <v>0</v>
      </c>
      <c r="R890">
        <f>Table13[[#This Row],[NSAF]]*Table13[[#This Row],[Keratan Sulphate (O-Xyl)]]</f>
        <v>0</v>
      </c>
    </row>
    <row r="891" spans="1:18" x14ac:dyDescent="0.2">
      <c r="A891" t="s">
        <v>33154</v>
      </c>
      <c r="B891" t="s">
        <v>33152</v>
      </c>
      <c r="C891" t="s">
        <v>33153</v>
      </c>
      <c r="D891">
        <v>1604</v>
      </c>
      <c r="E891">
        <v>95.95</v>
      </c>
      <c r="F891">
        <v>97.49</v>
      </c>
      <c r="G891">
        <v>1554</v>
      </c>
      <c r="H891">
        <v>2965</v>
      </c>
      <c r="I891" s="14">
        <v>7.481296758104738E-3</v>
      </c>
      <c r="J891" s="277">
        <v>3.8588003958120522E-6</v>
      </c>
      <c r="K891" s="278">
        <v>0</v>
      </c>
      <c r="L891" s="279">
        <v>0</v>
      </c>
      <c r="M891" s="279">
        <v>0</v>
      </c>
      <c r="N891" s="279">
        <v>0</v>
      </c>
      <c r="O891" s="5">
        <f>Table13[[#This Row],[NSAF]]*Table13[[#This Row],[GPI-Anchor]]</f>
        <v>0</v>
      </c>
      <c r="P891">
        <f>Table13[[#This Row],[NSAF]]*Table13[[#This Row],[Heparan Sulphate (O-Xyl)]]</f>
        <v>0</v>
      </c>
      <c r="Q891">
        <f>Table13[[#This Row],[NSAF]]*Table13[[#This Row],[Chondroitin Sulphate (O-Xyl)]]</f>
        <v>0</v>
      </c>
      <c r="R891">
        <f>Table13[[#This Row],[NSAF]]*Table13[[#This Row],[Keratan Sulphate (O-Xyl)]]</f>
        <v>0</v>
      </c>
    </row>
    <row r="892" spans="1:18" x14ac:dyDescent="0.2">
      <c r="A892" t="s">
        <v>34147</v>
      </c>
      <c r="B892" t="s">
        <v>34145</v>
      </c>
      <c r="C892" t="s">
        <v>34146</v>
      </c>
      <c r="D892">
        <v>1461</v>
      </c>
      <c r="E892">
        <v>95.5</v>
      </c>
      <c r="F892">
        <v>97.14</v>
      </c>
      <c r="G892">
        <v>1467</v>
      </c>
      <c r="H892">
        <v>2786</v>
      </c>
      <c r="I892" s="14">
        <v>4.7912388774811769E-3</v>
      </c>
      <c r="J892" s="277">
        <v>2.4712874084062125E-6</v>
      </c>
      <c r="K892" s="278">
        <v>0</v>
      </c>
      <c r="L892" s="279">
        <v>0</v>
      </c>
      <c r="M892" s="279">
        <v>0</v>
      </c>
      <c r="N892" s="279">
        <v>0</v>
      </c>
      <c r="O892" s="5">
        <f>Table13[[#This Row],[NSAF]]*Table13[[#This Row],[GPI-Anchor]]</f>
        <v>0</v>
      </c>
      <c r="P892">
        <f>Table13[[#This Row],[NSAF]]*Table13[[#This Row],[Heparan Sulphate (O-Xyl)]]</f>
        <v>0</v>
      </c>
      <c r="Q892">
        <f>Table13[[#This Row],[NSAF]]*Table13[[#This Row],[Chondroitin Sulphate (O-Xyl)]]</f>
        <v>0</v>
      </c>
      <c r="R892">
        <f>Table13[[#This Row],[NSAF]]*Table13[[#This Row],[Keratan Sulphate (O-Xyl)]]</f>
        <v>0</v>
      </c>
    </row>
    <row r="893" spans="1:18" x14ac:dyDescent="0.2">
      <c r="A893" t="s">
        <v>34147</v>
      </c>
      <c r="B893" t="s">
        <v>34145</v>
      </c>
      <c r="C893" t="s">
        <v>34146</v>
      </c>
      <c r="D893">
        <v>1461</v>
      </c>
      <c r="E893">
        <v>94.79</v>
      </c>
      <c r="F893">
        <v>96.41</v>
      </c>
      <c r="G893">
        <v>1478</v>
      </c>
      <c r="H893">
        <v>2775</v>
      </c>
      <c r="I893" s="14">
        <v>4.7912388774811769E-3</v>
      </c>
      <c r="J893" s="277">
        <v>2.4712874084062125E-6</v>
      </c>
      <c r="K893" s="278">
        <v>0</v>
      </c>
      <c r="L893" s="279">
        <v>0</v>
      </c>
      <c r="M893" s="279">
        <v>0</v>
      </c>
      <c r="N893" s="279">
        <v>0</v>
      </c>
      <c r="O893" s="5">
        <f>Table13[[#This Row],[NSAF]]*Table13[[#This Row],[GPI-Anchor]]</f>
        <v>0</v>
      </c>
      <c r="P893">
        <f>Table13[[#This Row],[NSAF]]*Table13[[#This Row],[Heparan Sulphate (O-Xyl)]]</f>
        <v>0</v>
      </c>
      <c r="Q893">
        <f>Table13[[#This Row],[NSAF]]*Table13[[#This Row],[Chondroitin Sulphate (O-Xyl)]]</f>
        <v>0</v>
      </c>
      <c r="R893">
        <f>Table13[[#This Row],[NSAF]]*Table13[[#This Row],[Keratan Sulphate (O-Xyl)]]</f>
        <v>0</v>
      </c>
    </row>
    <row r="894" spans="1:18" x14ac:dyDescent="0.2">
      <c r="A894" t="s">
        <v>130</v>
      </c>
      <c r="B894" t="s">
        <v>128</v>
      </c>
      <c r="C894" t="s">
        <v>129</v>
      </c>
      <c r="D894">
        <v>591</v>
      </c>
      <c r="E894">
        <v>96.28</v>
      </c>
      <c r="F894">
        <v>97.97</v>
      </c>
      <c r="G894">
        <v>591</v>
      </c>
      <c r="H894">
        <v>1162</v>
      </c>
      <c r="I894" s="14">
        <v>0.73434856175972929</v>
      </c>
      <c r="J894" s="277">
        <v>3.7877183761125474E-4</v>
      </c>
      <c r="K894" s="278">
        <v>0</v>
      </c>
      <c r="L894" s="279">
        <v>0</v>
      </c>
      <c r="M894" s="279">
        <v>0</v>
      </c>
      <c r="N894" s="279">
        <v>0</v>
      </c>
      <c r="O894" s="5">
        <f>Table13[[#This Row],[NSAF]]*Table13[[#This Row],[GPI-Anchor]]</f>
        <v>0</v>
      </c>
      <c r="P894">
        <f>Table13[[#This Row],[NSAF]]*Table13[[#This Row],[Heparan Sulphate (O-Xyl)]]</f>
        <v>0</v>
      </c>
      <c r="Q894">
        <f>Table13[[#This Row],[NSAF]]*Table13[[#This Row],[Chondroitin Sulphate (O-Xyl)]]</f>
        <v>0</v>
      </c>
      <c r="R894">
        <f>Table13[[#This Row],[NSAF]]*Table13[[#This Row],[Keratan Sulphate (O-Xyl)]]</f>
        <v>0</v>
      </c>
    </row>
    <row r="895" spans="1:18" x14ac:dyDescent="0.2">
      <c r="A895" t="s">
        <v>10216</v>
      </c>
      <c r="B895" t="s">
        <v>10214</v>
      </c>
      <c r="C895" t="s">
        <v>10215</v>
      </c>
      <c r="D895">
        <v>266</v>
      </c>
      <c r="E895">
        <v>92.36</v>
      </c>
      <c r="F895">
        <v>94.9</v>
      </c>
      <c r="G895">
        <v>157</v>
      </c>
      <c r="H895">
        <v>306</v>
      </c>
      <c r="I895" s="14">
        <v>0.24812030075187969</v>
      </c>
      <c r="J895" s="277">
        <v>1.2797871087163128E-4</v>
      </c>
      <c r="K895" s="278">
        <v>0</v>
      </c>
      <c r="L895" s="279">
        <v>0</v>
      </c>
      <c r="M895" s="279">
        <v>0</v>
      </c>
      <c r="N895" s="279">
        <v>0</v>
      </c>
      <c r="O895" s="5">
        <f>Table13[[#This Row],[NSAF]]*Table13[[#This Row],[GPI-Anchor]]</f>
        <v>0</v>
      </c>
      <c r="P895">
        <f>Table13[[#This Row],[NSAF]]*Table13[[#This Row],[Heparan Sulphate (O-Xyl)]]</f>
        <v>0</v>
      </c>
      <c r="Q895">
        <f>Table13[[#This Row],[NSAF]]*Table13[[#This Row],[Chondroitin Sulphate (O-Xyl)]]</f>
        <v>0</v>
      </c>
      <c r="R895">
        <f>Table13[[#This Row],[NSAF]]*Table13[[#This Row],[Keratan Sulphate (O-Xyl)]]</f>
        <v>0</v>
      </c>
    </row>
    <row r="896" spans="1:18" x14ac:dyDescent="0.2">
      <c r="A896" t="s">
        <v>18530</v>
      </c>
      <c r="B896" t="s">
        <v>18528</v>
      </c>
      <c r="C896" t="s">
        <v>18529</v>
      </c>
      <c r="D896">
        <v>713</v>
      </c>
      <c r="E896">
        <v>90.88</v>
      </c>
      <c r="F896">
        <v>95.79</v>
      </c>
      <c r="G896">
        <v>713</v>
      </c>
      <c r="H896">
        <v>1341</v>
      </c>
      <c r="I896" s="14">
        <v>8.2748948106591863E-2</v>
      </c>
      <c r="J896" s="277">
        <v>4.2681327052135265E-5</v>
      </c>
      <c r="K896" s="278">
        <v>0</v>
      </c>
      <c r="L896" s="279">
        <v>0</v>
      </c>
      <c r="M896" s="279">
        <v>0</v>
      </c>
      <c r="N896" s="279">
        <v>0</v>
      </c>
      <c r="O896" s="5">
        <f>Table13[[#This Row],[NSAF]]*Table13[[#This Row],[GPI-Anchor]]</f>
        <v>0</v>
      </c>
      <c r="P896">
        <f>Table13[[#This Row],[NSAF]]*Table13[[#This Row],[Heparan Sulphate (O-Xyl)]]</f>
        <v>0</v>
      </c>
      <c r="Q896">
        <f>Table13[[#This Row],[NSAF]]*Table13[[#This Row],[Chondroitin Sulphate (O-Xyl)]]</f>
        <v>0</v>
      </c>
      <c r="R896">
        <f>Table13[[#This Row],[NSAF]]*Table13[[#This Row],[Keratan Sulphate (O-Xyl)]]</f>
        <v>0</v>
      </c>
    </row>
    <row r="897" spans="1:18" x14ac:dyDescent="0.2">
      <c r="A897" t="s">
        <v>8388</v>
      </c>
      <c r="B897" t="s">
        <v>8386</v>
      </c>
      <c r="C897" t="s">
        <v>8387</v>
      </c>
      <c r="D897">
        <v>700</v>
      </c>
      <c r="E897">
        <v>96.43</v>
      </c>
      <c r="F897">
        <v>98.71</v>
      </c>
      <c r="G897">
        <v>700</v>
      </c>
      <c r="H897">
        <v>1409</v>
      </c>
      <c r="I897" s="14">
        <v>0.33571428571428569</v>
      </c>
      <c r="J897" s="277">
        <v>1.731590739520708E-4</v>
      </c>
      <c r="K897" s="278">
        <v>0</v>
      </c>
      <c r="L897" s="279">
        <v>0</v>
      </c>
      <c r="M897" s="279">
        <v>0</v>
      </c>
      <c r="N897" s="279">
        <v>0</v>
      </c>
      <c r="O897" s="5">
        <f>Table13[[#This Row],[NSAF]]*Table13[[#This Row],[GPI-Anchor]]</f>
        <v>0</v>
      </c>
      <c r="P897">
        <f>Table13[[#This Row],[NSAF]]*Table13[[#This Row],[Heparan Sulphate (O-Xyl)]]</f>
        <v>0</v>
      </c>
      <c r="Q897">
        <f>Table13[[#This Row],[NSAF]]*Table13[[#This Row],[Chondroitin Sulphate (O-Xyl)]]</f>
        <v>0</v>
      </c>
      <c r="R897">
        <f>Table13[[#This Row],[NSAF]]*Table13[[#This Row],[Keratan Sulphate (O-Xyl)]]</f>
        <v>0</v>
      </c>
    </row>
    <row r="898" spans="1:18" x14ac:dyDescent="0.2">
      <c r="A898" t="s">
        <v>27809</v>
      </c>
      <c r="B898" t="s">
        <v>27807</v>
      </c>
      <c r="C898" t="s">
        <v>27808</v>
      </c>
      <c r="D898">
        <v>640</v>
      </c>
      <c r="E898">
        <v>89.83</v>
      </c>
      <c r="F898">
        <v>94.52</v>
      </c>
      <c r="G898">
        <v>639</v>
      </c>
      <c r="H898">
        <v>1210</v>
      </c>
      <c r="I898" s="14">
        <v>2.34375E-2</v>
      </c>
      <c r="J898" s="277">
        <v>1.2088898115004945E-5</v>
      </c>
      <c r="K898" s="278">
        <v>0</v>
      </c>
      <c r="L898" s="279">
        <v>0</v>
      </c>
      <c r="M898" s="279">
        <v>0</v>
      </c>
      <c r="N898" s="279">
        <v>0</v>
      </c>
      <c r="O898" s="5">
        <f>Table13[[#This Row],[NSAF]]*Table13[[#This Row],[GPI-Anchor]]</f>
        <v>0</v>
      </c>
      <c r="P898">
        <f>Table13[[#This Row],[NSAF]]*Table13[[#This Row],[Heparan Sulphate (O-Xyl)]]</f>
        <v>0</v>
      </c>
      <c r="Q898">
        <f>Table13[[#This Row],[NSAF]]*Table13[[#This Row],[Chondroitin Sulphate (O-Xyl)]]</f>
        <v>0</v>
      </c>
      <c r="R898">
        <f>Table13[[#This Row],[NSAF]]*Table13[[#This Row],[Keratan Sulphate (O-Xyl)]]</f>
        <v>0</v>
      </c>
    </row>
    <row r="899" spans="1:18" x14ac:dyDescent="0.2">
      <c r="A899" t="s">
        <v>26584</v>
      </c>
      <c r="B899" t="s">
        <v>26582</v>
      </c>
      <c r="C899" t="s">
        <v>26583</v>
      </c>
      <c r="D899">
        <v>813</v>
      </c>
      <c r="E899">
        <v>98.03</v>
      </c>
      <c r="F899">
        <v>99.14</v>
      </c>
      <c r="G899">
        <v>813</v>
      </c>
      <c r="H899">
        <v>1677</v>
      </c>
      <c r="I899" s="14">
        <v>2.8290282902829027E-2</v>
      </c>
      <c r="J899" s="277">
        <v>1.4591929500030567E-5</v>
      </c>
      <c r="K899" s="278">
        <v>0</v>
      </c>
      <c r="L899" s="279">
        <v>0</v>
      </c>
      <c r="M899" s="279">
        <v>0</v>
      </c>
      <c r="N899" s="279">
        <v>0</v>
      </c>
      <c r="O899" s="5">
        <f>Table13[[#This Row],[NSAF]]*Table13[[#This Row],[GPI-Anchor]]</f>
        <v>0</v>
      </c>
      <c r="P899">
        <f>Table13[[#This Row],[NSAF]]*Table13[[#This Row],[Heparan Sulphate (O-Xyl)]]</f>
        <v>0</v>
      </c>
      <c r="Q899">
        <f>Table13[[#This Row],[NSAF]]*Table13[[#This Row],[Chondroitin Sulphate (O-Xyl)]]</f>
        <v>0</v>
      </c>
      <c r="R899">
        <f>Table13[[#This Row],[NSAF]]*Table13[[#This Row],[Keratan Sulphate (O-Xyl)]]</f>
        <v>0</v>
      </c>
    </row>
    <row r="900" spans="1:18" x14ac:dyDescent="0.2">
      <c r="A900" t="s">
        <v>9326</v>
      </c>
      <c r="B900" t="s">
        <v>9324</v>
      </c>
      <c r="C900" t="s">
        <v>9325</v>
      </c>
      <c r="D900">
        <v>788</v>
      </c>
      <c r="E900">
        <v>74.39</v>
      </c>
      <c r="F900">
        <v>83.18</v>
      </c>
      <c r="G900">
        <v>785</v>
      </c>
      <c r="H900">
        <v>1032</v>
      </c>
      <c r="I900" s="14">
        <v>0.28045685279187815</v>
      </c>
      <c r="J900" s="277">
        <v>1.4465767761305407E-4</v>
      </c>
      <c r="K900" s="278">
        <v>0</v>
      </c>
      <c r="L900" s="279">
        <v>0</v>
      </c>
      <c r="M900" s="279">
        <v>0</v>
      </c>
      <c r="N900" s="279">
        <v>0</v>
      </c>
      <c r="O900" s="5">
        <f>Table13[[#This Row],[NSAF]]*Table13[[#This Row],[GPI-Anchor]]</f>
        <v>0</v>
      </c>
      <c r="P900">
        <f>Table13[[#This Row],[NSAF]]*Table13[[#This Row],[Heparan Sulphate (O-Xyl)]]</f>
        <v>0</v>
      </c>
      <c r="Q900">
        <f>Table13[[#This Row],[NSAF]]*Table13[[#This Row],[Chondroitin Sulphate (O-Xyl)]]</f>
        <v>0</v>
      </c>
      <c r="R900">
        <f>Table13[[#This Row],[NSAF]]*Table13[[#This Row],[Keratan Sulphate (O-Xyl)]]</f>
        <v>0</v>
      </c>
    </row>
    <row r="901" spans="1:18" x14ac:dyDescent="0.2">
      <c r="A901" t="s">
        <v>8464</v>
      </c>
      <c r="B901" t="s">
        <v>8462</v>
      </c>
      <c r="C901" t="s">
        <v>8463</v>
      </c>
      <c r="D901">
        <v>305</v>
      </c>
      <c r="E901">
        <v>92.81</v>
      </c>
      <c r="F901">
        <v>94.12</v>
      </c>
      <c r="G901">
        <v>306</v>
      </c>
      <c r="H901">
        <v>582</v>
      </c>
      <c r="I901" s="14">
        <v>0.33114754098360655</v>
      </c>
      <c r="J901" s="277">
        <v>1.7080357905003706E-4</v>
      </c>
      <c r="K901" s="278">
        <v>0</v>
      </c>
      <c r="L901" s="279">
        <v>0</v>
      </c>
      <c r="M901" s="279">
        <v>0</v>
      </c>
      <c r="N901" s="279">
        <v>0</v>
      </c>
      <c r="O901" s="5">
        <f>Table13[[#This Row],[NSAF]]*Table13[[#This Row],[GPI-Anchor]]</f>
        <v>0</v>
      </c>
      <c r="P901">
        <f>Table13[[#This Row],[NSAF]]*Table13[[#This Row],[Heparan Sulphate (O-Xyl)]]</f>
        <v>0</v>
      </c>
      <c r="Q901">
        <f>Table13[[#This Row],[NSAF]]*Table13[[#This Row],[Chondroitin Sulphate (O-Xyl)]]</f>
        <v>0</v>
      </c>
      <c r="R901">
        <f>Table13[[#This Row],[NSAF]]*Table13[[#This Row],[Keratan Sulphate (O-Xyl)]]</f>
        <v>0</v>
      </c>
    </row>
    <row r="902" spans="1:18" x14ac:dyDescent="0.2">
      <c r="A902" t="s">
        <v>4694</v>
      </c>
      <c r="B902" t="s">
        <v>4692</v>
      </c>
      <c r="C902" t="s">
        <v>4693</v>
      </c>
      <c r="D902">
        <v>330</v>
      </c>
      <c r="E902">
        <v>98.72</v>
      </c>
      <c r="F902">
        <v>99.68</v>
      </c>
      <c r="G902">
        <v>313</v>
      </c>
      <c r="H902">
        <v>644</v>
      </c>
      <c r="I902" s="14">
        <v>0.8545454545454545</v>
      </c>
      <c r="J902" s="277">
        <v>4.407685518779984E-4</v>
      </c>
      <c r="K902" s="278">
        <v>0</v>
      </c>
      <c r="L902" s="279">
        <v>0</v>
      </c>
      <c r="M902" s="279">
        <v>0</v>
      </c>
      <c r="N902" s="279">
        <v>0</v>
      </c>
      <c r="O902" s="5">
        <f>Table13[[#This Row],[NSAF]]*Table13[[#This Row],[GPI-Anchor]]</f>
        <v>0</v>
      </c>
      <c r="P902">
        <f>Table13[[#This Row],[NSAF]]*Table13[[#This Row],[Heparan Sulphate (O-Xyl)]]</f>
        <v>0</v>
      </c>
      <c r="Q902">
        <f>Table13[[#This Row],[NSAF]]*Table13[[#This Row],[Chondroitin Sulphate (O-Xyl)]]</f>
        <v>0</v>
      </c>
      <c r="R902">
        <f>Table13[[#This Row],[NSAF]]*Table13[[#This Row],[Keratan Sulphate (O-Xyl)]]</f>
        <v>0</v>
      </c>
    </row>
    <row r="903" spans="1:18" x14ac:dyDescent="0.2">
      <c r="A903" t="s">
        <v>94</v>
      </c>
      <c r="B903" t="s">
        <v>92</v>
      </c>
      <c r="C903" t="s">
        <v>93</v>
      </c>
      <c r="D903">
        <v>417</v>
      </c>
      <c r="E903">
        <v>100</v>
      </c>
      <c r="F903">
        <v>100</v>
      </c>
      <c r="G903">
        <v>417</v>
      </c>
      <c r="H903">
        <v>843</v>
      </c>
      <c r="I903" s="14">
        <v>3.1510791366906474</v>
      </c>
      <c r="J903" s="277">
        <v>1.6253045177928949E-3</v>
      </c>
      <c r="K903" s="278">
        <v>0</v>
      </c>
      <c r="L903" s="279">
        <v>0</v>
      </c>
      <c r="M903" s="279">
        <v>0</v>
      </c>
      <c r="N903" s="279">
        <v>0</v>
      </c>
      <c r="O903" s="5">
        <f>Table13[[#This Row],[NSAF]]*Table13[[#This Row],[GPI-Anchor]]</f>
        <v>0</v>
      </c>
      <c r="P903">
        <f>Table13[[#This Row],[NSAF]]*Table13[[#This Row],[Heparan Sulphate (O-Xyl)]]</f>
        <v>0</v>
      </c>
      <c r="Q903">
        <f>Table13[[#This Row],[NSAF]]*Table13[[#This Row],[Chondroitin Sulphate (O-Xyl)]]</f>
        <v>0</v>
      </c>
      <c r="R903">
        <f>Table13[[#This Row],[NSAF]]*Table13[[#This Row],[Keratan Sulphate (O-Xyl)]]</f>
        <v>0</v>
      </c>
    </row>
    <row r="904" spans="1:18" x14ac:dyDescent="0.2">
      <c r="A904" t="s">
        <v>587</v>
      </c>
      <c r="B904" t="s">
        <v>585</v>
      </c>
      <c r="C904" t="s">
        <v>586</v>
      </c>
      <c r="D904">
        <v>979</v>
      </c>
      <c r="E904">
        <v>94.96</v>
      </c>
      <c r="F904">
        <v>96.53</v>
      </c>
      <c r="G904">
        <v>952</v>
      </c>
      <c r="H904">
        <v>1782</v>
      </c>
      <c r="I904" s="14">
        <v>0.21246169560776301</v>
      </c>
      <c r="J904" s="277">
        <v>1.095862524391868E-4</v>
      </c>
      <c r="K904" s="278">
        <v>0</v>
      </c>
      <c r="L904" s="279">
        <v>0</v>
      </c>
      <c r="M904" s="279">
        <v>0</v>
      </c>
      <c r="N904" s="279">
        <v>0</v>
      </c>
      <c r="O904" s="5">
        <f>Table13[[#This Row],[NSAF]]*Table13[[#This Row],[GPI-Anchor]]</f>
        <v>0</v>
      </c>
      <c r="P904">
        <f>Table13[[#This Row],[NSAF]]*Table13[[#This Row],[Heparan Sulphate (O-Xyl)]]</f>
        <v>0</v>
      </c>
      <c r="Q904">
        <f>Table13[[#This Row],[NSAF]]*Table13[[#This Row],[Chondroitin Sulphate (O-Xyl)]]</f>
        <v>0</v>
      </c>
      <c r="R904">
        <f>Table13[[#This Row],[NSAF]]*Table13[[#This Row],[Keratan Sulphate (O-Xyl)]]</f>
        <v>0</v>
      </c>
    </row>
    <row r="905" spans="1:18" x14ac:dyDescent="0.2">
      <c r="A905" t="s">
        <v>172</v>
      </c>
      <c r="B905" t="s">
        <v>170</v>
      </c>
      <c r="C905" t="s">
        <v>171</v>
      </c>
      <c r="D905">
        <v>315</v>
      </c>
      <c r="E905">
        <v>98.73</v>
      </c>
      <c r="F905">
        <v>99.37</v>
      </c>
      <c r="G905">
        <v>315</v>
      </c>
      <c r="H905">
        <v>638</v>
      </c>
      <c r="I905" s="14">
        <v>1.4634920634920634</v>
      </c>
      <c r="J905" s="277">
        <v>7.5485894176741976E-4</v>
      </c>
      <c r="K905" s="278">
        <v>0</v>
      </c>
      <c r="L905" s="279">
        <v>0</v>
      </c>
      <c r="M905" s="279">
        <v>0</v>
      </c>
      <c r="N905" s="279">
        <v>0</v>
      </c>
      <c r="O905" s="5">
        <f>Table13[[#This Row],[NSAF]]*Table13[[#This Row],[GPI-Anchor]]</f>
        <v>0</v>
      </c>
      <c r="P905">
        <f>Table13[[#This Row],[NSAF]]*Table13[[#This Row],[Heparan Sulphate (O-Xyl)]]</f>
        <v>0</v>
      </c>
      <c r="Q905">
        <f>Table13[[#This Row],[NSAF]]*Table13[[#This Row],[Chondroitin Sulphate (O-Xyl)]]</f>
        <v>0</v>
      </c>
      <c r="R905">
        <f>Table13[[#This Row],[NSAF]]*Table13[[#This Row],[Keratan Sulphate (O-Xyl)]]</f>
        <v>0</v>
      </c>
    </row>
    <row r="906" spans="1:18" x14ac:dyDescent="0.2">
      <c r="A906" t="s">
        <v>8418</v>
      </c>
      <c r="B906" t="s">
        <v>8416</v>
      </c>
      <c r="C906" t="s">
        <v>8417</v>
      </c>
      <c r="D906">
        <v>351</v>
      </c>
      <c r="E906">
        <v>99.7</v>
      </c>
      <c r="F906">
        <v>100</v>
      </c>
      <c r="G906">
        <v>336</v>
      </c>
      <c r="H906">
        <v>698</v>
      </c>
      <c r="I906" s="14">
        <v>0.33333333333333331</v>
      </c>
      <c r="J906" s="277">
        <v>1.7193099541340363E-4</v>
      </c>
      <c r="K906" s="278">
        <v>0</v>
      </c>
      <c r="L906" s="279">
        <v>0</v>
      </c>
      <c r="M906" s="279">
        <v>0</v>
      </c>
      <c r="N906" s="279">
        <v>0</v>
      </c>
      <c r="O906" s="5">
        <f>Table13[[#This Row],[NSAF]]*Table13[[#This Row],[GPI-Anchor]]</f>
        <v>0</v>
      </c>
      <c r="P906">
        <f>Table13[[#This Row],[NSAF]]*Table13[[#This Row],[Heparan Sulphate (O-Xyl)]]</f>
        <v>0</v>
      </c>
      <c r="Q906">
        <f>Table13[[#This Row],[NSAF]]*Table13[[#This Row],[Chondroitin Sulphate (O-Xyl)]]</f>
        <v>0</v>
      </c>
      <c r="R906">
        <f>Table13[[#This Row],[NSAF]]*Table13[[#This Row],[Keratan Sulphate (O-Xyl)]]</f>
        <v>0</v>
      </c>
    </row>
    <row r="907" spans="1:18" x14ac:dyDescent="0.2">
      <c r="A907" t="s">
        <v>8418</v>
      </c>
      <c r="B907" t="s">
        <v>8416</v>
      </c>
      <c r="C907" t="s">
        <v>8417</v>
      </c>
      <c r="D907">
        <v>351</v>
      </c>
      <c r="E907">
        <v>98.54</v>
      </c>
      <c r="F907">
        <v>98.54</v>
      </c>
      <c r="G907">
        <v>342</v>
      </c>
      <c r="H907">
        <v>701</v>
      </c>
      <c r="I907" s="14">
        <v>0.33333333333333331</v>
      </c>
      <c r="J907" s="277">
        <v>1.7193099541340363E-4</v>
      </c>
      <c r="K907" s="278">
        <v>0</v>
      </c>
      <c r="L907" s="279">
        <v>0</v>
      </c>
      <c r="M907" s="279">
        <v>0</v>
      </c>
      <c r="N907" s="279">
        <v>0</v>
      </c>
      <c r="O907" s="5">
        <f>Table13[[#This Row],[NSAF]]*Table13[[#This Row],[GPI-Anchor]]</f>
        <v>0</v>
      </c>
      <c r="P907">
        <f>Table13[[#This Row],[NSAF]]*Table13[[#This Row],[Heparan Sulphate (O-Xyl)]]</f>
        <v>0</v>
      </c>
      <c r="Q907">
        <f>Table13[[#This Row],[NSAF]]*Table13[[#This Row],[Chondroitin Sulphate (O-Xyl)]]</f>
        <v>0</v>
      </c>
      <c r="R907">
        <f>Table13[[#This Row],[NSAF]]*Table13[[#This Row],[Keratan Sulphate (O-Xyl)]]</f>
        <v>0</v>
      </c>
    </row>
    <row r="908" spans="1:18" x14ac:dyDescent="0.2">
      <c r="A908" t="s">
        <v>10577</v>
      </c>
      <c r="B908" t="s">
        <v>10575</v>
      </c>
      <c r="C908" t="s">
        <v>10576</v>
      </c>
      <c r="D908">
        <v>351</v>
      </c>
      <c r="E908">
        <v>99.7</v>
      </c>
      <c r="F908">
        <v>100</v>
      </c>
      <c r="G908">
        <v>337</v>
      </c>
      <c r="H908">
        <v>703</v>
      </c>
      <c r="I908" s="14">
        <v>0.23361823361823361</v>
      </c>
      <c r="J908" s="277">
        <v>1.2049864635811195E-4</v>
      </c>
      <c r="K908" s="278">
        <v>0</v>
      </c>
      <c r="L908" s="279">
        <v>0</v>
      </c>
      <c r="M908" s="279">
        <v>0</v>
      </c>
      <c r="N908" s="279">
        <v>0</v>
      </c>
      <c r="O908" s="5">
        <f>Table13[[#This Row],[NSAF]]*Table13[[#This Row],[GPI-Anchor]]</f>
        <v>0</v>
      </c>
      <c r="P908">
        <f>Table13[[#This Row],[NSAF]]*Table13[[#This Row],[Heparan Sulphate (O-Xyl)]]</f>
        <v>0</v>
      </c>
      <c r="Q908">
        <f>Table13[[#This Row],[NSAF]]*Table13[[#This Row],[Chondroitin Sulphate (O-Xyl)]]</f>
        <v>0</v>
      </c>
      <c r="R908">
        <f>Table13[[#This Row],[NSAF]]*Table13[[#This Row],[Keratan Sulphate (O-Xyl)]]</f>
        <v>0</v>
      </c>
    </row>
    <row r="909" spans="1:18" x14ac:dyDescent="0.2">
      <c r="A909" t="s">
        <v>6618</v>
      </c>
      <c r="B909" t="s">
        <v>6616</v>
      </c>
      <c r="C909" t="s">
        <v>6617</v>
      </c>
      <c r="D909">
        <v>381</v>
      </c>
      <c r="E909">
        <v>98.16</v>
      </c>
      <c r="F909">
        <v>98.95</v>
      </c>
      <c r="G909">
        <v>381</v>
      </c>
      <c r="H909">
        <v>771</v>
      </c>
      <c r="I909" s="14">
        <v>0.51443569553805779</v>
      </c>
      <c r="J909" s="277">
        <v>2.653423236301348E-4</v>
      </c>
      <c r="K909" s="278">
        <v>0</v>
      </c>
      <c r="L909" s="279">
        <v>0</v>
      </c>
      <c r="M909" s="279">
        <v>0</v>
      </c>
      <c r="N909" s="279">
        <v>0</v>
      </c>
      <c r="O909" s="5">
        <f>Table13[[#This Row],[NSAF]]*Table13[[#This Row],[GPI-Anchor]]</f>
        <v>0</v>
      </c>
      <c r="P909">
        <f>Table13[[#This Row],[NSAF]]*Table13[[#This Row],[Heparan Sulphate (O-Xyl)]]</f>
        <v>0</v>
      </c>
      <c r="Q909">
        <f>Table13[[#This Row],[NSAF]]*Table13[[#This Row],[Chondroitin Sulphate (O-Xyl)]]</f>
        <v>0</v>
      </c>
      <c r="R909">
        <f>Table13[[#This Row],[NSAF]]*Table13[[#This Row],[Keratan Sulphate (O-Xyl)]]</f>
        <v>0</v>
      </c>
    </row>
    <row r="910" spans="1:18" x14ac:dyDescent="0.2">
      <c r="A910" t="s">
        <v>19290</v>
      </c>
      <c r="B910" t="s">
        <v>19288</v>
      </c>
      <c r="C910" t="s">
        <v>19289</v>
      </c>
      <c r="D910">
        <v>401</v>
      </c>
      <c r="E910">
        <v>92.54</v>
      </c>
      <c r="F910">
        <v>96.93</v>
      </c>
      <c r="G910">
        <v>228</v>
      </c>
      <c r="H910">
        <v>444</v>
      </c>
      <c r="I910" s="14">
        <v>7.4812967581047385E-2</v>
      </c>
      <c r="J910" s="277">
        <v>3.8588003958120524E-5</v>
      </c>
      <c r="K910" s="278">
        <v>0</v>
      </c>
      <c r="L910" s="279">
        <v>0</v>
      </c>
      <c r="M910" s="279">
        <v>0</v>
      </c>
      <c r="N910" s="279">
        <v>0</v>
      </c>
      <c r="O910" s="5">
        <f>Table13[[#This Row],[NSAF]]*Table13[[#This Row],[GPI-Anchor]]</f>
        <v>0</v>
      </c>
      <c r="P910">
        <f>Table13[[#This Row],[NSAF]]*Table13[[#This Row],[Heparan Sulphate (O-Xyl)]]</f>
        <v>0</v>
      </c>
      <c r="Q910">
        <f>Table13[[#This Row],[NSAF]]*Table13[[#This Row],[Chondroitin Sulphate (O-Xyl)]]</f>
        <v>0</v>
      </c>
      <c r="R910">
        <f>Table13[[#This Row],[NSAF]]*Table13[[#This Row],[Keratan Sulphate (O-Xyl)]]</f>
        <v>0</v>
      </c>
    </row>
    <row r="911" spans="1:18" x14ac:dyDescent="0.2">
      <c r="A911" t="s">
        <v>16017</v>
      </c>
      <c r="B911" t="s">
        <v>16015</v>
      </c>
      <c r="C911" t="s">
        <v>16016</v>
      </c>
      <c r="D911">
        <v>416</v>
      </c>
      <c r="E911">
        <v>99.34</v>
      </c>
      <c r="F911">
        <v>100</v>
      </c>
      <c r="G911">
        <v>305</v>
      </c>
      <c r="H911">
        <v>632</v>
      </c>
      <c r="I911" s="14">
        <v>0.11298076923076923</v>
      </c>
      <c r="J911" s="277">
        <v>5.8274688349254602E-5</v>
      </c>
      <c r="K911" s="278">
        <v>0</v>
      </c>
      <c r="L911" s="279">
        <v>0</v>
      </c>
      <c r="M911" s="279">
        <v>0</v>
      </c>
      <c r="N911" s="279">
        <v>0</v>
      </c>
      <c r="O911" s="5">
        <f>Table13[[#This Row],[NSAF]]*Table13[[#This Row],[GPI-Anchor]]</f>
        <v>0</v>
      </c>
      <c r="P911">
        <f>Table13[[#This Row],[NSAF]]*Table13[[#This Row],[Heparan Sulphate (O-Xyl)]]</f>
        <v>0</v>
      </c>
      <c r="Q911">
        <f>Table13[[#This Row],[NSAF]]*Table13[[#This Row],[Chondroitin Sulphate (O-Xyl)]]</f>
        <v>0</v>
      </c>
      <c r="R911">
        <f>Table13[[#This Row],[NSAF]]*Table13[[#This Row],[Keratan Sulphate (O-Xyl)]]</f>
        <v>0</v>
      </c>
    </row>
    <row r="912" spans="1:18" x14ac:dyDescent="0.2">
      <c r="A912" t="s">
        <v>5486</v>
      </c>
      <c r="B912" t="s">
        <v>5484</v>
      </c>
      <c r="C912" t="s">
        <v>5485</v>
      </c>
      <c r="D912">
        <v>112</v>
      </c>
      <c r="E912">
        <v>100</v>
      </c>
      <c r="F912">
        <v>100</v>
      </c>
      <c r="G912">
        <v>96</v>
      </c>
      <c r="H912">
        <v>196</v>
      </c>
      <c r="I912" s="14">
        <v>0.6696428571428571</v>
      </c>
      <c r="J912" s="277">
        <v>3.4539708900014124E-4</v>
      </c>
      <c r="K912" s="278">
        <v>0</v>
      </c>
      <c r="L912" s="279">
        <v>0</v>
      </c>
      <c r="M912" s="279">
        <v>0</v>
      </c>
      <c r="N912" s="279">
        <v>0</v>
      </c>
      <c r="O912" s="5">
        <f>Table13[[#This Row],[NSAF]]*Table13[[#This Row],[GPI-Anchor]]</f>
        <v>0</v>
      </c>
      <c r="P912">
        <f>Table13[[#This Row],[NSAF]]*Table13[[#This Row],[Heparan Sulphate (O-Xyl)]]</f>
        <v>0</v>
      </c>
      <c r="Q912">
        <f>Table13[[#This Row],[NSAF]]*Table13[[#This Row],[Chondroitin Sulphate (O-Xyl)]]</f>
        <v>0</v>
      </c>
      <c r="R912">
        <f>Table13[[#This Row],[NSAF]]*Table13[[#This Row],[Keratan Sulphate (O-Xyl)]]</f>
        <v>0</v>
      </c>
    </row>
    <row r="913" spans="1:18" x14ac:dyDescent="0.2">
      <c r="A913" t="s">
        <v>32379</v>
      </c>
      <c r="B913" t="s">
        <v>32377</v>
      </c>
      <c r="C913" t="s">
        <v>32378</v>
      </c>
      <c r="D913">
        <v>1523</v>
      </c>
      <c r="E913">
        <v>91</v>
      </c>
      <c r="F913">
        <v>95.73</v>
      </c>
      <c r="G913">
        <v>1523</v>
      </c>
      <c r="H913">
        <v>2869</v>
      </c>
      <c r="I913" s="14">
        <v>9.1923834537097834E-3</v>
      </c>
      <c r="J913" s="277">
        <v>4.7413669122540729E-6</v>
      </c>
      <c r="K913" s="278">
        <v>0</v>
      </c>
      <c r="L913" s="279">
        <v>0</v>
      </c>
      <c r="M913" s="279">
        <v>0</v>
      </c>
      <c r="N913" s="279">
        <v>0</v>
      </c>
      <c r="O913" s="5">
        <f>Table13[[#This Row],[NSAF]]*Table13[[#This Row],[GPI-Anchor]]</f>
        <v>0</v>
      </c>
      <c r="P913">
        <f>Table13[[#This Row],[NSAF]]*Table13[[#This Row],[Heparan Sulphate (O-Xyl)]]</f>
        <v>0</v>
      </c>
      <c r="Q913">
        <f>Table13[[#This Row],[NSAF]]*Table13[[#This Row],[Chondroitin Sulphate (O-Xyl)]]</f>
        <v>0</v>
      </c>
      <c r="R913">
        <f>Table13[[#This Row],[NSAF]]*Table13[[#This Row],[Keratan Sulphate (O-Xyl)]]</f>
        <v>0</v>
      </c>
    </row>
    <row r="914" spans="1:18" x14ac:dyDescent="0.2">
      <c r="A914" t="s">
        <v>9106</v>
      </c>
      <c r="B914" t="s">
        <v>9104</v>
      </c>
      <c r="C914" t="s">
        <v>9105</v>
      </c>
      <c r="D914">
        <v>190</v>
      </c>
      <c r="E914">
        <v>88.89</v>
      </c>
      <c r="F914">
        <v>93.12</v>
      </c>
      <c r="G914">
        <v>189</v>
      </c>
      <c r="H914">
        <v>338</v>
      </c>
      <c r="I914" s="14">
        <v>0.28947368421052633</v>
      </c>
      <c r="J914" s="277">
        <v>1.4930849601690318E-4</v>
      </c>
      <c r="K914" s="278">
        <v>0</v>
      </c>
      <c r="L914" s="279">
        <v>0</v>
      </c>
      <c r="M914" s="279">
        <v>0</v>
      </c>
      <c r="N914" s="279">
        <v>0</v>
      </c>
      <c r="O914" s="5">
        <f>Table13[[#This Row],[NSAF]]*Table13[[#This Row],[GPI-Anchor]]</f>
        <v>0</v>
      </c>
      <c r="P914">
        <f>Table13[[#This Row],[NSAF]]*Table13[[#This Row],[Heparan Sulphate (O-Xyl)]]</f>
        <v>0</v>
      </c>
      <c r="Q914">
        <f>Table13[[#This Row],[NSAF]]*Table13[[#This Row],[Chondroitin Sulphate (O-Xyl)]]</f>
        <v>0</v>
      </c>
      <c r="R914">
        <f>Table13[[#This Row],[NSAF]]*Table13[[#This Row],[Keratan Sulphate (O-Xyl)]]</f>
        <v>0</v>
      </c>
    </row>
    <row r="915" spans="1:18" x14ac:dyDescent="0.2">
      <c r="A915" t="s">
        <v>11830</v>
      </c>
      <c r="B915" t="s">
        <v>11828</v>
      </c>
      <c r="C915" t="s">
        <v>11829</v>
      </c>
      <c r="D915">
        <v>1391</v>
      </c>
      <c r="E915">
        <v>93.46</v>
      </c>
      <c r="F915">
        <v>96.76</v>
      </c>
      <c r="G915">
        <v>1391</v>
      </c>
      <c r="H915">
        <v>2502</v>
      </c>
      <c r="I915" s="14">
        <v>0.19554277498202732</v>
      </c>
      <c r="J915" s="277">
        <v>1.0085959184567748E-4</v>
      </c>
      <c r="K915" s="278">
        <v>0</v>
      </c>
      <c r="L915" s="279">
        <v>0</v>
      </c>
      <c r="M915" s="279">
        <v>0</v>
      </c>
      <c r="N915" s="279">
        <v>0</v>
      </c>
      <c r="O915" s="5">
        <f>Table13[[#This Row],[NSAF]]*Table13[[#This Row],[GPI-Anchor]]</f>
        <v>0</v>
      </c>
      <c r="P915">
        <f>Table13[[#This Row],[NSAF]]*Table13[[#This Row],[Heparan Sulphate (O-Xyl)]]</f>
        <v>0</v>
      </c>
      <c r="Q915">
        <f>Table13[[#This Row],[NSAF]]*Table13[[#This Row],[Chondroitin Sulphate (O-Xyl)]]</f>
        <v>0</v>
      </c>
      <c r="R915">
        <f>Table13[[#This Row],[NSAF]]*Table13[[#This Row],[Keratan Sulphate (O-Xyl)]]</f>
        <v>0</v>
      </c>
    </row>
    <row r="916" spans="1:18" x14ac:dyDescent="0.2">
      <c r="A916" t="s">
        <v>11830</v>
      </c>
      <c r="B916" t="s">
        <v>11828</v>
      </c>
      <c r="C916" t="s">
        <v>11829</v>
      </c>
      <c r="D916">
        <v>1391</v>
      </c>
      <c r="E916">
        <v>93.457999999999998</v>
      </c>
      <c r="F916">
        <v>96.76</v>
      </c>
      <c r="G916">
        <v>1391</v>
      </c>
      <c r="H916">
        <v>2502</v>
      </c>
      <c r="I916" s="14">
        <v>4.3134435657800141E-3</v>
      </c>
      <c r="J916" s="277">
        <v>2.2248439377722974E-6</v>
      </c>
      <c r="K916" s="278">
        <v>0</v>
      </c>
      <c r="L916" s="279">
        <v>0</v>
      </c>
      <c r="M916" s="279">
        <v>0</v>
      </c>
      <c r="N916" s="279">
        <v>0</v>
      </c>
      <c r="O916" s="5">
        <f>Table13[[#This Row],[NSAF]]*Table13[[#This Row],[GPI-Anchor]]</f>
        <v>0</v>
      </c>
      <c r="P916">
        <f>Table13[[#This Row],[NSAF]]*Table13[[#This Row],[Heparan Sulphate (O-Xyl)]]</f>
        <v>0</v>
      </c>
      <c r="Q916">
        <f>Table13[[#This Row],[NSAF]]*Table13[[#This Row],[Chondroitin Sulphate (O-Xyl)]]</f>
        <v>0</v>
      </c>
      <c r="R916">
        <f>Table13[[#This Row],[NSAF]]*Table13[[#This Row],[Keratan Sulphate (O-Xyl)]]</f>
        <v>0</v>
      </c>
    </row>
    <row r="917" spans="1:18" x14ac:dyDescent="0.2">
      <c r="A917" t="s">
        <v>24644</v>
      </c>
      <c r="B917" t="s">
        <v>24642</v>
      </c>
      <c r="C917" t="s">
        <v>24643</v>
      </c>
      <c r="D917">
        <v>1046</v>
      </c>
      <c r="E917">
        <v>96.98</v>
      </c>
      <c r="F917">
        <v>97.93</v>
      </c>
      <c r="G917">
        <v>629</v>
      </c>
      <c r="H917">
        <v>1187</v>
      </c>
      <c r="I917" s="14">
        <v>3.6328871892925434E-2</v>
      </c>
      <c r="J917" s="277">
        <v>1.8738177320390073E-5</v>
      </c>
      <c r="K917" s="278">
        <v>0</v>
      </c>
      <c r="L917" s="279">
        <v>0</v>
      </c>
      <c r="M917" s="279">
        <v>0</v>
      </c>
      <c r="N917" s="279">
        <v>0</v>
      </c>
      <c r="O917" s="5">
        <f>Table13[[#This Row],[NSAF]]*Table13[[#This Row],[GPI-Anchor]]</f>
        <v>0</v>
      </c>
      <c r="P917">
        <f>Table13[[#This Row],[NSAF]]*Table13[[#This Row],[Heparan Sulphate (O-Xyl)]]</f>
        <v>0</v>
      </c>
      <c r="Q917">
        <f>Table13[[#This Row],[NSAF]]*Table13[[#This Row],[Chondroitin Sulphate (O-Xyl)]]</f>
        <v>0</v>
      </c>
      <c r="R917">
        <f>Table13[[#This Row],[NSAF]]*Table13[[#This Row],[Keratan Sulphate (O-Xyl)]]</f>
        <v>0</v>
      </c>
    </row>
    <row r="918" spans="1:18" x14ac:dyDescent="0.2">
      <c r="A918" t="s">
        <v>5652</v>
      </c>
      <c r="B918" t="s">
        <v>5650</v>
      </c>
      <c r="C918" t="s">
        <v>5651</v>
      </c>
      <c r="D918">
        <v>709</v>
      </c>
      <c r="E918">
        <v>97.13</v>
      </c>
      <c r="F918">
        <v>98.49</v>
      </c>
      <c r="G918">
        <v>662</v>
      </c>
      <c r="H918">
        <v>1325</v>
      </c>
      <c r="I918" s="14">
        <v>0.64033850493653033</v>
      </c>
      <c r="J918" s="277">
        <v>3.3028210966580502E-4</v>
      </c>
      <c r="K918" s="278">
        <v>0</v>
      </c>
      <c r="L918" s="279">
        <v>0</v>
      </c>
      <c r="M918" s="279">
        <v>0</v>
      </c>
      <c r="N918" s="279">
        <v>0</v>
      </c>
      <c r="O918" s="5">
        <f>Table13[[#This Row],[NSAF]]*Table13[[#This Row],[GPI-Anchor]]</f>
        <v>0</v>
      </c>
      <c r="P918">
        <f>Table13[[#This Row],[NSAF]]*Table13[[#This Row],[Heparan Sulphate (O-Xyl)]]</f>
        <v>0</v>
      </c>
      <c r="Q918">
        <f>Table13[[#This Row],[NSAF]]*Table13[[#This Row],[Chondroitin Sulphate (O-Xyl)]]</f>
        <v>0</v>
      </c>
      <c r="R918">
        <f>Table13[[#This Row],[NSAF]]*Table13[[#This Row],[Keratan Sulphate (O-Xyl)]]</f>
        <v>0</v>
      </c>
    </row>
    <row r="919" spans="1:18" x14ac:dyDescent="0.2">
      <c r="A919" t="s">
        <v>22711</v>
      </c>
      <c r="B919" t="s">
        <v>22709</v>
      </c>
      <c r="C919" t="s">
        <v>22710</v>
      </c>
      <c r="D919">
        <v>837</v>
      </c>
      <c r="E919">
        <v>95.69</v>
      </c>
      <c r="F919">
        <v>97.73</v>
      </c>
      <c r="G919">
        <v>836</v>
      </c>
      <c r="H919">
        <v>1641</v>
      </c>
      <c r="I919" s="14">
        <v>4.778972520908005E-2</v>
      </c>
      <c r="J919" s="277">
        <v>2.4649605077190488E-5</v>
      </c>
      <c r="K919" s="278">
        <v>0</v>
      </c>
      <c r="L919" s="279">
        <v>0</v>
      </c>
      <c r="M919" s="279">
        <v>0</v>
      </c>
      <c r="N919" s="279">
        <v>0</v>
      </c>
      <c r="O919" s="5">
        <f>Table13[[#This Row],[NSAF]]*Table13[[#This Row],[GPI-Anchor]]</f>
        <v>0</v>
      </c>
      <c r="P919">
        <f>Table13[[#This Row],[NSAF]]*Table13[[#This Row],[Heparan Sulphate (O-Xyl)]]</f>
        <v>0</v>
      </c>
      <c r="Q919">
        <f>Table13[[#This Row],[NSAF]]*Table13[[#This Row],[Chondroitin Sulphate (O-Xyl)]]</f>
        <v>0</v>
      </c>
      <c r="R919">
        <f>Table13[[#This Row],[NSAF]]*Table13[[#This Row],[Keratan Sulphate (O-Xyl)]]</f>
        <v>0</v>
      </c>
    </row>
    <row r="920" spans="1:18" x14ac:dyDescent="0.2">
      <c r="A920" t="s">
        <v>30604</v>
      </c>
      <c r="B920" t="s">
        <v>30602</v>
      </c>
      <c r="C920" t="s">
        <v>30603</v>
      </c>
      <c r="D920">
        <v>769</v>
      </c>
      <c r="E920">
        <v>85.68</v>
      </c>
      <c r="F920">
        <v>92.71</v>
      </c>
      <c r="G920">
        <v>768</v>
      </c>
      <c r="H920">
        <v>1380</v>
      </c>
      <c r="I920" s="14">
        <v>1.4304291287386216E-2</v>
      </c>
      <c r="J920" s="277">
        <v>7.3780531191707674E-6</v>
      </c>
      <c r="K920" s="278">
        <v>0</v>
      </c>
      <c r="L920" s="279">
        <v>0</v>
      </c>
      <c r="M920" s="279">
        <v>0</v>
      </c>
      <c r="N920" s="279">
        <v>0</v>
      </c>
      <c r="O920" s="5">
        <f>Table13[[#This Row],[NSAF]]*Table13[[#This Row],[GPI-Anchor]]</f>
        <v>0</v>
      </c>
      <c r="P920">
        <f>Table13[[#This Row],[NSAF]]*Table13[[#This Row],[Heparan Sulphate (O-Xyl)]]</f>
        <v>0</v>
      </c>
      <c r="Q920">
        <f>Table13[[#This Row],[NSAF]]*Table13[[#This Row],[Chondroitin Sulphate (O-Xyl)]]</f>
        <v>0</v>
      </c>
      <c r="R920">
        <f>Table13[[#This Row],[NSAF]]*Table13[[#This Row],[Keratan Sulphate (O-Xyl)]]</f>
        <v>0</v>
      </c>
    </row>
    <row r="921" spans="1:18" x14ac:dyDescent="0.2">
      <c r="A921" t="s">
        <v>1745</v>
      </c>
      <c r="B921" t="s">
        <v>1743</v>
      </c>
      <c r="C921" t="s">
        <v>1744</v>
      </c>
      <c r="D921">
        <v>376</v>
      </c>
      <c r="E921">
        <v>96.28</v>
      </c>
      <c r="F921">
        <v>98.14</v>
      </c>
      <c r="G921">
        <v>376</v>
      </c>
      <c r="H921">
        <v>743</v>
      </c>
      <c r="I921" s="14">
        <v>2.3936170212765957E-2</v>
      </c>
      <c r="J921" s="277">
        <v>1.2346108713196538E-5</v>
      </c>
      <c r="K921" s="278">
        <v>0</v>
      </c>
      <c r="L921" s="279">
        <v>0</v>
      </c>
      <c r="M921" s="279">
        <v>0</v>
      </c>
      <c r="N921" s="279">
        <v>0</v>
      </c>
      <c r="O921" s="5">
        <f>Table13[[#This Row],[NSAF]]*Table13[[#This Row],[GPI-Anchor]]</f>
        <v>0</v>
      </c>
      <c r="P921">
        <f>Table13[[#This Row],[NSAF]]*Table13[[#This Row],[Heparan Sulphate (O-Xyl)]]</f>
        <v>0</v>
      </c>
      <c r="Q921">
        <f>Table13[[#This Row],[NSAF]]*Table13[[#This Row],[Chondroitin Sulphate (O-Xyl)]]</f>
        <v>0</v>
      </c>
      <c r="R921">
        <f>Table13[[#This Row],[NSAF]]*Table13[[#This Row],[Keratan Sulphate (O-Xyl)]]</f>
        <v>0</v>
      </c>
    </row>
    <row r="922" spans="1:18" x14ac:dyDescent="0.2">
      <c r="A922" t="s">
        <v>3843</v>
      </c>
      <c r="B922" t="s">
        <v>3841</v>
      </c>
      <c r="C922" t="s">
        <v>3842</v>
      </c>
      <c r="D922">
        <v>277</v>
      </c>
      <c r="E922">
        <v>88.09</v>
      </c>
      <c r="F922">
        <v>93.5</v>
      </c>
      <c r="G922">
        <v>277</v>
      </c>
      <c r="H922">
        <v>507</v>
      </c>
      <c r="I922" s="14">
        <v>1.1913357400722022</v>
      </c>
      <c r="J922" s="277">
        <v>6.1448261898653289E-4</v>
      </c>
      <c r="K922" s="278">
        <v>0</v>
      </c>
      <c r="L922" s="279">
        <v>0</v>
      </c>
      <c r="M922" s="279">
        <v>0</v>
      </c>
      <c r="N922" s="279">
        <v>0</v>
      </c>
      <c r="O922" s="5">
        <f>Table13[[#This Row],[NSAF]]*Table13[[#This Row],[GPI-Anchor]]</f>
        <v>0</v>
      </c>
      <c r="P922">
        <f>Table13[[#This Row],[NSAF]]*Table13[[#This Row],[Heparan Sulphate (O-Xyl)]]</f>
        <v>0</v>
      </c>
      <c r="Q922">
        <f>Table13[[#This Row],[NSAF]]*Table13[[#This Row],[Chondroitin Sulphate (O-Xyl)]]</f>
        <v>0</v>
      </c>
      <c r="R922">
        <f>Table13[[#This Row],[NSAF]]*Table13[[#This Row],[Keratan Sulphate (O-Xyl)]]</f>
        <v>0</v>
      </c>
    </row>
    <row r="923" spans="1:18" x14ac:dyDescent="0.2">
      <c r="A923" t="s">
        <v>3843</v>
      </c>
      <c r="B923" t="s">
        <v>3841</v>
      </c>
      <c r="C923" t="s">
        <v>3842</v>
      </c>
      <c r="D923">
        <v>277</v>
      </c>
      <c r="E923">
        <v>89.17</v>
      </c>
      <c r="F923">
        <v>95.31</v>
      </c>
      <c r="G923">
        <v>277</v>
      </c>
      <c r="H923">
        <v>521</v>
      </c>
      <c r="I923" s="14">
        <v>0.53429602888086647</v>
      </c>
      <c r="J923" s="277">
        <v>2.7558614427274813E-4</v>
      </c>
      <c r="K923" s="278">
        <v>0</v>
      </c>
      <c r="L923" s="279">
        <v>0</v>
      </c>
      <c r="M923" s="279">
        <v>0</v>
      </c>
      <c r="N923" s="279">
        <v>0</v>
      </c>
      <c r="O923" s="5">
        <f>Table13[[#This Row],[NSAF]]*Table13[[#This Row],[GPI-Anchor]]</f>
        <v>0</v>
      </c>
      <c r="P923">
        <f>Table13[[#This Row],[NSAF]]*Table13[[#This Row],[Heparan Sulphate (O-Xyl)]]</f>
        <v>0</v>
      </c>
      <c r="Q923">
        <f>Table13[[#This Row],[NSAF]]*Table13[[#This Row],[Chondroitin Sulphate (O-Xyl)]]</f>
        <v>0</v>
      </c>
      <c r="R923">
        <f>Table13[[#This Row],[NSAF]]*Table13[[#This Row],[Keratan Sulphate (O-Xyl)]]</f>
        <v>0</v>
      </c>
    </row>
    <row r="924" spans="1:18" x14ac:dyDescent="0.2">
      <c r="A924" t="s">
        <v>4263</v>
      </c>
      <c r="B924" t="s">
        <v>4261</v>
      </c>
      <c r="C924" t="s">
        <v>4262</v>
      </c>
      <c r="D924">
        <v>277</v>
      </c>
      <c r="E924">
        <v>93.86</v>
      </c>
      <c r="F924">
        <v>96.75</v>
      </c>
      <c r="G924">
        <v>277</v>
      </c>
      <c r="H924">
        <v>538</v>
      </c>
      <c r="I924" s="14">
        <v>0.98916967509025266</v>
      </c>
      <c r="J924" s="277">
        <v>5.1020678061306066E-4</v>
      </c>
      <c r="K924" s="278">
        <v>0</v>
      </c>
      <c r="L924" s="279">
        <v>0</v>
      </c>
      <c r="M924" s="279">
        <v>0</v>
      </c>
      <c r="N924" s="279">
        <v>0</v>
      </c>
      <c r="O924" s="5">
        <f>Table13[[#This Row],[NSAF]]*Table13[[#This Row],[GPI-Anchor]]</f>
        <v>0</v>
      </c>
      <c r="P924">
        <f>Table13[[#This Row],[NSAF]]*Table13[[#This Row],[Heparan Sulphate (O-Xyl)]]</f>
        <v>0</v>
      </c>
      <c r="Q924">
        <f>Table13[[#This Row],[NSAF]]*Table13[[#This Row],[Chondroitin Sulphate (O-Xyl)]]</f>
        <v>0</v>
      </c>
      <c r="R924">
        <f>Table13[[#This Row],[NSAF]]*Table13[[#This Row],[Keratan Sulphate (O-Xyl)]]</f>
        <v>0</v>
      </c>
    </row>
    <row r="925" spans="1:18" x14ac:dyDescent="0.2">
      <c r="A925" t="s">
        <v>27229</v>
      </c>
      <c r="B925" t="s">
        <v>27227</v>
      </c>
      <c r="C925" t="s">
        <v>27228</v>
      </c>
      <c r="D925">
        <v>236</v>
      </c>
      <c r="E925">
        <v>90.68</v>
      </c>
      <c r="F925">
        <v>95.76</v>
      </c>
      <c r="G925">
        <v>236</v>
      </c>
      <c r="H925">
        <v>443</v>
      </c>
      <c r="I925" s="14">
        <v>2.5423728813559324E-2</v>
      </c>
      <c r="J925" s="277">
        <v>1.3113381006107059E-5</v>
      </c>
      <c r="K925" s="278">
        <v>0</v>
      </c>
      <c r="L925" s="279">
        <v>0</v>
      </c>
      <c r="M925" s="279">
        <v>0</v>
      </c>
      <c r="N925" s="279">
        <v>0</v>
      </c>
      <c r="O925" s="5">
        <f>Table13[[#This Row],[NSAF]]*Table13[[#This Row],[GPI-Anchor]]</f>
        <v>0</v>
      </c>
      <c r="P925">
        <f>Table13[[#This Row],[NSAF]]*Table13[[#This Row],[Heparan Sulphate (O-Xyl)]]</f>
        <v>0</v>
      </c>
      <c r="Q925">
        <f>Table13[[#This Row],[NSAF]]*Table13[[#This Row],[Chondroitin Sulphate (O-Xyl)]]</f>
        <v>0</v>
      </c>
      <c r="R925">
        <f>Table13[[#This Row],[NSAF]]*Table13[[#This Row],[Keratan Sulphate (O-Xyl)]]</f>
        <v>0</v>
      </c>
    </row>
    <row r="926" spans="1:18" x14ac:dyDescent="0.2">
      <c r="A926" t="s">
        <v>623</v>
      </c>
      <c r="B926" t="s">
        <v>621</v>
      </c>
      <c r="C926" t="s">
        <v>622</v>
      </c>
      <c r="D926">
        <v>1378</v>
      </c>
      <c r="E926">
        <v>95.79</v>
      </c>
      <c r="F926">
        <v>97.77</v>
      </c>
      <c r="G926">
        <v>1258</v>
      </c>
      <c r="H926">
        <v>2486</v>
      </c>
      <c r="I926" s="14">
        <v>9.7968069666182878E-2</v>
      </c>
      <c r="J926" s="277">
        <v>5.0531243209309491E-5</v>
      </c>
      <c r="K926" s="278">
        <v>0</v>
      </c>
      <c r="L926" s="279">
        <v>0</v>
      </c>
      <c r="M926" s="279">
        <v>0</v>
      </c>
      <c r="N926" s="279">
        <v>0</v>
      </c>
      <c r="O926" s="5">
        <f>Table13[[#This Row],[NSAF]]*Table13[[#This Row],[GPI-Anchor]]</f>
        <v>0</v>
      </c>
      <c r="P926">
        <f>Table13[[#This Row],[NSAF]]*Table13[[#This Row],[Heparan Sulphate (O-Xyl)]]</f>
        <v>0</v>
      </c>
      <c r="Q926">
        <f>Table13[[#This Row],[NSAF]]*Table13[[#This Row],[Chondroitin Sulphate (O-Xyl)]]</f>
        <v>0</v>
      </c>
      <c r="R926">
        <f>Table13[[#This Row],[NSAF]]*Table13[[#This Row],[Keratan Sulphate (O-Xyl)]]</f>
        <v>0</v>
      </c>
    </row>
    <row r="927" spans="1:18" x14ac:dyDescent="0.2">
      <c r="A927" t="s">
        <v>20065</v>
      </c>
      <c r="B927" t="s">
        <v>20063</v>
      </c>
      <c r="C927" t="s">
        <v>20064</v>
      </c>
      <c r="D927">
        <v>626</v>
      </c>
      <c r="E927">
        <v>94.73</v>
      </c>
      <c r="F927">
        <v>98.08</v>
      </c>
      <c r="G927">
        <v>626</v>
      </c>
      <c r="H927">
        <v>1255</v>
      </c>
      <c r="I927" s="14">
        <v>6.7092651757188496E-2</v>
      </c>
      <c r="J927" s="277">
        <v>3.4605919204614793E-5</v>
      </c>
      <c r="K927" s="278">
        <v>0</v>
      </c>
      <c r="L927" s="279">
        <v>0</v>
      </c>
      <c r="M927" s="279">
        <v>0</v>
      </c>
      <c r="N927" s="279">
        <v>0</v>
      </c>
      <c r="O927" s="5">
        <f>Table13[[#This Row],[NSAF]]*Table13[[#This Row],[GPI-Anchor]]</f>
        <v>0</v>
      </c>
      <c r="P927">
        <f>Table13[[#This Row],[NSAF]]*Table13[[#This Row],[Heparan Sulphate (O-Xyl)]]</f>
        <v>0</v>
      </c>
      <c r="Q927">
        <f>Table13[[#This Row],[NSAF]]*Table13[[#This Row],[Chondroitin Sulphate (O-Xyl)]]</f>
        <v>0</v>
      </c>
      <c r="R927">
        <f>Table13[[#This Row],[NSAF]]*Table13[[#This Row],[Keratan Sulphate (O-Xyl)]]</f>
        <v>0</v>
      </c>
    </row>
    <row r="928" spans="1:18" x14ac:dyDescent="0.2">
      <c r="A928" t="s">
        <v>24468</v>
      </c>
      <c r="B928" t="s">
        <v>24466</v>
      </c>
      <c r="C928" t="s">
        <v>24467</v>
      </c>
      <c r="D928">
        <v>773</v>
      </c>
      <c r="E928">
        <v>94.95</v>
      </c>
      <c r="F928">
        <v>97.8</v>
      </c>
      <c r="G928">
        <v>773</v>
      </c>
      <c r="H928">
        <v>1561</v>
      </c>
      <c r="I928" s="14">
        <v>3.7516170763260026E-2</v>
      </c>
      <c r="J928" s="277">
        <v>1.9350577750279583E-5</v>
      </c>
      <c r="K928" s="278">
        <v>0</v>
      </c>
      <c r="L928" s="279">
        <v>0</v>
      </c>
      <c r="M928" s="279">
        <v>0</v>
      </c>
      <c r="N928" s="279">
        <v>0</v>
      </c>
      <c r="O928" s="5">
        <f>Table13[[#This Row],[NSAF]]*Table13[[#This Row],[GPI-Anchor]]</f>
        <v>0</v>
      </c>
      <c r="P928">
        <f>Table13[[#This Row],[NSAF]]*Table13[[#This Row],[Heparan Sulphate (O-Xyl)]]</f>
        <v>0</v>
      </c>
      <c r="Q928">
        <f>Table13[[#This Row],[NSAF]]*Table13[[#This Row],[Chondroitin Sulphate (O-Xyl)]]</f>
        <v>0</v>
      </c>
      <c r="R928">
        <f>Table13[[#This Row],[NSAF]]*Table13[[#This Row],[Keratan Sulphate (O-Xyl)]]</f>
        <v>0</v>
      </c>
    </row>
    <row r="929" spans="1:18" x14ac:dyDescent="0.2">
      <c r="A929" t="s">
        <v>11334</v>
      </c>
      <c r="B929" t="s">
        <v>11332</v>
      </c>
      <c r="C929" t="s">
        <v>11333</v>
      </c>
      <c r="D929">
        <v>658</v>
      </c>
      <c r="E929">
        <v>91.5</v>
      </c>
      <c r="F929">
        <v>95.14</v>
      </c>
      <c r="G929">
        <v>659</v>
      </c>
      <c r="H929">
        <v>1268</v>
      </c>
      <c r="I929" s="14">
        <v>0.21124620060790272</v>
      </c>
      <c r="J929" s="277">
        <v>1.0895930864344881E-4</v>
      </c>
      <c r="K929" s="278">
        <v>0</v>
      </c>
      <c r="L929" s="279">
        <v>0</v>
      </c>
      <c r="M929" s="279">
        <v>0</v>
      </c>
      <c r="N929" s="279">
        <v>0</v>
      </c>
      <c r="O929" s="5">
        <f>Table13[[#This Row],[NSAF]]*Table13[[#This Row],[GPI-Anchor]]</f>
        <v>0</v>
      </c>
      <c r="P929">
        <f>Table13[[#This Row],[NSAF]]*Table13[[#This Row],[Heparan Sulphate (O-Xyl)]]</f>
        <v>0</v>
      </c>
      <c r="Q929">
        <f>Table13[[#This Row],[NSAF]]*Table13[[#This Row],[Chondroitin Sulphate (O-Xyl)]]</f>
        <v>0</v>
      </c>
      <c r="R929">
        <f>Table13[[#This Row],[NSAF]]*Table13[[#This Row],[Keratan Sulphate (O-Xyl)]]</f>
        <v>0</v>
      </c>
    </row>
    <row r="930" spans="1:18" x14ac:dyDescent="0.2">
      <c r="A930" t="s">
        <v>30476</v>
      </c>
      <c r="B930" t="s">
        <v>30474</v>
      </c>
      <c r="C930" t="s">
        <v>30475</v>
      </c>
      <c r="D930">
        <v>755</v>
      </c>
      <c r="E930">
        <v>78.28</v>
      </c>
      <c r="F930">
        <v>80.13</v>
      </c>
      <c r="G930">
        <v>755</v>
      </c>
      <c r="H930">
        <v>1037</v>
      </c>
      <c r="I930" s="14">
        <v>1.456953642384106E-2</v>
      </c>
      <c r="J930" s="277">
        <v>7.5148647001885039E-6</v>
      </c>
      <c r="K930" s="278">
        <v>0</v>
      </c>
      <c r="L930" s="279">
        <v>0</v>
      </c>
      <c r="M930" s="279">
        <v>0</v>
      </c>
      <c r="N930" s="279">
        <v>0</v>
      </c>
      <c r="O930" s="5">
        <f>Table13[[#This Row],[NSAF]]*Table13[[#This Row],[GPI-Anchor]]</f>
        <v>0</v>
      </c>
      <c r="P930">
        <f>Table13[[#This Row],[NSAF]]*Table13[[#This Row],[Heparan Sulphate (O-Xyl)]]</f>
        <v>0</v>
      </c>
      <c r="Q930">
        <f>Table13[[#This Row],[NSAF]]*Table13[[#This Row],[Chondroitin Sulphate (O-Xyl)]]</f>
        <v>0</v>
      </c>
      <c r="R930">
        <f>Table13[[#This Row],[NSAF]]*Table13[[#This Row],[Keratan Sulphate (O-Xyl)]]</f>
        <v>0</v>
      </c>
    </row>
    <row r="931" spans="1:18" x14ac:dyDescent="0.2">
      <c r="A931" t="s">
        <v>16738</v>
      </c>
      <c r="B931" t="s">
        <v>16736</v>
      </c>
      <c r="C931" t="s">
        <v>16737</v>
      </c>
      <c r="D931">
        <v>400</v>
      </c>
      <c r="E931">
        <v>92.65</v>
      </c>
      <c r="F931">
        <v>95.51</v>
      </c>
      <c r="G931">
        <v>245</v>
      </c>
      <c r="H931">
        <v>479</v>
      </c>
      <c r="I931" s="14">
        <v>0.10249999999999999</v>
      </c>
      <c r="J931" s="277">
        <v>5.2868781089621621E-5</v>
      </c>
      <c r="K931" s="278">
        <v>0</v>
      </c>
      <c r="L931" s="279">
        <v>0</v>
      </c>
      <c r="M931" s="279">
        <v>0</v>
      </c>
      <c r="N931" s="279">
        <v>0</v>
      </c>
      <c r="O931" s="5">
        <f>Table13[[#This Row],[NSAF]]*Table13[[#This Row],[GPI-Anchor]]</f>
        <v>0</v>
      </c>
      <c r="P931">
        <f>Table13[[#This Row],[NSAF]]*Table13[[#This Row],[Heparan Sulphate (O-Xyl)]]</f>
        <v>0</v>
      </c>
      <c r="Q931">
        <f>Table13[[#This Row],[NSAF]]*Table13[[#This Row],[Chondroitin Sulphate (O-Xyl)]]</f>
        <v>0</v>
      </c>
      <c r="R931">
        <f>Table13[[#This Row],[NSAF]]*Table13[[#This Row],[Keratan Sulphate (O-Xyl)]]</f>
        <v>0</v>
      </c>
    </row>
    <row r="932" spans="1:18" x14ac:dyDescent="0.2">
      <c r="A932" t="s">
        <v>21001</v>
      </c>
      <c r="B932" t="s">
        <v>20999</v>
      </c>
      <c r="C932" t="s">
        <v>21000</v>
      </c>
      <c r="D932">
        <v>337</v>
      </c>
      <c r="E932">
        <v>99.66</v>
      </c>
      <c r="F932">
        <v>100</v>
      </c>
      <c r="G932">
        <v>297</v>
      </c>
      <c r="H932">
        <v>627</v>
      </c>
      <c r="I932" s="14">
        <v>5.9347181008902079E-2</v>
      </c>
      <c r="J932" s="277">
        <v>3.0610859717519939E-5</v>
      </c>
      <c r="K932" s="278">
        <v>0</v>
      </c>
      <c r="L932" s="279">
        <v>0</v>
      </c>
      <c r="M932" s="279">
        <v>0</v>
      </c>
      <c r="N932" s="279">
        <v>0</v>
      </c>
      <c r="O932" s="5">
        <f>Table13[[#This Row],[NSAF]]*Table13[[#This Row],[GPI-Anchor]]</f>
        <v>0</v>
      </c>
      <c r="P932">
        <f>Table13[[#This Row],[NSAF]]*Table13[[#This Row],[Heparan Sulphate (O-Xyl)]]</f>
        <v>0</v>
      </c>
      <c r="Q932">
        <f>Table13[[#This Row],[NSAF]]*Table13[[#This Row],[Chondroitin Sulphate (O-Xyl)]]</f>
        <v>0</v>
      </c>
      <c r="R932">
        <f>Table13[[#This Row],[NSAF]]*Table13[[#This Row],[Keratan Sulphate (O-Xyl)]]</f>
        <v>0</v>
      </c>
    </row>
    <row r="933" spans="1:18" x14ac:dyDescent="0.2">
      <c r="A933" t="s">
        <v>19827</v>
      </c>
      <c r="B933" t="s">
        <v>19825</v>
      </c>
      <c r="C933" t="s">
        <v>19826</v>
      </c>
      <c r="D933">
        <v>415</v>
      </c>
      <c r="E933">
        <v>100</v>
      </c>
      <c r="F933">
        <v>100</v>
      </c>
      <c r="G933">
        <v>390</v>
      </c>
      <c r="H933">
        <v>815</v>
      </c>
      <c r="I933" s="14">
        <v>6.9879518072289162E-2</v>
      </c>
      <c r="J933" s="277">
        <v>3.6043365303532819E-5</v>
      </c>
      <c r="K933" s="278">
        <v>0</v>
      </c>
      <c r="L933" s="279">
        <v>0</v>
      </c>
      <c r="M933" s="279">
        <v>0</v>
      </c>
      <c r="N933" s="279">
        <v>0</v>
      </c>
      <c r="O933" s="5">
        <f>Table13[[#This Row],[NSAF]]*Table13[[#This Row],[GPI-Anchor]]</f>
        <v>0</v>
      </c>
      <c r="P933">
        <f>Table13[[#This Row],[NSAF]]*Table13[[#This Row],[Heparan Sulphate (O-Xyl)]]</f>
        <v>0</v>
      </c>
      <c r="Q933">
        <f>Table13[[#This Row],[NSAF]]*Table13[[#This Row],[Chondroitin Sulphate (O-Xyl)]]</f>
        <v>0</v>
      </c>
      <c r="R933">
        <f>Table13[[#This Row],[NSAF]]*Table13[[#This Row],[Keratan Sulphate (O-Xyl)]]</f>
        <v>0</v>
      </c>
    </row>
    <row r="934" spans="1:18" x14ac:dyDescent="0.2">
      <c r="A934" t="s">
        <v>30032</v>
      </c>
      <c r="B934" t="s">
        <v>31032</v>
      </c>
      <c r="C934" t="s">
        <v>31033</v>
      </c>
      <c r="D934">
        <v>459</v>
      </c>
      <c r="E934">
        <v>98.26</v>
      </c>
      <c r="F934">
        <v>99.35</v>
      </c>
      <c r="G934">
        <v>459</v>
      </c>
      <c r="H934">
        <v>954</v>
      </c>
      <c r="I934" s="14">
        <v>1.3071895424836602E-2</v>
      </c>
      <c r="J934" s="277">
        <v>6.7423919769962214E-6</v>
      </c>
      <c r="K934" s="278">
        <v>0</v>
      </c>
      <c r="L934" s="279">
        <v>0</v>
      </c>
      <c r="M934" s="279">
        <v>0</v>
      </c>
      <c r="N934" s="279">
        <v>0</v>
      </c>
      <c r="O934" s="5">
        <f>Table13[[#This Row],[NSAF]]*Table13[[#This Row],[GPI-Anchor]]</f>
        <v>0</v>
      </c>
      <c r="P934">
        <f>Table13[[#This Row],[NSAF]]*Table13[[#This Row],[Heparan Sulphate (O-Xyl)]]</f>
        <v>0</v>
      </c>
      <c r="Q934">
        <f>Table13[[#This Row],[NSAF]]*Table13[[#This Row],[Chondroitin Sulphate (O-Xyl)]]</f>
        <v>0</v>
      </c>
      <c r="R934">
        <f>Table13[[#This Row],[NSAF]]*Table13[[#This Row],[Keratan Sulphate (O-Xyl)]]</f>
        <v>0</v>
      </c>
    </row>
    <row r="935" spans="1:18" x14ac:dyDescent="0.2">
      <c r="A935" t="s">
        <v>30032</v>
      </c>
      <c r="B935" t="s">
        <v>31032</v>
      </c>
      <c r="C935" t="s">
        <v>31033</v>
      </c>
      <c r="D935">
        <v>459</v>
      </c>
      <c r="E935">
        <v>96.36</v>
      </c>
      <c r="F935">
        <v>97.43</v>
      </c>
      <c r="G935">
        <v>467</v>
      </c>
      <c r="H935">
        <v>945</v>
      </c>
      <c r="I935" s="14">
        <v>1.3071895424836602E-2</v>
      </c>
      <c r="J935" s="277">
        <v>6.7423919769962214E-6</v>
      </c>
      <c r="K935" s="278">
        <v>0</v>
      </c>
      <c r="L935" s="279">
        <v>0</v>
      </c>
      <c r="M935" s="279">
        <v>0</v>
      </c>
      <c r="N935" s="279">
        <v>0</v>
      </c>
      <c r="O935" s="5">
        <f>Table13[[#This Row],[NSAF]]*Table13[[#This Row],[GPI-Anchor]]</f>
        <v>0</v>
      </c>
      <c r="P935">
        <f>Table13[[#This Row],[NSAF]]*Table13[[#This Row],[Heparan Sulphate (O-Xyl)]]</f>
        <v>0</v>
      </c>
      <c r="Q935">
        <f>Table13[[#This Row],[NSAF]]*Table13[[#This Row],[Chondroitin Sulphate (O-Xyl)]]</f>
        <v>0</v>
      </c>
      <c r="R935">
        <f>Table13[[#This Row],[NSAF]]*Table13[[#This Row],[Keratan Sulphate (O-Xyl)]]</f>
        <v>0</v>
      </c>
    </row>
    <row r="936" spans="1:18" x14ac:dyDescent="0.2">
      <c r="A936" t="s">
        <v>5578</v>
      </c>
      <c r="B936" t="s">
        <v>5576</v>
      </c>
      <c r="C936" t="s">
        <v>5577</v>
      </c>
      <c r="D936">
        <v>391</v>
      </c>
      <c r="E936">
        <v>98.98</v>
      </c>
      <c r="F936">
        <v>99.23</v>
      </c>
      <c r="G936">
        <v>391</v>
      </c>
      <c r="H936">
        <v>808</v>
      </c>
      <c r="I936" s="14">
        <v>0.65217391304347827</v>
      </c>
      <c r="J936" s="277">
        <v>3.363867301566593E-4</v>
      </c>
      <c r="K936" s="278">
        <v>0</v>
      </c>
      <c r="L936" s="279">
        <v>0</v>
      </c>
      <c r="M936" s="279">
        <v>0</v>
      </c>
      <c r="N936" s="279">
        <v>0</v>
      </c>
      <c r="O936" s="5">
        <f>Table13[[#This Row],[NSAF]]*Table13[[#This Row],[GPI-Anchor]]</f>
        <v>0</v>
      </c>
      <c r="P936">
        <f>Table13[[#This Row],[NSAF]]*Table13[[#This Row],[Heparan Sulphate (O-Xyl)]]</f>
        <v>0</v>
      </c>
      <c r="Q936">
        <f>Table13[[#This Row],[NSAF]]*Table13[[#This Row],[Chondroitin Sulphate (O-Xyl)]]</f>
        <v>0</v>
      </c>
      <c r="R936">
        <f>Table13[[#This Row],[NSAF]]*Table13[[#This Row],[Keratan Sulphate (O-Xyl)]]</f>
        <v>0</v>
      </c>
    </row>
    <row r="937" spans="1:18" x14ac:dyDescent="0.2">
      <c r="A937" t="s">
        <v>8260</v>
      </c>
      <c r="B937" t="s">
        <v>8258</v>
      </c>
      <c r="C937" t="s">
        <v>8259</v>
      </c>
      <c r="D937">
        <v>350</v>
      </c>
      <c r="E937">
        <v>99.37</v>
      </c>
      <c r="F937">
        <v>99.68</v>
      </c>
      <c r="G937">
        <v>316</v>
      </c>
      <c r="H937">
        <v>653</v>
      </c>
      <c r="I937" s="14">
        <v>0.3457142857142857</v>
      </c>
      <c r="J937" s="277">
        <v>1.7831700381447293E-4</v>
      </c>
      <c r="K937" s="278">
        <v>0</v>
      </c>
      <c r="L937" s="279">
        <v>0</v>
      </c>
      <c r="M937" s="279">
        <v>0</v>
      </c>
      <c r="N937" s="279">
        <v>0</v>
      </c>
      <c r="O937" s="5">
        <f>Table13[[#This Row],[NSAF]]*Table13[[#This Row],[GPI-Anchor]]</f>
        <v>0</v>
      </c>
      <c r="P937">
        <f>Table13[[#This Row],[NSAF]]*Table13[[#This Row],[Heparan Sulphate (O-Xyl)]]</f>
        <v>0</v>
      </c>
      <c r="Q937">
        <f>Table13[[#This Row],[NSAF]]*Table13[[#This Row],[Chondroitin Sulphate (O-Xyl)]]</f>
        <v>0</v>
      </c>
      <c r="R937">
        <f>Table13[[#This Row],[NSAF]]*Table13[[#This Row],[Keratan Sulphate (O-Xyl)]]</f>
        <v>0</v>
      </c>
    </row>
    <row r="938" spans="1:18" x14ac:dyDescent="0.2">
      <c r="A938" t="s">
        <v>6843</v>
      </c>
      <c r="B938" t="s">
        <v>6841</v>
      </c>
      <c r="C938" t="s">
        <v>6842</v>
      </c>
      <c r="D938">
        <v>215</v>
      </c>
      <c r="E938">
        <v>100</v>
      </c>
      <c r="F938">
        <v>100</v>
      </c>
      <c r="G938">
        <v>215</v>
      </c>
      <c r="H938">
        <v>454</v>
      </c>
      <c r="I938" s="14">
        <v>0.48372093023255813</v>
      </c>
      <c r="J938" s="277">
        <v>2.4949986311154391E-4</v>
      </c>
      <c r="K938" s="278">
        <v>0</v>
      </c>
      <c r="L938" s="279">
        <v>0</v>
      </c>
      <c r="M938" s="279">
        <v>0</v>
      </c>
      <c r="N938" s="279">
        <v>0</v>
      </c>
      <c r="O938" s="5">
        <f>Table13[[#This Row],[NSAF]]*Table13[[#This Row],[GPI-Anchor]]</f>
        <v>0</v>
      </c>
      <c r="P938">
        <f>Table13[[#This Row],[NSAF]]*Table13[[#This Row],[Heparan Sulphate (O-Xyl)]]</f>
        <v>0</v>
      </c>
      <c r="Q938">
        <f>Table13[[#This Row],[NSAF]]*Table13[[#This Row],[Chondroitin Sulphate (O-Xyl)]]</f>
        <v>0</v>
      </c>
      <c r="R938">
        <f>Table13[[#This Row],[NSAF]]*Table13[[#This Row],[Keratan Sulphate (O-Xyl)]]</f>
        <v>0</v>
      </c>
    </row>
    <row r="939" spans="1:18" x14ac:dyDescent="0.2">
      <c r="A939" t="s">
        <v>16375</v>
      </c>
      <c r="B939" t="s">
        <v>16373</v>
      </c>
      <c r="C939" t="s">
        <v>16374</v>
      </c>
      <c r="D939">
        <v>677</v>
      </c>
      <c r="E939">
        <v>94.24</v>
      </c>
      <c r="F939">
        <v>96.01</v>
      </c>
      <c r="G939">
        <v>677</v>
      </c>
      <c r="H939">
        <v>1293</v>
      </c>
      <c r="I939" s="14">
        <v>0.10782865583456426</v>
      </c>
      <c r="J939" s="277">
        <v>5.5617264395177843E-5</v>
      </c>
      <c r="K939" s="278">
        <v>0</v>
      </c>
      <c r="L939" s="279">
        <v>0</v>
      </c>
      <c r="M939" s="279">
        <v>0</v>
      </c>
      <c r="N939" s="279">
        <v>0</v>
      </c>
      <c r="O939" s="5">
        <f>Table13[[#This Row],[NSAF]]*Table13[[#This Row],[GPI-Anchor]]</f>
        <v>0</v>
      </c>
      <c r="P939">
        <f>Table13[[#This Row],[NSAF]]*Table13[[#This Row],[Heparan Sulphate (O-Xyl)]]</f>
        <v>0</v>
      </c>
      <c r="Q939">
        <f>Table13[[#This Row],[NSAF]]*Table13[[#This Row],[Chondroitin Sulphate (O-Xyl)]]</f>
        <v>0</v>
      </c>
      <c r="R939">
        <f>Table13[[#This Row],[NSAF]]*Table13[[#This Row],[Keratan Sulphate (O-Xyl)]]</f>
        <v>0</v>
      </c>
    </row>
    <row r="940" spans="1:18" x14ac:dyDescent="0.2">
      <c r="A940" t="s">
        <v>34008</v>
      </c>
      <c r="B940" t="s">
        <v>34006</v>
      </c>
      <c r="C940" t="s">
        <v>34007</v>
      </c>
      <c r="D940">
        <v>1201</v>
      </c>
      <c r="E940">
        <v>93.34</v>
      </c>
      <c r="F940">
        <v>95.09</v>
      </c>
      <c r="G940">
        <v>1202</v>
      </c>
      <c r="H940">
        <v>2036</v>
      </c>
      <c r="I940" s="14">
        <v>4.9958368026644462E-3</v>
      </c>
      <c r="J940" s="277">
        <v>2.5768175832150422E-6</v>
      </c>
      <c r="K940" s="278">
        <v>0</v>
      </c>
      <c r="L940" s="279">
        <v>0</v>
      </c>
      <c r="M940" s="279">
        <v>0</v>
      </c>
      <c r="N940" s="279">
        <v>0</v>
      </c>
      <c r="O940" s="5">
        <f>Table13[[#This Row],[NSAF]]*Table13[[#This Row],[GPI-Anchor]]</f>
        <v>0</v>
      </c>
      <c r="P940">
        <f>Table13[[#This Row],[NSAF]]*Table13[[#This Row],[Heparan Sulphate (O-Xyl)]]</f>
        <v>0</v>
      </c>
      <c r="Q940">
        <f>Table13[[#This Row],[NSAF]]*Table13[[#This Row],[Chondroitin Sulphate (O-Xyl)]]</f>
        <v>0</v>
      </c>
      <c r="R940">
        <f>Table13[[#This Row],[NSAF]]*Table13[[#This Row],[Keratan Sulphate (O-Xyl)]]</f>
        <v>0</v>
      </c>
    </row>
    <row r="941" spans="1:18" x14ac:dyDescent="0.2">
      <c r="A941" t="s">
        <v>23110</v>
      </c>
      <c r="B941" t="s">
        <v>23108</v>
      </c>
      <c r="C941" t="s">
        <v>23109</v>
      </c>
      <c r="D941">
        <v>356</v>
      </c>
      <c r="E941">
        <v>90.91</v>
      </c>
      <c r="F941">
        <v>93.82</v>
      </c>
      <c r="G941">
        <v>275</v>
      </c>
      <c r="H941">
        <v>464</v>
      </c>
      <c r="I941" s="14">
        <v>4.49438202247191E-2</v>
      </c>
      <c r="J941" s="277">
        <v>2.3181707246751053E-5</v>
      </c>
      <c r="K941" s="278">
        <v>0</v>
      </c>
      <c r="L941" s="279">
        <v>0</v>
      </c>
      <c r="M941" s="279">
        <v>0</v>
      </c>
      <c r="N941" s="279">
        <v>0</v>
      </c>
      <c r="O941" s="5">
        <f>Table13[[#This Row],[NSAF]]*Table13[[#This Row],[GPI-Anchor]]</f>
        <v>0</v>
      </c>
      <c r="P941">
        <f>Table13[[#This Row],[NSAF]]*Table13[[#This Row],[Heparan Sulphate (O-Xyl)]]</f>
        <v>0</v>
      </c>
      <c r="Q941">
        <f>Table13[[#This Row],[NSAF]]*Table13[[#This Row],[Chondroitin Sulphate (O-Xyl)]]</f>
        <v>0</v>
      </c>
      <c r="R941">
        <f>Table13[[#This Row],[NSAF]]*Table13[[#This Row],[Keratan Sulphate (O-Xyl)]]</f>
        <v>0</v>
      </c>
    </row>
    <row r="942" spans="1:18" x14ac:dyDescent="0.2">
      <c r="A942" t="s">
        <v>30973</v>
      </c>
      <c r="B942" t="s">
        <v>30971</v>
      </c>
      <c r="C942" t="s">
        <v>30972</v>
      </c>
      <c r="D942">
        <v>452</v>
      </c>
      <c r="E942">
        <v>95.8</v>
      </c>
      <c r="F942">
        <v>97.12</v>
      </c>
      <c r="G942">
        <v>452</v>
      </c>
      <c r="H942">
        <v>874</v>
      </c>
      <c r="I942" s="14">
        <v>1.3274336283185841E-2</v>
      </c>
      <c r="J942" s="277">
        <v>6.846809551861207E-6</v>
      </c>
      <c r="K942" s="278">
        <v>0</v>
      </c>
      <c r="L942" s="279">
        <v>0</v>
      </c>
      <c r="M942" s="279">
        <v>0</v>
      </c>
      <c r="N942" s="279">
        <v>0</v>
      </c>
      <c r="O942" s="5">
        <f>Table13[[#This Row],[NSAF]]*Table13[[#This Row],[GPI-Anchor]]</f>
        <v>0</v>
      </c>
      <c r="P942">
        <f>Table13[[#This Row],[NSAF]]*Table13[[#This Row],[Heparan Sulphate (O-Xyl)]]</f>
        <v>0</v>
      </c>
      <c r="Q942">
        <f>Table13[[#This Row],[NSAF]]*Table13[[#This Row],[Chondroitin Sulphate (O-Xyl)]]</f>
        <v>0</v>
      </c>
      <c r="R942">
        <f>Table13[[#This Row],[NSAF]]*Table13[[#This Row],[Keratan Sulphate (O-Xyl)]]</f>
        <v>0</v>
      </c>
    </row>
    <row r="943" spans="1:18" x14ac:dyDescent="0.2">
      <c r="A943" t="s">
        <v>14266</v>
      </c>
      <c r="B943" t="s">
        <v>14264</v>
      </c>
      <c r="C943" t="s">
        <v>14265</v>
      </c>
      <c r="D943">
        <v>277</v>
      </c>
      <c r="E943">
        <v>93.14</v>
      </c>
      <c r="F943">
        <v>96.39</v>
      </c>
      <c r="G943">
        <v>277</v>
      </c>
      <c r="H943">
        <v>545</v>
      </c>
      <c r="I943" s="14">
        <v>0.1407942238267148</v>
      </c>
      <c r="J943" s="277">
        <v>7.262067315295389E-5</v>
      </c>
      <c r="K943" s="278">
        <v>0</v>
      </c>
      <c r="L943" s="279">
        <v>0</v>
      </c>
      <c r="M943" s="279">
        <v>0</v>
      </c>
      <c r="N943" s="279">
        <v>0</v>
      </c>
      <c r="O943" s="5">
        <f>Table13[[#This Row],[NSAF]]*Table13[[#This Row],[GPI-Anchor]]</f>
        <v>0</v>
      </c>
      <c r="P943">
        <f>Table13[[#This Row],[NSAF]]*Table13[[#This Row],[Heparan Sulphate (O-Xyl)]]</f>
        <v>0</v>
      </c>
      <c r="Q943">
        <f>Table13[[#This Row],[NSAF]]*Table13[[#This Row],[Chondroitin Sulphate (O-Xyl)]]</f>
        <v>0</v>
      </c>
      <c r="R943">
        <f>Table13[[#This Row],[NSAF]]*Table13[[#This Row],[Keratan Sulphate (O-Xyl)]]</f>
        <v>0</v>
      </c>
    </row>
    <row r="944" spans="1:18" x14ac:dyDescent="0.2">
      <c r="A944" t="s">
        <v>22246</v>
      </c>
      <c r="B944" t="s">
        <v>22244</v>
      </c>
      <c r="C944" t="s">
        <v>22245</v>
      </c>
      <c r="D944">
        <v>276</v>
      </c>
      <c r="E944">
        <v>94.2</v>
      </c>
      <c r="F944">
        <v>97.1</v>
      </c>
      <c r="G944">
        <v>276</v>
      </c>
      <c r="H944">
        <v>550</v>
      </c>
      <c r="I944" s="14">
        <v>5.0724637681159424E-2</v>
      </c>
      <c r="J944" s="277">
        <v>2.6163412345517947E-5</v>
      </c>
      <c r="K944" s="278">
        <v>0</v>
      </c>
      <c r="L944" s="279">
        <v>0</v>
      </c>
      <c r="M944" s="279">
        <v>0</v>
      </c>
      <c r="N944" s="279">
        <v>0</v>
      </c>
      <c r="O944" s="5">
        <f>Table13[[#This Row],[NSAF]]*Table13[[#This Row],[GPI-Anchor]]</f>
        <v>0</v>
      </c>
      <c r="P944">
        <f>Table13[[#This Row],[NSAF]]*Table13[[#This Row],[Heparan Sulphate (O-Xyl)]]</f>
        <v>0</v>
      </c>
      <c r="Q944">
        <f>Table13[[#This Row],[NSAF]]*Table13[[#This Row],[Chondroitin Sulphate (O-Xyl)]]</f>
        <v>0</v>
      </c>
      <c r="R944">
        <f>Table13[[#This Row],[NSAF]]*Table13[[#This Row],[Keratan Sulphate (O-Xyl)]]</f>
        <v>0</v>
      </c>
    </row>
    <row r="945" spans="1:18" x14ac:dyDescent="0.2">
      <c r="A945" t="s">
        <v>14824</v>
      </c>
      <c r="B945" t="s">
        <v>14822</v>
      </c>
      <c r="C945" t="s">
        <v>14823</v>
      </c>
      <c r="D945">
        <v>303</v>
      </c>
      <c r="E945">
        <v>96.7</v>
      </c>
      <c r="F945">
        <v>97.36</v>
      </c>
      <c r="G945">
        <v>303</v>
      </c>
      <c r="H945">
        <v>610</v>
      </c>
      <c r="I945" s="14">
        <v>0.132013201320132</v>
      </c>
      <c r="J945" s="277">
        <v>6.8091483332041039E-5</v>
      </c>
      <c r="K945" s="278">
        <v>0</v>
      </c>
      <c r="L945" s="279">
        <v>0</v>
      </c>
      <c r="M945" s="279">
        <v>0</v>
      </c>
      <c r="N945" s="279">
        <v>0</v>
      </c>
      <c r="O945" s="5">
        <f>Table13[[#This Row],[NSAF]]*Table13[[#This Row],[GPI-Anchor]]</f>
        <v>0</v>
      </c>
      <c r="P945">
        <f>Table13[[#This Row],[NSAF]]*Table13[[#This Row],[Heparan Sulphate (O-Xyl)]]</f>
        <v>0</v>
      </c>
      <c r="Q945">
        <f>Table13[[#This Row],[NSAF]]*Table13[[#This Row],[Chondroitin Sulphate (O-Xyl)]]</f>
        <v>0</v>
      </c>
      <c r="R945">
        <f>Table13[[#This Row],[NSAF]]*Table13[[#This Row],[Keratan Sulphate (O-Xyl)]]</f>
        <v>0</v>
      </c>
    </row>
    <row r="946" spans="1:18" x14ac:dyDescent="0.2">
      <c r="A946" t="s">
        <v>11370</v>
      </c>
      <c r="B946" t="s">
        <v>11368</v>
      </c>
      <c r="C946" t="s">
        <v>11369</v>
      </c>
      <c r="D946">
        <v>480</v>
      </c>
      <c r="E946">
        <v>73.44</v>
      </c>
      <c r="F946">
        <v>84.02</v>
      </c>
      <c r="G946">
        <v>482</v>
      </c>
      <c r="H946">
        <v>708</v>
      </c>
      <c r="I946" s="14">
        <v>0.21041666666666667</v>
      </c>
      <c r="J946" s="277">
        <v>1.0853144085471105E-4</v>
      </c>
      <c r="K946" s="278">
        <v>0</v>
      </c>
      <c r="L946" s="279">
        <v>0</v>
      </c>
      <c r="M946" s="279">
        <v>0</v>
      </c>
      <c r="N946" s="279">
        <v>0</v>
      </c>
      <c r="O946" s="5">
        <f>Table13[[#This Row],[NSAF]]*Table13[[#This Row],[GPI-Anchor]]</f>
        <v>0</v>
      </c>
      <c r="P946">
        <f>Table13[[#This Row],[NSAF]]*Table13[[#This Row],[Heparan Sulphate (O-Xyl)]]</f>
        <v>0</v>
      </c>
      <c r="Q946">
        <f>Table13[[#This Row],[NSAF]]*Table13[[#This Row],[Chondroitin Sulphate (O-Xyl)]]</f>
        <v>0</v>
      </c>
      <c r="R946">
        <f>Table13[[#This Row],[NSAF]]*Table13[[#This Row],[Keratan Sulphate (O-Xyl)]]</f>
        <v>0</v>
      </c>
    </row>
    <row r="947" spans="1:18" x14ac:dyDescent="0.2">
      <c r="A947" t="s">
        <v>23901</v>
      </c>
      <c r="B947" t="s">
        <v>23899</v>
      </c>
      <c r="C947" t="s">
        <v>23900</v>
      </c>
      <c r="D947">
        <v>419</v>
      </c>
      <c r="E947">
        <v>84.94</v>
      </c>
      <c r="F947">
        <v>90.91</v>
      </c>
      <c r="G947">
        <v>385</v>
      </c>
      <c r="H947">
        <v>676</v>
      </c>
      <c r="I947" s="14">
        <v>4.0572792362768499E-2</v>
      </c>
      <c r="J947" s="277">
        <v>2.0927161732896388E-5</v>
      </c>
      <c r="K947" s="278">
        <v>0</v>
      </c>
      <c r="L947" s="279">
        <v>0</v>
      </c>
      <c r="M947" s="279">
        <v>0</v>
      </c>
      <c r="N947" s="279">
        <v>0</v>
      </c>
      <c r="O947" s="5">
        <f>Table13[[#This Row],[NSAF]]*Table13[[#This Row],[GPI-Anchor]]</f>
        <v>0</v>
      </c>
      <c r="P947">
        <f>Table13[[#This Row],[NSAF]]*Table13[[#This Row],[Heparan Sulphate (O-Xyl)]]</f>
        <v>0</v>
      </c>
      <c r="Q947">
        <f>Table13[[#This Row],[NSAF]]*Table13[[#This Row],[Chondroitin Sulphate (O-Xyl)]]</f>
        <v>0</v>
      </c>
      <c r="R947">
        <f>Table13[[#This Row],[NSAF]]*Table13[[#This Row],[Keratan Sulphate (O-Xyl)]]</f>
        <v>0</v>
      </c>
    </row>
    <row r="948" spans="1:18" x14ac:dyDescent="0.2">
      <c r="A948" t="s">
        <v>5114</v>
      </c>
      <c r="B948" t="s">
        <v>5112</v>
      </c>
      <c r="C948" t="s">
        <v>5113</v>
      </c>
      <c r="D948">
        <v>527</v>
      </c>
      <c r="E948">
        <v>95.64</v>
      </c>
      <c r="F948">
        <v>97.53</v>
      </c>
      <c r="G948">
        <v>527</v>
      </c>
      <c r="H948">
        <v>1070</v>
      </c>
      <c r="I948" s="14">
        <v>0.74952561669829221</v>
      </c>
      <c r="J948" s="277">
        <v>3.8660005610034786E-4</v>
      </c>
      <c r="K948" s="278">
        <v>0</v>
      </c>
      <c r="L948" s="279">
        <v>0</v>
      </c>
      <c r="M948" s="279">
        <v>0</v>
      </c>
      <c r="N948" s="279">
        <v>0</v>
      </c>
      <c r="O948" s="5">
        <f>Table13[[#This Row],[NSAF]]*Table13[[#This Row],[GPI-Anchor]]</f>
        <v>0</v>
      </c>
      <c r="P948">
        <f>Table13[[#This Row],[NSAF]]*Table13[[#This Row],[Heparan Sulphate (O-Xyl)]]</f>
        <v>0</v>
      </c>
      <c r="Q948">
        <f>Table13[[#This Row],[NSAF]]*Table13[[#This Row],[Chondroitin Sulphate (O-Xyl)]]</f>
        <v>0</v>
      </c>
      <c r="R948">
        <f>Table13[[#This Row],[NSAF]]*Table13[[#This Row],[Keratan Sulphate (O-Xyl)]]</f>
        <v>0</v>
      </c>
    </row>
    <row r="949" spans="1:18" x14ac:dyDescent="0.2">
      <c r="A949" t="s">
        <v>7890</v>
      </c>
      <c r="B949" t="s">
        <v>7888</v>
      </c>
      <c r="C949" t="s">
        <v>7889</v>
      </c>
      <c r="D949">
        <v>264</v>
      </c>
      <c r="E949">
        <v>89.5</v>
      </c>
      <c r="F949">
        <v>94.54</v>
      </c>
      <c r="G949">
        <v>238</v>
      </c>
      <c r="H949">
        <v>444</v>
      </c>
      <c r="I949" s="14">
        <v>0.37121212121212122</v>
      </c>
      <c r="J949" s="277">
        <v>1.9146860852856316E-4</v>
      </c>
      <c r="K949" s="278">
        <v>0</v>
      </c>
      <c r="L949" s="279">
        <v>0</v>
      </c>
      <c r="M949" s="279">
        <v>0</v>
      </c>
      <c r="N949" s="279">
        <v>0</v>
      </c>
      <c r="O949" s="5">
        <f>Table13[[#This Row],[NSAF]]*Table13[[#This Row],[GPI-Anchor]]</f>
        <v>0</v>
      </c>
      <c r="P949">
        <f>Table13[[#This Row],[NSAF]]*Table13[[#This Row],[Heparan Sulphate (O-Xyl)]]</f>
        <v>0</v>
      </c>
      <c r="Q949">
        <f>Table13[[#This Row],[NSAF]]*Table13[[#This Row],[Chondroitin Sulphate (O-Xyl)]]</f>
        <v>0</v>
      </c>
      <c r="R949">
        <f>Table13[[#This Row],[NSAF]]*Table13[[#This Row],[Keratan Sulphate (O-Xyl)]]</f>
        <v>0</v>
      </c>
    </row>
    <row r="950" spans="1:18" x14ac:dyDescent="0.2">
      <c r="A950" t="s">
        <v>19114</v>
      </c>
      <c r="B950" t="s">
        <v>19112</v>
      </c>
      <c r="C950" t="s">
        <v>19113</v>
      </c>
      <c r="D950">
        <v>262</v>
      </c>
      <c r="E950">
        <v>91.6</v>
      </c>
      <c r="F950">
        <v>96.95</v>
      </c>
      <c r="G950">
        <v>262</v>
      </c>
      <c r="H950">
        <v>444</v>
      </c>
      <c r="I950" s="14">
        <v>7.6335877862595422E-2</v>
      </c>
      <c r="J950" s="277">
        <v>3.9373510400016106E-5</v>
      </c>
      <c r="K950" s="278">
        <v>0</v>
      </c>
      <c r="L950" s="279">
        <v>0</v>
      </c>
      <c r="M950" s="279">
        <v>0</v>
      </c>
      <c r="N950" s="279">
        <v>0</v>
      </c>
      <c r="O950" s="5">
        <f>Table13[[#This Row],[NSAF]]*Table13[[#This Row],[GPI-Anchor]]</f>
        <v>0</v>
      </c>
      <c r="P950">
        <f>Table13[[#This Row],[NSAF]]*Table13[[#This Row],[Heparan Sulphate (O-Xyl)]]</f>
        <v>0</v>
      </c>
      <c r="Q950">
        <f>Table13[[#This Row],[NSAF]]*Table13[[#This Row],[Chondroitin Sulphate (O-Xyl)]]</f>
        <v>0</v>
      </c>
      <c r="R950">
        <f>Table13[[#This Row],[NSAF]]*Table13[[#This Row],[Keratan Sulphate (O-Xyl)]]</f>
        <v>0</v>
      </c>
    </row>
    <row r="951" spans="1:18" x14ac:dyDescent="0.2">
      <c r="A951" t="s">
        <v>20705</v>
      </c>
      <c r="B951" t="s">
        <v>20703</v>
      </c>
      <c r="C951" t="s">
        <v>20704</v>
      </c>
      <c r="D951">
        <v>906</v>
      </c>
      <c r="E951">
        <v>99.56</v>
      </c>
      <c r="F951">
        <v>99.78</v>
      </c>
      <c r="G951">
        <v>906</v>
      </c>
      <c r="H951">
        <v>1850</v>
      </c>
      <c r="I951" s="14">
        <v>6.1810154525386317E-2</v>
      </c>
      <c r="J951" s="277">
        <v>3.1881244182617894E-5</v>
      </c>
      <c r="K951" s="278">
        <v>0</v>
      </c>
      <c r="L951" s="279">
        <v>0</v>
      </c>
      <c r="M951" s="279">
        <v>0</v>
      </c>
      <c r="N951" s="279">
        <v>0</v>
      </c>
      <c r="O951" s="5">
        <f>Table13[[#This Row],[NSAF]]*Table13[[#This Row],[GPI-Anchor]]</f>
        <v>0</v>
      </c>
      <c r="P951">
        <f>Table13[[#This Row],[NSAF]]*Table13[[#This Row],[Heparan Sulphate (O-Xyl)]]</f>
        <v>0</v>
      </c>
      <c r="Q951">
        <f>Table13[[#This Row],[NSAF]]*Table13[[#This Row],[Chondroitin Sulphate (O-Xyl)]]</f>
        <v>0</v>
      </c>
      <c r="R951">
        <f>Table13[[#This Row],[NSAF]]*Table13[[#This Row],[Keratan Sulphate (O-Xyl)]]</f>
        <v>0</v>
      </c>
    </row>
    <row r="952" spans="1:18" x14ac:dyDescent="0.2">
      <c r="A952" t="s">
        <v>7564</v>
      </c>
      <c r="B952" t="s">
        <v>7562</v>
      </c>
      <c r="C952" t="s">
        <v>7563</v>
      </c>
      <c r="D952">
        <v>938</v>
      </c>
      <c r="E952">
        <v>98.93</v>
      </c>
      <c r="F952">
        <v>99.79</v>
      </c>
      <c r="G952">
        <v>938</v>
      </c>
      <c r="H952">
        <v>1928</v>
      </c>
      <c r="I952" s="14">
        <v>0.39978678038379528</v>
      </c>
      <c r="J952" s="277">
        <v>2.0620721731351714E-4</v>
      </c>
      <c r="K952" s="278">
        <v>0</v>
      </c>
      <c r="L952" s="279">
        <v>0</v>
      </c>
      <c r="M952" s="279">
        <v>0</v>
      </c>
      <c r="N952" s="279">
        <v>0</v>
      </c>
      <c r="O952" s="5">
        <f>Table13[[#This Row],[NSAF]]*Table13[[#This Row],[GPI-Anchor]]</f>
        <v>0</v>
      </c>
      <c r="P952">
        <f>Table13[[#This Row],[NSAF]]*Table13[[#This Row],[Heparan Sulphate (O-Xyl)]]</f>
        <v>0</v>
      </c>
      <c r="Q952">
        <f>Table13[[#This Row],[NSAF]]*Table13[[#This Row],[Chondroitin Sulphate (O-Xyl)]]</f>
        <v>0</v>
      </c>
      <c r="R952">
        <f>Table13[[#This Row],[NSAF]]*Table13[[#This Row],[Keratan Sulphate (O-Xyl)]]</f>
        <v>0</v>
      </c>
    </row>
    <row r="953" spans="1:18" x14ac:dyDescent="0.2">
      <c r="A953" t="s">
        <v>5560</v>
      </c>
      <c r="B953" t="s">
        <v>5558</v>
      </c>
      <c r="C953" t="s">
        <v>5559</v>
      </c>
      <c r="D953">
        <v>339</v>
      </c>
      <c r="E953">
        <v>89.68</v>
      </c>
      <c r="F953">
        <v>94.69</v>
      </c>
      <c r="G953">
        <v>339</v>
      </c>
      <c r="H953">
        <v>623</v>
      </c>
      <c r="I953" s="14">
        <v>0.65781710914454272</v>
      </c>
      <c r="J953" s="277">
        <v>3.3929745112556644E-4</v>
      </c>
      <c r="K953" s="278">
        <v>0</v>
      </c>
      <c r="L953" s="279">
        <v>0</v>
      </c>
      <c r="M953" s="279">
        <v>0</v>
      </c>
      <c r="N953" s="279">
        <v>0</v>
      </c>
      <c r="O953" s="5">
        <f>Table13[[#This Row],[NSAF]]*Table13[[#This Row],[GPI-Anchor]]</f>
        <v>0</v>
      </c>
      <c r="P953">
        <f>Table13[[#This Row],[NSAF]]*Table13[[#This Row],[Heparan Sulphate (O-Xyl)]]</f>
        <v>0</v>
      </c>
      <c r="Q953">
        <f>Table13[[#This Row],[NSAF]]*Table13[[#This Row],[Chondroitin Sulphate (O-Xyl)]]</f>
        <v>0</v>
      </c>
      <c r="R953">
        <f>Table13[[#This Row],[NSAF]]*Table13[[#This Row],[Keratan Sulphate (O-Xyl)]]</f>
        <v>0</v>
      </c>
    </row>
    <row r="954" spans="1:18" x14ac:dyDescent="0.2">
      <c r="A954" t="s">
        <v>816</v>
      </c>
      <c r="B954" t="s">
        <v>814</v>
      </c>
      <c r="C954" t="s">
        <v>815</v>
      </c>
      <c r="D954">
        <v>407</v>
      </c>
      <c r="E954">
        <v>88.73</v>
      </c>
      <c r="F954">
        <v>93.63</v>
      </c>
      <c r="G954">
        <v>408</v>
      </c>
      <c r="H954">
        <v>731</v>
      </c>
      <c r="I954" s="14">
        <v>0.46437346437346438</v>
      </c>
      <c r="J954" s="277">
        <v>2.3952057591990141E-4</v>
      </c>
      <c r="K954" s="278">
        <v>0</v>
      </c>
      <c r="L954" s="279">
        <v>0</v>
      </c>
      <c r="M954" s="279">
        <v>0</v>
      </c>
      <c r="N954" s="279">
        <v>0</v>
      </c>
      <c r="O954" s="5">
        <f>Table13[[#This Row],[NSAF]]*Table13[[#This Row],[GPI-Anchor]]</f>
        <v>0</v>
      </c>
      <c r="P954">
        <f>Table13[[#This Row],[NSAF]]*Table13[[#This Row],[Heparan Sulphate (O-Xyl)]]</f>
        <v>0</v>
      </c>
      <c r="Q954">
        <f>Table13[[#This Row],[NSAF]]*Table13[[#This Row],[Chondroitin Sulphate (O-Xyl)]]</f>
        <v>0</v>
      </c>
      <c r="R954">
        <f>Table13[[#This Row],[NSAF]]*Table13[[#This Row],[Keratan Sulphate (O-Xyl)]]</f>
        <v>0</v>
      </c>
    </row>
    <row r="955" spans="1:18" x14ac:dyDescent="0.2">
      <c r="A955" t="s">
        <v>27089</v>
      </c>
      <c r="B955" t="s">
        <v>27087</v>
      </c>
      <c r="C955" t="s">
        <v>27088</v>
      </c>
      <c r="D955">
        <v>462</v>
      </c>
      <c r="E955">
        <v>85.93</v>
      </c>
      <c r="F955">
        <v>92.86</v>
      </c>
      <c r="G955">
        <v>462</v>
      </c>
      <c r="H955">
        <v>781</v>
      </c>
      <c r="I955" s="14">
        <v>2.5974025974025976E-2</v>
      </c>
      <c r="J955" s="277">
        <v>1.3397220421823662E-5</v>
      </c>
      <c r="K955" s="278">
        <v>0</v>
      </c>
      <c r="L955" s="279">
        <v>0</v>
      </c>
      <c r="M955" s="279">
        <v>0</v>
      </c>
      <c r="N955" s="279">
        <v>0</v>
      </c>
      <c r="O955" s="5">
        <f>Table13[[#This Row],[NSAF]]*Table13[[#This Row],[GPI-Anchor]]</f>
        <v>0</v>
      </c>
      <c r="P955">
        <f>Table13[[#This Row],[NSAF]]*Table13[[#This Row],[Heparan Sulphate (O-Xyl)]]</f>
        <v>0</v>
      </c>
      <c r="Q955">
        <f>Table13[[#This Row],[NSAF]]*Table13[[#This Row],[Chondroitin Sulphate (O-Xyl)]]</f>
        <v>0</v>
      </c>
      <c r="R955">
        <f>Table13[[#This Row],[NSAF]]*Table13[[#This Row],[Keratan Sulphate (O-Xyl)]]</f>
        <v>0</v>
      </c>
    </row>
    <row r="956" spans="1:18" x14ac:dyDescent="0.2">
      <c r="A956" t="s">
        <v>870</v>
      </c>
      <c r="B956" t="s">
        <v>868</v>
      </c>
      <c r="C956" t="s">
        <v>869</v>
      </c>
      <c r="D956">
        <v>334</v>
      </c>
      <c r="E956">
        <v>84.42</v>
      </c>
      <c r="F956">
        <v>93.46</v>
      </c>
      <c r="G956">
        <v>321</v>
      </c>
      <c r="H956">
        <v>595</v>
      </c>
      <c r="I956" s="14">
        <v>0.40718562874251496</v>
      </c>
      <c r="J956" s="277">
        <v>2.1002349140319967E-4</v>
      </c>
      <c r="K956" s="278">
        <v>0</v>
      </c>
      <c r="L956" s="279">
        <v>0</v>
      </c>
      <c r="M956" s="279">
        <v>0</v>
      </c>
      <c r="N956" s="279">
        <v>0</v>
      </c>
      <c r="O956" s="5">
        <f>Table13[[#This Row],[NSAF]]*Table13[[#This Row],[GPI-Anchor]]</f>
        <v>0</v>
      </c>
      <c r="P956">
        <f>Table13[[#This Row],[NSAF]]*Table13[[#This Row],[Heparan Sulphate (O-Xyl)]]</f>
        <v>0</v>
      </c>
      <c r="Q956">
        <f>Table13[[#This Row],[NSAF]]*Table13[[#This Row],[Chondroitin Sulphate (O-Xyl)]]</f>
        <v>0</v>
      </c>
      <c r="R956">
        <f>Table13[[#This Row],[NSAF]]*Table13[[#This Row],[Keratan Sulphate (O-Xyl)]]</f>
        <v>0</v>
      </c>
    </row>
    <row r="957" spans="1:18" x14ac:dyDescent="0.2">
      <c r="A957" t="s">
        <v>278</v>
      </c>
      <c r="B957" t="s">
        <v>276</v>
      </c>
      <c r="C957" t="s">
        <v>277</v>
      </c>
      <c r="D957">
        <v>306</v>
      </c>
      <c r="E957">
        <v>90.2</v>
      </c>
      <c r="F957">
        <v>94.44</v>
      </c>
      <c r="G957">
        <v>306</v>
      </c>
      <c r="H957">
        <v>550</v>
      </c>
      <c r="I957" s="14">
        <v>1.238562091503268</v>
      </c>
      <c r="J957" s="277">
        <v>6.38841639820392E-4</v>
      </c>
      <c r="K957" s="278">
        <v>0</v>
      </c>
      <c r="L957" s="279">
        <v>0</v>
      </c>
      <c r="M957" s="279">
        <v>0</v>
      </c>
      <c r="N957" s="279">
        <v>0</v>
      </c>
      <c r="O957" s="5">
        <f>Table13[[#This Row],[NSAF]]*Table13[[#This Row],[GPI-Anchor]]</f>
        <v>0</v>
      </c>
      <c r="P957">
        <f>Table13[[#This Row],[NSAF]]*Table13[[#This Row],[Heparan Sulphate (O-Xyl)]]</f>
        <v>0</v>
      </c>
      <c r="Q957">
        <f>Table13[[#This Row],[NSAF]]*Table13[[#This Row],[Chondroitin Sulphate (O-Xyl)]]</f>
        <v>0</v>
      </c>
      <c r="R957">
        <f>Table13[[#This Row],[NSAF]]*Table13[[#This Row],[Keratan Sulphate (O-Xyl)]]</f>
        <v>0</v>
      </c>
    </row>
    <row r="958" spans="1:18" x14ac:dyDescent="0.2">
      <c r="A958" t="s">
        <v>13557</v>
      </c>
      <c r="B958" t="s">
        <v>13555</v>
      </c>
      <c r="C958" t="s">
        <v>13556</v>
      </c>
      <c r="D958">
        <v>278</v>
      </c>
      <c r="E958">
        <v>92.81</v>
      </c>
      <c r="F958">
        <v>95.32</v>
      </c>
      <c r="G958">
        <v>278</v>
      </c>
      <c r="H958">
        <v>525</v>
      </c>
      <c r="I958" s="14">
        <v>0.15467625899280577</v>
      </c>
      <c r="J958" s="277">
        <v>7.9780929526363566E-5</v>
      </c>
      <c r="K958" s="278">
        <v>0</v>
      </c>
      <c r="L958" s="279">
        <v>0</v>
      </c>
      <c r="M958" s="279">
        <v>0</v>
      </c>
      <c r="N958" s="279">
        <v>0</v>
      </c>
      <c r="O958" s="5">
        <f>Table13[[#This Row],[NSAF]]*Table13[[#This Row],[GPI-Anchor]]</f>
        <v>0</v>
      </c>
      <c r="P958">
        <f>Table13[[#This Row],[NSAF]]*Table13[[#This Row],[Heparan Sulphate (O-Xyl)]]</f>
        <v>0</v>
      </c>
      <c r="Q958">
        <f>Table13[[#This Row],[NSAF]]*Table13[[#This Row],[Chondroitin Sulphate (O-Xyl)]]</f>
        <v>0</v>
      </c>
      <c r="R958">
        <f>Table13[[#This Row],[NSAF]]*Table13[[#This Row],[Keratan Sulphate (O-Xyl)]]</f>
        <v>0</v>
      </c>
    </row>
    <row r="959" spans="1:18" x14ac:dyDescent="0.2">
      <c r="A959" t="s">
        <v>14417</v>
      </c>
      <c r="B959" t="s">
        <v>14415</v>
      </c>
      <c r="C959" t="s">
        <v>14416</v>
      </c>
      <c r="D959">
        <v>2483</v>
      </c>
      <c r="E959">
        <v>88.96</v>
      </c>
      <c r="F959">
        <v>94.38</v>
      </c>
      <c r="G959">
        <v>2454</v>
      </c>
      <c r="H959">
        <v>4522</v>
      </c>
      <c r="I959" s="14">
        <v>0.13894482480869916</v>
      </c>
      <c r="J959" s="277">
        <v>7.1666766110701883E-5</v>
      </c>
      <c r="K959" s="278">
        <v>0</v>
      </c>
      <c r="L959" s="279">
        <v>0</v>
      </c>
      <c r="M959" s="279">
        <v>0</v>
      </c>
      <c r="N959" s="279">
        <v>0</v>
      </c>
      <c r="O959" s="5">
        <f>Table13[[#This Row],[NSAF]]*Table13[[#This Row],[GPI-Anchor]]</f>
        <v>0</v>
      </c>
      <c r="P959">
        <f>Table13[[#This Row],[NSAF]]*Table13[[#This Row],[Heparan Sulphate (O-Xyl)]]</f>
        <v>0</v>
      </c>
      <c r="Q959">
        <f>Table13[[#This Row],[NSAF]]*Table13[[#This Row],[Chondroitin Sulphate (O-Xyl)]]</f>
        <v>0</v>
      </c>
      <c r="R959">
        <f>Table13[[#This Row],[NSAF]]*Table13[[#This Row],[Keratan Sulphate (O-Xyl)]]</f>
        <v>0</v>
      </c>
    </row>
    <row r="960" spans="1:18" x14ac:dyDescent="0.2">
      <c r="A960" t="s">
        <v>7204</v>
      </c>
      <c r="B960" t="s">
        <v>7202</v>
      </c>
      <c r="C960" t="s">
        <v>7203</v>
      </c>
      <c r="D960">
        <v>178</v>
      </c>
      <c r="E960">
        <v>98.21</v>
      </c>
      <c r="F960">
        <v>100</v>
      </c>
      <c r="G960">
        <v>168</v>
      </c>
      <c r="H960">
        <v>346</v>
      </c>
      <c r="I960" s="14">
        <v>0.449438202247191</v>
      </c>
      <c r="J960" s="277">
        <v>2.3181707246751053E-4</v>
      </c>
      <c r="K960" s="278">
        <v>0</v>
      </c>
      <c r="L960" s="279">
        <v>0</v>
      </c>
      <c r="M960" s="279">
        <v>0</v>
      </c>
      <c r="N960" s="279">
        <v>0</v>
      </c>
      <c r="O960" s="5">
        <f>Table13[[#This Row],[NSAF]]*Table13[[#This Row],[GPI-Anchor]]</f>
        <v>0</v>
      </c>
      <c r="P960">
        <f>Table13[[#This Row],[NSAF]]*Table13[[#This Row],[Heparan Sulphate (O-Xyl)]]</f>
        <v>0</v>
      </c>
      <c r="Q960">
        <f>Table13[[#This Row],[NSAF]]*Table13[[#This Row],[Chondroitin Sulphate (O-Xyl)]]</f>
        <v>0</v>
      </c>
      <c r="R960">
        <f>Table13[[#This Row],[NSAF]]*Table13[[#This Row],[Keratan Sulphate (O-Xyl)]]</f>
        <v>0</v>
      </c>
    </row>
    <row r="961" spans="1:18" x14ac:dyDescent="0.2">
      <c r="A961" t="s">
        <v>24520</v>
      </c>
      <c r="B961" t="s">
        <v>24518</v>
      </c>
      <c r="C961" t="s">
        <v>24519</v>
      </c>
      <c r="D961">
        <v>162</v>
      </c>
      <c r="E961">
        <v>95.06</v>
      </c>
      <c r="F961">
        <v>97.53</v>
      </c>
      <c r="G961">
        <v>162</v>
      </c>
      <c r="H961">
        <v>320</v>
      </c>
      <c r="I961" s="14">
        <v>3.7037037037037035E-2</v>
      </c>
      <c r="J961" s="277">
        <v>1.9103443934822625E-5</v>
      </c>
      <c r="K961" s="278">
        <v>0</v>
      </c>
      <c r="L961" s="279">
        <v>0</v>
      </c>
      <c r="M961" s="279">
        <v>0</v>
      </c>
      <c r="N961" s="279">
        <v>0</v>
      </c>
      <c r="O961" s="5">
        <f>Table13[[#This Row],[NSAF]]*Table13[[#This Row],[GPI-Anchor]]</f>
        <v>0</v>
      </c>
      <c r="P961">
        <f>Table13[[#This Row],[NSAF]]*Table13[[#This Row],[Heparan Sulphate (O-Xyl)]]</f>
        <v>0</v>
      </c>
      <c r="Q961">
        <f>Table13[[#This Row],[NSAF]]*Table13[[#This Row],[Chondroitin Sulphate (O-Xyl)]]</f>
        <v>0</v>
      </c>
      <c r="R961">
        <f>Table13[[#This Row],[NSAF]]*Table13[[#This Row],[Keratan Sulphate (O-Xyl)]]</f>
        <v>0</v>
      </c>
    </row>
    <row r="962" spans="1:18" x14ac:dyDescent="0.2">
      <c r="A962" t="s">
        <v>17160</v>
      </c>
      <c r="B962" t="s">
        <v>17158</v>
      </c>
      <c r="C962" t="s">
        <v>17159</v>
      </c>
      <c r="D962">
        <v>164</v>
      </c>
      <c r="E962">
        <v>99.39</v>
      </c>
      <c r="F962">
        <v>100</v>
      </c>
      <c r="G962">
        <v>164</v>
      </c>
      <c r="H962">
        <v>338</v>
      </c>
      <c r="I962" s="14">
        <v>9.7560975609756101E-2</v>
      </c>
      <c r="J962" s="277">
        <v>5.0321266950264487E-5</v>
      </c>
      <c r="K962" s="278">
        <v>0</v>
      </c>
      <c r="L962" s="279">
        <v>0</v>
      </c>
      <c r="M962" s="279">
        <v>0</v>
      </c>
      <c r="N962" s="279">
        <v>0</v>
      </c>
      <c r="O962" s="5">
        <f>Table13[[#This Row],[NSAF]]*Table13[[#This Row],[GPI-Anchor]]</f>
        <v>0</v>
      </c>
      <c r="P962">
        <f>Table13[[#This Row],[NSAF]]*Table13[[#This Row],[Heparan Sulphate (O-Xyl)]]</f>
        <v>0</v>
      </c>
      <c r="Q962">
        <f>Table13[[#This Row],[NSAF]]*Table13[[#This Row],[Chondroitin Sulphate (O-Xyl)]]</f>
        <v>0</v>
      </c>
      <c r="R962">
        <f>Table13[[#This Row],[NSAF]]*Table13[[#This Row],[Keratan Sulphate (O-Xyl)]]</f>
        <v>0</v>
      </c>
    </row>
    <row r="963" spans="1:18" x14ac:dyDescent="0.2">
      <c r="A963" t="s">
        <v>70</v>
      </c>
      <c r="B963" t="s">
        <v>68</v>
      </c>
      <c r="C963" t="s">
        <v>69</v>
      </c>
      <c r="D963">
        <v>99</v>
      </c>
      <c r="E963">
        <v>69.33</v>
      </c>
      <c r="F963">
        <v>82.67</v>
      </c>
      <c r="G963">
        <v>75</v>
      </c>
      <c r="H963">
        <v>114</v>
      </c>
      <c r="I963" s="14">
        <v>0.95959595959595956</v>
      </c>
      <c r="J963" s="277">
        <v>4.9495286558404075E-4</v>
      </c>
      <c r="K963" s="278">
        <v>0</v>
      </c>
      <c r="L963" s="279">
        <v>0</v>
      </c>
      <c r="M963" s="279">
        <v>0</v>
      </c>
      <c r="N963" s="279">
        <v>0</v>
      </c>
      <c r="O963" s="5">
        <f>Table13[[#This Row],[NSAF]]*Table13[[#This Row],[GPI-Anchor]]</f>
        <v>0</v>
      </c>
      <c r="P963">
        <f>Table13[[#This Row],[NSAF]]*Table13[[#This Row],[Heparan Sulphate (O-Xyl)]]</f>
        <v>0</v>
      </c>
      <c r="Q963">
        <f>Table13[[#This Row],[NSAF]]*Table13[[#This Row],[Chondroitin Sulphate (O-Xyl)]]</f>
        <v>0</v>
      </c>
      <c r="R963">
        <f>Table13[[#This Row],[NSAF]]*Table13[[#This Row],[Keratan Sulphate (O-Xyl)]]</f>
        <v>0</v>
      </c>
    </row>
    <row r="964" spans="1:18" x14ac:dyDescent="0.2">
      <c r="A964" t="s">
        <v>12461</v>
      </c>
      <c r="B964" t="s">
        <v>12459</v>
      </c>
      <c r="C964" t="s">
        <v>12460</v>
      </c>
      <c r="D964">
        <v>434</v>
      </c>
      <c r="E964">
        <v>96.77</v>
      </c>
      <c r="F964">
        <v>98.39</v>
      </c>
      <c r="G964">
        <v>434</v>
      </c>
      <c r="H964">
        <v>874</v>
      </c>
      <c r="I964" s="14">
        <v>0.17972350230414746</v>
      </c>
      <c r="J964" s="277">
        <v>9.2700121951005653E-5</v>
      </c>
      <c r="K964" s="278">
        <v>0</v>
      </c>
      <c r="L964" s="279">
        <v>0</v>
      </c>
      <c r="M964" s="279">
        <v>0</v>
      </c>
      <c r="N964" s="279">
        <v>0</v>
      </c>
      <c r="O964" s="5">
        <f>Table13[[#This Row],[NSAF]]*Table13[[#This Row],[GPI-Anchor]]</f>
        <v>0</v>
      </c>
      <c r="P964">
        <f>Table13[[#This Row],[NSAF]]*Table13[[#This Row],[Heparan Sulphate (O-Xyl)]]</f>
        <v>0</v>
      </c>
      <c r="Q964">
        <f>Table13[[#This Row],[NSAF]]*Table13[[#This Row],[Chondroitin Sulphate (O-Xyl)]]</f>
        <v>0</v>
      </c>
      <c r="R964">
        <f>Table13[[#This Row],[NSAF]]*Table13[[#This Row],[Keratan Sulphate (O-Xyl)]]</f>
        <v>0</v>
      </c>
    </row>
    <row r="965" spans="1:18" x14ac:dyDescent="0.2">
      <c r="A965" t="s">
        <v>9035</v>
      </c>
      <c r="B965" t="s">
        <v>9033</v>
      </c>
      <c r="C965" t="s">
        <v>9034</v>
      </c>
      <c r="D965">
        <v>1052</v>
      </c>
      <c r="E965">
        <v>88.78</v>
      </c>
      <c r="F965">
        <v>94.11</v>
      </c>
      <c r="G965">
        <v>1052</v>
      </c>
      <c r="H965">
        <v>1862</v>
      </c>
      <c r="I965" s="14">
        <v>0.29277566539923955</v>
      </c>
      <c r="J965" s="277">
        <v>1.5101163475473857E-4</v>
      </c>
      <c r="K965" s="278">
        <v>0</v>
      </c>
      <c r="L965" s="279">
        <v>0</v>
      </c>
      <c r="M965" s="279">
        <v>0</v>
      </c>
      <c r="N965" s="279">
        <v>0</v>
      </c>
      <c r="O965" s="5">
        <f>Table13[[#This Row],[NSAF]]*Table13[[#This Row],[GPI-Anchor]]</f>
        <v>0</v>
      </c>
      <c r="P965">
        <f>Table13[[#This Row],[NSAF]]*Table13[[#This Row],[Heparan Sulphate (O-Xyl)]]</f>
        <v>0</v>
      </c>
      <c r="Q965">
        <f>Table13[[#This Row],[NSAF]]*Table13[[#This Row],[Chondroitin Sulphate (O-Xyl)]]</f>
        <v>0</v>
      </c>
      <c r="R965">
        <f>Table13[[#This Row],[NSAF]]*Table13[[#This Row],[Keratan Sulphate (O-Xyl)]]</f>
        <v>0</v>
      </c>
    </row>
    <row r="966" spans="1:18" x14ac:dyDescent="0.2">
      <c r="A966" t="s">
        <v>18516</v>
      </c>
      <c r="B966" t="s">
        <v>18514</v>
      </c>
      <c r="C966" t="s">
        <v>18515</v>
      </c>
      <c r="D966">
        <v>2375</v>
      </c>
      <c r="E966">
        <v>99.54</v>
      </c>
      <c r="F966">
        <v>99.58</v>
      </c>
      <c r="G966">
        <v>2376</v>
      </c>
      <c r="H966">
        <v>4918</v>
      </c>
      <c r="I966" s="14">
        <v>8.2947368421052631E-2</v>
      </c>
      <c r="J966" s="277">
        <v>4.2783670858661706E-5</v>
      </c>
      <c r="K966" s="278">
        <v>0</v>
      </c>
      <c r="L966" s="279">
        <v>0</v>
      </c>
      <c r="M966" s="279">
        <v>0</v>
      </c>
      <c r="N966" s="279">
        <v>0</v>
      </c>
      <c r="O966" s="5">
        <f>Table13[[#This Row],[NSAF]]*Table13[[#This Row],[GPI-Anchor]]</f>
        <v>0</v>
      </c>
      <c r="P966">
        <f>Table13[[#This Row],[NSAF]]*Table13[[#This Row],[Heparan Sulphate (O-Xyl)]]</f>
        <v>0</v>
      </c>
      <c r="Q966">
        <f>Table13[[#This Row],[NSAF]]*Table13[[#This Row],[Chondroitin Sulphate (O-Xyl)]]</f>
        <v>0</v>
      </c>
      <c r="R966">
        <f>Table13[[#This Row],[NSAF]]*Table13[[#This Row],[Keratan Sulphate (O-Xyl)]]</f>
        <v>0</v>
      </c>
    </row>
    <row r="967" spans="1:18" x14ac:dyDescent="0.2">
      <c r="A967" t="s">
        <v>18516</v>
      </c>
      <c r="B967" t="s">
        <v>18514</v>
      </c>
      <c r="C967" t="s">
        <v>18515</v>
      </c>
      <c r="D967">
        <v>2375</v>
      </c>
      <c r="E967">
        <v>97.26</v>
      </c>
      <c r="F967">
        <v>97.31</v>
      </c>
      <c r="G967">
        <v>2376</v>
      </c>
      <c r="H967">
        <v>4640</v>
      </c>
      <c r="I967" s="14">
        <v>8.2947368421052631E-2</v>
      </c>
      <c r="J967" s="277">
        <v>4.2783670858661706E-5</v>
      </c>
      <c r="K967" s="278">
        <v>0</v>
      </c>
      <c r="L967" s="279">
        <v>0</v>
      </c>
      <c r="M967" s="279">
        <v>0</v>
      </c>
      <c r="N967" s="279">
        <v>0</v>
      </c>
      <c r="O967" s="5">
        <f>Table13[[#This Row],[NSAF]]*Table13[[#This Row],[GPI-Anchor]]</f>
        <v>0</v>
      </c>
      <c r="P967">
        <f>Table13[[#This Row],[NSAF]]*Table13[[#This Row],[Heparan Sulphate (O-Xyl)]]</f>
        <v>0</v>
      </c>
      <c r="Q967">
        <f>Table13[[#This Row],[NSAF]]*Table13[[#This Row],[Chondroitin Sulphate (O-Xyl)]]</f>
        <v>0</v>
      </c>
      <c r="R967">
        <f>Table13[[#This Row],[NSAF]]*Table13[[#This Row],[Keratan Sulphate (O-Xyl)]]</f>
        <v>0</v>
      </c>
    </row>
    <row r="968" spans="1:18" x14ac:dyDescent="0.2">
      <c r="A968" t="s">
        <v>24214</v>
      </c>
      <c r="B968" t="s">
        <v>24212</v>
      </c>
      <c r="C968" t="s">
        <v>24213</v>
      </c>
      <c r="D968">
        <v>744</v>
      </c>
      <c r="E968">
        <v>97.04</v>
      </c>
      <c r="F968">
        <v>97.85</v>
      </c>
      <c r="G968">
        <v>744</v>
      </c>
      <c r="H968">
        <v>1468</v>
      </c>
      <c r="I968" s="14">
        <v>3.8978494623655914E-2</v>
      </c>
      <c r="J968" s="277">
        <v>2.0104834141083492E-5</v>
      </c>
      <c r="K968" s="278">
        <v>0</v>
      </c>
      <c r="L968" s="279">
        <v>0</v>
      </c>
      <c r="M968" s="279">
        <v>0</v>
      </c>
      <c r="N968" s="279">
        <v>0</v>
      </c>
      <c r="O968" s="5">
        <f>Table13[[#This Row],[NSAF]]*Table13[[#This Row],[GPI-Anchor]]</f>
        <v>0</v>
      </c>
      <c r="P968">
        <f>Table13[[#This Row],[NSAF]]*Table13[[#This Row],[Heparan Sulphate (O-Xyl)]]</f>
        <v>0</v>
      </c>
      <c r="Q968">
        <f>Table13[[#This Row],[NSAF]]*Table13[[#This Row],[Chondroitin Sulphate (O-Xyl)]]</f>
        <v>0</v>
      </c>
      <c r="R968">
        <f>Table13[[#This Row],[NSAF]]*Table13[[#This Row],[Keratan Sulphate (O-Xyl)]]</f>
        <v>0</v>
      </c>
    </row>
    <row r="969" spans="1:18" x14ac:dyDescent="0.2">
      <c r="A969" t="s">
        <v>23373</v>
      </c>
      <c r="B969" t="s">
        <v>23371</v>
      </c>
      <c r="C969" t="s">
        <v>23372</v>
      </c>
      <c r="D969">
        <v>505</v>
      </c>
      <c r="E969">
        <v>97.64</v>
      </c>
      <c r="F969">
        <v>98.43</v>
      </c>
      <c r="G969">
        <v>509</v>
      </c>
      <c r="H969">
        <v>999</v>
      </c>
      <c r="I969" s="14">
        <v>4.3564356435643561E-2</v>
      </c>
      <c r="J969" s="277">
        <v>2.2470189499573544E-5</v>
      </c>
      <c r="K969" s="278">
        <v>0</v>
      </c>
      <c r="L969" s="279">
        <v>0</v>
      </c>
      <c r="M969" s="279">
        <v>0</v>
      </c>
      <c r="N969" s="279">
        <v>0</v>
      </c>
      <c r="O969" s="5">
        <f>Table13[[#This Row],[NSAF]]*Table13[[#This Row],[GPI-Anchor]]</f>
        <v>0</v>
      </c>
      <c r="P969">
        <f>Table13[[#This Row],[NSAF]]*Table13[[#This Row],[Heparan Sulphate (O-Xyl)]]</f>
        <v>0</v>
      </c>
      <c r="Q969">
        <f>Table13[[#This Row],[NSAF]]*Table13[[#This Row],[Chondroitin Sulphate (O-Xyl)]]</f>
        <v>0</v>
      </c>
      <c r="R969">
        <f>Table13[[#This Row],[NSAF]]*Table13[[#This Row],[Keratan Sulphate (O-Xyl)]]</f>
        <v>0</v>
      </c>
    </row>
    <row r="970" spans="1:18" x14ac:dyDescent="0.2">
      <c r="A970" t="s">
        <v>30941</v>
      </c>
      <c r="B970" t="s">
        <v>30939</v>
      </c>
      <c r="C970" t="s">
        <v>30940</v>
      </c>
      <c r="D970">
        <v>751</v>
      </c>
      <c r="E970">
        <v>79.37</v>
      </c>
      <c r="F970">
        <v>81.75</v>
      </c>
      <c r="G970">
        <v>252</v>
      </c>
      <c r="H970">
        <v>345</v>
      </c>
      <c r="I970" s="14">
        <v>1.3315579227696404E-2</v>
      </c>
      <c r="J970" s="277">
        <v>6.8680823733716499E-6</v>
      </c>
      <c r="K970" s="278">
        <v>0</v>
      </c>
      <c r="L970" s="279">
        <v>0</v>
      </c>
      <c r="M970" s="279">
        <v>0</v>
      </c>
      <c r="N970" s="279">
        <v>0</v>
      </c>
      <c r="O970" s="5">
        <f>Table13[[#This Row],[NSAF]]*Table13[[#This Row],[GPI-Anchor]]</f>
        <v>0</v>
      </c>
      <c r="P970">
        <f>Table13[[#This Row],[NSAF]]*Table13[[#This Row],[Heparan Sulphate (O-Xyl)]]</f>
        <v>0</v>
      </c>
      <c r="Q970">
        <f>Table13[[#This Row],[NSAF]]*Table13[[#This Row],[Chondroitin Sulphate (O-Xyl)]]</f>
        <v>0</v>
      </c>
      <c r="R970">
        <f>Table13[[#This Row],[NSAF]]*Table13[[#This Row],[Keratan Sulphate (O-Xyl)]]</f>
        <v>0</v>
      </c>
    </row>
    <row r="971" spans="1:18" x14ac:dyDescent="0.2">
      <c r="A971" t="s">
        <v>30785</v>
      </c>
      <c r="B971" t="s">
        <v>30783</v>
      </c>
      <c r="C971" t="s">
        <v>30784</v>
      </c>
      <c r="D971">
        <v>575</v>
      </c>
      <c r="E971">
        <v>99.08</v>
      </c>
      <c r="F971">
        <v>99.45</v>
      </c>
      <c r="G971">
        <v>542</v>
      </c>
      <c r="H971">
        <v>1112</v>
      </c>
      <c r="I971" s="14">
        <v>1.391304347826087E-2</v>
      </c>
      <c r="J971" s="277">
        <v>7.1762502433420652E-6</v>
      </c>
      <c r="K971" s="278">
        <v>0</v>
      </c>
      <c r="L971" s="279">
        <v>0</v>
      </c>
      <c r="M971" s="279">
        <v>0</v>
      </c>
      <c r="N971" s="279">
        <v>0</v>
      </c>
      <c r="O971" s="5">
        <f>Table13[[#This Row],[NSAF]]*Table13[[#This Row],[GPI-Anchor]]</f>
        <v>0</v>
      </c>
      <c r="P971">
        <f>Table13[[#This Row],[NSAF]]*Table13[[#This Row],[Heparan Sulphate (O-Xyl)]]</f>
        <v>0</v>
      </c>
      <c r="Q971">
        <f>Table13[[#This Row],[NSAF]]*Table13[[#This Row],[Chondroitin Sulphate (O-Xyl)]]</f>
        <v>0</v>
      </c>
      <c r="R971">
        <f>Table13[[#This Row],[NSAF]]*Table13[[#This Row],[Keratan Sulphate (O-Xyl)]]</f>
        <v>0</v>
      </c>
    </row>
    <row r="972" spans="1:18" x14ac:dyDescent="0.2">
      <c r="A972" t="s">
        <v>30785</v>
      </c>
      <c r="B972" t="s">
        <v>30783</v>
      </c>
      <c r="C972" t="s">
        <v>30784</v>
      </c>
      <c r="D972">
        <v>575</v>
      </c>
      <c r="E972">
        <v>99.82</v>
      </c>
      <c r="F972">
        <v>100</v>
      </c>
      <c r="G972">
        <v>543</v>
      </c>
      <c r="H972">
        <v>1127</v>
      </c>
      <c r="I972" s="14">
        <v>1.391304347826087E-2</v>
      </c>
      <c r="J972" s="277">
        <v>7.1762502433420652E-6</v>
      </c>
      <c r="K972" s="278">
        <v>0</v>
      </c>
      <c r="L972" s="279">
        <v>0</v>
      </c>
      <c r="M972" s="279">
        <v>0</v>
      </c>
      <c r="N972" s="279">
        <v>0</v>
      </c>
      <c r="O972" s="5">
        <f>Table13[[#This Row],[NSAF]]*Table13[[#This Row],[GPI-Anchor]]</f>
        <v>0</v>
      </c>
      <c r="P972">
        <f>Table13[[#This Row],[NSAF]]*Table13[[#This Row],[Heparan Sulphate (O-Xyl)]]</f>
        <v>0</v>
      </c>
      <c r="Q972">
        <f>Table13[[#This Row],[NSAF]]*Table13[[#This Row],[Chondroitin Sulphate (O-Xyl)]]</f>
        <v>0</v>
      </c>
      <c r="R972">
        <f>Table13[[#This Row],[NSAF]]*Table13[[#This Row],[Keratan Sulphate (O-Xyl)]]</f>
        <v>0</v>
      </c>
    </row>
    <row r="973" spans="1:18" x14ac:dyDescent="0.2">
      <c r="A973" t="s">
        <v>20511</v>
      </c>
      <c r="B973" t="s">
        <v>20509</v>
      </c>
      <c r="C973" t="s">
        <v>20510</v>
      </c>
      <c r="D973">
        <v>285</v>
      </c>
      <c r="E973">
        <v>100</v>
      </c>
      <c r="F973">
        <v>100</v>
      </c>
      <c r="G973">
        <v>285</v>
      </c>
      <c r="H973">
        <v>595</v>
      </c>
      <c r="I973" s="14">
        <v>6.3157894736842107E-2</v>
      </c>
      <c r="J973" s="277">
        <v>3.2576399130960692E-5</v>
      </c>
      <c r="K973" s="278">
        <v>0</v>
      </c>
      <c r="L973" s="279">
        <v>0</v>
      </c>
      <c r="M973" s="279">
        <v>0</v>
      </c>
      <c r="N973" s="279">
        <v>0</v>
      </c>
      <c r="O973" s="5">
        <f>Table13[[#This Row],[NSAF]]*Table13[[#This Row],[GPI-Anchor]]</f>
        <v>0</v>
      </c>
      <c r="P973">
        <f>Table13[[#This Row],[NSAF]]*Table13[[#This Row],[Heparan Sulphate (O-Xyl)]]</f>
        <v>0</v>
      </c>
      <c r="Q973">
        <f>Table13[[#This Row],[NSAF]]*Table13[[#This Row],[Chondroitin Sulphate (O-Xyl)]]</f>
        <v>0</v>
      </c>
      <c r="R973">
        <f>Table13[[#This Row],[NSAF]]*Table13[[#This Row],[Keratan Sulphate (O-Xyl)]]</f>
        <v>0</v>
      </c>
    </row>
    <row r="974" spans="1:18" x14ac:dyDescent="0.2">
      <c r="A974" t="s">
        <v>7180</v>
      </c>
      <c r="B974" t="s">
        <v>7178</v>
      </c>
      <c r="C974" t="s">
        <v>7179</v>
      </c>
      <c r="D974">
        <v>583</v>
      </c>
      <c r="E974">
        <v>96.23</v>
      </c>
      <c r="F974">
        <v>97.94</v>
      </c>
      <c r="G974">
        <v>583</v>
      </c>
      <c r="H974">
        <v>1168</v>
      </c>
      <c r="I974" s="14">
        <v>0.45283018867924529</v>
      </c>
      <c r="J974" s="277">
        <v>2.335666352785861E-4</v>
      </c>
      <c r="K974" s="278">
        <v>0</v>
      </c>
      <c r="L974" s="279">
        <v>0</v>
      </c>
      <c r="M974" s="279">
        <v>0</v>
      </c>
      <c r="N974" s="279">
        <v>0</v>
      </c>
      <c r="O974" s="5">
        <f>Table13[[#This Row],[NSAF]]*Table13[[#This Row],[GPI-Anchor]]</f>
        <v>0</v>
      </c>
      <c r="P974">
        <f>Table13[[#This Row],[NSAF]]*Table13[[#This Row],[Heparan Sulphate (O-Xyl)]]</f>
        <v>0</v>
      </c>
      <c r="Q974">
        <f>Table13[[#This Row],[NSAF]]*Table13[[#This Row],[Chondroitin Sulphate (O-Xyl)]]</f>
        <v>0</v>
      </c>
      <c r="R974">
        <f>Table13[[#This Row],[NSAF]]*Table13[[#This Row],[Keratan Sulphate (O-Xyl)]]</f>
        <v>0</v>
      </c>
    </row>
    <row r="975" spans="1:18" x14ac:dyDescent="0.2">
      <c r="A975" t="s">
        <v>8867</v>
      </c>
      <c r="B975" t="s">
        <v>8865</v>
      </c>
      <c r="C975" t="s">
        <v>8866</v>
      </c>
      <c r="D975">
        <v>342</v>
      </c>
      <c r="E975">
        <v>94.74</v>
      </c>
      <c r="F975">
        <v>96.78</v>
      </c>
      <c r="G975">
        <v>342</v>
      </c>
      <c r="H975">
        <v>595</v>
      </c>
      <c r="I975" s="14">
        <v>0.30409356725146197</v>
      </c>
      <c r="J975" s="277">
        <v>1.5684932914906998E-4</v>
      </c>
      <c r="K975" s="278">
        <v>0</v>
      </c>
      <c r="L975" s="279">
        <v>0</v>
      </c>
      <c r="M975" s="279">
        <v>0</v>
      </c>
      <c r="N975" s="279">
        <v>0</v>
      </c>
      <c r="O975" s="5">
        <f>Table13[[#This Row],[NSAF]]*Table13[[#This Row],[GPI-Anchor]]</f>
        <v>0</v>
      </c>
      <c r="P975">
        <f>Table13[[#This Row],[NSAF]]*Table13[[#This Row],[Heparan Sulphate (O-Xyl)]]</f>
        <v>0</v>
      </c>
      <c r="Q975">
        <f>Table13[[#This Row],[NSAF]]*Table13[[#This Row],[Chondroitin Sulphate (O-Xyl)]]</f>
        <v>0</v>
      </c>
      <c r="R975">
        <f>Table13[[#This Row],[NSAF]]*Table13[[#This Row],[Keratan Sulphate (O-Xyl)]]</f>
        <v>0</v>
      </c>
    </row>
    <row r="976" spans="1:18" x14ac:dyDescent="0.2">
      <c r="A976" t="s">
        <v>23202</v>
      </c>
      <c r="B976" t="s">
        <v>23200</v>
      </c>
      <c r="C976" t="s">
        <v>23201</v>
      </c>
      <c r="D976">
        <v>316</v>
      </c>
      <c r="E976">
        <v>94.94</v>
      </c>
      <c r="F976">
        <v>96.2</v>
      </c>
      <c r="G976">
        <v>316</v>
      </c>
      <c r="H976">
        <v>612</v>
      </c>
      <c r="I976" s="14">
        <v>4.4303797468354431E-2</v>
      </c>
      <c r="J976" s="277">
        <v>2.2851587997984028E-5</v>
      </c>
      <c r="K976" s="278">
        <v>0</v>
      </c>
      <c r="L976" s="279">
        <v>0</v>
      </c>
      <c r="M976" s="279">
        <v>0</v>
      </c>
      <c r="N976" s="279">
        <v>0</v>
      </c>
      <c r="O976" s="5">
        <f>Table13[[#This Row],[NSAF]]*Table13[[#This Row],[GPI-Anchor]]</f>
        <v>0</v>
      </c>
      <c r="P976">
        <f>Table13[[#This Row],[NSAF]]*Table13[[#This Row],[Heparan Sulphate (O-Xyl)]]</f>
        <v>0</v>
      </c>
      <c r="Q976">
        <f>Table13[[#This Row],[NSAF]]*Table13[[#This Row],[Chondroitin Sulphate (O-Xyl)]]</f>
        <v>0</v>
      </c>
      <c r="R976">
        <f>Table13[[#This Row],[NSAF]]*Table13[[#This Row],[Keratan Sulphate (O-Xyl)]]</f>
        <v>0</v>
      </c>
    </row>
    <row r="977" spans="1:18" x14ac:dyDescent="0.2">
      <c r="A977" t="s">
        <v>12491</v>
      </c>
      <c r="B977" t="s">
        <v>12489</v>
      </c>
      <c r="C977" t="s">
        <v>12490</v>
      </c>
      <c r="D977">
        <v>637</v>
      </c>
      <c r="E977">
        <v>89.78</v>
      </c>
      <c r="F977">
        <v>93.71</v>
      </c>
      <c r="G977">
        <v>636</v>
      </c>
      <c r="H977">
        <v>1002</v>
      </c>
      <c r="I977" s="14">
        <v>0.17896389324960754</v>
      </c>
      <c r="J977" s="277">
        <v>9.2308320928389398E-5</v>
      </c>
      <c r="K977" s="278">
        <v>0</v>
      </c>
      <c r="L977" s="279">
        <v>0</v>
      </c>
      <c r="M977" s="279">
        <v>0</v>
      </c>
      <c r="N977" s="279">
        <v>0</v>
      </c>
      <c r="O977" s="5">
        <f>Table13[[#This Row],[NSAF]]*Table13[[#This Row],[GPI-Anchor]]</f>
        <v>0</v>
      </c>
      <c r="P977">
        <f>Table13[[#This Row],[NSAF]]*Table13[[#This Row],[Heparan Sulphate (O-Xyl)]]</f>
        <v>0</v>
      </c>
      <c r="Q977">
        <f>Table13[[#This Row],[NSAF]]*Table13[[#This Row],[Chondroitin Sulphate (O-Xyl)]]</f>
        <v>0</v>
      </c>
      <c r="R977">
        <f>Table13[[#This Row],[NSAF]]*Table13[[#This Row],[Keratan Sulphate (O-Xyl)]]</f>
        <v>0</v>
      </c>
    </row>
    <row r="978" spans="1:18" x14ac:dyDescent="0.2">
      <c r="A978" t="s">
        <v>679</v>
      </c>
      <c r="B978" t="s">
        <v>677</v>
      </c>
      <c r="C978" t="s">
        <v>678</v>
      </c>
      <c r="D978">
        <v>431</v>
      </c>
      <c r="E978">
        <v>91.4</v>
      </c>
      <c r="F978">
        <v>94.12</v>
      </c>
      <c r="G978">
        <v>221</v>
      </c>
      <c r="H978">
        <v>403</v>
      </c>
      <c r="I978" s="14">
        <v>0.61020881670533644</v>
      </c>
      <c r="J978" s="277">
        <v>3.1474142779855098E-4</v>
      </c>
      <c r="K978" s="278">
        <v>0</v>
      </c>
      <c r="L978" s="279">
        <v>0</v>
      </c>
      <c r="M978" s="279">
        <v>0</v>
      </c>
      <c r="N978" s="279">
        <v>0</v>
      </c>
      <c r="O978" s="5">
        <f>Table13[[#This Row],[NSAF]]*Table13[[#This Row],[GPI-Anchor]]</f>
        <v>0</v>
      </c>
      <c r="P978">
        <f>Table13[[#This Row],[NSAF]]*Table13[[#This Row],[Heparan Sulphate (O-Xyl)]]</f>
        <v>0</v>
      </c>
      <c r="Q978">
        <f>Table13[[#This Row],[NSAF]]*Table13[[#This Row],[Chondroitin Sulphate (O-Xyl)]]</f>
        <v>0</v>
      </c>
      <c r="R978">
        <f>Table13[[#This Row],[NSAF]]*Table13[[#This Row],[Keratan Sulphate (O-Xyl)]]</f>
        <v>0</v>
      </c>
    </row>
    <row r="979" spans="1:18" x14ac:dyDescent="0.2">
      <c r="A979" t="s">
        <v>30656</v>
      </c>
      <c r="B979" t="s">
        <v>30654</v>
      </c>
      <c r="C979" t="s">
        <v>30655</v>
      </c>
      <c r="D979">
        <v>352</v>
      </c>
      <c r="E979">
        <v>78.150000000000006</v>
      </c>
      <c r="F979">
        <v>84.59</v>
      </c>
      <c r="G979">
        <v>357</v>
      </c>
      <c r="H979">
        <v>565</v>
      </c>
      <c r="I979" s="14">
        <v>1.4204545454545454E-2</v>
      </c>
      <c r="J979" s="277">
        <v>7.3266049181848147E-6</v>
      </c>
      <c r="K979" s="278">
        <v>0</v>
      </c>
      <c r="L979" s="279">
        <v>0</v>
      </c>
      <c r="M979" s="279">
        <v>0</v>
      </c>
      <c r="N979" s="279">
        <v>0</v>
      </c>
      <c r="O979" s="5">
        <f>Table13[[#This Row],[NSAF]]*Table13[[#This Row],[GPI-Anchor]]</f>
        <v>0</v>
      </c>
      <c r="P979">
        <f>Table13[[#This Row],[NSAF]]*Table13[[#This Row],[Heparan Sulphate (O-Xyl)]]</f>
        <v>0</v>
      </c>
      <c r="Q979">
        <f>Table13[[#This Row],[NSAF]]*Table13[[#This Row],[Chondroitin Sulphate (O-Xyl)]]</f>
        <v>0</v>
      </c>
      <c r="R979">
        <f>Table13[[#This Row],[NSAF]]*Table13[[#This Row],[Keratan Sulphate (O-Xyl)]]</f>
        <v>0</v>
      </c>
    </row>
    <row r="980" spans="1:18" x14ac:dyDescent="0.2">
      <c r="A980" t="s">
        <v>11376</v>
      </c>
      <c r="B980" t="s">
        <v>11374</v>
      </c>
      <c r="C980" t="s">
        <v>11375</v>
      </c>
      <c r="D980">
        <v>238</v>
      </c>
      <c r="E980">
        <v>89.5</v>
      </c>
      <c r="F980">
        <v>93.28</v>
      </c>
      <c r="G980">
        <v>238</v>
      </c>
      <c r="H980">
        <v>431</v>
      </c>
      <c r="I980" s="14">
        <v>0.21008403361344538</v>
      </c>
      <c r="J980" s="277">
        <v>1.0835987105886784E-4</v>
      </c>
      <c r="K980" s="278">
        <v>0</v>
      </c>
      <c r="L980" s="279">
        <v>0</v>
      </c>
      <c r="M980" s="279">
        <v>0</v>
      </c>
      <c r="N980" s="279">
        <v>0</v>
      </c>
      <c r="O980" s="5">
        <f>Table13[[#This Row],[NSAF]]*Table13[[#This Row],[GPI-Anchor]]</f>
        <v>0</v>
      </c>
      <c r="P980">
        <f>Table13[[#This Row],[NSAF]]*Table13[[#This Row],[Heparan Sulphate (O-Xyl)]]</f>
        <v>0</v>
      </c>
      <c r="Q980">
        <f>Table13[[#This Row],[NSAF]]*Table13[[#This Row],[Chondroitin Sulphate (O-Xyl)]]</f>
        <v>0</v>
      </c>
      <c r="R980">
        <f>Table13[[#This Row],[NSAF]]*Table13[[#This Row],[Keratan Sulphate (O-Xyl)]]</f>
        <v>0</v>
      </c>
    </row>
    <row r="981" spans="1:18" x14ac:dyDescent="0.2">
      <c r="A981" t="s">
        <v>10620</v>
      </c>
      <c r="B981" t="s">
        <v>10618</v>
      </c>
      <c r="C981" t="s">
        <v>10619</v>
      </c>
      <c r="D981">
        <v>236</v>
      </c>
      <c r="E981">
        <v>94.07</v>
      </c>
      <c r="F981">
        <v>98.73</v>
      </c>
      <c r="G981">
        <v>236</v>
      </c>
      <c r="H981">
        <v>458</v>
      </c>
      <c r="I981" s="14">
        <v>0.23305084745762711</v>
      </c>
      <c r="J981" s="277">
        <v>1.2020599255598135E-4</v>
      </c>
      <c r="K981" s="278">
        <v>0</v>
      </c>
      <c r="L981" s="279">
        <v>0</v>
      </c>
      <c r="M981" s="279">
        <v>0</v>
      </c>
      <c r="N981" s="279">
        <v>0</v>
      </c>
      <c r="O981" s="5">
        <f>Table13[[#This Row],[NSAF]]*Table13[[#This Row],[GPI-Anchor]]</f>
        <v>0</v>
      </c>
      <c r="P981">
        <f>Table13[[#This Row],[NSAF]]*Table13[[#This Row],[Heparan Sulphate (O-Xyl)]]</f>
        <v>0</v>
      </c>
      <c r="Q981">
        <f>Table13[[#This Row],[NSAF]]*Table13[[#This Row],[Chondroitin Sulphate (O-Xyl)]]</f>
        <v>0</v>
      </c>
      <c r="R981">
        <f>Table13[[#This Row],[NSAF]]*Table13[[#This Row],[Keratan Sulphate (O-Xyl)]]</f>
        <v>0</v>
      </c>
    </row>
    <row r="982" spans="1:18" x14ac:dyDescent="0.2">
      <c r="A982" t="s">
        <v>23618</v>
      </c>
      <c r="B982" t="s">
        <v>23616</v>
      </c>
      <c r="C982" t="s">
        <v>23617</v>
      </c>
      <c r="D982">
        <v>237</v>
      </c>
      <c r="E982">
        <v>90.06</v>
      </c>
      <c r="F982">
        <v>94.74</v>
      </c>
      <c r="G982">
        <v>171</v>
      </c>
      <c r="H982">
        <v>272</v>
      </c>
      <c r="I982" s="14">
        <v>4.2194092827004218E-2</v>
      </c>
      <c r="J982" s="277">
        <v>2.1763417140937171E-5</v>
      </c>
      <c r="K982" s="278">
        <v>0</v>
      </c>
      <c r="L982" s="279">
        <v>0</v>
      </c>
      <c r="M982" s="279">
        <v>0</v>
      </c>
      <c r="N982" s="279">
        <v>0</v>
      </c>
      <c r="O982" s="5">
        <f>Table13[[#This Row],[NSAF]]*Table13[[#This Row],[GPI-Anchor]]</f>
        <v>0</v>
      </c>
      <c r="P982">
        <f>Table13[[#This Row],[NSAF]]*Table13[[#This Row],[Heparan Sulphate (O-Xyl)]]</f>
        <v>0</v>
      </c>
      <c r="Q982">
        <f>Table13[[#This Row],[NSAF]]*Table13[[#This Row],[Chondroitin Sulphate (O-Xyl)]]</f>
        <v>0</v>
      </c>
      <c r="R982">
        <f>Table13[[#This Row],[NSAF]]*Table13[[#This Row],[Keratan Sulphate (O-Xyl)]]</f>
        <v>0</v>
      </c>
    </row>
    <row r="983" spans="1:18" x14ac:dyDescent="0.2">
      <c r="A983" t="s">
        <v>18552</v>
      </c>
      <c r="B983" t="s">
        <v>18550</v>
      </c>
      <c r="C983" t="s">
        <v>18551</v>
      </c>
      <c r="D983">
        <v>388</v>
      </c>
      <c r="E983">
        <v>81.91</v>
      </c>
      <c r="F983">
        <v>85.68</v>
      </c>
      <c r="G983">
        <v>398</v>
      </c>
      <c r="H983">
        <v>544</v>
      </c>
      <c r="I983" s="14">
        <v>8.247422680412371E-2</v>
      </c>
      <c r="J983" s="277">
        <v>4.2539627731151416E-5</v>
      </c>
      <c r="K983" s="278">
        <v>0</v>
      </c>
      <c r="L983" s="279">
        <v>0</v>
      </c>
      <c r="M983" s="279">
        <v>0</v>
      </c>
      <c r="N983" s="279">
        <v>0</v>
      </c>
      <c r="O983" s="5">
        <f>Table13[[#This Row],[NSAF]]*Table13[[#This Row],[GPI-Anchor]]</f>
        <v>0</v>
      </c>
      <c r="P983">
        <f>Table13[[#This Row],[NSAF]]*Table13[[#This Row],[Heparan Sulphate (O-Xyl)]]</f>
        <v>0</v>
      </c>
      <c r="Q983">
        <f>Table13[[#This Row],[NSAF]]*Table13[[#This Row],[Chondroitin Sulphate (O-Xyl)]]</f>
        <v>0</v>
      </c>
      <c r="R983">
        <f>Table13[[#This Row],[NSAF]]*Table13[[#This Row],[Keratan Sulphate (O-Xyl)]]</f>
        <v>0</v>
      </c>
    </row>
    <row r="984" spans="1:18" x14ac:dyDescent="0.2">
      <c r="A984" t="s">
        <v>29543</v>
      </c>
      <c r="B984" t="s">
        <v>29541</v>
      </c>
      <c r="C984" t="s">
        <v>29542</v>
      </c>
      <c r="D984">
        <v>349</v>
      </c>
      <c r="E984">
        <v>85.79</v>
      </c>
      <c r="F984">
        <v>89.42</v>
      </c>
      <c r="G984">
        <v>359</v>
      </c>
      <c r="H984">
        <v>543</v>
      </c>
      <c r="I984" s="14">
        <v>1.7191977077363897E-2</v>
      </c>
      <c r="J984" s="277">
        <v>8.8675011961067794E-6</v>
      </c>
      <c r="K984" s="278">
        <v>0</v>
      </c>
      <c r="L984" s="279">
        <v>0</v>
      </c>
      <c r="M984" s="279">
        <v>0</v>
      </c>
      <c r="N984" s="279">
        <v>0</v>
      </c>
      <c r="O984" s="5">
        <f>Table13[[#This Row],[NSAF]]*Table13[[#This Row],[GPI-Anchor]]</f>
        <v>0</v>
      </c>
      <c r="P984">
        <f>Table13[[#This Row],[NSAF]]*Table13[[#This Row],[Heparan Sulphate (O-Xyl)]]</f>
        <v>0</v>
      </c>
      <c r="Q984">
        <f>Table13[[#This Row],[NSAF]]*Table13[[#This Row],[Chondroitin Sulphate (O-Xyl)]]</f>
        <v>0</v>
      </c>
      <c r="R984">
        <f>Table13[[#This Row],[NSAF]]*Table13[[#This Row],[Keratan Sulphate (O-Xyl)]]</f>
        <v>0</v>
      </c>
    </row>
    <row r="985" spans="1:18" x14ac:dyDescent="0.2">
      <c r="A985" t="s">
        <v>12329</v>
      </c>
      <c r="B985" t="s">
        <v>12327</v>
      </c>
      <c r="C985" t="s">
        <v>12328</v>
      </c>
      <c r="D985">
        <v>547</v>
      </c>
      <c r="E985">
        <v>98.17</v>
      </c>
      <c r="F985">
        <v>99.09</v>
      </c>
      <c r="G985">
        <v>547</v>
      </c>
      <c r="H985">
        <v>1113</v>
      </c>
      <c r="I985" s="14">
        <v>0.18281535648994515</v>
      </c>
      <c r="J985" s="277">
        <v>9.4294878654517541E-5</v>
      </c>
      <c r="K985" s="278">
        <v>0</v>
      </c>
      <c r="L985" s="279">
        <v>0</v>
      </c>
      <c r="M985" s="279">
        <v>0</v>
      </c>
      <c r="N985" s="279">
        <v>0</v>
      </c>
      <c r="O985" s="5">
        <f>Table13[[#This Row],[NSAF]]*Table13[[#This Row],[GPI-Anchor]]</f>
        <v>0</v>
      </c>
      <c r="P985">
        <f>Table13[[#This Row],[NSAF]]*Table13[[#This Row],[Heparan Sulphate (O-Xyl)]]</f>
        <v>0</v>
      </c>
      <c r="Q985">
        <f>Table13[[#This Row],[NSAF]]*Table13[[#This Row],[Chondroitin Sulphate (O-Xyl)]]</f>
        <v>0</v>
      </c>
      <c r="R985">
        <f>Table13[[#This Row],[NSAF]]*Table13[[#This Row],[Keratan Sulphate (O-Xyl)]]</f>
        <v>0</v>
      </c>
    </row>
    <row r="986" spans="1:18" x14ac:dyDescent="0.2">
      <c r="A986" t="s">
        <v>13109</v>
      </c>
      <c r="B986" t="s">
        <v>13107</v>
      </c>
      <c r="C986" t="s">
        <v>13108</v>
      </c>
      <c r="D986">
        <v>603</v>
      </c>
      <c r="E986">
        <v>97.51</v>
      </c>
      <c r="F986">
        <v>98.01</v>
      </c>
      <c r="G986">
        <v>603</v>
      </c>
      <c r="H986">
        <v>1127</v>
      </c>
      <c r="I986" s="14">
        <v>0.16583747927031509</v>
      </c>
      <c r="J986" s="277">
        <v>8.5537808663384903E-5</v>
      </c>
      <c r="K986" s="278">
        <v>0</v>
      </c>
      <c r="L986" s="279">
        <v>0</v>
      </c>
      <c r="M986" s="279">
        <v>0</v>
      </c>
      <c r="N986" s="279">
        <v>0</v>
      </c>
      <c r="O986" s="5">
        <f>Table13[[#This Row],[NSAF]]*Table13[[#This Row],[GPI-Anchor]]</f>
        <v>0</v>
      </c>
      <c r="P986">
        <f>Table13[[#This Row],[NSAF]]*Table13[[#This Row],[Heparan Sulphate (O-Xyl)]]</f>
        <v>0</v>
      </c>
      <c r="Q986">
        <f>Table13[[#This Row],[NSAF]]*Table13[[#This Row],[Chondroitin Sulphate (O-Xyl)]]</f>
        <v>0</v>
      </c>
      <c r="R986">
        <f>Table13[[#This Row],[NSAF]]*Table13[[#This Row],[Keratan Sulphate (O-Xyl)]]</f>
        <v>0</v>
      </c>
    </row>
    <row r="987" spans="1:18" x14ac:dyDescent="0.2">
      <c r="A987" t="s">
        <v>10164</v>
      </c>
      <c r="B987" t="s">
        <v>10162</v>
      </c>
      <c r="C987" t="s">
        <v>10163</v>
      </c>
      <c r="D987">
        <v>108</v>
      </c>
      <c r="E987">
        <v>95.88</v>
      </c>
      <c r="F987">
        <v>97.94</v>
      </c>
      <c r="G987">
        <v>97</v>
      </c>
      <c r="H987">
        <v>202</v>
      </c>
      <c r="I987" s="14">
        <v>0.25</v>
      </c>
      <c r="J987" s="277">
        <v>1.2894824656005274E-4</v>
      </c>
      <c r="K987" s="278">
        <v>0</v>
      </c>
      <c r="L987" s="279">
        <v>0</v>
      </c>
      <c r="M987" s="279">
        <v>0</v>
      </c>
      <c r="N987" s="279">
        <v>0</v>
      </c>
      <c r="O987" s="5">
        <f>Table13[[#This Row],[NSAF]]*Table13[[#This Row],[GPI-Anchor]]</f>
        <v>0</v>
      </c>
      <c r="P987">
        <f>Table13[[#This Row],[NSAF]]*Table13[[#This Row],[Heparan Sulphate (O-Xyl)]]</f>
        <v>0</v>
      </c>
      <c r="Q987">
        <f>Table13[[#This Row],[NSAF]]*Table13[[#This Row],[Chondroitin Sulphate (O-Xyl)]]</f>
        <v>0</v>
      </c>
      <c r="R987">
        <f>Table13[[#This Row],[NSAF]]*Table13[[#This Row],[Keratan Sulphate (O-Xyl)]]</f>
        <v>0</v>
      </c>
    </row>
    <row r="988" spans="1:18" x14ac:dyDescent="0.2">
      <c r="A988" t="s">
        <v>7777</v>
      </c>
      <c r="B988" t="s">
        <v>7775</v>
      </c>
      <c r="C988" t="s">
        <v>7776</v>
      </c>
      <c r="D988">
        <v>137</v>
      </c>
      <c r="E988">
        <v>91.24</v>
      </c>
      <c r="F988">
        <v>94.16</v>
      </c>
      <c r="G988">
        <v>137</v>
      </c>
      <c r="H988">
        <v>258</v>
      </c>
      <c r="I988" s="14">
        <v>0.37956204379562042</v>
      </c>
      <c r="J988" s="277">
        <v>1.9577544003278078E-4</v>
      </c>
      <c r="K988" s="278">
        <v>0</v>
      </c>
      <c r="L988" s="279">
        <v>0</v>
      </c>
      <c r="M988" s="279">
        <v>0</v>
      </c>
      <c r="N988" s="279">
        <v>0</v>
      </c>
      <c r="O988" s="5">
        <f>Table13[[#This Row],[NSAF]]*Table13[[#This Row],[GPI-Anchor]]</f>
        <v>0</v>
      </c>
      <c r="P988">
        <f>Table13[[#This Row],[NSAF]]*Table13[[#This Row],[Heparan Sulphate (O-Xyl)]]</f>
        <v>0</v>
      </c>
      <c r="Q988">
        <f>Table13[[#This Row],[NSAF]]*Table13[[#This Row],[Chondroitin Sulphate (O-Xyl)]]</f>
        <v>0</v>
      </c>
      <c r="R988">
        <f>Table13[[#This Row],[NSAF]]*Table13[[#This Row],[Keratan Sulphate (O-Xyl)]]</f>
        <v>0</v>
      </c>
    </row>
    <row r="989" spans="1:18" x14ac:dyDescent="0.2">
      <c r="A989" t="s">
        <v>25563</v>
      </c>
      <c r="B989" t="s">
        <v>25561</v>
      </c>
      <c r="C989" t="s">
        <v>25562</v>
      </c>
      <c r="D989">
        <v>588</v>
      </c>
      <c r="E989">
        <v>90.86</v>
      </c>
      <c r="F989">
        <v>94.25</v>
      </c>
      <c r="G989">
        <v>591</v>
      </c>
      <c r="H989">
        <v>1107</v>
      </c>
      <c r="I989" s="14">
        <v>3.2312925170068028E-2</v>
      </c>
      <c r="J989" s="277">
        <v>1.6666780167625865E-5</v>
      </c>
      <c r="K989" s="278">
        <v>0</v>
      </c>
      <c r="L989" s="279">
        <v>0</v>
      </c>
      <c r="M989" s="279">
        <v>0</v>
      </c>
      <c r="N989" s="279">
        <v>0</v>
      </c>
      <c r="O989" s="5">
        <f>Table13[[#This Row],[NSAF]]*Table13[[#This Row],[GPI-Anchor]]</f>
        <v>0</v>
      </c>
      <c r="P989">
        <f>Table13[[#This Row],[NSAF]]*Table13[[#This Row],[Heparan Sulphate (O-Xyl)]]</f>
        <v>0</v>
      </c>
      <c r="Q989">
        <f>Table13[[#This Row],[NSAF]]*Table13[[#This Row],[Chondroitin Sulphate (O-Xyl)]]</f>
        <v>0</v>
      </c>
      <c r="R989">
        <f>Table13[[#This Row],[NSAF]]*Table13[[#This Row],[Keratan Sulphate (O-Xyl)]]</f>
        <v>0</v>
      </c>
    </row>
    <row r="990" spans="1:18" x14ac:dyDescent="0.2">
      <c r="A990" t="s">
        <v>14998</v>
      </c>
      <c r="B990" t="s">
        <v>14996</v>
      </c>
      <c r="C990" t="s">
        <v>14997</v>
      </c>
      <c r="D990">
        <v>218</v>
      </c>
      <c r="E990">
        <v>84.4</v>
      </c>
      <c r="F990">
        <v>91.74</v>
      </c>
      <c r="G990">
        <v>218</v>
      </c>
      <c r="H990">
        <v>383</v>
      </c>
      <c r="I990" s="14">
        <v>0.12844036697247707</v>
      </c>
      <c r="J990" s="277">
        <v>6.6248640434522505E-5</v>
      </c>
      <c r="K990" s="278">
        <v>0</v>
      </c>
      <c r="L990" s="279">
        <v>0</v>
      </c>
      <c r="M990" s="279">
        <v>0</v>
      </c>
      <c r="N990" s="279">
        <v>0</v>
      </c>
      <c r="O990" s="5">
        <f>Table13[[#This Row],[NSAF]]*Table13[[#This Row],[GPI-Anchor]]</f>
        <v>0</v>
      </c>
      <c r="P990">
        <f>Table13[[#This Row],[NSAF]]*Table13[[#This Row],[Heparan Sulphate (O-Xyl)]]</f>
        <v>0</v>
      </c>
      <c r="Q990">
        <f>Table13[[#This Row],[NSAF]]*Table13[[#This Row],[Chondroitin Sulphate (O-Xyl)]]</f>
        <v>0</v>
      </c>
      <c r="R990">
        <f>Table13[[#This Row],[NSAF]]*Table13[[#This Row],[Keratan Sulphate (O-Xyl)]]</f>
        <v>0</v>
      </c>
    </row>
    <row r="991" spans="1:18" x14ac:dyDescent="0.2">
      <c r="A991" t="s">
        <v>15872</v>
      </c>
      <c r="B991" t="s">
        <v>15870</v>
      </c>
      <c r="C991" t="s">
        <v>15871</v>
      </c>
      <c r="D991">
        <v>503</v>
      </c>
      <c r="E991">
        <v>96.02</v>
      </c>
      <c r="F991">
        <v>97.61</v>
      </c>
      <c r="G991">
        <v>503</v>
      </c>
      <c r="H991">
        <v>988</v>
      </c>
      <c r="I991" s="14">
        <v>0.11530815109343936</v>
      </c>
      <c r="J991" s="277">
        <v>5.9475135590322535E-5</v>
      </c>
      <c r="K991" s="278">
        <v>0</v>
      </c>
      <c r="L991" s="279">
        <v>0</v>
      </c>
      <c r="M991" s="279">
        <v>0</v>
      </c>
      <c r="N991" s="279">
        <v>0</v>
      </c>
      <c r="O991" s="5">
        <f>Table13[[#This Row],[NSAF]]*Table13[[#This Row],[GPI-Anchor]]</f>
        <v>0</v>
      </c>
      <c r="P991">
        <f>Table13[[#This Row],[NSAF]]*Table13[[#This Row],[Heparan Sulphate (O-Xyl)]]</f>
        <v>0</v>
      </c>
      <c r="Q991">
        <f>Table13[[#This Row],[NSAF]]*Table13[[#This Row],[Chondroitin Sulphate (O-Xyl)]]</f>
        <v>0</v>
      </c>
      <c r="R991">
        <f>Table13[[#This Row],[NSAF]]*Table13[[#This Row],[Keratan Sulphate (O-Xyl)]]</f>
        <v>0</v>
      </c>
    </row>
    <row r="992" spans="1:18" x14ac:dyDescent="0.2">
      <c r="A992" t="s">
        <v>14405</v>
      </c>
      <c r="B992" t="s">
        <v>14403</v>
      </c>
      <c r="C992" t="s">
        <v>14404</v>
      </c>
      <c r="D992">
        <v>309</v>
      </c>
      <c r="E992">
        <v>98.06</v>
      </c>
      <c r="F992">
        <v>98.71</v>
      </c>
      <c r="G992">
        <v>309</v>
      </c>
      <c r="H992">
        <v>622</v>
      </c>
      <c r="I992" s="14">
        <v>0.13915857605177995</v>
      </c>
      <c r="J992" s="277">
        <v>7.1777017502683087E-5</v>
      </c>
      <c r="K992" s="278">
        <v>0</v>
      </c>
      <c r="L992" s="279">
        <v>0</v>
      </c>
      <c r="M992" s="279">
        <v>0</v>
      </c>
      <c r="N992" s="279">
        <v>0</v>
      </c>
      <c r="O992" s="5">
        <f>Table13[[#This Row],[NSAF]]*Table13[[#This Row],[GPI-Anchor]]</f>
        <v>0</v>
      </c>
      <c r="P992">
        <f>Table13[[#This Row],[NSAF]]*Table13[[#This Row],[Heparan Sulphate (O-Xyl)]]</f>
        <v>0</v>
      </c>
      <c r="Q992">
        <f>Table13[[#This Row],[NSAF]]*Table13[[#This Row],[Chondroitin Sulphate (O-Xyl)]]</f>
        <v>0</v>
      </c>
      <c r="R992">
        <f>Table13[[#This Row],[NSAF]]*Table13[[#This Row],[Keratan Sulphate (O-Xyl)]]</f>
        <v>0</v>
      </c>
    </row>
    <row r="993" spans="1:18" x14ac:dyDescent="0.2">
      <c r="A993" t="s">
        <v>22765</v>
      </c>
      <c r="B993" t="s">
        <v>22763</v>
      </c>
      <c r="C993" t="s">
        <v>22764</v>
      </c>
      <c r="D993">
        <v>570</v>
      </c>
      <c r="E993">
        <v>89.98</v>
      </c>
      <c r="F993">
        <v>93.81</v>
      </c>
      <c r="G993">
        <v>549</v>
      </c>
      <c r="H993">
        <v>718</v>
      </c>
      <c r="I993" s="14">
        <v>4.736842105263158E-2</v>
      </c>
      <c r="J993" s="277">
        <v>2.443229934822052E-5</v>
      </c>
      <c r="K993" s="278">
        <v>0</v>
      </c>
      <c r="L993" s="279">
        <v>0</v>
      </c>
      <c r="M993" s="279">
        <v>0</v>
      </c>
      <c r="N993" s="279">
        <v>0</v>
      </c>
      <c r="O993" s="5">
        <f>Table13[[#This Row],[NSAF]]*Table13[[#This Row],[GPI-Anchor]]</f>
        <v>0</v>
      </c>
      <c r="P993">
        <f>Table13[[#This Row],[NSAF]]*Table13[[#This Row],[Heparan Sulphate (O-Xyl)]]</f>
        <v>0</v>
      </c>
      <c r="Q993">
        <f>Table13[[#This Row],[NSAF]]*Table13[[#This Row],[Chondroitin Sulphate (O-Xyl)]]</f>
        <v>0</v>
      </c>
      <c r="R993">
        <f>Table13[[#This Row],[NSAF]]*Table13[[#This Row],[Keratan Sulphate (O-Xyl)]]</f>
        <v>0</v>
      </c>
    </row>
    <row r="994" spans="1:18" x14ac:dyDescent="0.2">
      <c r="A994" t="s">
        <v>30524</v>
      </c>
      <c r="B994" t="s">
        <v>30522</v>
      </c>
      <c r="C994" t="s">
        <v>30523</v>
      </c>
      <c r="D994">
        <v>553</v>
      </c>
      <c r="E994">
        <v>100</v>
      </c>
      <c r="F994">
        <v>100</v>
      </c>
      <c r="G994">
        <v>553</v>
      </c>
      <c r="H994">
        <v>1136</v>
      </c>
      <c r="I994" s="14">
        <v>1.4466546112115732E-2</v>
      </c>
      <c r="J994" s="277">
        <v>7.4617430197498871E-6</v>
      </c>
      <c r="K994" s="278">
        <v>0</v>
      </c>
      <c r="L994" s="279">
        <v>0</v>
      </c>
      <c r="M994" s="279">
        <v>0</v>
      </c>
      <c r="N994" s="279">
        <v>0</v>
      </c>
      <c r="O994" s="5">
        <f>Table13[[#This Row],[NSAF]]*Table13[[#This Row],[GPI-Anchor]]</f>
        <v>0</v>
      </c>
      <c r="P994">
        <f>Table13[[#This Row],[NSAF]]*Table13[[#This Row],[Heparan Sulphate (O-Xyl)]]</f>
        <v>0</v>
      </c>
      <c r="Q994">
        <f>Table13[[#This Row],[NSAF]]*Table13[[#This Row],[Chondroitin Sulphate (O-Xyl)]]</f>
        <v>0</v>
      </c>
      <c r="R994">
        <f>Table13[[#This Row],[NSAF]]*Table13[[#This Row],[Keratan Sulphate (O-Xyl)]]</f>
        <v>0</v>
      </c>
    </row>
    <row r="995" spans="1:18" x14ac:dyDescent="0.2">
      <c r="A995" t="s">
        <v>14854</v>
      </c>
      <c r="B995" t="s">
        <v>14852</v>
      </c>
      <c r="C995" t="s">
        <v>14853</v>
      </c>
      <c r="D995">
        <v>213</v>
      </c>
      <c r="E995">
        <v>98.59</v>
      </c>
      <c r="F995">
        <v>100</v>
      </c>
      <c r="G995">
        <v>213</v>
      </c>
      <c r="H995">
        <v>431</v>
      </c>
      <c r="I995" s="14">
        <v>0.13145539906103287</v>
      </c>
      <c r="J995" s="277">
        <v>6.7803772839088774E-5</v>
      </c>
      <c r="K995" s="278">
        <v>0</v>
      </c>
      <c r="L995" s="279">
        <v>0</v>
      </c>
      <c r="M995" s="279">
        <v>0</v>
      </c>
      <c r="N995" s="279">
        <v>0</v>
      </c>
      <c r="O995" s="5">
        <f>Table13[[#This Row],[NSAF]]*Table13[[#This Row],[GPI-Anchor]]</f>
        <v>0</v>
      </c>
      <c r="P995">
        <f>Table13[[#This Row],[NSAF]]*Table13[[#This Row],[Heparan Sulphate (O-Xyl)]]</f>
        <v>0</v>
      </c>
      <c r="Q995">
        <f>Table13[[#This Row],[NSAF]]*Table13[[#This Row],[Chondroitin Sulphate (O-Xyl)]]</f>
        <v>0</v>
      </c>
      <c r="R995">
        <f>Table13[[#This Row],[NSAF]]*Table13[[#This Row],[Keratan Sulphate (O-Xyl)]]</f>
        <v>0</v>
      </c>
    </row>
    <row r="996" spans="1:18" x14ac:dyDescent="0.2">
      <c r="A996" t="s">
        <v>9639</v>
      </c>
      <c r="B996" t="s">
        <v>9637</v>
      </c>
      <c r="C996" t="s">
        <v>9638</v>
      </c>
      <c r="D996">
        <v>922</v>
      </c>
      <c r="E996">
        <v>94.47</v>
      </c>
      <c r="F996">
        <v>95.99</v>
      </c>
      <c r="G996">
        <v>922</v>
      </c>
      <c r="H996">
        <v>1648</v>
      </c>
      <c r="I996" s="14">
        <v>0.26681127982646419</v>
      </c>
      <c r="J996" s="277">
        <v>1.3761938678426451E-4</v>
      </c>
      <c r="K996" s="278">
        <v>0</v>
      </c>
      <c r="L996" s="279">
        <v>0</v>
      </c>
      <c r="M996" s="279">
        <v>0</v>
      </c>
      <c r="N996" s="279">
        <v>0</v>
      </c>
      <c r="O996" s="5">
        <f>Table13[[#This Row],[NSAF]]*Table13[[#This Row],[GPI-Anchor]]</f>
        <v>0</v>
      </c>
      <c r="P996">
        <f>Table13[[#This Row],[NSAF]]*Table13[[#This Row],[Heparan Sulphate (O-Xyl)]]</f>
        <v>0</v>
      </c>
      <c r="Q996">
        <f>Table13[[#This Row],[NSAF]]*Table13[[#This Row],[Chondroitin Sulphate (O-Xyl)]]</f>
        <v>0</v>
      </c>
      <c r="R996">
        <f>Table13[[#This Row],[NSAF]]*Table13[[#This Row],[Keratan Sulphate (O-Xyl)]]</f>
        <v>0</v>
      </c>
    </row>
    <row r="997" spans="1:18" x14ac:dyDescent="0.2">
      <c r="A997" t="s">
        <v>30131</v>
      </c>
      <c r="B997" t="s">
        <v>30129</v>
      </c>
      <c r="C997" t="s">
        <v>30130</v>
      </c>
      <c r="D997">
        <v>389</v>
      </c>
      <c r="E997">
        <v>91.58</v>
      </c>
      <c r="F997">
        <v>94.64</v>
      </c>
      <c r="G997">
        <v>392</v>
      </c>
      <c r="H997">
        <v>722</v>
      </c>
      <c r="I997" s="14">
        <v>1.5424164524421594E-2</v>
      </c>
      <c r="J997" s="277">
        <v>7.9556758803117374E-6</v>
      </c>
      <c r="K997" s="278">
        <v>0</v>
      </c>
      <c r="L997" s="279">
        <v>0</v>
      </c>
      <c r="M997" s="279">
        <v>0</v>
      </c>
      <c r="N997" s="279">
        <v>0</v>
      </c>
      <c r="O997" s="5">
        <f>Table13[[#This Row],[NSAF]]*Table13[[#This Row],[GPI-Anchor]]</f>
        <v>0</v>
      </c>
      <c r="P997">
        <f>Table13[[#This Row],[NSAF]]*Table13[[#This Row],[Heparan Sulphate (O-Xyl)]]</f>
        <v>0</v>
      </c>
      <c r="Q997">
        <f>Table13[[#This Row],[NSAF]]*Table13[[#This Row],[Chondroitin Sulphate (O-Xyl)]]</f>
        <v>0</v>
      </c>
      <c r="R997">
        <f>Table13[[#This Row],[NSAF]]*Table13[[#This Row],[Keratan Sulphate (O-Xyl)]]</f>
        <v>0</v>
      </c>
    </row>
    <row r="998" spans="1:18" x14ac:dyDescent="0.2">
      <c r="A998" t="s">
        <v>28195</v>
      </c>
      <c r="B998" t="s">
        <v>28193</v>
      </c>
      <c r="C998" t="s">
        <v>28194</v>
      </c>
      <c r="D998">
        <v>364</v>
      </c>
      <c r="E998">
        <v>94.23</v>
      </c>
      <c r="F998">
        <v>96.98</v>
      </c>
      <c r="G998">
        <v>364</v>
      </c>
      <c r="H998">
        <v>649</v>
      </c>
      <c r="I998" s="14">
        <v>2.197802197802198E-2</v>
      </c>
      <c r="J998" s="277">
        <v>1.1336109587696945E-5</v>
      </c>
      <c r="K998" s="278">
        <v>0</v>
      </c>
      <c r="L998" s="279">
        <v>0</v>
      </c>
      <c r="M998" s="279">
        <v>0</v>
      </c>
      <c r="N998" s="279">
        <v>0</v>
      </c>
      <c r="O998" s="5">
        <f>Table13[[#This Row],[NSAF]]*Table13[[#This Row],[GPI-Anchor]]</f>
        <v>0</v>
      </c>
      <c r="P998">
        <f>Table13[[#This Row],[NSAF]]*Table13[[#This Row],[Heparan Sulphate (O-Xyl)]]</f>
        <v>0</v>
      </c>
      <c r="Q998">
        <f>Table13[[#This Row],[NSAF]]*Table13[[#This Row],[Chondroitin Sulphate (O-Xyl)]]</f>
        <v>0</v>
      </c>
      <c r="R998">
        <f>Table13[[#This Row],[NSAF]]*Table13[[#This Row],[Keratan Sulphate (O-Xyl)]]</f>
        <v>0</v>
      </c>
    </row>
    <row r="999" spans="1:18" x14ac:dyDescent="0.2">
      <c r="A999" t="s">
        <v>23316</v>
      </c>
      <c r="B999" t="s">
        <v>23314</v>
      </c>
      <c r="C999" t="s">
        <v>23315</v>
      </c>
      <c r="D999">
        <v>753</v>
      </c>
      <c r="E999">
        <v>84.68</v>
      </c>
      <c r="F999">
        <v>90</v>
      </c>
      <c r="G999">
        <v>620</v>
      </c>
      <c r="H999">
        <v>1040</v>
      </c>
      <c r="I999" s="14">
        <v>2.6560424966799467E-3</v>
      </c>
      <c r="J999" s="277">
        <v>1.3699680909434552E-6</v>
      </c>
      <c r="K999" s="278">
        <v>0</v>
      </c>
      <c r="L999" s="279">
        <v>0</v>
      </c>
      <c r="M999" s="279">
        <v>0</v>
      </c>
      <c r="N999" s="279">
        <v>0</v>
      </c>
      <c r="O999" s="5">
        <f>Table13[[#This Row],[NSAF]]*Table13[[#This Row],[GPI-Anchor]]</f>
        <v>0</v>
      </c>
      <c r="P999">
        <f>Table13[[#This Row],[NSAF]]*Table13[[#This Row],[Heparan Sulphate (O-Xyl)]]</f>
        <v>0</v>
      </c>
      <c r="Q999">
        <f>Table13[[#This Row],[NSAF]]*Table13[[#This Row],[Chondroitin Sulphate (O-Xyl)]]</f>
        <v>0</v>
      </c>
      <c r="R999">
        <f>Table13[[#This Row],[NSAF]]*Table13[[#This Row],[Keratan Sulphate (O-Xyl)]]</f>
        <v>0</v>
      </c>
    </row>
    <row r="1000" spans="1:18" x14ac:dyDescent="0.2">
      <c r="A1000" t="s">
        <v>23316</v>
      </c>
      <c r="B1000" t="s">
        <v>23314</v>
      </c>
      <c r="C1000" t="s">
        <v>23315</v>
      </c>
      <c r="D1000">
        <v>753</v>
      </c>
      <c r="E1000">
        <v>84.4</v>
      </c>
      <c r="F1000">
        <v>89.88</v>
      </c>
      <c r="G1000">
        <v>731</v>
      </c>
      <c r="H1000">
        <v>1242</v>
      </c>
      <c r="I1000" s="14">
        <v>4.3824701195219126E-2</v>
      </c>
      <c r="J1000" s="277">
        <v>2.2604473500567015E-5</v>
      </c>
      <c r="K1000" s="278">
        <v>0</v>
      </c>
      <c r="L1000" s="279">
        <v>0</v>
      </c>
      <c r="M1000" s="279">
        <v>0</v>
      </c>
      <c r="N1000" s="279">
        <v>0</v>
      </c>
      <c r="O1000" s="5">
        <f>Table13[[#This Row],[NSAF]]*Table13[[#This Row],[GPI-Anchor]]</f>
        <v>0</v>
      </c>
      <c r="P1000">
        <f>Table13[[#This Row],[NSAF]]*Table13[[#This Row],[Heparan Sulphate (O-Xyl)]]</f>
        <v>0</v>
      </c>
      <c r="Q1000">
        <f>Table13[[#This Row],[NSAF]]*Table13[[#This Row],[Chondroitin Sulphate (O-Xyl)]]</f>
        <v>0</v>
      </c>
      <c r="R1000">
        <f>Table13[[#This Row],[NSAF]]*Table13[[#This Row],[Keratan Sulphate (O-Xyl)]]</f>
        <v>0</v>
      </c>
    </row>
    <row r="1001" spans="1:18" x14ac:dyDescent="0.2">
      <c r="A1001" t="s">
        <v>23841</v>
      </c>
      <c r="B1001" t="s">
        <v>23839</v>
      </c>
      <c r="C1001" t="s">
        <v>23840</v>
      </c>
      <c r="D1001">
        <v>342</v>
      </c>
      <c r="E1001">
        <v>85.66</v>
      </c>
      <c r="F1001">
        <v>91.32</v>
      </c>
      <c r="G1001">
        <v>265</v>
      </c>
      <c r="H1001">
        <v>449</v>
      </c>
      <c r="I1001" s="14">
        <v>4.0935672514619881E-2</v>
      </c>
      <c r="J1001" s="277">
        <v>2.1114332770067115E-5</v>
      </c>
      <c r="K1001" s="278">
        <v>0</v>
      </c>
      <c r="L1001" s="279">
        <v>0</v>
      </c>
      <c r="M1001" s="279">
        <v>0</v>
      </c>
      <c r="N1001" s="279">
        <v>0</v>
      </c>
      <c r="O1001" s="5">
        <f>Table13[[#This Row],[NSAF]]*Table13[[#This Row],[GPI-Anchor]]</f>
        <v>0</v>
      </c>
      <c r="P1001">
        <f>Table13[[#This Row],[NSAF]]*Table13[[#This Row],[Heparan Sulphate (O-Xyl)]]</f>
        <v>0</v>
      </c>
      <c r="Q1001">
        <f>Table13[[#This Row],[NSAF]]*Table13[[#This Row],[Chondroitin Sulphate (O-Xyl)]]</f>
        <v>0</v>
      </c>
      <c r="R1001">
        <f>Table13[[#This Row],[NSAF]]*Table13[[#This Row],[Keratan Sulphate (O-Xyl)]]</f>
        <v>0</v>
      </c>
    </row>
    <row r="1002" spans="1:18" x14ac:dyDescent="0.2">
      <c r="A1002" t="s">
        <v>13068</v>
      </c>
      <c r="B1002" t="s">
        <v>13066</v>
      </c>
      <c r="C1002" t="s">
        <v>13067</v>
      </c>
      <c r="D1002">
        <v>299</v>
      </c>
      <c r="E1002">
        <v>100</v>
      </c>
      <c r="F1002">
        <v>100</v>
      </c>
      <c r="G1002">
        <v>299</v>
      </c>
      <c r="H1002">
        <v>613</v>
      </c>
      <c r="I1002" s="14">
        <v>0.16722408026755853</v>
      </c>
      <c r="J1002" s="277">
        <v>8.6253007732476744E-5</v>
      </c>
      <c r="K1002" s="278">
        <v>0</v>
      </c>
      <c r="L1002" s="279">
        <v>0</v>
      </c>
      <c r="M1002" s="279">
        <v>0</v>
      </c>
      <c r="N1002" s="279">
        <v>0</v>
      </c>
      <c r="O1002" s="5">
        <f>Table13[[#This Row],[NSAF]]*Table13[[#This Row],[GPI-Anchor]]</f>
        <v>0</v>
      </c>
      <c r="P1002">
        <f>Table13[[#This Row],[NSAF]]*Table13[[#This Row],[Heparan Sulphate (O-Xyl)]]</f>
        <v>0</v>
      </c>
      <c r="Q1002">
        <f>Table13[[#This Row],[NSAF]]*Table13[[#This Row],[Chondroitin Sulphate (O-Xyl)]]</f>
        <v>0</v>
      </c>
      <c r="R1002">
        <f>Table13[[#This Row],[NSAF]]*Table13[[#This Row],[Keratan Sulphate (O-Xyl)]]</f>
        <v>0</v>
      </c>
    </row>
    <row r="1003" spans="1:18" x14ac:dyDescent="0.2">
      <c r="A1003" t="s">
        <v>3148</v>
      </c>
      <c r="B1003" t="s">
        <v>3146</v>
      </c>
      <c r="C1003" t="s">
        <v>3147</v>
      </c>
      <c r="D1003">
        <v>191</v>
      </c>
      <c r="E1003">
        <v>100</v>
      </c>
      <c r="F1003">
        <v>100</v>
      </c>
      <c r="G1003">
        <v>191</v>
      </c>
      <c r="H1003">
        <v>392</v>
      </c>
      <c r="I1003" s="14">
        <v>1.8167539267015707</v>
      </c>
      <c r="J1003" s="277">
        <v>9.3706893311703242E-4</v>
      </c>
      <c r="K1003" s="278">
        <v>0</v>
      </c>
      <c r="L1003" s="279">
        <v>0</v>
      </c>
      <c r="M1003" s="279">
        <v>0</v>
      </c>
      <c r="N1003" s="279">
        <v>0</v>
      </c>
      <c r="O1003" s="5">
        <f>Table13[[#This Row],[NSAF]]*Table13[[#This Row],[GPI-Anchor]]</f>
        <v>0</v>
      </c>
      <c r="P1003">
        <f>Table13[[#This Row],[NSAF]]*Table13[[#This Row],[Heparan Sulphate (O-Xyl)]]</f>
        <v>0</v>
      </c>
      <c r="Q1003">
        <f>Table13[[#This Row],[NSAF]]*Table13[[#This Row],[Chondroitin Sulphate (O-Xyl)]]</f>
        <v>0</v>
      </c>
      <c r="R1003">
        <f>Table13[[#This Row],[NSAF]]*Table13[[#This Row],[Keratan Sulphate (O-Xyl)]]</f>
        <v>0</v>
      </c>
    </row>
    <row r="1004" spans="1:18" x14ac:dyDescent="0.2">
      <c r="A1004" t="s">
        <v>26961</v>
      </c>
      <c r="B1004" t="s">
        <v>26959</v>
      </c>
      <c r="C1004" t="s">
        <v>26960</v>
      </c>
      <c r="D1004">
        <v>566</v>
      </c>
      <c r="E1004">
        <v>95.94</v>
      </c>
      <c r="F1004">
        <v>97.7</v>
      </c>
      <c r="G1004">
        <v>566</v>
      </c>
      <c r="H1004">
        <v>1090</v>
      </c>
      <c r="I1004" s="14">
        <v>2.6501766784452298E-2</v>
      </c>
      <c r="J1004" s="277">
        <v>1.3669425430394283E-5</v>
      </c>
      <c r="K1004" s="278">
        <v>0</v>
      </c>
      <c r="L1004" s="279">
        <v>0</v>
      </c>
      <c r="M1004" s="279">
        <v>0</v>
      </c>
      <c r="N1004" s="279">
        <v>0</v>
      </c>
      <c r="O1004" s="5">
        <f>Table13[[#This Row],[NSAF]]*Table13[[#This Row],[GPI-Anchor]]</f>
        <v>0</v>
      </c>
      <c r="P1004">
        <f>Table13[[#This Row],[NSAF]]*Table13[[#This Row],[Heparan Sulphate (O-Xyl)]]</f>
        <v>0</v>
      </c>
      <c r="Q1004">
        <f>Table13[[#This Row],[NSAF]]*Table13[[#This Row],[Chondroitin Sulphate (O-Xyl)]]</f>
        <v>0</v>
      </c>
      <c r="R1004">
        <f>Table13[[#This Row],[NSAF]]*Table13[[#This Row],[Keratan Sulphate (O-Xyl)]]</f>
        <v>0</v>
      </c>
    </row>
    <row r="1005" spans="1:18" x14ac:dyDescent="0.2">
      <c r="A1005" t="s">
        <v>9023</v>
      </c>
      <c r="B1005" t="s">
        <v>9021</v>
      </c>
      <c r="C1005" t="s">
        <v>9022</v>
      </c>
      <c r="D1005">
        <v>802</v>
      </c>
      <c r="E1005">
        <v>97.23</v>
      </c>
      <c r="F1005">
        <v>97.99</v>
      </c>
      <c r="G1005">
        <v>795</v>
      </c>
      <c r="H1005">
        <v>1580</v>
      </c>
      <c r="I1005" s="14">
        <v>0.29301745635910226</v>
      </c>
      <c r="J1005" s="277">
        <v>1.5113634883597203E-4</v>
      </c>
      <c r="K1005" s="278">
        <v>0</v>
      </c>
      <c r="L1005" s="279">
        <v>0</v>
      </c>
      <c r="M1005" s="279">
        <v>0</v>
      </c>
      <c r="N1005" s="279">
        <v>0</v>
      </c>
      <c r="O1005" s="5">
        <f>Table13[[#This Row],[NSAF]]*Table13[[#This Row],[GPI-Anchor]]</f>
        <v>0</v>
      </c>
      <c r="P1005">
        <f>Table13[[#This Row],[NSAF]]*Table13[[#This Row],[Heparan Sulphate (O-Xyl)]]</f>
        <v>0</v>
      </c>
      <c r="Q1005">
        <f>Table13[[#This Row],[NSAF]]*Table13[[#This Row],[Chondroitin Sulphate (O-Xyl)]]</f>
        <v>0</v>
      </c>
      <c r="R1005">
        <f>Table13[[#This Row],[NSAF]]*Table13[[#This Row],[Keratan Sulphate (O-Xyl)]]</f>
        <v>0</v>
      </c>
    </row>
    <row r="1006" spans="1:18" x14ac:dyDescent="0.2">
      <c r="A1006" t="s">
        <v>18984</v>
      </c>
      <c r="B1006" t="s">
        <v>18982</v>
      </c>
      <c r="C1006" t="s">
        <v>18983</v>
      </c>
      <c r="D1006">
        <v>1146</v>
      </c>
      <c r="E1006">
        <v>97.22</v>
      </c>
      <c r="F1006">
        <v>99.22</v>
      </c>
      <c r="G1006">
        <v>1150</v>
      </c>
      <c r="H1006">
        <v>2302</v>
      </c>
      <c r="I1006" s="14">
        <v>7.766143106457242E-2</v>
      </c>
      <c r="J1006" s="277">
        <v>4.0057221444484094E-5</v>
      </c>
      <c r="K1006" s="278">
        <v>0</v>
      </c>
      <c r="L1006" s="279">
        <v>0</v>
      </c>
      <c r="M1006" s="279">
        <v>0</v>
      </c>
      <c r="N1006" s="279">
        <v>0</v>
      </c>
      <c r="O1006" s="5">
        <f>Table13[[#This Row],[NSAF]]*Table13[[#This Row],[GPI-Anchor]]</f>
        <v>0</v>
      </c>
      <c r="P1006">
        <f>Table13[[#This Row],[NSAF]]*Table13[[#This Row],[Heparan Sulphate (O-Xyl)]]</f>
        <v>0</v>
      </c>
      <c r="Q1006">
        <f>Table13[[#This Row],[NSAF]]*Table13[[#This Row],[Chondroitin Sulphate (O-Xyl)]]</f>
        <v>0</v>
      </c>
      <c r="R1006">
        <f>Table13[[#This Row],[NSAF]]*Table13[[#This Row],[Keratan Sulphate (O-Xyl)]]</f>
        <v>0</v>
      </c>
    </row>
    <row r="1007" spans="1:18" x14ac:dyDescent="0.2">
      <c r="A1007" t="s">
        <v>15828</v>
      </c>
      <c r="B1007" t="s">
        <v>15826</v>
      </c>
      <c r="C1007" t="s">
        <v>15827</v>
      </c>
      <c r="D1007">
        <v>336</v>
      </c>
      <c r="E1007">
        <v>93.73</v>
      </c>
      <c r="F1007">
        <v>95.92</v>
      </c>
      <c r="G1007">
        <v>319</v>
      </c>
      <c r="H1007">
        <v>620</v>
      </c>
      <c r="I1007" s="14">
        <v>0.11607142857142858</v>
      </c>
      <c r="J1007" s="277">
        <v>5.9868828760024485E-5</v>
      </c>
      <c r="K1007" s="278">
        <v>0</v>
      </c>
      <c r="L1007" s="279">
        <v>0</v>
      </c>
      <c r="M1007" s="279">
        <v>0</v>
      </c>
      <c r="N1007" s="279">
        <v>0</v>
      </c>
      <c r="O1007" s="5">
        <f>Table13[[#This Row],[NSAF]]*Table13[[#This Row],[GPI-Anchor]]</f>
        <v>0</v>
      </c>
      <c r="P1007">
        <f>Table13[[#This Row],[NSAF]]*Table13[[#This Row],[Heparan Sulphate (O-Xyl)]]</f>
        <v>0</v>
      </c>
      <c r="Q1007">
        <f>Table13[[#This Row],[NSAF]]*Table13[[#This Row],[Chondroitin Sulphate (O-Xyl)]]</f>
        <v>0</v>
      </c>
      <c r="R1007">
        <f>Table13[[#This Row],[NSAF]]*Table13[[#This Row],[Keratan Sulphate (O-Xyl)]]</f>
        <v>0</v>
      </c>
    </row>
    <row r="1008" spans="1:18" x14ac:dyDescent="0.2">
      <c r="A1008" t="s">
        <v>12485</v>
      </c>
      <c r="B1008" t="s">
        <v>12483</v>
      </c>
      <c r="C1008" t="s">
        <v>12484</v>
      </c>
      <c r="D1008">
        <v>620</v>
      </c>
      <c r="E1008">
        <v>97.26</v>
      </c>
      <c r="F1008">
        <v>98.87</v>
      </c>
      <c r="G1008">
        <v>620</v>
      </c>
      <c r="H1008">
        <v>1267</v>
      </c>
      <c r="I1008" s="14">
        <v>0.17903225806451614</v>
      </c>
      <c r="J1008" s="277">
        <v>9.2343583020424873E-5</v>
      </c>
      <c r="K1008" s="278">
        <v>0</v>
      </c>
      <c r="L1008" s="279">
        <v>0</v>
      </c>
      <c r="M1008" s="279">
        <v>0</v>
      </c>
      <c r="N1008" s="279">
        <v>0</v>
      </c>
      <c r="O1008" s="5">
        <f>Table13[[#This Row],[NSAF]]*Table13[[#This Row],[GPI-Anchor]]</f>
        <v>0</v>
      </c>
      <c r="P1008">
        <f>Table13[[#This Row],[NSAF]]*Table13[[#This Row],[Heparan Sulphate (O-Xyl)]]</f>
        <v>0</v>
      </c>
      <c r="Q1008">
        <f>Table13[[#This Row],[NSAF]]*Table13[[#This Row],[Chondroitin Sulphate (O-Xyl)]]</f>
        <v>0</v>
      </c>
      <c r="R1008">
        <f>Table13[[#This Row],[NSAF]]*Table13[[#This Row],[Keratan Sulphate (O-Xyl)]]</f>
        <v>0</v>
      </c>
    </row>
    <row r="1009" spans="1:18" x14ac:dyDescent="0.2">
      <c r="A1009" t="s">
        <v>22034</v>
      </c>
      <c r="B1009" t="s">
        <v>22032</v>
      </c>
      <c r="C1009" t="s">
        <v>22033</v>
      </c>
      <c r="D1009">
        <v>499</v>
      </c>
      <c r="E1009">
        <v>97.19</v>
      </c>
      <c r="F1009">
        <v>98.4</v>
      </c>
      <c r="G1009">
        <v>499</v>
      </c>
      <c r="H1009">
        <v>1008</v>
      </c>
      <c r="I1009" s="14">
        <v>5.2104208416833664E-2</v>
      </c>
      <c r="J1009" s="277">
        <v>2.6874985255000968E-5</v>
      </c>
      <c r="K1009" s="278">
        <v>0</v>
      </c>
      <c r="L1009" s="279">
        <v>0</v>
      </c>
      <c r="M1009" s="279">
        <v>0</v>
      </c>
      <c r="N1009" s="279">
        <v>0</v>
      </c>
      <c r="O1009" s="5">
        <f>Table13[[#This Row],[NSAF]]*Table13[[#This Row],[GPI-Anchor]]</f>
        <v>0</v>
      </c>
      <c r="P1009">
        <f>Table13[[#This Row],[NSAF]]*Table13[[#This Row],[Heparan Sulphate (O-Xyl)]]</f>
        <v>0</v>
      </c>
      <c r="Q1009">
        <f>Table13[[#This Row],[NSAF]]*Table13[[#This Row],[Chondroitin Sulphate (O-Xyl)]]</f>
        <v>0</v>
      </c>
      <c r="R1009">
        <f>Table13[[#This Row],[NSAF]]*Table13[[#This Row],[Keratan Sulphate (O-Xyl)]]</f>
        <v>0</v>
      </c>
    </row>
    <row r="1010" spans="1:18" x14ac:dyDescent="0.2">
      <c r="A1010" t="s">
        <v>18161</v>
      </c>
      <c r="B1010" t="s">
        <v>18159</v>
      </c>
      <c r="C1010" t="s">
        <v>18160</v>
      </c>
      <c r="D1010">
        <v>597</v>
      </c>
      <c r="E1010">
        <v>99.04</v>
      </c>
      <c r="F1010">
        <v>99.42</v>
      </c>
      <c r="G1010">
        <v>520</v>
      </c>
      <c r="H1010">
        <v>1079</v>
      </c>
      <c r="I1010" s="14">
        <v>8.7102177554438859E-2</v>
      </c>
      <c r="J1010" s="277">
        <v>4.492669226882909E-5</v>
      </c>
      <c r="K1010" s="278">
        <v>0</v>
      </c>
      <c r="L1010" s="279">
        <v>0</v>
      </c>
      <c r="M1010" s="279">
        <v>0</v>
      </c>
      <c r="N1010" s="279">
        <v>0</v>
      </c>
      <c r="O1010" s="5">
        <f>Table13[[#This Row],[NSAF]]*Table13[[#This Row],[GPI-Anchor]]</f>
        <v>0</v>
      </c>
      <c r="P1010">
        <f>Table13[[#This Row],[NSAF]]*Table13[[#This Row],[Heparan Sulphate (O-Xyl)]]</f>
        <v>0</v>
      </c>
      <c r="Q1010">
        <f>Table13[[#This Row],[NSAF]]*Table13[[#This Row],[Chondroitin Sulphate (O-Xyl)]]</f>
        <v>0</v>
      </c>
      <c r="R1010">
        <f>Table13[[#This Row],[NSAF]]*Table13[[#This Row],[Keratan Sulphate (O-Xyl)]]</f>
        <v>0</v>
      </c>
    </row>
    <row r="1011" spans="1:18" x14ac:dyDescent="0.2">
      <c r="A1011" t="s">
        <v>18143</v>
      </c>
      <c r="B1011" t="s">
        <v>18141</v>
      </c>
      <c r="C1011" t="s">
        <v>18142</v>
      </c>
      <c r="D1011">
        <v>825</v>
      </c>
      <c r="E1011">
        <v>98.18</v>
      </c>
      <c r="F1011">
        <v>99.03</v>
      </c>
      <c r="G1011">
        <v>825</v>
      </c>
      <c r="H1011">
        <v>1686</v>
      </c>
      <c r="I1011" s="14">
        <v>8.727272727272728E-2</v>
      </c>
      <c r="J1011" s="277">
        <v>4.5014660617327504E-5</v>
      </c>
      <c r="K1011" s="278">
        <v>0</v>
      </c>
      <c r="L1011" s="279">
        <v>0</v>
      </c>
      <c r="M1011" s="279">
        <v>0</v>
      </c>
      <c r="N1011" s="279">
        <v>0</v>
      </c>
      <c r="O1011" s="5">
        <f>Table13[[#This Row],[NSAF]]*Table13[[#This Row],[GPI-Anchor]]</f>
        <v>0</v>
      </c>
      <c r="P1011">
        <f>Table13[[#This Row],[NSAF]]*Table13[[#This Row],[Heparan Sulphate (O-Xyl)]]</f>
        <v>0</v>
      </c>
      <c r="Q1011">
        <f>Table13[[#This Row],[NSAF]]*Table13[[#This Row],[Chondroitin Sulphate (O-Xyl)]]</f>
        <v>0</v>
      </c>
      <c r="R1011">
        <f>Table13[[#This Row],[NSAF]]*Table13[[#This Row],[Keratan Sulphate (O-Xyl)]]</f>
        <v>0</v>
      </c>
    </row>
    <row r="1012" spans="1:18" x14ac:dyDescent="0.2">
      <c r="A1012" t="s">
        <v>6645</v>
      </c>
      <c r="B1012" t="s">
        <v>6643</v>
      </c>
      <c r="C1012" t="s">
        <v>6644</v>
      </c>
      <c r="D1012">
        <v>1011</v>
      </c>
      <c r="E1012">
        <v>50</v>
      </c>
      <c r="F1012">
        <v>81.25</v>
      </c>
      <c r="G1012">
        <v>48</v>
      </c>
      <c r="H1012">
        <v>59.7</v>
      </c>
      <c r="I1012" s="14">
        <v>0.50939663699307614</v>
      </c>
      <c r="J1012" s="277">
        <v>2.6274321257537946E-4</v>
      </c>
      <c r="K1012" s="278">
        <v>0</v>
      </c>
      <c r="L1012" s="279">
        <v>0</v>
      </c>
      <c r="M1012" s="279">
        <v>0</v>
      </c>
      <c r="N1012" s="279">
        <v>0</v>
      </c>
      <c r="O1012" s="5">
        <f>Table13[[#This Row],[NSAF]]*Table13[[#This Row],[GPI-Anchor]]</f>
        <v>0</v>
      </c>
      <c r="P1012">
        <f>Table13[[#This Row],[NSAF]]*Table13[[#This Row],[Heparan Sulphate (O-Xyl)]]</f>
        <v>0</v>
      </c>
      <c r="Q1012">
        <f>Table13[[#This Row],[NSAF]]*Table13[[#This Row],[Chondroitin Sulphate (O-Xyl)]]</f>
        <v>0</v>
      </c>
      <c r="R1012">
        <f>Table13[[#This Row],[NSAF]]*Table13[[#This Row],[Keratan Sulphate (O-Xyl)]]</f>
        <v>0</v>
      </c>
    </row>
    <row r="1013" spans="1:18" x14ac:dyDescent="0.2">
      <c r="A1013" t="s">
        <v>6645</v>
      </c>
      <c r="B1013" t="s">
        <v>32849</v>
      </c>
      <c r="C1013" t="s">
        <v>32850</v>
      </c>
      <c r="D1013">
        <v>982</v>
      </c>
      <c r="E1013">
        <v>65.099999999999994</v>
      </c>
      <c r="F1013">
        <v>75.83</v>
      </c>
      <c r="G1013">
        <v>997</v>
      </c>
      <c r="H1013">
        <v>1112</v>
      </c>
      <c r="I1013" s="14">
        <v>8.1466395112016286E-3</v>
      </c>
      <c r="J1013" s="277">
        <v>4.2019795213051804E-6</v>
      </c>
      <c r="K1013" s="278">
        <v>0</v>
      </c>
      <c r="L1013" s="279">
        <v>0</v>
      </c>
      <c r="M1013" s="279">
        <v>0</v>
      </c>
      <c r="N1013" s="279">
        <v>0</v>
      </c>
      <c r="O1013" s="5">
        <f>Table13[[#This Row],[NSAF]]*Table13[[#This Row],[GPI-Anchor]]</f>
        <v>0</v>
      </c>
      <c r="P1013">
        <f>Table13[[#This Row],[NSAF]]*Table13[[#This Row],[Heparan Sulphate (O-Xyl)]]</f>
        <v>0</v>
      </c>
      <c r="Q1013">
        <f>Table13[[#This Row],[NSAF]]*Table13[[#This Row],[Chondroitin Sulphate (O-Xyl)]]</f>
        <v>0</v>
      </c>
      <c r="R1013">
        <f>Table13[[#This Row],[NSAF]]*Table13[[#This Row],[Keratan Sulphate (O-Xyl)]]</f>
        <v>0</v>
      </c>
    </row>
    <row r="1014" spans="1:18" x14ac:dyDescent="0.2">
      <c r="A1014" t="s">
        <v>23072</v>
      </c>
      <c r="B1014" t="s">
        <v>23070</v>
      </c>
      <c r="C1014" t="s">
        <v>23071</v>
      </c>
      <c r="D1014">
        <v>266</v>
      </c>
      <c r="E1014">
        <v>81.11</v>
      </c>
      <c r="F1014">
        <v>85.56</v>
      </c>
      <c r="G1014">
        <v>270</v>
      </c>
      <c r="H1014">
        <v>410</v>
      </c>
      <c r="I1014" s="14">
        <v>4.5112781954887216E-2</v>
      </c>
      <c r="J1014" s="277">
        <v>2.3268856522114778E-5</v>
      </c>
      <c r="K1014" s="278">
        <v>0</v>
      </c>
      <c r="L1014" s="279">
        <v>0</v>
      </c>
      <c r="M1014" s="279">
        <v>0</v>
      </c>
      <c r="N1014" s="279">
        <v>0</v>
      </c>
      <c r="O1014" s="5">
        <f>Table13[[#This Row],[NSAF]]*Table13[[#This Row],[GPI-Anchor]]</f>
        <v>0</v>
      </c>
      <c r="P1014">
        <f>Table13[[#This Row],[NSAF]]*Table13[[#This Row],[Heparan Sulphate (O-Xyl)]]</f>
        <v>0</v>
      </c>
      <c r="Q1014">
        <f>Table13[[#This Row],[NSAF]]*Table13[[#This Row],[Chondroitin Sulphate (O-Xyl)]]</f>
        <v>0</v>
      </c>
      <c r="R1014">
        <f>Table13[[#This Row],[NSAF]]*Table13[[#This Row],[Keratan Sulphate (O-Xyl)]]</f>
        <v>0</v>
      </c>
    </row>
    <row r="1015" spans="1:18" x14ac:dyDescent="0.2">
      <c r="A1015" t="s">
        <v>8034</v>
      </c>
      <c r="B1015" t="s">
        <v>8032</v>
      </c>
      <c r="C1015" t="s">
        <v>8033</v>
      </c>
      <c r="D1015">
        <v>386</v>
      </c>
      <c r="E1015">
        <v>87.31</v>
      </c>
      <c r="F1015">
        <v>92.49</v>
      </c>
      <c r="G1015">
        <v>386</v>
      </c>
      <c r="H1015">
        <v>655</v>
      </c>
      <c r="I1015" s="14">
        <v>0.36010362694300518</v>
      </c>
      <c r="J1015" s="277">
        <v>1.8573892509686352E-4</v>
      </c>
      <c r="K1015" s="278">
        <v>0</v>
      </c>
      <c r="L1015" s="279">
        <v>0</v>
      </c>
      <c r="M1015" s="279">
        <v>0</v>
      </c>
      <c r="N1015" s="279">
        <v>0</v>
      </c>
      <c r="O1015" s="5">
        <f>Table13[[#This Row],[NSAF]]*Table13[[#This Row],[GPI-Anchor]]</f>
        <v>0</v>
      </c>
      <c r="P1015">
        <f>Table13[[#This Row],[NSAF]]*Table13[[#This Row],[Heparan Sulphate (O-Xyl)]]</f>
        <v>0</v>
      </c>
      <c r="Q1015">
        <f>Table13[[#This Row],[NSAF]]*Table13[[#This Row],[Chondroitin Sulphate (O-Xyl)]]</f>
        <v>0</v>
      </c>
      <c r="R1015">
        <f>Table13[[#This Row],[NSAF]]*Table13[[#This Row],[Keratan Sulphate (O-Xyl)]]</f>
        <v>0</v>
      </c>
    </row>
    <row r="1016" spans="1:18" x14ac:dyDescent="0.2">
      <c r="A1016" t="s">
        <v>3376</v>
      </c>
      <c r="B1016" t="s">
        <v>3374</v>
      </c>
      <c r="C1016" t="s">
        <v>3375</v>
      </c>
      <c r="D1016">
        <v>170</v>
      </c>
      <c r="E1016">
        <v>100</v>
      </c>
      <c r="F1016">
        <v>100</v>
      </c>
      <c r="G1016">
        <v>170</v>
      </c>
      <c r="H1016">
        <v>343</v>
      </c>
      <c r="I1016" s="14">
        <v>1.5823529411764705</v>
      </c>
      <c r="J1016" s="277">
        <v>8.1616654881539255E-4</v>
      </c>
      <c r="K1016" s="278">
        <v>0</v>
      </c>
      <c r="L1016" s="279">
        <v>0</v>
      </c>
      <c r="M1016" s="279">
        <v>0</v>
      </c>
      <c r="N1016" s="279">
        <v>0</v>
      </c>
      <c r="O1016" s="5">
        <f>Table13[[#This Row],[NSAF]]*Table13[[#This Row],[GPI-Anchor]]</f>
        <v>0</v>
      </c>
      <c r="P1016">
        <f>Table13[[#This Row],[NSAF]]*Table13[[#This Row],[Heparan Sulphate (O-Xyl)]]</f>
        <v>0</v>
      </c>
      <c r="Q1016">
        <f>Table13[[#This Row],[NSAF]]*Table13[[#This Row],[Chondroitin Sulphate (O-Xyl)]]</f>
        <v>0</v>
      </c>
      <c r="R1016">
        <f>Table13[[#This Row],[NSAF]]*Table13[[#This Row],[Keratan Sulphate (O-Xyl)]]</f>
        <v>0</v>
      </c>
    </row>
    <row r="1017" spans="1:18" x14ac:dyDescent="0.2">
      <c r="A1017" t="s">
        <v>3376</v>
      </c>
      <c r="B1017" t="s">
        <v>3430</v>
      </c>
      <c r="C1017" t="s">
        <v>3431</v>
      </c>
      <c r="D1017">
        <v>177</v>
      </c>
      <c r="E1017">
        <v>100</v>
      </c>
      <c r="F1017">
        <v>100</v>
      </c>
      <c r="G1017">
        <v>177</v>
      </c>
      <c r="H1017">
        <v>357</v>
      </c>
      <c r="I1017" s="14">
        <v>1.5197740112994351</v>
      </c>
      <c r="J1017" s="277">
        <v>7.8388877569839977E-4</v>
      </c>
      <c r="K1017" s="278">
        <v>0</v>
      </c>
      <c r="L1017" s="279">
        <v>0</v>
      </c>
      <c r="M1017" s="279">
        <v>0</v>
      </c>
      <c r="N1017" s="279">
        <v>0</v>
      </c>
      <c r="O1017" s="5">
        <f>Table13[[#This Row],[NSAF]]*Table13[[#This Row],[GPI-Anchor]]</f>
        <v>0</v>
      </c>
      <c r="P1017">
        <f>Table13[[#This Row],[NSAF]]*Table13[[#This Row],[Heparan Sulphate (O-Xyl)]]</f>
        <v>0</v>
      </c>
      <c r="Q1017">
        <f>Table13[[#This Row],[NSAF]]*Table13[[#This Row],[Chondroitin Sulphate (O-Xyl)]]</f>
        <v>0</v>
      </c>
      <c r="R1017">
        <f>Table13[[#This Row],[NSAF]]*Table13[[#This Row],[Keratan Sulphate (O-Xyl)]]</f>
        <v>0</v>
      </c>
    </row>
    <row r="1018" spans="1:18" x14ac:dyDescent="0.2">
      <c r="A1018" t="s">
        <v>21113</v>
      </c>
      <c r="B1018" t="s">
        <v>21111</v>
      </c>
      <c r="C1018" t="s">
        <v>21112</v>
      </c>
      <c r="D1018">
        <v>393</v>
      </c>
      <c r="E1018">
        <v>100</v>
      </c>
      <c r="F1018">
        <v>100</v>
      </c>
      <c r="G1018">
        <v>393</v>
      </c>
      <c r="H1018">
        <v>815</v>
      </c>
      <c r="I1018" s="14">
        <v>5.8524173027989825E-2</v>
      </c>
      <c r="J1018" s="277">
        <v>3.018635797334568E-5</v>
      </c>
      <c r="K1018" s="278">
        <v>0</v>
      </c>
      <c r="L1018" s="279">
        <v>0</v>
      </c>
      <c r="M1018" s="279">
        <v>0</v>
      </c>
      <c r="N1018" s="279">
        <v>0</v>
      </c>
      <c r="O1018" s="5">
        <f>Table13[[#This Row],[NSAF]]*Table13[[#This Row],[GPI-Anchor]]</f>
        <v>0</v>
      </c>
      <c r="P1018">
        <f>Table13[[#This Row],[NSAF]]*Table13[[#This Row],[Heparan Sulphate (O-Xyl)]]</f>
        <v>0</v>
      </c>
      <c r="Q1018">
        <f>Table13[[#This Row],[NSAF]]*Table13[[#This Row],[Chondroitin Sulphate (O-Xyl)]]</f>
        <v>0</v>
      </c>
      <c r="R1018">
        <f>Table13[[#This Row],[NSAF]]*Table13[[#This Row],[Keratan Sulphate (O-Xyl)]]</f>
        <v>0</v>
      </c>
    </row>
    <row r="1019" spans="1:18" x14ac:dyDescent="0.2">
      <c r="A1019" t="s">
        <v>30875</v>
      </c>
      <c r="B1019" t="s">
        <v>30873</v>
      </c>
      <c r="C1019" t="s">
        <v>30874</v>
      </c>
      <c r="D1019">
        <v>1397</v>
      </c>
      <c r="E1019">
        <v>81.58</v>
      </c>
      <c r="F1019">
        <v>88.81</v>
      </c>
      <c r="G1019">
        <v>1010</v>
      </c>
      <c r="H1019">
        <v>1538</v>
      </c>
      <c r="I1019" s="14">
        <v>1.3600572655690766E-2</v>
      </c>
      <c r="J1019" s="277">
        <v>7.015079984655696E-6</v>
      </c>
      <c r="K1019" s="278">
        <v>0</v>
      </c>
      <c r="L1019" s="279">
        <v>0</v>
      </c>
      <c r="M1019" s="279">
        <v>0</v>
      </c>
      <c r="N1019" s="279">
        <v>0</v>
      </c>
      <c r="O1019" s="5">
        <f>Table13[[#This Row],[NSAF]]*Table13[[#This Row],[GPI-Anchor]]</f>
        <v>0</v>
      </c>
      <c r="P1019">
        <f>Table13[[#This Row],[NSAF]]*Table13[[#This Row],[Heparan Sulphate (O-Xyl)]]</f>
        <v>0</v>
      </c>
      <c r="Q1019">
        <f>Table13[[#This Row],[NSAF]]*Table13[[#This Row],[Chondroitin Sulphate (O-Xyl)]]</f>
        <v>0</v>
      </c>
      <c r="R1019">
        <f>Table13[[#This Row],[NSAF]]*Table13[[#This Row],[Keratan Sulphate (O-Xyl)]]</f>
        <v>0</v>
      </c>
    </row>
    <row r="1020" spans="1:18" x14ac:dyDescent="0.2">
      <c r="A1020" t="s">
        <v>16563</v>
      </c>
      <c r="B1020" t="s">
        <v>16561</v>
      </c>
      <c r="C1020" t="s">
        <v>16562</v>
      </c>
      <c r="D1020">
        <v>172</v>
      </c>
      <c r="E1020">
        <v>97.67</v>
      </c>
      <c r="F1020">
        <v>98.26</v>
      </c>
      <c r="G1020">
        <v>172</v>
      </c>
      <c r="H1020">
        <v>332</v>
      </c>
      <c r="I1020" s="14">
        <v>0.10465116279069768</v>
      </c>
      <c r="J1020" s="277">
        <v>5.3978335769324403E-5</v>
      </c>
      <c r="K1020" s="278">
        <v>0</v>
      </c>
      <c r="L1020" s="279">
        <v>0</v>
      </c>
      <c r="M1020" s="279">
        <v>0</v>
      </c>
      <c r="N1020" s="279">
        <v>0</v>
      </c>
      <c r="O1020" s="5">
        <f>Table13[[#This Row],[NSAF]]*Table13[[#This Row],[GPI-Anchor]]</f>
        <v>0</v>
      </c>
      <c r="P1020">
        <f>Table13[[#This Row],[NSAF]]*Table13[[#This Row],[Heparan Sulphate (O-Xyl)]]</f>
        <v>0</v>
      </c>
      <c r="Q1020">
        <f>Table13[[#This Row],[NSAF]]*Table13[[#This Row],[Chondroitin Sulphate (O-Xyl)]]</f>
        <v>0</v>
      </c>
      <c r="R1020">
        <f>Table13[[#This Row],[NSAF]]*Table13[[#This Row],[Keratan Sulphate (O-Xyl)]]</f>
        <v>0</v>
      </c>
    </row>
    <row r="1021" spans="1:18" x14ac:dyDescent="0.2">
      <c r="A1021" t="s">
        <v>16563</v>
      </c>
      <c r="B1021" t="s">
        <v>16561</v>
      </c>
      <c r="C1021" t="s">
        <v>16562</v>
      </c>
      <c r="D1021">
        <v>172</v>
      </c>
      <c r="E1021">
        <v>91.67</v>
      </c>
      <c r="F1021">
        <v>96.43</v>
      </c>
      <c r="G1021">
        <v>168</v>
      </c>
      <c r="H1021">
        <v>305</v>
      </c>
      <c r="I1021" s="14">
        <v>0.10465116279069768</v>
      </c>
      <c r="J1021" s="277">
        <v>5.3978335769324403E-5</v>
      </c>
      <c r="K1021" s="278">
        <v>0</v>
      </c>
      <c r="L1021" s="279">
        <v>0</v>
      </c>
      <c r="M1021" s="279">
        <v>0</v>
      </c>
      <c r="N1021" s="279">
        <v>0</v>
      </c>
      <c r="O1021" s="5">
        <f>Table13[[#This Row],[NSAF]]*Table13[[#This Row],[GPI-Anchor]]</f>
        <v>0</v>
      </c>
      <c r="P1021">
        <f>Table13[[#This Row],[NSAF]]*Table13[[#This Row],[Heparan Sulphate (O-Xyl)]]</f>
        <v>0</v>
      </c>
      <c r="Q1021">
        <f>Table13[[#This Row],[NSAF]]*Table13[[#This Row],[Chondroitin Sulphate (O-Xyl)]]</f>
        <v>0</v>
      </c>
      <c r="R1021">
        <f>Table13[[#This Row],[NSAF]]*Table13[[#This Row],[Keratan Sulphate (O-Xyl)]]</f>
        <v>0</v>
      </c>
    </row>
    <row r="1022" spans="1:18" x14ac:dyDescent="0.2">
      <c r="A1022" t="s">
        <v>15190</v>
      </c>
      <c r="B1022" t="s">
        <v>15188</v>
      </c>
      <c r="C1022" t="s">
        <v>15189</v>
      </c>
      <c r="D1022">
        <v>167</v>
      </c>
      <c r="E1022">
        <v>99.4</v>
      </c>
      <c r="F1022">
        <v>99.4</v>
      </c>
      <c r="G1022">
        <v>167</v>
      </c>
      <c r="H1022">
        <v>325</v>
      </c>
      <c r="I1022" s="14">
        <v>0.12574850299401197</v>
      </c>
      <c r="J1022" s="277">
        <v>6.4860195874517546E-5</v>
      </c>
      <c r="K1022" s="278">
        <v>0</v>
      </c>
      <c r="L1022" s="279">
        <v>0</v>
      </c>
      <c r="M1022" s="279">
        <v>0</v>
      </c>
      <c r="N1022" s="279">
        <v>0</v>
      </c>
      <c r="O1022" s="5">
        <f>Table13[[#This Row],[NSAF]]*Table13[[#This Row],[GPI-Anchor]]</f>
        <v>0</v>
      </c>
      <c r="P1022">
        <f>Table13[[#This Row],[NSAF]]*Table13[[#This Row],[Heparan Sulphate (O-Xyl)]]</f>
        <v>0</v>
      </c>
      <c r="Q1022">
        <f>Table13[[#This Row],[NSAF]]*Table13[[#This Row],[Chondroitin Sulphate (O-Xyl)]]</f>
        <v>0</v>
      </c>
      <c r="R1022">
        <f>Table13[[#This Row],[NSAF]]*Table13[[#This Row],[Keratan Sulphate (O-Xyl)]]</f>
        <v>0</v>
      </c>
    </row>
    <row r="1023" spans="1:18" x14ac:dyDescent="0.2">
      <c r="A1023" t="s">
        <v>31847</v>
      </c>
      <c r="B1023" t="s">
        <v>31845</v>
      </c>
      <c r="C1023" t="s">
        <v>31846</v>
      </c>
      <c r="D1023">
        <v>2334</v>
      </c>
      <c r="E1023">
        <v>86.313000000000002</v>
      </c>
      <c r="F1023">
        <v>93.03</v>
      </c>
      <c r="G1023">
        <v>2338</v>
      </c>
      <c r="H1023">
        <v>3893</v>
      </c>
      <c r="I1023" s="14">
        <v>2.9991431019708655E-3</v>
      </c>
      <c r="J1023" s="277">
        <v>1.5469369767272822E-6</v>
      </c>
      <c r="K1023" s="278">
        <v>0</v>
      </c>
      <c r="L1023" s="279">
        <v>0</v>
      </c>
      <c r="M1023" s="279">
        <v>0</v>
      </c>
      <c r="N1023" s="279">
        <v>0</v>
      </c>
      <c r="O1023" s="5">
        <f>Table13[[#This Row],[NSAF]]*Table13[[#This Row],[GPI-Anchor]]</f>
        <v>0</v>
      </c>
      <c r="P1023">
        <f>Table13[[#This Row],[NSAF]]*Table13[[#This Row],[Heparan Sulphate (O-Xyl)]]</f>
        <v>0</v>
      </c>
      <c r="Q1023">
        <f>Table13[[#This Row],[NSAF]]*Table13[[#This Row],[Chondroitin Sulphate (O-Xyl)]]</f>
        <v>0</v>
      </c>
      <c r="R1023">
        <f>Table13[[#This Row],[NSAF]]*Table13[[#This Row],[Keratan Sulphate (O-Xyl)]]</f>
        <v>0</v>
      </c>
    </row>
    <row r="1024" spans="1:18" x14ac:dyDescent="0.2">
      <c r="A1024" t="s">
        <v>31847</v>
      </c>
      <c r="B1024" t="s">
        <v>31845</v>
      </c>
      <c r="C1024" t="s">
        <v>31846</v>
      </c>
      <c r="D1024">
        <v>2334</v>
      </c>
      <c r="E1024">
        <v>86.31</v>
      </c>
      <c r="F1024">
        <v>93.03</v>
      </c>
      <c r="G1024">
        <v>2338</v>
      </c>
      <c r="H1024">
        <v>3893</v>
      </c>
      <c r="I1024" s="14">
        <v>1.0711225364181662E-2</v>
      </c>
      <c r="J1024" s="277">
        <v>5.5247749168831505E-6</v>
      </c>
      <c r="K1024" s="278">
        <v>0</v>
      </c>
      <c r="L1024" s="279">
        <v>0</v>
      </c>
      <c r="M1024" s="279">
        <v>0</v>
      </c>
      <c r="N1024" s="279">
        <v>0</v>
      </c>
      <c r="O1024" s="5">
        <f>Table13[[#This Row],[NSAF]]*Table13[[#This Row],[GPI-Anchor]]</f>
        <v>0</v>
      </c>
      <c r="P1024">
        <f>Table13[[#This Row],[NSAF]]*Table13[[#This Row],[Heparan Sulphate (O-Xyl)]]</f>
        <v>0</v>
      </c>
      <c r="Q1024">
        <f>Table13[[#This Row],[NSAF]]*Table13[[#This Row],[Chondroitin Sulphate (O-Xyl)]]</f>
        <v>0</v>
      </c>
      <c r="R1024">
        <f>Table13[[#This Row],[NSAF]]*Table13[[#This Row],[Keratan Sulphate (O-Xyl)]]</f>
        <v>0</v>
      </c>
    </row>
    <row r="1025" spans="1:18" x14ac:dyDescent="0.2">
      <c r="A1025" t="s">
        <v>30586</v>
      </c>
      <c r="B1025" t="s">
        <v>30584</v>
      </c>
      <c r="C1025" t="s">
        <v>30585</v>
      </c>
      <c r="D1025">
        <v>3210</v>
      </c>
      <c r="E1025">
        <v>71.87</v>
      </c>
      <c r="F1025">
        <v>84.14</v>
      </c>
      <c r="G1025">
        <v>1532</v>
      </c>
      <c r="H1025">
        <v>2009</v>
      </c>
      <c r="I1025" s="14">
        <v>1.4330218068535825E-2</v>
      </c>
      <c r="J1025" s="277">
        <v>7.3914259710435209E-6</v>
      </c>
      <c r="K1025" s="278">
        <v>0</v>
      </c>
      <c r="L1025" s="279">
        <v>0</v>
      </c>
      <c r="M1025" s="279">
        <v>0</v>
      </c>
      <c r="N1025" s="279">
        <v>0</v>
      </c>
      <c r="O1025" s="5">
        <f>Table13[[#This Row],[NSAF]]*Table13[[#This Row],[GPI-Anchor]]</f>
        <v>0</v>
      </c>
      <c r="P1025">
        <f>Table13[[#This Row],[NSAF]]*Table13[[#This Row],[Heparan Sulphate (O-Xyl)]]</f>
        <v>0</v>
      </c>
      <c r="Q1025">
        <f>Table13[[#This Row],[NSAF]]*Table13[[#This Row],[Chondroitin Sulphate (O-Xyl)]]</f>
        <v>0</v>
      </c>
      <c r="R1025">
        <f>Table13[[#This Row],[NSAF]]*Table13[[#This Row],[Keratan Sulphate (O-Xyl)]]</f>
        <v>0</v>
      </c>
    </row>
    <row r="1026" spans="1:18" x14ac:dyDescent="0.2">
      <c r="A1026" t="s">
        <v>30586</v>
      </c>
      <c r="B1026" t="s">
        <v>30584</v>
      </c>
      <c r="C1026" t="s">
        <v>30585</v>
      </c>
      <c r="D1026">
        <v>3210</v>
      </c>
      <c r="E1026">
        <v>71.867000000000004</v>
      </c>
      <c r="F1026">
        <v>84.14</v>
      </c>
      <c r="G1026">
        <v>1532</v>
      </c>
      <c r="H1026">
        <v>2009</v>
      </c>
      <c r="I1026" s="14">
        <v>3.7383177570093459E-3</v>
      </c>
      <c r="J1026" s="277">
        <v>1.9281980794026578E-6</v>
      </c>
      <c r="K1026" s="278">
        <v>0</v>
      </c>
      <c r="L1026" s="279">
        <v>0</v>
      </c>
      <c r="M1026" s="279">
        <v>0</v>
      </c>
      <c r="N1026" s="279">
        <v>0</v>
      </c>
      <c r="O1026" s="5">
        <f>Table13[[#This Row],[NSAF]]*Table13[[#This Row],[GPI-Anchor]]</f>
        <v>0</v>
      </c>
      <c r="P1026">
        <f>Table13[[#This Row],[NSAF]]*Table13[[#This Row],[Heparan Sulphate (O-Xyl)]]</f>
        <v>0</v>
      </c>
      <c r="Q1026">
        <f>Table13[[#This Row],[NSAF]]*Table13[[#This Row],[Chondroitin Sulphate (O-Xyl)]]</f>
        <v>0</v>
      </c>
      <c r="R1026">
        <f>Table13[[#This Row],[NSAF]]*Table13[[#This Row],[Keratan Sulphate (O-Xyl)]]</f>
        <v>0</v>
      </c>
    </row>
    <row r="1027" spans="1:18" x14ac:dyDescent="0.2">
      <c r="A1027" t="s">
        <v>13996</v>
      </c>
      <c r="B1027" t="s">
        <v>13994</v>
      </c>
      <c r="C1027" t="s">
        <v>13995</v>
      </c>
      <c r="D1027">
        <v>241</v>
      </c>
      <c r="E1027">
        <v>79.5</v>
      </c>
      <c r="F1027">
        <v>87.87</v>
      </c>
      <c r="G1027">
        <v>239</v>
      </c>
      <c r="H1027">
        <v>368</v>
      </c>
      <c r="I1027" s="14">
        <v>0.14522821576763487</v>
      </c>
      <c r="J1027" s="277">
        <v>7.4907695097126077E-5</v>
      </c>
      <c r="K1027" s="278">
        <v>0</v>
      </c>
      <c r="L1027" s="279">
        <v>0</v>
      </c>
      <c r="M1027" s="279">
        <v>0</v>
      </c>
      <c r="N1027" s="279">
        <v>0</v>
      </c>
      <c r="O1027" s="5">
        <f>Table13[[#This Row],[NSAF]]*Table13[[#This Row],[GPI-Anchor]]</f>
        <v>0</v>
      </c>
      <c r="P1027">
        <f>Table13[[#This Row],[NSAF]]*Table13[[#This Row],[Heparan Sulphate (O-Xyl)]]</f>
        <v>0</v>
      </c>
      <c r="Q1027">
        <f>Table13[[#This Row],[NSAF]]*Table13[[#This Row],[Chondroitin Sulphate (O-Xyl)]]</f>
        <v>0</v>
      </c>
      <c r="R1027">
        <f>Table13[[#This Row],[NSAF]]*Table13[[#This Row],[Keratan Sulphate (O-Xyl)]]</f>
        <v>0</v>
      </c>
    </row>
    <row r="1028" spans="1:18" x14ac:dyDescent="0.2">
      <c r="A1028" t="s">
        <v>22040</v>
      </c>
      <c r="B1028" t="s">
        <v>22038</v>
      </c>
      <c r="C1028" t="s">
        <v>22039</v>
      </c>
      <c r="D1028">
        <v>269</v>
      </c>
      <c r="E1028">
        <v>80.97</v>
      </c>
      <c r="F1028">
        <v>92.91</v>
      </c>
      <c r="G1028">
        <v>268</v>
      </c>
      <c r="H1028">
        <v>429</v>
      </c>
      <c r="I1028" s="14">
        <v>5.204460966542751E-2</v>
      </c>
      <c r="J1028" s="277">
        <v>2.6844244637037E-5</v>
      </c>
      <c r="K1028" s="278">
        <v>0</v>
      </c>
      <c r="L1028" s="279">
        <v>0</v>
      </c>
      <c r="M1028" s="279">
        <v>0</v>
      </c>
      <c r="N1028" s="279">
        <v>0</v>
      </c>
      <c r="O1028" s="5">
        <f>Table13[[#This Row],[NSAF]]*Table13[[#This Row],[GPI-Anchor]]</f>
        <v>0</v>
      </c>
      <c r="P1028">
        <f>Table13[[#This Row],[NSAF]]*Table13[[#This Row],[Heparan Sulphate (O-Xyl)]]</f>
        <v>0</v>
      </c>
      <c r="Q1028">
        <f>Table13[[#This Row],[NSAF]]*Table13[[#This Row],[Chondroitin Sulphate (O-Xyl)]]</f>
        <v>0</v>
      </c>
      <c r="R1028">
        <f>Table13[[#This Row],[NSAF]]*Table13[[#This Row],[Keratan Sulphate (O-Xyl)]]</f>
        <v>0</v>
      </c>
    </row>
    <row r="1029" spans="1:18" x14ac:dyDescent="0.2">
      <c r="A1029" t="s">
        <v>28100</v>
      </c>
      <c r="B1029" t="s">
        <v>28098</v>
      </c>
      <c r="C1029" t="s">
        <v>28099</v>
      </c>
      <c r="D1029">
        <v>269</v>
      </c>
      <c r="E1029">
        <v>73.88</v>
      </c>
      <c r="F1029">
        <v>88.06</v>
      </c>
      <c r="G1029">
        <v>268</v>
      </c>
      <c r="H1029">
        <v>377</v>
      </c>
      <c r="I1029" s="14">
        <v>2.2304832713754646E-2</v>
      </c>
      <c r="J1029" s="277">
        <v>1.1504676273015857E-5</v>
      </c>
      <c r="K1029" s="278">
        <v>0</v>
      </c>
      <c r="L1029" s="279">
        <v>0</v>
      </c>
      <c r="M1029" s="279">
        <v>0</v>
      </c>
      <c r="N1029" s="279">
        <v>0</v>
      </c>
      <c r="O1029" s="5">
        <f>Table13[[#This Row],[NSAF]]*Table13[[#This Row],[GPI-Anchor]]</f>
        <v>0</v>
      </c>
      <c r="P1029">
        <f>Table13[[#This Row],[NSAF]]*Table13[[#This Row],[Heparan Sulphate (O-Xyl)]]</f>
        <v>0</v>
      </c>
      <c r="Q1029">
        <f>Table13[[#This Row],[NSAF]]*Table13[[#This Row],[Chondroitin Sulphate (O-Xyl)]]</f>
        <v>0</v>
      </c>
      <c r="R1029">
        <f>Table13[[#This Row],[NSAF]]*Table13[[#This Row],[Keratan Sulphate (O-Xyl)]]</f>
        <v>0</v>
      </c>
    </row>
    <row r="1030" spans="1:18" x14ac:dyDescent="0.2">
      <c r="A1030" t="s">
        <v>23606</v>
      </c>
      <c r="B1030" t="s">
        <v>23604</v>
      </c>
      <c r="C1030" t="s">
        <v>23605</v>
      </c>
      <c r="D1030">
        <v>142</v>
      </c>
      <c r="E1030">
        <v>93.46</v>
      </c>
      <c r="F1030">
        <v>97.2</v>
      </c>
      <c r="G1030">
        <v>107</v>
      </c>
      <c r="H1030">
        <v>191</v>
      </c>
      <c r="I1030" s="14">
        <v>4.2253521126760563E-2</v>
      </c>
      <c r="J1030" s="277">
        <v>2.1794069841135674E-5</v>
      </c>
      <c r="K1030" s="278">
        <v>0</v>
      </c>
      <c r="L1030" s="279">
        <v>0</v>
      </c>
      <c r="M1030" s="279">
        <v>0</v>
      </c>
      <c r="N1030" s="279">
        <v>0</v>
      </c>
      <c r="O1030" s="5">
        <f>Table13[[#This Row],[NSAF]]*Table13[[#This Row],[GPI-Anchor]]</f>
        <v>0</v>
      </c>
      <c r="P1030">
        <f>Table13[[#This Row],[NSAF]]*Table13[[#This Row],[Heparan Sulphate (O-Xyl)]]</f>
        <v>0</v>
      </c>
      <c r="Q1030">
        <f>Table13[[#This Row],[NSAF]]*Table13[[#This Row],[Chondroitin Sulphate (O-Xyl)]]</f>
        <v>0</v>
      </c>
      <c r="R1030">
        <f>Table13[[#This Row],[NSAF]]*Table13[[#This Row],[Keratan Sulphate (O-Xyl)]]</f>
        <v>0</v>
      </c>
    </row>
    <row r="1031" spans="1:18" x14ac:dyDescent="0.2">
      <c r="A1031" t="s">
        <v>15087</v>
      </c>
      <c r="B1031" t="s">
        <v>15085</v>
      </c>
      <c r="C1031" t="s">
        <v>15086</v>
      </c>
      <c r="D1031">
        <v>252</v>
      </c>
      <c r="E1031">
        <v>96.5</v>
      </c>
      <c r="F1031">
        <v>97.9</v>
      </c>
      <c r="G1031">
        <v>143</v>
      </c>
      <c r="H1031">
        <v>296</v>
      </c>
      <c r="I1031" s="14">
        <v>0.12698412698412698</v>
      </c>
      <c r="J1031" s="277">
        <v>6.5497522062249008E-5</v>
      </c>
      <c r="K1031" s="278">
        <v>0</v>
      </c>
      <c r="L1031" s="279">
        <v>0</v>
      </c>
      <c r="M1031" s="279">
        <v>0</v>
      </c>
      <c r="N1031" s="279">
        <v>0</v>
      </c>
      <c r="O1031" s="5">
        <f>Table13[[#This Row],[NSAF]]*Table13[[#This Row],[GPI-Anchor]]</f>
        <v>0</v>
      </c>
      <c r="P1031">
        <f>Table13[[#This Row],[NSAF]]*Table13[[#This Row],[Heparan Sulphate (O-Xyl)]]</f>
        <v>0</v>
      </c>
      <c r="Q1031">
        <f>Table13[[#This Row],[NSAF]]*Table13[[#This Row],[Chondroitin Sulphate (O-Xyl)]]</f>
        <v>0</v>
      </c>
      <c r="R1031">
        <f>Table13[[#This Row],[NSAF]]*Table13[[#This Row],[Keratan Sulphate (O-Xyl)]]</f>
        <v>0</v>
      </c>
    </row>
    <row r="1032" spans="1:18" x14ac:dyDescent="0.2">
      <c r="A1032" t="s">
        <v>16726</v>
      </c>
      <c r="B1032" t="s">
        <v>16724</v>
      </c>
      <c r="C1032" t="s">
        <v>16725</v>
      </c>
      <c r="D1032">
        <v>78</v>
      </c>
      <c r="E1032">
        <v>91.03</v>
      </c>
      <c r="F1032">
        <v>93.59</v>
      </c>
      <c r="G1032">
        <v>78</v>
      </c>
      <c r="H1032">
        <v>140</v>
      </c>
      <c r="I1032" s="14">
        <v>0.10256410256410256</v>
      </c>
      <c r="J1032" s="277">
        <v>5.2901844742585737E-5</v>
      </c>
      <c r="K1032" s="278">
        <v>0</v>
      </c>
      <c r="L1032" s="279">
        <v>0</v>
      </c>
      <c r="M1032" s="279">
        <v>0</v>
      </c>
      <c r="N1032" s="279">
        <v>0</v>
      </c>
      <c r="O1032" s="5">
        <f>Table13[[#This Row],[NSAF]]*Table13[[#This Row],[GPI-Anchor]]</f>
        <v>0</v>
      </c>
      <c r="P1032">
        <f>Table13[[#This Row],[NSAF]]*Table13[[#This Row],[Heparan Sulphate (O-Xyl)]]</f>
        <v>0</v>
      </c>
      <c r="Q1032">
        <f>Table13[[#This Row],[NSAF]]*Table13[[#This Row],[Chondroitin Sulphate (O-Xyl)]]</f>
        <v>0</v>
      </c>
      <c r="R1032">
        <f>Table13[[#This Row],[NSAF]]*Table13[[#This Row],[Keratan Sulphate (O-Xyl)]]</f>
        <v>0</v>
      </c>
    </row>
    <row r="1033" spans="1:18" x14ac:dyDescent="0.2">
      <c r="A1033" t="s">
        <v>10716</v>
      </c>
      <c r="B1033" t="s">
        <v>10714</v>
      </c>
      <c r="C1033" t="s">
        <v>10715</v>
      </c>
      <c r="D1033">
        <v>777</v>
      </c>
      <c r="E1033">
        <v>92.17</v>
      </c>
      <c r="F1033">
        <v>95.76</v>
      </c>
      <c r="G1033">
        <v>779</v>
      </c>
      <c r="H1033">
        <v>1460</v>
      </c>
      <c r="I1033" s="14">
        <v>0.23037323037323038</v>
      </c>
      <c r="J1033" s="277">
        <v>1.1882489644401257E-4</v>
      </c>
      <c r="K1033" s="278">
        <v>0</v>
      </c>
      <c r="L1033" s="279">
        <v>0</v>
      </c>
      <c r="M1033" s="279">
        <v>0</v>
      </c>
      <c r="N1033" s="279">
        <v>0</v>
      </c>
      <c r="O1033" s="5">
        <f>Table13[[#This Row],[NSAF]]*Table13[[#This Row],[GPI-Anchor]]</f>
        <v>0</v>
      </c>
      <c r="P1033">
        <f>Table13[[#This Row],[NSAF]]*Table13[[#This Row],[Heparan Sulphate (O-Xyl)]]</f>
        <v>0</v>
      </c>
      <c r="Q1033">
        <f>Table13[[#This Row],[NSAF]]*Table13[[#This Row],[Chondroitin Sulphate (O-Xyl)]]</f>
        <v>0</v>
      </c>
      <c r="R1033">
        <f>Table13[[#This Row],[NSAF]]*Table13[[#This Row],[Keratan Sulphate (O-Xyl)]]</f>
        <v>0</v>
      </c>
    </row>
    <row r="1034" spans="1:18" x14ac:dyDescent="0.2">
      <c r="A1034" t="s">
        <v>23274</v>
      </c>
      <c r="B1034" t="s">
        <v>23272</v>
      </c>
      <c r="C1034" t="s">
        <v>23273</v>
      </c>
      <c r="D1034">
        <v>2474</v>
      </c>
      <c r="E1034">
        <v>72.489999999999995</v>
      </c>
      <c r="F1034">
        <v>83.26</v>
      </c>
      <c r="G1034">
        <v>2497</v>
      </c>
      <c r="H1034">
        <v>3418</v>
      </c>
      <c r="I1034" s="14">
        <v>4.4058205335489084E-2</v>
      </c>
      <c r="J1034" s="277">
        <v>2.2724913298376309E-5</v>
      </c>
      <c r="K1034" s="278">
        <v>0</v>
      </c>
      <c r="L1034" s="279">
        <v>0</v>
      </c>
      <c r="M1034" s="279">
        <v>0</v>
      </c>
      <c r="N1034" s="279">
        <v>0</v>
      </c>
      <c r="O1034" s="5">
        <f>Table13[[#This Row],[NSAF]]*Table13[[#This Row],[GPI-Anchor]]</f>
        <v>0</v>
      </c>
      <c r="P1034">
        <f>Table13[[#This Row],[NSAF]]*Table13[[#This Row],[Heparan Sulphate (O-Xyl)]]</f>
        <v>0</v>
      </c>
      <c r="Q1034">
        <f>Table13[[#This Row],[NSAF]]*Table13[[#This Row],[Chondroitin Sulphate (O-Xyl)]]</f>
        <v>0</v>
      </c>
      <c r="R1034">
        <f>Table13[[#This Row],[NSAF]]*Table13[[#This Row],[Keratan Sulphate (O-Xyl)]]</f>
        <v>0</v>
      </c>
    </row>
    <row r="1035" spans="1:18" x14ac:dyDescent="0.2">
      <c r="A1035" t="s">
        <v>32654</v>
      </c>
      <c r="B1035" t="s">
        <v>32652</v>
      </c>
      <c r="C1035" t="s">
        <v>32653</v>
      </c>
      <c r="D1035">
        <v>695</v>
      </c>
      <c r="E1035">
        <v>82.34</v>
      </c>
      <c r="F1035">
        <v>87.34</v>
      </c>
      <c r="G1035">
        <v>640</v>
      </c>
      <c r="H1035">
        <v>983</v>
      </c>
      <c r="I1035" s="14">
        <v>8.6330935251798559E-3</v>
      </c>
      <c r="J1035" s="277">
        <v>4.4528890898435473E-6</v>
      </c>
      <c r="K1035" s="278">
        <v>0</v>
      </c>
      <c r="L1035" s="279">
        <v>0</v>
      </c>
      <c r="M1035" s="279">
        <v>0</v>
      </c>
      <c r="N1035" s="279">
        <v>0</v>
      </c>
      <c r="O1035" s="5">
        <f>Table13[[#This Row],[NSAF]]*Table13[[#This Row],[GPI-Anchor]]</f>
        <v>0</v>
      </c>
      <c r="P1035">
        <f>Table13[[#This Row],[NSAF]]*Table13[[#This Row],[Heparan Sulphate (O-Xyl)]]</f>
        <v>0</v>
      </c>
      <c r="Q1035">
        <f>Table13[[#This Row],[NSAF]]*Table13[[#This Row],[Chondroitin Sulphate (O-Xyl)]]</f>
        <v>0</v>
      </c>
      <c r="R1035">
        <f>Table13[[#This Row],[NSAF]]*Table13[[#This Row],[Keratan Sulphate (O-Xyl)]]</f>
        <v>0</v>
      </c>
    </row>
    <row r="1036" spans="1:18" x14ac:dyDescent="0.2">
      <c r="A1036" t="s">
        <v>33196</v>
      </c>
      <c r="B1036" t="s">
        <v>33194</v>
      </c>
      <c r="C1036" t="s">
        <v>33195</v>
      </c>
      <c r="D1036">
        <v>1103</v>
      </c>
      <c r="E1036">
        <v>71.930000000000007</v>
      </c>
      <c r="F1036">
        <v>82.16</v>
      </c>
      <c r="G1036">
        <v>1076</v>
      </c>
      <c r="H1036">
        <v>1509</v>
      </c>
      <c r="I1036" s="14">
        <v>7.2529465095194923E-3</v>
      </c>
      <c r="J1036" s="277">
        <v>3.7410189391855735E-6</v>
      </c>
      <c r="K1036" s="278">
        <v>0</v>
      </c>
      <c r="L1036" s="279">
        <v>0</v>
      </c>
      <c r="M1036" s="279">
        <v>0</v>
      </c>
      <c r="N1036" s="279">
        <v>0</v>
      </c>
      <c r="O1036" s="5">
        <f>Table13[[#This Row],[NSAF]]*Table13[[#This Row],[GPI-Anchor]]</f>
        <v>0</v>
      </c>
      <c r="P1036">
        <f>Table13[[#This Row],[NSAF]]*Table13[[#This Row],[Heparan Sulphate (O-Xyl)]]</f>
        <v>0</v>
      </c>
      <c r="Q1036">
        <f>Table13[[#This Row],[NSAF]]*Table13[[#This Row],[Chondroitin Sulphate (O-Xyl)]]</f>
        <v>0</v>
      </c>
      <c r="R1036">
        <f>Table13[[#This Row],[NSAF]]*Table13[[#This Row],[Keratan Sulphate (O-Xyl)]]</f>
        <v>0</v>
      </c>
    </row>
    <row r="1037" spans="1:18" x14ac:dyDescent="0.2">
      <c r="A1037" t="s">
        <v>28255</v>
      </c>
      <c r="B1037" t="s">
        <v>28253</v>
      </c>
      <c r="C1037" t="s">
        <v>28254</v>
      </c>
      <c r="D1037">
        <v>1060</v>
      </c>
      <c r="E1037">
        <v>86.18</v>
      </c>
      <c r="F1037">
        <v>91.13</v>
      </c>
      <c r="G1037">
        <v>1071</v>
      </c>
      <c r="H1037">
        <v>1759</v>
      </c>
      <c r="I1037" s="14">
        <v>2.1698113207547168E-2</v>
      </c>
      <c r="J1037" s="277">
        <v>1.1191734607098916E-5</v>
      </c>
      <c r="K1037" s="278">
        <v>0</v>
      </c>
      <c r="L1037" s="279">
        <v>0</v>
      </c>
      <c r="M1037" s="279">
        <v>0</v>
      </c>
      <c r="N1037" s="279">
        <v>0</v>
      </c>
      <c r="O1037" s="5">
        <f>Table13[[#This Row],[NSAF]]*Table13[[#This Row],[GPI-Anchor]]</f>
        <v>0</v>
      </c>
      <c r="P1037">
        <f>Table13[[#This Row],[NSAF]]*Table13[[#This Row],[Heparan Sulphate (O-Xyl)]]</f>
        <v>0</v>
      </c>
      <c r="Q1037">
        <f>Table13[[#This Row],[NSAF]]*Table13[[#This Row],[Chondroitin Sulphate (O-Xyl)]]</f>
        <v>0</v>
      </c>
      <c r="R1037">
        <f>Table13[[#This Row],[NSAF]]*Table13[[#This Row],[Keratan Sulphate (O-Xyl)]]</f>
        <v>0</v>
      </c>
    </row>
    <row r="1038" spans="1:18" x14ac:dyDescent="0.2">
      <c r="A1038" t="s">
        <v>28255</v>
      </c>
      <c r="B1038" t="s">
        <v>28253</v>
      </c>
      <c r="C1038" t="s">
        <v>28254</v>
      </c>
      <c r="D1038">
        <v>1060</v>
      </c>
      <c r="E1038">
        <v>83.01</v>
      </c>
      <c r="F1038">
        <v>87.86</v>
      </c>
      <c r="G1038">
        <v>1071</v>
      </c>
      <c r="H1038">
        <v>1675</v>
      </c>
      <c r="I1038" s="14">
        <v>2.1698113207547168E-2</v>
      </c>
      <c r="J1038" s="277">
        <v>1.1191734607098916E-5</v>
      </c>
      <c r="K1038" s="278">
        <v>0</v>
      </c>
      <c r="L1038" s="279">
        <v>0</v>
      </c>
      <c r="M1038" s="279">
        <v>0</v>
      </c>
      <c r="N1038" s="279">
        <v>0</v>
      </c>
      <c r="O1038" s="5">
        <f>Table13[[#This Row],[NSAF]]*Table13[[#This Row],[GPI-Anchor]]</f>
        <v>0</v>
      </c>
      <c r="P1038">
        <f>Table13[[#This Row],[NSAF]]*Table13[[#This Row],[Heparan Sulphate (O-Xyl)]]</f>
        <v>0</v>
      </c>
      <c r="Q1038">
        <f>Table13[[#This Row],[NSAF]]*Table13[[#This Row],[Chondroitin Sulphate (O-Xyl)]]</f>
        <v>0</v>
      </c>
      <c r="R1038">
        <f>Table13[[#This Row],[NSAF]]*Table13[[#This Row],[Keratan Sulphate (O-Xyl)]]</f>
        <v>0</v>
      </c>
    </row>
    <row r="1039" spans="1:18" x14ac:dyDescent="0.2">
      <c r="A1039" t="s">
        <v>30761</v>
      </c>
      <c r="B1039" t="s">
        <v>30759</v>
      </c>
      <c r="C1039" t="s">
        <v>30760</v>
      </c>
      <c r="D1039">
        <v>1140</v>
      </c>
      <c r="E1039">
        <v>85.45</v>
      </c>
      <c r="F1039">
        <v>92.9</v>
      </c>
      <c r="G1039">
        <v>1141</v>
      </c>
      <c r="H1039">
        <v>1944</v>
      </c>
      <c r="I1039" s="14">
        <v>1.4035087719298246E-2</v>
      </c>
      <c r="J1039" s="277">
        <v>7.2391998068801541E-6</v>
      </c>
      <c r="K1039" s="278">
        <v>0</v>
      </c>
      <c r="L1039" s="279">
        <v>0</v>
      </c>
      <c r="M1039" s="279">
        <v>0</v>
      </c>
      <c r="N1039" s="279">
        <v>0</v>
      </c>
      <c r="O1039" s="5">
        <f>Table13[[#This Row],[NSAF]]*Table13[[#This Row],[GPI-Anchor]]</f>
        <v>0</v>
      </c>
      <c r="P1039">
        <f>Table13[[#This Row],[NSAF]]*Table13[[#This Row],[Heparan Sulphate (O-Xyl)]]</f>
        <v>0</v>
      </c>
      <c r="Q1039">
        <f>Table13[[#This Row],[NSAF]]*Table13[[#This Row],[Chondroitin Sulphate (O-Xyl)]]</f>
        <v>0</v>
      </c>
      <c r="R1039">
        <f>Table13[[#This Row],[NSAF]]*Table13[[#This Row],[Keratan Sulphate (O-Xyl)]]</f>
        <v>0</v>
      </c>
    </row>
    <row r="1040" spans="1:18" x14ac:dyDescent="0.2">
      <c r="A1040" t="s">
        <v>34195</v>
      </c>
      <c r="B1040" t="s">
        <v>34193</v>
      </c>
      <c r="C1040" t="s">
        <v>34194</v>
      </c>
      <c r="D1040">
        <v>1736</v>
      </c>
      <c r="E1040">
        <v>79.2</v>
      </c>
      <c r="F1040">
        <v>86.7</v>
      </c>
      <c r="G1040">
        <v>1745</v>
      </c>
      <c r="H1040">
        <v>2684</v>
      </c>
      <c r="I1040" s="14">
        <v>4.608294930875576E-3</v>
      </c>
      <c r="J1040" s="277">
        <v>2.3769262038719399E-6</v>
      </c>
      <c r="K1040" s="278">
        <v>0</v>
      </c>
      <c r="L1040" s="279">
        <v>0</v>
      </c>
      <c r="M1040" s="279">
        <v>0</v>
      </c>
      <c r="N1040" s="279">
        <v>0</v>
      </c>
      <c r="O1040" s="5">
        <f>Table13[[#This Row],[NSAF]]*Table13[[#This Row],[GPI-Anchor]]</f>
        <v>0</v>
      </c>
      <c r="P1040">
        <f>Table13[[#This Row],[NSAF]]*Table13[[#This Row],[Heparan Sulphate (O-Xyl)]]</f>
        <v>0</v>
      </c>
      <c r="Q1040">
        <f>Table13[[#This Row],[NSAF]]*Table13[[#This Row],[Chondroitin Sulphate (O-Xyl)]]</f>
        <v>0</v>
      </c>
      <c r="R1040">
        <f>Table13[[#This Row],[NSAF]]*Table13[[#This Row],[Keratan Sulphate (O-Xyl)]]</f>
        <v>0</v>
      </c>
    </row>
    <row r="1041" spans="1:18" x14ac:dyDescent="0.2">
      <c r="A1041" t="s">
        <v>34195</v>
      </c>
      <c r="B1041" t="s">
        <v>34193</v>
      </c>
      <c r="C1041" t="s">
        <v>34194</v>
      </c>
      <c r="D1041">
        <v>1736</v>
      </c>
      <c r="E1041">
        <v>76.19</v>
      </c>
      <c r="F1041">
        <v>83.39</v>
      </c>
      <c r="G1041">
        <v>1764</v>
      </c>
      <c r="H1041">
        <v>2561</v>
      </c>
      <c r="I1041" s="14">
        <v>4.608294930875576E-3</v>
      </c>
      <c r="J1041" s="277">
        <v>2.3769262038719399E-6</v>
      </c>
      <c r="K1041" s="278">
        <v>0</v>
      </c>
      <c r="L1041" s="279">
        <v>0</v>
      </c>
      <c r="M1041" s="279">
        <v>0</v>
      </c>
      <c r="N1041" s="279">
        <v>0</v>
      </c>
      <c r="O1041" s="5">
        <f>Table13[[#This Row],[NSAF]]*Table13[[#This Row],[GPI-Anchor]]</f>
        <v>0</v>
      </c>
      <c r="P1041">
        <f>Table13[[#This Row],[NSAF]]*Table13[[#This Row],[Heparan Sulphate (O-Xyl)]]</f>
        <v>0</v>
      </c>
      <c r="Q1041">
        <f>Table13[[#This Row],[NSAF]]*Table13[[#This Row],[Chondroitin Sulphate (O-Xyl)]]</f>
        <v>0</v>
      </c>
      <c r="R1041">
        <f>Table13[[#This Row],[NSAF]]*Table13[[#This Row],[Keratan Sulphate (O-Xyl)]]</f>
        <v>0</v>
      </c>
    </row>
    <row r="1042" spans="1:18" x14ac:dyDescent="0.2">
      <c r="A1042" t="s">
        <v>1543</v>
      </c>
      <c r="B1042" t="s">
        <v>1541</v>
      </c>
      <c r="C1042" t="s">
        <v>1542</v>
      </c>
      <c r="D1042">
        <v>1588</v>
      </c>
      <c r="E1042">
        <v>92.58</v>
      </c>
      <c r="F1042">
        <v>95.03</v>
      </c>
      <c r="G1042">
        <v>1590</v>
      </c>
      <c r="H1042">
        <v>2894</v>
      </c>
      <c r="I1042" s="14">
        <v>8.3753148614609571E-2</v>
      </c>
      <c r="J1042" s="277">
        <v>4.3199286630949659E-5</v>
      </c>
      <c r="K1042" s="278">
        <v>0</v>
      </c>
      <c r="L1042" s="279">
        <v>0</v>
      </c>
      <c r="M1042" s="279">
        <v>0</v>
      </c>
      <c r="N1042" s="279">
        <v>0</v>
      </c>
      <c r="O1042" s="5">
        <f>Table13[[#This Row],[NSAF]]*Table13[[#This Row],[GPI-Anchor]]</f>
        <v>0</v>
      </c>
      <c r="P1042">
        <f>Table13[[#This Row],[NSAF]]*Table13[[#This Row],[Heparan Sulphate (O-Xyl)]]</f>
        <v>0</v>
      </c>
      <c r="Q1042">
        <f>Table13[[#This Row],[NSAF]]*Table13[[#This Row],[Chondroitin Sulphate (O-Xyl)]]</f>
        <v>0</v>
      </c>
      <c r="R1042">
        <f>Table13[[#This Row],[NSAF]]*Table13[[#This Row],[Keratan Sulphate (O-Xyl)]]</f>
        <v>0</v>
      </c>
    </row>
    <row r="1043" spans="1:18" x14ac:dyDescent="0.2">
      <c r="A1043" t="s">
        <v>33712</v>
      </c>
      <c r="B1043" t="s">
        <v>33710</v>
      </c>
      <c r="C1043" t="s">
        <v>33711</v>
      </c>
      <c r="D1043">
        <v>1574</v>
      </c>
      <c r="E1043">
        <v>92.96</v>
      </c>
      <c r="F1043">
        <v>95.43</v>
      </c>
      <c r="G1043">
        <v>1577</v>
      </c>
      <c r="H1043">
        <v>2788</v>
      </c>
      <c r="I1043" s="14">
        <v>5.7179161372299869E-3</v>
      </c>
      <c r="J1043" s="277">
        <v>2.9492610394929466E-6</v>
      </c>
      <c r="K1043" s="278">
        <v>0</v>
      </c>
      <c r="L1043" s="279">
        <v>0</v>
      </c>
      <c r="M1043" s="279">
        <v>0</v>
      </c>
      <c r="N1043" s="279">
        <v>0</v>
      </c>
      <c r="O1043" s="5">
        <f>Table13[[#This Row],[NSAF]]*Table13[[#This Row],[GPI-Anchor]]</f>
        <v>0</v>
      </c>
      <c r="P1043">
        <f>Table13[[#This Row],[NSAF]]*Table13[[#This Row],[Heparan Sulphate (O-Xyl)]]</f>
        <v>0</v>
      </c>
      <c r="Q1043">
        <f>Table13[[#This Row],[NSAF]]*Table13[[#This Row],[Chondroitin Sulphate (O-Xyl)]]</f>
        <v>0</v>
      </c>
      <c r="R1043">
        <f>Table13[[#This Row],[NSAF]]*Table13[[#This Row],[Keratan Sulphate (O-Xyl)]]</f>
        <v>0</v>
      </c>
    </row>
    <row r="1044" spans="1:18" x14ac:dyDescent="0.2">
      <c r="A1044" t="s">
        <v>33712</v>
      </c>
      <c r="B1044" t="s">
        <v>33710</v>
      </c>
      <c r="C1044" t="s">
        <v>33711</v>
      </c>
      <c r="D1044">
        <v>1574</v>
      </c>
      <c r="E1044">
        <v>90.74</v>
      </c>
      <c r="F1044">
        <v>93.15</v>
      </c>
      <c r="G1044">
        <v>1577</v>
      </c>
      <c r="H1044">
        <v>2699</v>
      </c>
      <c r="I1044" s="14">
        <v>5.7179161372299869E-3</v>
      </c>
      <c r="J1044" s="277">
        <v>2.9492610394929466E-6</v>
      </c>
      <c r="K1044" s="278">
        <v>0</v>
      </c>
      <c r="L1044" s="279">
        <v>0</v>
      </c>
      <c r="M1044" s="279">
        <v>0</v>
      </c>
      <c r="N1044" s="279">
        <v>0</v>
      </c>
      <c r="O1044" s="5">
        <f>Table13[[#This Row],[NSAF]]*Table13[[#This Row],[GPI-Anchor]]</f>
        <v>0</v>
      </c>
      <c r="P1044">
        <f>Table13[[#This Row],[NSAF]]*Table13[[#This Row],[Heparan Sulphate (O-Xyl)]]</f>
        <v>0</v>
      </c>
      <c r="Q1044">
        <f>Table13[[#This Row],[NSAF]]*Table13[[#This Row],[Chondroitin Sulphate (O-Xyl)]]</f>
        <v>0</v>
      </c>
      <c r="R1044">
        <f>Table13[[#This Row],[NSAF]]*Table13[[#This Row],[Keratan Sulphate (O-Xyl)]]</f>
        <v>0</v>
      </c>
    </row>
    <row r="1045" spans="1:18" x14ac:dyDescent="0.2">
      <c r="A1045" t="s">
        <v>33054</v>
      </c>
      <c r="B1045" t="s">
        <v>33052</v>
      </c>
      <c r="C1045" t="s">
        <v>33053</v>
      </c>
      <c r="D1045">
        <v>2472</v>
      </c>
      <c r="E1045">
        <v>91.37</v>
      </c>
      <c r="F1045">
        <v>96.25</v>
      </c>
      <c r="G1045">
        <v>2480</v>
      </c>
      <c r="H1045">
        <v>4407</v>
      </c>
      <c r="I1045" s="14">
        <v>7.6860841423948218E-3</v>
      </c>
      <c r="J1045" s="277">
        <v>3.9644282922993561E-6</v>
      </c>
      <c r="K1045" s="278">
        <v>0</v>
      </c>
      <c r="L1045" s="279">
        <v>0</v>
      </c>
      <c r="M1045" s="279">
        <v>0</v>
      </c>
      <c r="N1045" s="279">
        <v>0</v>
      </c>
      <c r="O1045" s="5">
        <f>Table13[[#This Row],[NSAF]]*Table13[[#This Row],[GPI-Anchor]]</f>
        <v>0</v>
      </c>
      <c r="P1045">
        <f>Table13[[#This Row],[NSAF]]*Table13[[#This Row],[Heparan Sulphate (O-Xyl)]]</f>
        <v>0</v>
      </c>
      <c r="Q1045">
        <f>Table13[[#This Row],[NSAF]]*Table13[[#This Row],[Chondroitin Sulphate (O-Xyl)]]</f>
        <v>0</v>
      </c>
      <c r="R1045">
        <f>Table13[[#This Row],[NSAF]]*Table13[[#This Row],[Keratan Sulphate (O-Xyl)]]</f>
        <v>0</v>
      </c>
    </row>
    <row r="1046" spans="1:18" x14ac:dyDescent="0.2">
      <c r="A1046" t="s">
        <v>33054</v>
      </c>
      <c r="B1046" t="s">
        <v>33052</v>
      </c>
      <c r="C1046" t="s">
        <v>33053</v>
      </c>
      <c r="D1046">
        <v>2472</v>
      </c>
      <c r="E1046">
        <v>91.370999999999995</v>
      </c>
      <c r="F1046">
        <v>96.25</v>
      </c>
      <c r="G1046">
        <v>2480</v>
      </c>
      <c r="H1046">
        <v>4407</v>
      </c>
      <c r="I1046" s="14">
        <v>6.0679611650485436E-3</v>
      </c>
      <c r="J1046" s="277">
        <v>3.1298118097100178E-6</v>
      </c>
      <c r="K1046" s="278">
        <v>0</v>
      </c>
      <c r="L1046" s="279">
        <v>0</v>
      </c>
      <c r="M1046" s="279">
        <v>0</v>
      </c>
      <c r="N1046" s="279">
        <v>0</v>
      </c>
      <c r="O1046" s="5">
        <f>Table13[[#This Row],[NSAF]]*Table13[[#This Row],[GPI-Anchor]]</f>
        <v>0</v>
      </c>
      <c r="P1046">
        <f>Table13[[#This Row],[NSAF]]*Table13[[#This Row],[Heparan Sulphate (O-Xyl)]]</f>
        <v>0</v>
      </c>
      <c r="Q1046">
        <f>Table13[[#This Row],[NSAF]]*Table13[[#This Row],[Chondroitin Sulphate (O-Xyl)]]</f>
        <v>0</v>
      </c>
      <c r="R1046">
        <f>Table13[[#This Row],[NSAF]]*Table13[[#This Row],[Keratan Sulphate (O-Xyl)]]</f>
        <v>0</v>
      </c>
    </row>
    <row r="1047" spans="1:18" x14ac:dyDescent="0.2">
      <c r="A1047" t="s">
        <v>27556</v>
      </c>
      <c r="B1047" t="s">
        <v>27554</v>
      </c>
      <c r="C1047" t="s">
        <v>27555</v>
      </c>
      <c r="D1047">
        <v>373</v>
      </c>
      <c r="E1047">
        <v>91.69</v>
      </c>
      <c r="F1047">
        <v>93.83</v>
      </c>
      <c r="G1047">
        <v>373</v>
      </c>
      <c r="H1047">
        <v>709</v>
      </c>
      <c r="I1047" s="14">
        <v>2.4128686327077747E-2</v>
      </c>
      <c r="J1047" s="277">
        <v>1.2445407174696778E-5</v>
      </c>
      <c r="K1047" s="278">
        <v>0</v>
      </c>
      <c r="L1047" s="279">
        <v>0</v>
      </c>
      <c r="M1047" s="279">
        <v>0</v>
      </c>
      <c r="N1047" s="279">
        <v>0</v>
      </c>
      <c r="O1047" s="5">
        <f>Table13[[#This Row],[NSAF]]*Table13[[#This Row],[GPI-Anchor]]</f>
        <v>0</v>
      </c>
      <c r="P1047">
        <f>Table13[[#This Row],[NSAF]]*Table13[[#This Row],[Heparan Sulphate (O-Xyl)]]</f>
        <v>0</v>
      </c>
      <c r="Q1047">
        <f>Table13[[#This Row],[NSAF]]*Table13[[#This Row],[Chondroitin Sulphate (O-Xyl)]]</f>
        <v>0</v>
      </c>
      <c r="R1047">
        <f>Table13[[#This Row],[NSAF]]*Table13[[#This Row],[Keratan Sulphate (O-Xyl)]]</f>
        <v>0</v>
      </c>
    </row>
    <row r="1048" spans="1:18" x14ac:dyDescent="0.2">
      <c r="A1048" t="s">
        <v>23771</v>
      </c>
      <c r="B1048" t="s">
        <v>23769</v>
      </c>
      <c r="C1048" t="s">
        <v>23770</v>
      </c>
      <c r="D1048">
        <v>462</v>
      </c>
      <c r="E1048">
        <v>90.91</v>
      </c>
      <c r="F1048">
        <v>95.67</v>
      </c>
      <c r="G1048">
        <v>462</v>
      </c>
      <c r="H1048">
        <v>805</v>
      </c>
      <c r="I1048" s="14">
        <v>4.1125541125541128E-2</v>
      </c>
      <c r="J1048" s="277">
        <v>2.1212265667887465E-5</v>
      </c>
      <c r="K1048" s="278">
        <v>0</v>
      </c>
      <c r="L1048" s="279">
        <v>0</v>
      </c>
      <c r="M1048" s="279">
        <v>0</v>
      </c>
      <c r="N1048" s="279">
        <v>0</v>
      </c>
      <c r="O1048" s="5">
        <f>Table13[[#This Row],[NSAF]]*Table13[[#This Row],[GPI-Anchor]]</f>
        <v>0</v>
      </c>
      <c r="P1048">
        <f>Table13[[#This Row],[NSAF]]*Table13[[#This Row],[Heparan Sulphate (O-Xyl)]]</f>
        <v>0</v>
      </c>
      <c r="Q1048">
        <f>Table13[[#This Row],[NSAF]]*Table13[[#This Row],[Chondroitin Sulphate (O-Xyl)]]</f>
        <v>0</v>
      </c>
      <c r="R1048">
        <f>Table13[[#This Row],[NSAF]]*Table13[[#This Row],[Keratan Sulphate (O-Xyl)]]</f>
        <v>0</v>
      </c>
    </row>
    <row r="1049" spans="1:18" x14ac:dyDescent="0.2">
      <c r="A1049" t="s">
        <v>32631</v>
      </c>
      <c r="B1049" t="s">
        <v>32629</v>
      </c>
      <c r="C1049" t="s">
        <v>32630</v>
      </c>
      <c r="D1049">
        <v>692</v>
      </c>
      <c r="E1049">
        <v>94.51</v>
      </c>
      <c r="F1049">
        <v>97.54</v>
      </c>
      <c r="G1049">
        <v>692</v>
      </c>
      <c r="H1049">
        <v>1265</v>
      </c>
      <c r="I1049" s="14">
        <v>8.670520231213872E-3</v>
      </c>
      <c r="J1049" s="277">
        <v>4.4721935223139673E-6</v>
      </c>
      <c r="K1049" s="278">
        <v>0</v>
      </c>
      <c r="L1049" s="279">
        <v>0</v>
      </c>
      <c r="M1049" s="279">
        <v>0</v>
      </c>
      <c r="N1049" s="279">
        <v>0</v>
      </c>
      <c r="O1049" s="5">
        <f>Table13[[#This Row],[NSAF]]*Table13[[#This Row],[GPI-Anchor]]</f>
        <v>0</v>
      </c>
      <c r="P1049">
        <f>Table13[[#This Row],[NSAF]]*Table13[[#This Row],[Heparan Sulphate (O-Xyl)]]</f>
        <v>0</v>
      </c>
      <c r="Q1049">
        <f>Table13[[#This Row],[NSAF]]*Table13[[#This Row],[Chondroitin Sulphate (O-Xyl)]]</f>
        <v>0</v>
      </c>
      <c r="R1049">
        <f>Table13[[#This Row],[NSAF]]*Table13[[#This Row],[Keratan Sulphate (O-Xyl)]]</f>
        <v>0</v>
      </c>
    </row>
    <row r="1050" spans="1:18" x14ac:dyDescent="0.2">
      <c r="A1050" t="s">
        <v>31480</v>
      </c>
      <c r="B1050" t="s">
        <v>31478</v>
      </c>
      <c r="C1050" t="s">
        <v>31479</v>
      </c>
      <c r="D1050">
        <v>761</v>
      </c>
      <c r="E1050">
        <v>94.88</v>
      </c>
      <c r="F1050">
        <v>97.38</v>
      </c>
      <c r="G1050">
        <v>762</v>
      </c>
      <c r="H1050">
        <v>1484</v>
      </c>
      <c r="I1050" s="14">
        <v>1.1826544021024968E-2</v>
      </c>
      <c r="J1050" s="277">
        <v>6.1000484575057803E-6</v>
      </c>
      <c r="K1050" s="278">
        <v>0</v>
      </c>
      <c r="L1050" s="279">
        <v>0</v>
      </c>
      <c r="M1050" s="279">
        <v>0</v>
      </c>
      <c r="N1050" s="279">
        <v>0</v>
      </c>
      <c r="O1050" s="5">
        <f>Table13[[#This Row],[NSAF]]*Table13[[#This Row],[GPI-Anchor]]</f>
        <v>0</v>
      </c>
      <c r="P1050">
        <f>Table13[[#This Row],[NSAF]]*Table13[[#This Row],[Heparan Sulphate (O-Xyl)]]</f>
        <v>0</v>
      </c>
      <c r="Q1050">
        <f>Table13[[#This Row],[NSAF]]*Table13[[#This Row],[Chondroitin Sulphate (O-Xyl)]]</f>
        <v>0</v>
      </c>
      <c r="R1050">
        <f>Table13[[#This Row],[NSAF]]*Table13[[#This Row],[Keratan Sulphate (O-Xyl)]]</f>
        <v>0</v>
      </c>
    </row>
    <row r="1051" spans="1:18" x14ac:dyDescent="0.2">
      <c r="A1051" t="s">
        <v>31548</v>
      </c>
      <c r="B1051" t="s">
        <v>31546</v>
      </c>
      <c r="C1051" t="s">
        <v>31547</v>
      </c>
      <c r="D1051">
        <v>2414</v>
      </c>
      <c r="E1051">
        <v>86.58</v>
      </c>
      <c r="F1051">
        <v>91.85</v>
      </c>
      <c r="G1051">
        <v>2429</v>
      </c>
      <c r="H1051">
        <v>3771</v>
      </c>
      <c r="I1051" s="14">
        <v>1.15990057995029E-2</v>
      </c>
      <c r="J1051" s="277">
        <v>5.9826858387431266E-6</v>
      </c>
      <c r="K1051" s="278">
        <v>0</v>
      </c>
      <c r="L1051" s="279">
        <v>0</v>
      </c>
      <c r="M1051" s="279">
        <v>0</v>
      </c>
      <c r="N1051" s="279">
        <v>0</v>
      </c>
      <c r="O1051" s="5">
        <f>Table13[[#This Row],[NSAF]]*Table13[[#This Row],[GPI-Anchor]]</f>
        <v>0</v>
      </c>
      <c r="P1051">
        <f>Table13[[#This Row],[NSAF]]*Table13[[#This Row],[Heparan Sulphate (O-Xyl)]]</f>
        <v>0</v>
      </c>
      <c r="Q1051">
        <f>Table13[[#This Row],[NSAF]]*Table13[[#This Row],[Chondroitin Sulphate (O-Xyl)]]</f>
        <v>0</v>
      </c>
      <c r="R1051">
        <f>Table13[[#This Row],[NSAF]]*Table13[[#This Row],[Keratan Sulphate (O-Xyl)]]</f>
        <v>0</v>
      </c>
    </row>
    <row r="1052" spans="1:18" x14ac:dyDescent="0.2">
      <c r="A1052" t="s">
        <v>24113</v>
      </c>
      <c r="B1052" t="s">
        <v>24111</v>
      </c>
      <c r="C1052" t="s">
        <v>24112</v>
      </c>
      <c r="D1052">
        <v>380</v>
      </c>
      <c r="E1052">
        <v>94.47</v>
      </c>
      <c r="F1052">
        <v>98.42</v>
      </c>
      <c r="G1052">
        <v>380</v>
      </c>
      <c r="H1052">
        <v>732</v>
      </c>
      <c r="I1052" s="14">
        <v>3.9473684210526314E-2</v>
      </c>
      <c r="J1052" s="277">
        <v>2.0360249456850431E-5</v>
      </c>
      <c r="K1052" s="278">
        <v>0</v>
      </c>
      <c r="L1052" s="279">
        <v>0</v>
      </c>
      <c r="M1052" s="279">
        <v>0</v>
      </c>
      <c r="N1052" s="279">
        <v>0</v>
      </c>
      <c r="O1052" s="5">
        <f>Table13[[#This Row],[NSAF]]*Table13[[#This Row],[GPI-Anchor]]</f>
        <v>0</v>
      </c>
      <c r="P1052">
        <f>Table13[[#This Row],[NSAF]]*Table13[[#This Row],[Heparan Sulphate (O-Xyl)]]</f>
        <v>0</v>
      </c>
      <c r="Q1052">
        <f>Table13[[#This Row],[NSAF]]*Table13[[#This Row],[Chondroitin Sulphate (O-Xyl)]]</f>
        <v>0</v>
      </c>
      <c r="R1052">
        <f>Table13[[#This Row],[NSAF]]*Table13[[#This Row],[Keratan Sulphate (O-Xyl)]]</f>
        <v>0</v>
      </c>
    </row>
    <row r="1053" spans="1:18" x14ac:dyDescent="0.2">
      <c r="A1053" t="s">
        <v>26610</v>
      </c>
      <c r="B1053" t="s">
        <v>26608</v>
      </c>
      <c r="C1053" t="s">
        <v>26609</v>
      </c>
      <c r="D1053">
        <v>392</v>
      </c>
      <c r="E1053">
        <v>86.24</v>
      </c>
      <c r="F1053">
        <v>91.74</v>
      </c>
      <c r="G1053">
        <v>327</v>
      </c>
      <c r="H1053">
        <v>544</v>
      </c>
      <c r="I1053" s="14">
        <v>2.8061224489795918E-2</v>
      </c>
      <c r="J1053" s="277">
        <v>1.4473782777148776E-5</v>
      </c>
      <c r="K1053" s="278">
        <v>0</v>
      </c>
      <c r="L1053" s="279">
        <v>0</v>
      </c>
      <c r="M1053" s="279">
        <v>0</v>
      </c>
      <c r="N1053" s="279">
        <v>0</v>
      </c>
      <c r="O1053" s="5">
        <f>Table13[[#This Row],[NSAF]]*Table13[[#This Row],[GPI-Anchor]]</f>
        <v>0</v>
      </c>
      <c r="P1053">
        <f>Table13[[#This Row],[NSAF]]*Table13[[#This Row],[Heparan Sulphate (O-Xyl)]]</f>
        <v>0</v>
      </c>
      <c r="Q1053">
        <f>Table13[[#This Row],[NSAF]]*Table13[[#This Row],[Chondroitin Sulphate (O-Xyl)]]</f>
        <v>0</v>
      </c>
      <c r="R1053">
        <f>Table13[[#This Row],[NSAF]]*Table13[[#This Row],[Keratan Sulphate (O-Xyl)]]</f>
        <v>0</v>
      </c>
    </row>
    <row r="1054" spans="1:18" x14ac:dyDescent="0.2">
      <c r="A1054" t="s">
        <v>26507</v>
      </c>
      <c r="B1054" t="s">
        <v>26505</v>
      </c>
      <c r="C1054" t="s">
        <v>26506</v>
      </c>
      <c r="D1054">
        <v>350</v>
      </c>
      <c r="E1054">
        <v>85.86</v>
      </c>
      <c r="F1054">
        <v>92.43</v>
      </c>
      <c r="G1054">
        <v>304</v>
      </c>
      <c r="H1054">
        <v>556</v>
      </c>
      <c r="I1054" s="14">
        <v>2.8571428571428571E-2</v>
      </c>
      <c r="J1054" s="277">
        <v>1.4736942464006027E-5</v>
      </c>
      <c r="K1054" s="278">
        <v>0</v>
      </c>
      <c r="L1054" s="279">
        <v>0</v>
      </c>
      <c r="M1054" s="279">
        <v>0</v>
      </c>
      <c r="N1054" s="279">
        <v>0</v>
      </c>
      <c r="O1054" s="5">
        <f>Table13[[#This Row],[NSAF]]*Table13[[#This Row],[GPI-Anchor]]</f>
        <v>0</v>
      </c>
      <c r="P1054">
        <f>Table13[[#This Row],[NSAF]]*Table13[[#This Row],[Heparan Sulphate (O-Xyl)]]</f>
        <v>0</v>
      </c>
      <c r="Q1054">
        <f>Table13[[#This Row],[NSAF]]*Table13[[#This Row],[Chondroitin Sulphate (O-Xyl)]]</f>
        <v>0</v>
      </c>
      <c r="R1054">
        <f>Table13[[#This Row],[NSAF]]*Table13[[#This Row],[Keratan Sulphate (O-Xyl)]]</f>
        <v>0</v>
      </c>
    </row>
    <row r="1055" spans="1:18" x14ac:dyDescent="0.2">
      <c r="A1055" t="s">
        <v>10444</v>
      </c>
      <c r="B1055" t="s">
        <v>10442</v>
      </c>
      <c r="C1055" t="s">
        <v>10443</v>
      </c>
      <c r="D1055">
        <v>167</v>
      </c>
      <c r="E1055">
        <v>100</v>
      </c>
      <c r="F1055">
        <v>100</v>
      </c>
      <c r="G1055">
        <v>167</v>
      </c>
      <c r="H1055">
        <v>349</v>
      </c>
      <c r="I1055" s="14">
        <v>0.23952095808383234</v>
      </c>
      <c r="J1055" s="277">
        <v>1.2354323023717627E-4</v>
      </c>
      <c r="K1055" s="278">
        <v>0</v>
      </c>
      <c r="L1055" s="279">
        <v>0</v>
      </c>
      <c r="M1055" s="279">
        <v>0</v>
      </c>
      <c r="N1055" s="279">
        <v>0</v>
      </c>
      <c r="O1055" s="5">
        <f>Table13[[#This Row],[NSAF]]*Table13[[#This Row],[GPI-Anchor]]</f>
        <v>0</v>
      </c>
      <c r="P1055">
        <f>Table13[[#This Row],[NSAF]]*Table13[[#This Row],[Heparan Sulphate (O-Xyl)]]</f>
        <v>0</v>
      </c>
      <c r="Q1055">
        <f>Table13[[#This Row],[NSAF]]*Table13[[#This Row],[Chondroitin Sulphate (O-Xyl)]]</f>
        <v>0</v>
      </c>
      <c r="R1055">
        <f>Table13[[#This Row],[NSAF]]*Table13[[#This Row],[Keratan Sulphate (O-Xyl)]]</f>
        <v>0</v>
      </c>
    </row>
    <row r="1056" spans="1:18" x14ac:dyDescent="0.2">
      <c r="A1056" t="s">
        <v>32892</v>
      </c>
      <c r="B1056" t="s">
        <v>32890</v>
      </c>
      <c r="C1056" t="s">
        <v>32891</v>
      </c>
      <c r="D1056">
        <v>865</v>
      </c>
      <c r="E1056">
        <v>94.32</v>
      </c>
      <c r="F1056">
        <v>96.26</v>
      </c>
      <c r="G1056">
        <v>828</v>
      </c>
      <c r="H1056">
        <v>1620</v>
      </c>
      <c r="I1056" s="14">
        <v>8.0924855491329474E-3</v>
      </c>
      <c r="J1056" s="277">
        <v>4.1740472874930362E-6</v>
      </c>
      <c r="K1056" s="278">
        <v>0</v>
      </c>
      <c r="L1056" s="279">
        <v>0</v>
      </c>
      <c r="M1056" s="279">
        <v>0</v>
      </c>
      <c r="N1056" s="279">
        <v>0</v>
      </c>
      <c r="O1056" s="5">
        <f>Table13[[#This Row],[NSAF]]*Table13[[#This Row],[GPI-Anchor]]</f>
        <v>0</v>
      </c>
      <c r="P1056">
        <f>Table13[[#This Row],[NSAF]]*Table13[[#This Row],[Heparan Sulphate (O-Xyl)]]</f>
        <v>0</v>
      </c>
      <c r="Q1056">
        <f>Table13[[#This Row],[NSAF]]*Table13[[#This Row],[Chondroitin Sulphate (O-Xyl)]]</f>
        <v>0</v>
      </c>
      <c r="R1056">
        <f>Table13[[#This Row],[NSAF]]*Table13[[#This Row],[Keratan Sulphate (O-Xyl)]]</f>
        <v>0</v>
      </c>
    </row>
    <row r="1057" spans="1:18" x14ac:dyDescent="0.2">
      <c r="A1057" t="s">
        <v>21446</v>
      </c>
      <c r="B1057" t="s">
        <v>21444</v>
      </c>
      <c r="C1057" t="s">
        <v>21445</v>
      </c>
      <c r="D1057">
        <v>196</v>
      </c>
      <c r="E1057">
        <v>100</v>
      </c>
      <c r="F1057">
        <v>100</v>
      </c>
      <c r="G1057">
        <v>196</v>
      </c>
      <c r="H1057">
        <v>391</v>
      </c>
      <c r="I1057" s="14">
        <v>5.6122448979591837E-2</v>
      </c>
      <c r="J1057" s="277">
        <v>2.8947565554297552E-5</v>
      </c>
      <c r="K1057" s="278">
        <v>0</v>
      </c>
      <c r="L1057" s="279">
        <v>0</v>
      </c>
      <c r="M1057" s="279">
        <v>0</v>
      </c>
      <c r="N1057" s="279">
        <v>0</v>
      </c>
      <c r="O1057" s="5">
        <f>Table13[[#This Row],[NSAF]]*Table13[[#This Row],[GPI-Anchor]]</f>
        <v>0</v>
      </c>
      <c r="P1057">
        <f>Table13[[#This Row],[NSAF]]*Table13[[#This Row],[Heparan Sulphate (O-Xyl)]]</f>
        <v>0</v>
      </c>
      <c r="Q1057">
        <f>Table13[[#This Row],[NSAF]]*Table13[[#This Row],[Chondroitin Sulphate (O-Xyl)]]</f>
        <v>0</v>
      </c>
      <c r="R1057">
        <f>Table13[[#This Row],[NSAF]]*Table13[[#This Row],[Keratan Sulphate (O-Xyl)]]</f>
        <v>0</v>
      </c>
    </row>
    <row r="1058" spans="1:18" x14ac:dyDescent="0.2">
      <c r="A1058" t="s">
        <v>17334</v>
      </c>
      <c r="B1058" t="s">
        <v>17332</v>
      </c>
      <c r="C1058" t="s">
        <v>17333</v>
      </c>
      <c r="D1058">
        <v>199</v>
      </c>
      <c r="E1058">
        <v>100</v>
      </c>
      <c r="F1058">
        <v>100</v>
      </c>
      <c r="G1058">
        <v>199</v>
      </c>
      <c r="H1058">
        <v>404</v>
      </c>
      <c r="I1058" s="14">
        <v>9.5477386934673364E-2</v>
      </c>
      <c r="J1058" s="277">
        <v>4.9246566525447277E-5</v>
      </c>
      <c r="K1058" s="278">
        <v>0</v>
      </c>
      <c r="L1058" s="279">
        <v>0</v>
      </c>
      <c r="M1058" s="279">
        <v>0</v>
      </c>
      <c r="N1058" s="279">
        <v>0</v>
      </c>
      <c r="O1058" s="5">
        <f>Table13[[#This Row],[NSAF]]*Table13[[#This Row],[GPI-Anchor]]</f>
        <v>0</v>
      </c>
      <c r="P1058">
        <f>Table13[[#This Row],[NSAF]]*Table13[[#This Row],[Heparan Sulphate (O-Xyl)]]</f>
        <v>0</v>
      </c>
      <c r="Q1058">
        <f>Table13[[#This Row],[NSAF]]*Table13[[#This Row],[Chondroitin Sulphate (O-Xyl)]]</f>
        <v>0</v>
      </c>
      <c r="R1058">
        <f>Table13[[#This Row],[NSAF]]*Table13[[#This Row],[Keratan Sulphate (O-Xyl)]]</f>
        <v>0</v>
      </c>
    </row>
    <row r="1059" spans="1:18" x14ac:dyDescent="0.2">
      <c r="A1059" t="s">
        <v>16035</v>
      </c>
      <c r="B1059" t="s">
        <v>16033</v>
      </c>
      <c r="C1059" t="s">
        <v>16034</v>
      </c>
      <c r="D1059">
        <v>213</v>
      </c>
      <c r="E1059">
        <v>99.01</v>
      </c>
      <c r="F1059">
        <v>99.5</v>
      </c>
      <c r="G1059">
        <v>202</v>
      </c>
      <c r="H1059">
        <v>402</v>
      </c>
      <c r="I1059" s="14">
        <v>0.11267605633802817</v>
      </c>
      <c r="J1059" s="277">
        <v>5.8117519576361799E-5</v>
      </c>
      <c r="K1059" s="278">
        <v>0</v>
      </c>
      <c r="L1059" s="279">
        <v>0</v>
      </c>
      <c r="M1059" s="279">
        <v>0</v>
      </c>
      <c r="N1059" s="279">
        <v>0</v>
      </c>
      <c r="O1059" s="5">
        <f>Table13[[#This Row],[NSAF]]*Table13[[#This Row],[GPI-Anchor]]</f>
        <v>0</v>
      </c>
      <c r="P1059">
        <f>Table13[[#This Row],[NSAF]]*Table13[[#This Row],[Heparan Sulphate (O-Xyl)]]</f>
        <v>0</v>
      </c>
      <c r="Q1059">
        <f>Table13[[#This Row],[NSAF]]*Table13[[#This Row],[Chondroitin Sulphate (O-Xyl)]]</f>
        <v>0</v>
      </c>
      <c r="R1059">
        <f>Table13[[#This Row],[NSAF]]*Table13[[#This Row],[Keratan Sulphate (O-Xyl)]]</f>
        <v>0</v>
      </c>
    </row>
    <row r="1060" spans="1:18" x14ac:dyDescent="0.2">
      <c r="A1060" t="s">
        <v>16145</v>
      </c>
      <c r="B1060" t="s">
        <v>16143</v>
      </c>
      <c r="C1060" t="s">
        <v>16144</v>
      </c>
      <c r="D1060">
        <v>224</v>
      </c>
      <c r="E1060">
        <v>98.66</v>
      </c>
      <c r="F1060">
        <v>100</v>
      </c>
      <c r="G1060">
        <v>224</v>
      </c>
      <c r="H1060">
        <v>439</v>
      </c>
      <c r="I1060" s="14">
        <v>0.11160714285714286</v>
      </c>
      <c r="J1060" s="277">
        <v>5.7566181500023545E-5</v>
      </c>
      <c r="K1060" s="278">
        <v>0</v>
      </c>
      <c r="L1060" s="279">
        <v>0</v>
      </c>
      <c r="M1060" s="279">
        <v>0</v>
      </c>
      <c r="N1060" s="279">
        <v>0</v>
      </c>
      <c r="O1060" s="5">
        <f>Table13[[#This Row],[NSAF]]*Table13[[#This Row],[GPI-Anchor]]</f>
        <v>0</v>
      </c>
      <c r="P1060">
        <f>Table13[[#This Row],[NSAF]]*Table13[[#This Row],[Heparan Sulphate (O-Xyl)]]</f>
        <v>0</v>
      </c>
      <c r="Q1060">
        <f>Table13[[#This Row],[NSAF]]*Table13[[#This Row],[Chondroitin Sulphate (O-Xyl)]]</f>
        <v>0</v>
      </c>
      <c r="R1060">
        <f>Table13[[#This Row],[NSAF]]*Table13[[#This Row],[Keratan Sulphate (O-Xyl)]]</f>
        <v>0</v>
      </c>
    </row>
    <row r="1061" spans="1:18" x14ac:dyDescent="0.2">
      <c r="A1061" t="s">
        <v>7682</v>
      </c>
      <c r="B1061" t="s">
        <v>7680</v>
      </c>
      <c r="C1061" t="s">
        <v>7681</v>
      </c>
      <c r="D1061">
        <v>224</v>
      </c>
      <c r="E1061">
        <v>94.63</v>
      </c>
      <c r="F1061">
        <v>96.1</v>
      </c>
      <c r="G1061">
        <v>205</v>
      </c>
      <c r="H1061">
        <v>352</v>
      </c>
      <c r="I1061" s="14">
        <v>0.38839285714285715</v>
      </c>
      <c r="J1061" s="277">
        <v>2.0033031162008193E-4</v>
      </c>
      <c r="K1061" s="278">
        <v>0</v>
      </c>
      <c r="L1061" s="279">
        <v>0</v>
      </c>
      <c r="M1061" s="279">
        <v>0</v>
      </c>
      <c r="N1061" s="279">
        <v>0</v>
      </c>
      <c r="O1061" s="5">
        <f>Table13[[#This Row],[NSAF]]*Table13[[#This Row],[GPI-Anchor]]</f>
        <v>0</v>
      </c>
      <c r="P1061">
        <f>Table13[[#This Row],[NSAF]]*Table13[[#This Row],[Heparan Sulphate (O-Xyl)]]</f>
        <v>0</v>
      </c>
      <c r="Q1061">
        <f>Table13[[#This Row],[NSAF]]*Table13[[#This Row],[Chondroitin Sulphate (O-Xyl)]]</f>
        <v>0</v>
      </c>
      <c r="R1061">
        <f>Table13[[#This Row],[NSAF]]*Table13[[#This Row],[Keratan Sulphate (O-Xyl)]]</f>
        <v>0</v>
      </c>
    </row>
    <row r="1062" spans="1:18" x14ac:dyDescent="0.2">
      <c r="A1062" t="s">
        <v>15665</v>
      </c>
      <c r="B1062" t="s">
        <v>15663</v>
      </c>
      <c r="C1062" t="s">
        <v>15664</v>
      </c>
      <c r="D1062">
        <v>219</v>
      </c>
      <c r="E1062">
        <v>98.63</v>
      </c>
      <c r="F1062">
        <v>99.54</v>
      </c>
      <c r="G1062">
        <v>219</v>
      </c>
      <c r="H1062">
        <v>436</v>
      </c>
      <c r="I1062" s="14">
        <v>0.11872146118721461</v>
      </c>
      <c r="J1062" s="277">
        <v>6.1235696996554716E-5</v>
      </c>
      <c r="K1062" s="278">
        <v>0</v>
      </c>
      <c r="L1062" s="279">
        <v>0</v>
      </c>
      <c r="M1062" s="279">
        <v>0</v>
      </c>
      <c r="N1062" s="279">
        <v>0</v>
      </c>
      <c r="O1062" s="5">
        <f>Table13[[#This Row],[NSAF]]*Table13[[#This Row],[GPI-Anchor]]</f>
        <v>0</v>
      </c>
      <c r="P1062">
        <f>Table13[[#This Row],[NSAF]]*Table13[[#This Row],[Heparan Sulphate (O-Xyl)]]</f>
        <v>0</v>
      </c>
      <c r="Q1062">
        <f>Table13[[#This Row],[NSAF]]*Table13[[#This Row],[Chondroitin Sulphate (O-Xyl)]]</f>
        <v>0</v>
      </c>
      <c r="R1062">
        <f>Table13[[#This Row],[NSAF]]*Table13[[#This Row],[Keratan Sulphate (O-Xyl)]]</f>
        <v>0</v>
      </c>
    </row>
    <row r="1063" spans="1:18" x14ac:dyDescent="0.2">
      <c r="A1063" t="s">
        <v>15556</v>
      </c>
      <c r="B1063" t="s">
        <v>15554</v>
      </c>
      <c r="C1063" t="s">
        <v>15555</v>
      </c>
      <c r="D1063">
        <v>200</v>
      </c>
      <c r="E1063">
        <v>96.65</v>
      </c>
      <c r="F1063">
        <v>98.88</v>
      </c>
      <c r="G1063">
        <v>179</v>
      </c>
      <c r="H1063">
        <v>342</v>
      </c>
      <c r="I1063" s="14">
        <v>0.12</v>
      </c>
      <c r="J1063" s="277">
        <v>6.1895158348825307E-5</v>
      </c>
      <c r="K1063" s="278">
        <v>0</v>
      </c>
      <c r="L1063" s="279">
        <v>0</v>
      </c>
      <c r="M1063" s="279">
        <v>0</v>
      </c>
      <c r="N1063" s="279">
        <v>0</v>
      </c>
      <c r="O1063" s="5">
        <f>Table13[[#This Row],[NSAF]]*Table13[[#This Row],[GPI-Anchor]]</f>
        <v>0</v>
      </c>
      <c r="P1063">
        <f>Table13[[#This Row],[NSAF]]*Table13[[#This Row],[Heparan Sulphate (O-Xyl)]]</f>
        <v>0</v>
      </c>
      <c r="Q1063">
        <f>Table13[[#This Row],[NSAF]]*Table13[[#This Row],[Chondroitin Sulphate (O-Xyl)]]</f>
        <v>0</v>
      </c>
      <c r="R1063">
        <f>Table13[[#This Row],[NSAF]]*Table13[[#This Row],[Keratan Sulphate (O-Xyl)]]</f>
        <v>0</v>
      </c>
    </row>
    <row r="1064" spans="1:18" x14ac:dyDescent="0.2">
      <c r="A1064" t="s">
        <v>20113</v>
      </c>
      <c r="B1064" t="s">
        <v>20111</v>
      </c>
      <c r="C1064" t="s">
        <v>20112</v>
      </c>
      <c r="D1064">
        <v>451</v>
      </c>
      <c r="E1064">
        <v>96.9</v>
      </c>
      <c r="F1064">
        <v>98.23</v>
      </c>
      <c r="G1064">
        <v>451</v>
      </c>
      <c r="H1064">
        <v>877</v>
      </c>
      <c r="I1064" s="14">
        <v>6.6518847006651879E-2</v>
      </c>
      <c r="J1064" s="277">
        <v>3.4309954738816691E-5</v>
      </c>
      <c r="K1064" s="278">
        <v>0</v>
      </c>
      <c r="L1064" s="279">
        <v>0</v>
      </c>
      <c r="M1064" s="279">
        <v>0</v>
      </c>
      <c r="N1064" s="279">
        <v>0</v>
      </c>
      <c r="O1064" s="5">
        <f>Table13[[#This Row],[NSAF]]*Table13[[#This Row],[GPI-Anchor]]</f>
        <v>0</v>
      </c>
      <c r="P1064">
        <f>Table13[[#This Row],[NSAF]]*Table13[[#This Row],[Heparan Sulphate (O-Xyl)]]</f>
        <v>0</v>
      </c>
      <c r="Q1064">
        <f>Table13[[#This Row],[NSAF]]*Table13[[#This Row],[Chondroitin Sulphate (O-Xyl)]]</f>
        <v>0</v>
      </c>
      <c r="R1064">
        <f>Table13[[#This Row],[NSAF]]*Table13[[#This Row],[Keratan Sulphate (O-Xyl)]]</f>
        <v>0</v>
      </c>
    </row>
    <row r="1065" spans="1:18" x14ac:dyDescent="0.2">
      <c r="A1065" t="s">
        <v>23483</v>
      </c>
      <c r="B1065" t="s">
        <v>23481</v>
      </c>
      <c r="C1065" t="s">
        <v>23482</v>
      </c>
      <c r="D1065">
        <v>280</v>
      </c>
      <c r="E1065">
        <v>91.43</v>
      </c>
      <c r="F1065">
        <v>95</v>
      </c>
      <c r="G1065">
        <v>280</v>
      </c>
      <c r="H1065">
        <v>497</v>
      </c>
      <c r="I1065" s="14">
        <v>4.2857142857142858E-2</v>
      </c>
      <c r="J1065" s="277">
        <v>2.2105413696009042E-5</v>
      </c>
      <c r="K1065" s="278">
        <v>0</v>
      </c>
      <c r="L1065" s="279">
        <v>0</v>
      </c>
      <c r="M1065" s="279">
        <v>0</v>
      </c>
      <c r="N1065" s="279">
        <v>0</v>
      </c>
      <c r="O1065" s="5">
        <f>Table13[[#This Row],[NSAF]]*Table13[[#This Row],[GPI-Anchor]]</f>
        <v>0</v>
      </c>
      <c r="P1065">
        <f>Table13[[#This Row],[NSAF]]*Table13[[#This Row],[Heparan Sulphate (O-Xyl)]]</f>
        <v>0</v>
      </c>
      <c r="Q1065">
        <f>Table13[[#This Row],[NSAF]]*Table13[[#This Row],[Chondroitin Sulphate (O-Xyl)]]</f>
        <v>0</v>
      </c>
      <c r="R1065">
        <f>Table13[[#This Row],[NSAF]]*Table13[[#This Row],[Keratan Sulphate (O-Xyl)]]</f>
        <v>0</v>
      </c>
    </row>
    <row r="1066" spans="1:18" x14ac:dyDescent="0.2">
      <c r="A1066" t="s">
        <v>23483</v>
      </c>
      <c r="B1066" t="s">
        <v>23481</v>
      </c>
      <c r="C1066" t="s">
        <v>23482</v>
      </c>
      <c r="D1066">
        <v>280</v>
      </c>
      <c r="E1066">
        <v>90.38</v>
      </c>
      <c r="F1066">
        <v>93.85</v>
      </c>
      <c r="G1066">
        <v>260</v>
      </c>
      <c r="H1066">
        <v>449</v>
      </c>
      <c r="I1066" s="14">
        <v>4.2857142857142858E-2</v>
      </c>
      <c r="J1066" s="277">
        <v>2.2105413696009042E-5</v>
      </c>
      <c r="K1066" s="278">
        <v>0</v>
      </c>
      <c r="L1066" s="279">
        <v>0</v>
      </c>
      <c r="M1066" s="279">
        <v>0</v>
      </c>
      <c r="N1066" s="279">
        <v>0</v>
      </c>
      <c r="O1066" s="5">
        <f>Table13[[#This Row],[NSAF]]*Table13[[#This Row],[GPI-Anchor]]</f>
        <v>0</v>
      </c>
      <c r="P1066">
        <f>Table13[[#This Row],[NSAF]]*Table13[[#This Row],[Heparan Sulphate (O-Xyl)]]</f>
        <v>0</v>
      </c>
      <c r="Q1066">
        <f>Table13[[#This Row],[NSAF]]*Table13[[#This Row],[Chondroitin Sulphate (O-Xyl)]]</f>
        <v>0</v>
      </c>
      <c r="R1066">
        <f>Table13[[#This Row],[NSAF]]*Table13[[#This Row],[Keratan Sulphate (O-Xyl)]]</f>
        <v>0</v>
      </c>
    </row>
    <row r="1067" spans="1:18" x14ac:dyDescent="0.2">
      <c r="A1067" t="s">
        <v>18426</v>
      </c>
      <c r="B1067" t="s">
        <v>18424</v>
      </c>
      <c r="C1067" t="s">
        <v>18425</v>
      </c>
      <c r="D1067">
        <v>393</v>
      </c>
      <c r="E1067">
        <v>96.69</v>
      </c>
      <c r="F1067">
        <v>97.96</v>
      </c>
      <c r="G1067">
        <v>393</v>
      </c>
      <c r="H1067">
        <v>789</v>
      </c>
      <c r="I1067" s="14">
        <v>8.3969465648854963E-2</v>
      </c>
      <c r="J1067" s="277">
        <v>4.3310861440017711E-5</v>
      </c>
      <c r="K1067" s="278">
        <v>0</v>
      </c>
      <c r="L1067" s="279">
        <v>0</v>
      </c>
      <c r="M1067" s="279">
        <v>0</v>
      </c>
      <c r="N1067" s="279">
        <v>0</v>
      </c>
      <c r="O1067" s="5">
        <f>Table13[[#This Row],[NSAF]]*Table13[[#This Row],[GPI-Anchor]]</f>
        <v>0</v>
      </c>
      <c r="P1067">
        <f>Table13[[#This Row],[NSAF]]*Table13[[#This Row],[Heparan Sulphate (O-Xyl)]]</f>
        <v>0</v>
      </c>
      <c r="Q1067">
        <f>Table13[[#This Row],[NSAF]]*Table13[[#This Row],[Chondroitin Sulphate (O-Xyl)]]</f>
        <v>0</v>
      </c>
      <c r="R1067">
        <f>Table13[[#This Row],[NSAF]]*Table13[[#This Row],[Keratan Sulphate (O-Xyl)]]</f>
        <v>0</v>
      </c>
    </row>
    <row r="1068" spans="1:18" x14ac:dyDescent="0.2">
      <c r="A1068" t="s">
        <v>20529</v>
      </c>
      <c r="B1068" t="s">
        <v>20527</v>
      </c>
      <c r="C1068" t="s">
        <v>20528</v>
      </c>
      <c r="D1068">
        <v>539</v>
      </c>
      <c r="E1068">
        <v>80.680000000000007</v>
      </c>
      <c r="F1068">
        <v>86.68</v>
      </c>
      <c r="G1068">
        <v>533</v>
      </c>
      <c r="H1068">
        <v>845</v>
      </c>
      <c r="I1068" s="14">
        <v>6.3079777365491654E-2</v>
      </c>
      <c r="J1068" s="277">
        <v>3.2536106738714609E-5</v>
      </c>
      <c r="K1068" s="278">
        <v>0</v>
      </c>
      <c r="L1068" s="279">
        <v>0</v>
      </c>
      <c r="M1068" s="279">
        <v>0</v>
      </c>
      <c r="N1068" s="279">
        <v>0</v>
      </c>
      <c r="O1068" s="5">
        <f>Table13[[#This Row],[NSAF]]*Table13[[#This Row],[GPI-Anchor]]</f>
        <v>0</v>
      </c>
      <c r="P1068">
        <f>Table13[[#This Row],[NSAF]]*Table13[[#This Row],[Heparan Sulphate (O-Xyl)]]</f>
        <v>0</v>
      </c>
      <c r="Q1068">
        <f>Table13[[#This Row],[NSAF]]*Table13[[#This Row],[Chondroitin Sulphate (O-Xyl)]]</f>
        <v>0</v>
      </c>
      <c r="R1068">
        <f>Table13[[#This Row],[NSAF]]*Table13[[#This Row],[Keratan Sulphate (O-Xyl)]]</f>
        <v>0</v>
      </c>
    </row>
    <row r="1069" spans="1:18" x14ac:dyDescent="0.2">
      <c r="A1069" t="s">
        <v>3028</v>
      </c>
      <c r="B1069" t="s">
        <v>3026</v>
      </c>
      <c r="C1069" t="s">
        <v>3027</v>
      </c>
      <c r="D1069">
        <v>241</v>
      </c>
      <c r="E1069">
        <v>99.59</v>
      </c>
      <c r="F1069">
        <v>100</v>
      </c>
      <c r="G1069">
        <v>241</v>
      </c>
      <c r="H1069">
        <v>496</v>
      </c>
      <c r="I1069" s="14">
        <v>2.0331950207468878</v>
      </c>
      <c r="J1069" s="277">
        <v>1.0487077313597649E-3</v>
      </c>
      <c r="K1069" s="278">
        <v>0</v>
      </c>
      <c r="L1069" s="279">
        <v>0</v>
      </c>
      <c r="M1069" s="279">
        <v>0</v>
      </c>
      <c r="N1069" s="279">
        <v>0</v>
      </c>
      <c r="O1069" s="5">
        <f>Table13[[#This Row],[NSAF]]*Table13[[#This Row],[GPI-Anchor]]</f>
        <v>0</v>
      </c>
      <c r="P1069">
        <f>Table13[[#This Row],[NSAF]]*Table13[[#This Row],[Heparan Sulphate (O-Xyl)]]</f>
        <v>0</v>
      </c>
      <c r="Q1069">
        <f>Table13[[#This Row],[NSAF]]*Table13[[#This Row],[Chondroitin Sulphate (O-Xyl)]]</f>
        <v>0</v>
      </c>
      <c r="R1069">
        <f>Table13[[#This Row],[NSAF]]*Table13[[#This Row],[Keratan Sulphate (O-Xyl)]]</f>
        <v>0</v>
      </c>
    </row>
    <row r="1070" spans="1:18" x14ac:dyDescent="0.2">
      <c r="A1070" t="s">
        <v>4269</v>
      </c>
      <c r="B1070" t="s">
        <v>4267</v>
      </c>
      <c r="C1070" t="s">
        <v>4268</v>
      </c>
      <c r="D1070">
        <v>253</v>
      </c>
      <c r="E1070">
        <v>99.57</v>
      </c>
      <c r="F1070">
        <v>100</v>
      </c>
      <c r="G1070">
        <v>230</v>
      </c>
      <c r="H1070">
        <v>476</v>
      </c>
      <c r="I1070" s="14">
        <v>0.98814229249011853</v>
      </c>
      <c r="J1070" s="277">
        <v>5.0967686387372617E-4</v>
      </c>
      <c r="K1070" s="278">
        <v>0</v>
      </c>
      <c r="L1070" s="279">
        <v>0</v>
      </c>
      <c r="M1070" s="279">
        <v>0</v>
      </c>
      <c r="N1070" s="279">
        <v>0</v>
      </c>
      <c r="O1070" s="5">
        <f>Table13[[#This Row],[NSAF]]*Table13[[#This Row],[GPI-Anchor]]</f>
        <v>0</v>
      </c>
      <c r="P1070">
        <f>Table13[[#This Row],[NSAF]]*Table13[[#This Row],[Heparan Sulphate (O-Xyl)]]</f>
        <v>0</v>
      </c>
      <c r="Q1070">
        <f>Table13[[#This Row],[NSAF]]*Table13[[#This Row],[Chondroitin Sulphate (O-Xyl)]]</f>
        <v>0</v>
      </c>
      <c r="R1070">
        <f>Table13[[#This Row],[NSAF]]*Table13[[#This Row],[Keratan Sulphate (O-Xyl)]]</f>
        <v>0</v>
      </c>
    </row>
    <row r="1071" spans="1:18" x14ac:dyDescent="0.2">
      <c r="A1071" t="s">
        <v>34768</v>
      </c>
      <c r="B1071" t="s">
        <v>34766</v>
      </c>
      <c r="C1071" t="s">
        <v>34767</v>
      </c>
      <c r="D1071">
        <v>870</v>
      </c>
      <c r="E1071">
        <v>97.39</v>
      </c>
      <c r="F1071">
        <v>99.05</v>
      </c>
      <c r="G1071">
        <v>843</v>
      </c>
      <c r="H1071">
        <v>1701</v>
      </c>
      <c r="I1071" s="14">
        <v>2.2988505747126436E-3</v>
      </c>
      <c r="J1071" s="277">
        <v>1.1857310028510597E-6</v>
      </c>
      <c r="K1071" s="278">
        <v>0</v>
      </c>
      <c r="L1071" s="279">
        <v>0</v>
      </c>
      <c r="M1071" s="279">
        <v>0</v>
      </c>
      <c r="N1071" s="279">
        <v>0</v>
      </c>
      <c r="O1071" s="5">
        <f>Table13[[#This Row],[NSAF]]*Table13[[#This Row],[GPI-Anchor]]</f>
        <v>0</v>
      </c>
      <c r="P1071">
        <f>Table13[[#This Row],[NSAF]]*Table13[[#This Row],[Heparan Sulphate (O-Xyl)]]</f>
        <v>0</v>
      </c>
      <c r="Q1071">
        <f>Table13[[#This Row],[NSAF]]*Table13[[#This Row],[Chondroitin Sulphate (O-Xyl)]]</f>
        <v>0</v>
      </c>
      <c r="R1071">
        <f>Table13[[#This Row],[NSAF]]*Table13[[#This Row],[Keratan Sulphate (O-Xyl)]]</f>
        <v>0</v>
      </c>
    </row>
    <row r="1072" spans="1:18" x14ac:dyDescent="0.2">
      <c r="A1072" t="s">
        <v>29210</v>
      </c>
      <c r="B1072" t="s">
        <v>29208</v>
      </c>
      <c r="C1072" t="s">
        <v>29209</v>
      </c>
      <c r="D1072">
        <v>653</v>
      </c>
      <c r="E1072">
        <v>98.12</v>
      </c>
      <c r="F1072">
        <v>99.53</v>
      </c>
      <c r="G1072">
        <v>638</v>
      </c>
      <c r="H1072">
        <v>1300</v>
      </c>
      <c r="I1072" s="14">
        <v>1.8376722817764167E-2</v>
      </c>
      <c r="J1072" s="277">
        <v>9.4785847394832043E-6</v>
      </c>
      <c r="K1072" s="278">
        <v>0</v>
      </c>
      <c r="L1072" s="279">
        <v>0</v>
      </c>
      <c r="M1072" s="279">
        <v>0</v>
      </c>
      <c r="N1072" s="279">
        <v>0</v>
      </c>
      <c r="O1072" s="5">
        <f>Table13[[#This Row],[NSAF]]*Table13[[#This Row],[GPI-Anchor]]</f>
        <v>0</v>
      </c>
      <c r="P1072">
        <f>Table13[[#This Row],[NSAF]]*Table13[[#This Row],[Heparan Sulphate (O-Xyl)]]</f>
        <v>0</v>
      </c>
      <c r="Q1072">
        <f>Table13[[#This Row],[NSAF]]*Table13[[#This Row],[Chondroitin Sulphate (O-Xyl)]]</f>
        <v>0</v>
      </c>
      <c r="R1072">
        <f>Table13[[#This Row],[NSAF]]*Table13[[#This Row],[Keratan Sulphate (O-Xyl)]]</f>
        <v>0</v>
      </c>
    </row>
    <row r="1073" spans="1:18" x14ac:dyDescent="0.2">
      <c r="A1073" t="s">
        <v>30668</v>
      </c>
      <c r="B1073" t="s">
        <v>30666</v>
      </c>
      <c r="C1073" t="s">
        <v>30667</v>
      </c>
      <c r="D1073">
        <v>705</v>
      </c>
      <c r="E1073">
        <v>93.48</v>
      </c>
      <c r="F1073">
        <v>97.17</v>
      </c>
      <c r="G1073">
        <v>706</v>
      </c>
      <c r="H1073">
        <v>1326</v>
      </c>
      <c r="I1073" s="14">
        <v>1.4184397163120567E-2</v>
      </c>
      <c r="J1073" s="277">
        <v>7.3162125707831336E-6</v>
      </c>
      <c r="K1073" s="278">
        <v>0</v>
      </c>
      <c r="L1073" s="279">
        <v>0</v>
      </c>
      <c r="M1073" s="279">
        <v>0</v>
      </c>
      <c r="N1073" s="279">
        <v>0</v>
      </c>
      <c r="O1073" s="5">
        <f>Table13[[#This Row],[NSAF]]*Table13[[#This Row],[GPI-Anchor]]</f>
        <v>0</v>
      </c>
      <c r="P1073">
        <f>Table13[[#This Row],[NSAF]]*Table13[[#This Row],[Heparan Sulphate (O-Xyl)]]</f>
        <v>0</v>
      </c>
      <c r="Q1073">
        <f>Table13[[#This Row],[NSAF]]*Table13[[#This Row],[Chondroitin Sulphate (O-Xyl)]]</f>
        <v>0</v>
      </c>
      <c r="R1073">
        <f>Table13[[#This Row],[NSAF]]*Table13[[#This Row],[Keratan Sulphate (O-Xyl)]]</f>
        <v>0</v>
      </c>
    </row>
    <row r="1074" spans="1:18" x14ac:dyDescent="0.2">
      <c r="A1074" t="s">
        <v>23415</v>
      </c>
      <c r="B1074" t="s">
        <v>23413</v>
      </c>
      <c r="C1074" t="s">
        <v>23414</v>
      </c>
      <c r="D1074">
        <v>416</v>
      </c>
      <c r="E1074">
        <v>98.56</v>
      </c>
      <c r="F1074">
        <v>99.28</v>
      </c>
      <c r="G1074">
        <v>416</v>
      </c>
      <c r="H1074">
        <v>853</v>
      </c>
      <c r="I1074" s="14">
        <v>4.3269230769230768E-2</v>
      </c>
      <c r="J1074" s="277">
        <v>2.2317965750778359E-5</v>
      </c>
      <c r="K1074" s="278">
        <v>0</v>
      </c>
      <c r="L1074" s="279">
        <v>0</v>
      </c>
      <c r="M1074" s="279">
        <v>0</v>
      </c>
      <c r="N1074" s="279">
        <v>0</v>
      </c>
      <c r="O1074" s="5">
        <f>Table13[[#This Row],[NSAF]]*Table13[[#This Row],[GPI-Anchor]]</f>
        <v>0</v>
      </c>
      <c r="P1074">
        <f>Table13[[#This Row],[NSAF]]*Table13[[#This Row],[Heparan Sulphate (O-Xyl)]]</f>
        <v>0</v>
      </c>
      <c r="Q1074">
        <f>Table13[[#This Row],[NSAF]]*Table13[[#This Row],[Chondroitin Sulphate (O-Xyl)]]</f>
        <v>0</v>
      </c>
      <c r="R1074">
        <f>Table13[[#This Row],[NSAF]]*Table13[[#This Row],[Keratan Sulphate (O-Xyl)]]</f>
        <v>0</v>
      </c>
    </row>
    <row r="1075" spans="1:18" x14ac:dyDescent="0.2">
      <c r="A1075" t="s">
        <v>11190</v>
      </c>
      <c r="B1075" t="s">
        <v>11188</v>
      </c>
      <c r="C1075" t="s">
        <v>11189</v>
      </c>
      <c r="D1075">
        <v>367</v>
      </c>
      <c r="E1075">
        <v>100</v>
      </c>
      <c r="F1075">
        <v>100</v>
      </c>
      <c r="G1075">
        <v>367</v>
      </c>
      <c r="H1075">
        <v>765</v>
      </c>
      <c r="I1075" s="14">
        <v>0.21525885558583105</v>
      </c>
      <c r="J1075" s="277">
        <v>1.110290079372661E-4</v>
      </c>
      <c r="K1075" s="278">
        <v>0</v>
      </c>
      <c r="L1075" s="279">
        <v>0</v>
      </c>
      <c r="M1075" s="279">
        <v>0</v>
      </c>
      <c r="N1075" s="279">
        <v>0</v>
      </c>
      <c r="O1075" s="5">
        <f>Table13[[#This Row],[NSAF]]*Table13[[#This Row],[GPI-Anchor]]</f>
        <v>0</v>
      </c>
      <c r="P1075">
        <f>Table13[[#This Row],[NSAF]]*Table13[[#This Row],[Heparan Sulphate (O-Xyl)]]</f>
        <v>0</v>
      </c>
      <c r="Q1075">
        <f>Table13[[#This Row],[NSAF]]*Table13[[#This Row],[Chondroitin Sulphate (O-Xyl)]]</f>
        <v>0</v>
      </c>
      <c r="R1075">
        <f>Table13[[#This Row],[NSAF]]*Table13[[#This Row],[Keratan Sulphate (O-Xyl)]]</f>
        <v>0</v>
      </c>
    </row>
    <row r="1076" spans="1:18" x14ac:dyDescent="0.2">
      <c r="A1076" t="s">
        <v>14591</v>
      </c>
      <c r="B1076" t="s">
        <v>14589</v>
      </c>
      <c r="C1076" t="s">
        <v>14590</v>
      </c>
      <c r="D1076">
        <v>369</v>
      </c>
      <c r="E1076">
        <v>99.46</v>
      </c>
      <c r="F1076">
        <v>100</v>
      </c>
      <c r="G1076">
        <v>369</v>
      </c>
      <c r="H1076">
        <v>768</v>
      </c>
      <c r="I1076" s="14">
        <v>0.13550135501355012</v>
      </c>
      <c r="J1076" s="277">
        <v>6.9890648542033997E-5</v>
      </c>
      <c r="K1076" s="278">
        <v>0</v>
      </c>
      <c r="L1076" s="279">
        <v>0</v>
      </c>
      <c r="M1076" s="279">
        <v>0</v>
      </c>
      <c r="N1076" s="279">
        <v>0</v>
      </c>
      <c r="O1076" s="5">
        <f>Table13[[#This Row],[NSAF]]*Table13[[#This Row],[GPI-Anchor]]</f>
        <v>0</v>
      </c>
      <c r="P1076">
        <f>Table13[[#This Row],[NSAF]]*Table13[[#This Row],[Heparan Sulphate (O-Xyl)]]</f>
        <v>0</v>
      </c>
      <c r="Q1076">
        <f>Table13[[#This Row],[NSAF]]*Table13[[#This Row],[Chondroitin Sulphate (O-Xyl)]]</f>
        <v>0</v>
      </c>
      <c r="R1076">
        <f>Table13[[#This Row],[NSAF]]*Table13[[#This Row],[Keratan Sulphate (O-Xyl)]]</f>
        <v>0</v>
      </c>
    </row>
    <row r="1077" spans="1:18" x14ac:dyDescent="0.2">
      <c r="A1077" t="s">
        <v>27139</v>
      </c>
      <c r="B1077" t="s">
        <v>27137</v>
      </c>
      <c r="C1077" t="s">
        <v>27138</v>
      </c>
      <c r="D1077">
        <v>774</v>
      </c>
      <c r="E1077">
        <v>96.41</v>
      </c>
      <c r="F1077">
        <v>98.69</v>
      </c>
      <c r="G1077">
        <v>612</v>
      </c>
      <c r="H1077">
        <v>1206</v>
      </c>
      <c r="I1077" s="14">
        <v>2.5839793281653745E-2</v>
      </c>
      <c r="J1077" s="277">
        <v>1.3327984140573925E-5</v>
      </c>
      <c r="K1077" s="278">
        <v>0</v>
      </c>
      <c r="L1077" s="279">
        <v>0</v>
      </c>
      <c r="M1077" s="279">
        <v>0</v>
      </c>
      <c r="N1077" s="279">
        <v>0</v>
      </c>
      <c r="O1077" s="5">
        <f>Table13[[#This Row],[NSAF]]*Table13[[#This Row],[GPI-Anchor]]</f>
        <v>0</v>
      </c>
      <c r="P1077">
        <f>Table13[[#This Row],[NSAF]]*Table13[[#This Row],[Heparan Sulphate (O-Xyl)]]</f>
        <v>0</v>
      </c>
      <c r="Q1077">
        <f>Table13[[#This Row],[NSAF]]*Table13[[#This Row],[Chondroitin Sulphate (O-Xyl)]]</f>
        <v>0</v>
      </c>
      <c r="R1077">
        <f>Table13[[#This Row],[NSAF]]*Table13[[#This Row],[Keratan Sulphate (O-Xyl)]]</f>
        <v>0</v>
      </c>
    </row>
    <row r="1078" spans="1:18" x14ac:dyDescent="0.2">
      <c r="A1078" t="s">
        <v>16343</v>
      </c>
      <c r="B1078" t="s">
        <v>16341</v>
      </c>
      <c r="C1078" t="s">
        <v>16342</v>
      </c>
      <c r="D1078">
        <v>129</v>
      </c>
      <c r="E1078">
        <v>92.31</v>
      </c>
      <c r="F1078">
        <v>96.92</v>
      </c>
      <c r="G1078">
        <v>130</v>
      </c>
      <c r="H1078">
        <v>224</v>
      </c>
      <c r="I1078" s="14">
        <v>0.10852713178294573</v>
      </c>
      <c r="J1078" s="277">
        <v>5.597753339041049E-5</v>
      </c>
      <c r="K1078" s="278">
        <v>0</v>
      </c>
      <c r="L1078" s="279">
        <v>0</v>
      </c>
      <c r="M1078" s="279">
        <v>0</v>
      </c>
      <c r="N1078" s="279">
        <v>0</v>
      </c>
      <c r="O1078" s="5">
        <f>Table13[[#This Row],[NSAF]]*Table13[[#This Row],[GPI-Anchor]]</f>
        <v>0</v>
      </c>
      <c r="P1078">
        <f>Table13[[#This Row],[NSAF]]*Table13[[#This Row],[Heparan Sulphate (O-Xyl)]]</f>
        <v>0</v>
      </c>
      <c r="Q1078">
        <f>Table13[[#This Row],[NSAF]]*Table13[[#This Row],[Chondroitin Sulphate (O-Xyl)]]</f>
        <v>0</v>
      </c>
      <c r="R1078">
        <f>Table13[[#This Row],[NSAF]]*Table13[[#This Row],[Keratan Sulphate (O-Xyl)]]</f>
        <v>0</v>
      </c>
    </row>
    <row r="1079" spans="1:18" x14ac:dyDescent="0.2">
      <c r="A1079" t="s">
        <v>19052</v>
      </c>
      <c r="B1079" t="s">
        <v>19050</v>
      </c>
      <c r="C1079" t="s">
        <v>19051</v>
      </c>
      <c r="D1079">
        <v>911</v>
      </c>
      <c r="E1079">
        <v>81.34</v>
      </c>
      <c r="F1079">
        <v>87.38</v>
      </c>
      <c r="G1079">
        <v>911</v>
      </c>
      <c r="H1079">
        <v>1161</v>
      </c>
      <c r="I1079" s="14">
        <v>7.6838638858397368E-2</v>
      </c>
      <c r="J1079" s="277">
        <v>3.9632830995405892E-5</v>
      </c>
      <c r="K1079" s="278">
        <v>0</v>
      </c>
      <c r="L1079" s="279">
        <v>0</v>
      </c>
      <c r="M1079" s="279">
        <v>0</v>
      </c>
      <c r="N1079" s="279">
        <v>0</v>
      </c>
      <c r="O1079" s="5">
        <f>Table13[[#This Row],[NSAF]]*Table13[[#This Row],[GPI-Anchor]]</f>
        <v>0</v>
      </c>
      <c r="P1079">
        <f>Table13[[#This Row],[NSAF]]*Table13[[#This Row],[Heparan Sulphate (O-Xyl)]]</f>
        <v>0</v>
      </c>
      <c r="Q1079">
        <f>Table13[[#This Row],[NSAF]]*Table13[[#This Row],[Chondroitin Sulphate (O-Xyl)]]</f>
        <v>0</v>
      </c>
      <c r="R1079">
        <f>Table13[[#This Row],[NSAF]]*Table13[[#This Row],[Keratan Sulphate (O-Xyl)]]</f>
        <v>0</v>
      </c>
    </row>
    <row r="1080" spans="1:18" x14ac:dyDescent="0.2">
      <c r="A1080" t="s">
        <v>14242</v>
      </c>
      <c r="B1080" t="s">
        <v>14240</v>
      </c>
      <c r="C1080" t="s">
        <v>14241</v>
      </c>
      <c r="D1080">
        <v>572</v>
      </c>
      <c r="E1080">
        <v>84.99</v>
      </c>
      <c r="F1080">
        <v>90.92</v>
      </c>
      <c r="G1080">
        <v>573</v>
      </c>
      <c r="H1080">
        <v>999</v>
      </c>
      <c r="I1080" s="14">
        <v>0.14160839160839161</v>
      </c>
      <c r="J1080" s="277">
        <v>7.3040615184365545E-5</v>
      </c>
      <c r="K1080" s="278">
        <v>0</v>
      </c>
      <c r="L1080" s="279">
        <v>0</v>
      </c>
      <c r="M1080" s="279">
        <v>0</v>
      </c>
      <c r="N1080" s="279">
        <v>0</v>
      </c>
      <c r="O1080" s="5">
        <f>Table13[[#This Row],[NSAF]]*Table13[[#This Row],[GPI-Anchor]]</f>
        <v>0</v>
      </c>
      <c r="P1080">
        <f>Table13[[#This Row],[NSAF]]*Table13[[#This Row],[Heparan Sulphate (O-Xyl)]]</f>
        <v>0</v>
      </c>
      <c r="Q1080">
        <f>Table13[[#This Row],[NSAF]]*Table13[[#This Row],[Chondroitin Sulphate (O-Xyl)]]</f>
        <v>0</v>
      </c>
      <c r="R1080">
        <f>Table13[[#This Row],[NSAF]]*Table13[[#This Row],[Keratan Sulphate (O-Xyl)]]</f>
        <v>0</v>
      </c>
    </row>
    <row r="1081" spans="1:18" x14ac:dyDescent="0.2">
      <c r="A1081" t="s">
        <v>14272</v>
      </c>
      <c r="B1081" t="s">
        <v>14270</v>
      </c>
      <c r="C1081" t="s">
        <v>14271</v>
      </c>
      <c r="D1081">
        <v>249</v>
      </c>
      <c r="E1081">
        <v>97.99</v>
      </c>
      <c r="F1081">
        <v>99.2</v>
      </c>
      <c r="G1081">
        <v>249</v>
      </c>
      <c r="H1081">
        <v>463</v>
      </c>
      <c r="I1081" s="14">
        <v>0.14056224899598393</v>
      </c>
      <c r="J1081" s="277">
        <v>7.2501022162278647E-5</v>
      </c>
      <c r="K1081" s="278">
        <v>0</v>
      </c>
      <c r="L1081" s="279">
        <v>0</v>
      </c>
      <c r="M1081" s="279">
        <v>0</v>
      </c>
      <c r="N1081" s="279">
        <v>0</v>
      </c>
      <c r="O1081" s="5">
        <f>Table13[[#This Row],[NSAF]]*Table13[[#This Row],[GPI-Anchor]]</f>
        <v>0</v>
      </c>
      <c r="P1081">
        <f>Table13[[#This Row],[NSAF]]*Table13[[#This Row],[Heparan Sulphate (O-Xyl)]]</f>
        <v>0</v>
      </c>
      <c r="Q1081">
        <f>Table13[[#This Row],[NSAF]]*Table13[[#This Row],[Chondroitin Sulphate (O-Xyl)]]</f>
        <v>0</v>
      </c>
      <c r="R1081">
        <f>Table13[[#This Row],[NSAF]]*Table13[[#This Row],[Keratan Sulphate (O-Xyl)]]</f>
        <v>0</v>
      </c>
    </row>
    <row r="1082" spans="1:18" x14ac:dyDescent="0.2">
      <c r="A1082" t="s">
        <v>4700</v>
      </c>
      <c r="B1082" t="s">
        <v>4698</v>
      </c>
      <c r="C1082" t="s">
        <v>4699</v>
      </c>
      <c r="D1082">
        <v>185</v>
      </c>
      <c r="E1082">
        <v>99.46</v>
      </c>
      <c r="F1082">
        <v>100</v>
      </c>
      <c r="G1082">
        <v>185</v>
      </c>
      <c r="H1082">
        <v>368</v>
      </c>
      <c r="I1082" s="14">
        <v>0.8540540540540541</v>
      </c>
      <c r="J1082" s="277">
        <v>4.4051509095109908E-4</v>
      </c>
      <c r="K1082" s="278">
        <v>0</v>
      </c>
      <c r="L1082" s="279">
        <v>0</v>
      </c>
      <c r="M1082" s="279">
        <v>0</v>
      </c>
      <c r="N1082" s="279">
        <v>0</v>
      </c>
      <c r="O1082" s="5">
        <f>Table13[[#This Row],[NSAF]]*Table13[[#This Row],[GPI-Anchor]]</f>
        <v>0</v>
      </c>
      <c r="P1082">
        <f>Table13[[#This Row],[NSAF]]*Table13[[#This Row],[Heparan Sulphate (O-Xyl)]]</f>
        <v>0</v>
      </c>
      <c r="Q1082">
        <f>Table13[[#This Row],[NSAF]]*Table13[[#This Row],[Chondroitin Sulphate (O-Xyl)]]</f>
        <v>0</v>
      </c>
      <c r="R1082">
        <f>Table13[[#This Row],[NSAF]]*Table13[[#This Row],[Keratan Sulphate (O-Xyl)]]</f>
        <v>0</v>
      </c>
    </row>
    <row r="1083" spans="1:18" x14ac:dyDescent="0.2">
      <c r="A1083" t="s">
        <v>4081</v>
      </c>
      <c r="B1083" t="s">
        <v>4079</v>
      </c>
      <c r="C1083" t="s">
        <v>4080</v>
      </c>
      <c r="D1083">
        <v>183</v>
      </c>
      <c r="E1083">
        <v>100</v>
      </c>
      <c r="F1083">
        <v>100</v>
      </c>
      <c r="G1083">
        <v>183</v>
      </c>
      <c r="H1083">
        <v>373</v>
      </c>
      <c r="I1083" s="14">
        <v>1.0765027322404372</v>
      </c>
      <c r="J1083" s="277">
        <v>5.5525255895804131E-4</v>
      </c>
      <c r="K1083" s="278">
        <v>0</v>
      </c>
      <c r="L1083" s="279">
        <v>0</v>
      </c>
      <c r="M1083" s="279">
        <v>0</v>
      </c>
      <c r="N1083" s="279">
        <v>0</v>
      </c>
      <c r="O1083" s="5">
        <f>Table13[[#This Row],[NSAF]]*Table13[[#This Row],[GPI-Anchor]]</f>
        <v>0</v>
      </c>
      <c r="P1083">
        <f>Table13[[#This Row],[NSAF]]*Table13[[#This Row],[Heparan Sulphate (O-Xyl)]]</f>
        <v>0</v>
      </c>
      <c r="Q1083">
        <f>Table13[[#This Row],[NSAF]]*Table13[[#This Row],[Chondroitin Sulphate (O-Xyl)]]</f>
        <v>0</v>
      </c>
      <c r="R1083">
        <f>Table13[[#This Row],[NSAF]]*Table13[[#This Row],[Keratan Sulphate (O-Xyl)]]</f>
        <v>0</v>
      </c>
    </row>
    <row r="1084" spans="1:18" x14ac:dyDescent="0.2">
      <c r="A1084" t="s">
        <v>5776</v>
      </c>
      <c r="B1084" t="s">
        <v>5774</v>
      </c>
      <c r="C1084" t="s">
        <v>5775</v>
      </c>
      <c r="D1084">
        <v>191</v>
      </c>
      <c r="E1084">
        <v>99.48</v>
      </c>
      <c r="F1084">
        <v>99.48</v>
      </c>
      <c r="G1084">
        <v>191</v>
      </c>
      <c r="H1084">
        <v>387</v>
      </c>
      <c r="I1084" s="14">
        <v>0.62303664921465973</v>
      </c>
      <c r="J1084" s="277">
        <v>3.2135793383552413E-4</v>
      </c>
      <c r="K1084" s="278">
        <v>0</v>
      </c>
      <c r="L1084" s="279">
        <v>0</v>
      </c>
      <c r="M1084" s="279">
        <v>0</v>
      </c>
      <c r="N1084" s="279">
        <v>0</v>
      </c>
      <c r="O1084" s="5">
        <f>Table13[[#This Row],[NSAF]]*Table13[[#This Row],[GPI-Anchor]]</f>
        <v>0</v>
      </c>
      <c r="P1084">
        <f>Table13[[#This Row],[NSAF]]*Table13[[#This Row],[Heparan Sulphate (O-Xyl)]]</f>
        <v>0</v>
      </c>
      <c r="Q1084">
        <f>Table13[[#This Row],[NSAF]]*Table13[[#This Row],[Chondroitin Sulphate (O-Xyl)]]</f>
        <v>0</v>
      </c>
      <c r="R1084">
        <f>Table13[[#This Row],[NSAF]]*Table13[[#This Row],[Keratan Sulphate (O-Xyl)]]</f>
        <v>0</v>
      </c>
    </row>
    <row r="1085" spans="1:18" x14ac:dyDescent="0.2">
      <c r="A1085" t="s">
        <v>28609</v>
      </c>
      <c r="B1085" t="s">
        <v>28607</v>
      </c>
      <c r="C1085" t="s">
        <v>28608</v>
      </c>
      <c r="D1085">
        <v>589</v>
      </c>
      <c r="E1085">
        <v>95.16</v>
      </c>
      <c r="F1085">
        <v>97.02</v>
      </c>
      <c r="G1085">
        <v>537</v>
      </c>
      <c r="H1085">
        <v>1064</v>
      </c>
      <c r="I1085" s="14">
        <v>2.037351443123939E-2</v>
      </c>
      <c r="J1085" s="277">
        <v>1.0508515848696998E-5</v>
      </c>
      <c r="K1085" s="278">
        <v>0</v>
      </c>
      <c r="L1085" s="279">
        <v>0</v>
      </c>
      <c r="M1085" s="279">
        <v>0</v>
      </c>
      <c r="N1085" s="279">
        <v>0</v>
      </c>
      <c r="O1085" s="5">
        <f>Table13[[#This Row],[NSAF]]*Table13[[#This Row],[GPI-Anchor]]</f>
        <v>0</v>
      </c>
      <c r="P1085">
        <f>Table13[[#This Row],[NSAF]]*Table13[[#This Row],[Heparan Sulphate (O-Xyl)]]</f>
        <v>0</v>
      </c>
      <c r="Q1085">
        <f>Table13[[#This Row],[NSAF]]*Table13[[#This Row],[Chondroitin Sulphate (O-Xyl)]]</f>
        <v>0</v>
      </c>
      <c r="R1085">
        <f>Table13[[#This Row],[NSAF]]*Table13[[#This Row],[Keratan Sulphate (O-Xyl)]]</f>
        <v>0</v>
      </c>
    </row>
    <row r="1086" spans="1:18" x14ac:dyDescent="0.2">
      <c r="A1086" t="s">
        <v>17250</v>
      </c>
      <c r="B1086" t="s">
        <v>17248</v>
      </c>
      <c r="C1086" t="s">
        <v>17249</v>
      </c>
      <c r="D1086">
        <v>1711</v>
      </c>
      <c r="E1086">
        <v>96.9</v>
      </c>
      <c r="F1086">
        <v>98.6</v>
      </c>
      <c r="G1086">
        <v>1711</v>
      </c>
      <c r="H1086">
        <v>3435</v>
      </c>
      <c r="I1086" s="14">
        <v>9.6434833430742259E-2</v>
      </c>
      <c r="J1086" s="277">
        <v>4.9740410712819875E-5</v>
      </c>
      <c r="K1086" s="278">
        <v>0</v>
      </c>
      <c r="L1086" s="279">
        <v>0</v>
      </c>
      <c r="M1086" s="279">
        <v>0</v>
      </c>
      <c r="N1086" s="279">
        <v>0</v>
      </c>
      <c r="O1086" s="5">
        <f>Table13[[#This Row],[NSAF]]*Table13[[#This Row],[GPI-Anchor]]</f>
        <v>0</v>
      </c>
      <c r="P1086">
        <f>Table13[[#This Row],[NSAF]]*Table13[[#This Row],[Heparan Sulphate (O-Xyl)]]</f>
        <v>0</v>
      </c>
      <c r="Q1086">
        <f>Table13[[#This Row],[NSAF]]*Table13[[#This Row],[Chondroitin Sulphate (O-Xyl)]]</f>
        <v>0</v>
      </c>
      <c r="R1086">
        <f>Table13[[#This Row],[NSAF]]*Table13[[#This Row],[Keratan Sulphate (O-Xyl)]]</f>
        <v>0</v>
      </c>
    </row>
    <row r="1087" spans="1:18" x14ac:dyDescent="0.2">
      <c r="A1087" t="s">
        <v>26901</v>
      </c>
      <c r="B1087" t="s">
        <v>26899</v>
      </c>
      <c r="C1087" t="s">
        <v>26900</v>
      </c>
      <c r="D1087">
        <v>900</v>
      </c>
      <c r="E1087">
        <v>89.58</v>
      </c>
      <c r="F1087">
        <v>94.03</v>
      </c>
      <c r="G1087">
        <v>854</v>
      </c>
      <c r="H1087">
        <v>1543</v>
      </c>
      <c r="I1087" s="14">
        <v>2.6666666666666668E-2</v>
      </c>
      <c r="J1087" s="277">
        <v>1.3754479633072292E-5</v>
      </c>
      <c r="K1087" s="278">
        <v>0</v>
      </c>
      <c r="L1087" s="279">
        <v>0</v>
      </c>
      <c r="M1087" s="279">
        <v>0</v>
      </c>
      <c r="N1087" s="279">
        <v>0</v>
      </c>
      <c r="O1087" s="5">
        <f>Table13[[#This Row],[NSAF]]*Table13[[#This Row],[GPI-Anchor]]</f>
        <v>0</v>
      </c>
      <c r="P1087">
        <f>Table13[[#This Row],[NSAF]]*Table13[[#This Row],[Heparan Sulphate (O-Xyl)]]</f>
        <v>0</v>
      </c>
      <c r="Q1087">
        <f>Table13[[#This Row],[NSAF]]*Table13[[#This Row],[Chondroitin Sulphate (O-Xyl)]]</f>
        <v>0</v>
      </c>
      <c r="R1087">
        <f>Table13[[#This Row],[NSAF]]*Table13[[#This Row],[Keratan Sulphate (O-Xyl)]]</f>
        <v>0</v>
      </c>
    </row>
    <row r="1088" spans="1:18" x14ac:dyDescent="0.2">
      <c r="A1088" t="s">
        <v>26558</v>
      </c>
      <c r="B1088" t="s">
        <v>26556</v>
      </c>
      <c r="C1088" t="s">
        <v>26557</v>
      </c>
      <c r="D1088">
        <v>1827</v>
      </c>
      <c r="E1088">
        <v>97.76</v>
      </c>
      <c r="F1088">
        <v>98.91</v>
      </c>
      <c r="G1088">
        <v>1827</v>
      </c>
      <c r="H1088">
        <v>3694</v>
      </c>
      <c r="I1088" s="14">
        <v>2.8461959496442254E-2</v>
      </c>
      <c r="J1088" s="277">
        <v>1.468047908291788E-5</v>
      </c>
      <c r="K1088" s="278">
        <v>0</v>
      </c>
      <c r="L1088" s="279">
        <v>0</v>
      </c>
      <c r="M1088" s="279">
        <v>0</v>
      </c>
      <c r="N1088" s="279">
        <v>0</v>
      </c>
      <c r="O1088" s="5">
        <f>Table13[[#This Row],[NSAF]]*Table13[[#This Row],[GPI-Anchor]]</f>
        <v>0</v>
      </c>
      <c r="P1088">
        <f>Table13[[#This Row],[NSAF]]*Table13[[#This Row],[Heparan Sulphate (O-Xyl)]]</f>
        <v>0</v>
      </c>
      <c r="Q1088">
        <f>Table13[[#This Row],[NSAF]]*Table13[[#This Row],[Chondroitin Sulphate (O-Xyl)]]</f>
        <v>0</v>
      </c>
      <c r="R1088">
        <f>Table13[[#This Row],[NSAF]]*Table13[[#This Row],[Keratan Sulphate (O-Xyl)]]</f>
        <v>0</v>
      </c>
    </row>
    <row r="1089" spans="1:18" x14ac:dyDescent="0.2">
      <c r="A1089" t="s">
        <v>19851</v>
      </c>
      <c r="B1089" t="s">
        <v>19849</v>
      </c>
      <c r="C1089" t="s">
        <v>19850</v>
      </c>
      <c r="D1089">
        <v>2000</v>
      </c>
      <c r="E1089">
        <v>92.46</v>
      </c>
      <c r="F1089">
        <v>94.49</v>
      </c>
      <c r="G1089">
        <v>1724</v>
      </c>
      <c r="H1089">
        <v>3134</v>
      </c>
      <c r="I1089" s="14">
        <v>6.9500000000000006E-2</v>
      </c>
      <c r="J1089" s="277">
        <v>3.5847612543694665E-5</v>
      </c>
      <c r="K1089" s="278">
        <v>0</v>
      </c>
      <c r="L1089" s="279">
        <v>0</v>
      </c>
      <c r="M1089" s="279">
        <v>0</v>
      </c>
      <c r="N1089" s="279">
        <v>0</v>
      </c>
      <c r="O1089" s="5">
        <f>Table13[[#This Row],[NSAF]]*Table13[[#This Row],[GPI-Anchor]]</f>
        <v>0</v>
      </c>
      <c r="P1089">
        <f>Table13[[#This Row],[NSAF]]*Table13[[#This Row],[Heparan Sulphate (O-Xyl)]]</f>
        <v>0</v>
      </c>
      <c r="Q1089">
        <f>Table13[[#This Row],[NSAF]]*Table13[[#This Row],[Chondroitin Sulphate (O-Xyl)]]</f>
        <v>0</v>
      </c>
      <c r="R1089">
        <f>Table13[[#This Row],[NSAF]]*Table13[[#This Row],[Keratan Sulphate (O-Xyl)]]</f>
        <v>0</v>
      </c>
    </row>
    <row r="1090" spans="1:18" x14ac:dyDescent="0.2">
      <c r="A1090" t="s">
        <v>7986</v>
      </c>
      <c r="B1090" t="s">
        <v>7984</v>
      </c>
      <c r="C1090" t="s">
        <v>7985</v>
      </c>
      <c r="D1090">
        <v>1915</v>
      </c>
      <c r="E1090">
        <v>98.63</v>
      </c>
      <c r="F1090">
        <v>99</v>
      </c>
      <c r="G1090">
        <v>1902</v>
      </c>
      <c r="H1090">
        <v>3885</v>
      </c>
      <c r="I1090" s="14">
        <v>0.36240208877284597</v>
      </c>
      <c r="J1090" s="277">
        <v>1.8692445558783624E-4</v>
      </c>
      <c r="K1090" s="278">
        <v>0</v>
      </c>
      <c r="L1090" s="279">
        <v>0</v>
      </c>
      <c r="M1090" s="279">
        <v>0</v>
      </c>
      <c r="N1090" s="279">
        <v>0</v>
      </c>
      <c r="O1090" s="5">
        <f>Table13[[#This Row],[NSAF]]*Table13[[#This Row],[GPI-Anchor]]</f>
        <v>0</v>
      </c>
      <c r="P1090">
        <f>Table13[[#This Row],[NSAF]]*Table13[[#This Row],[Heparan Sulphate (O-Xyl)]]</f>
        <v>0</v>
      </c>
      <c r="Q1090">
        <f>Table13[[#This Row],[NSAF]]*Table13[[#This Row],[Chondroitin Sulphate (O-Xyl)]]</f>
        <v>0</v>
      </c>
      <c r="R1090">
        <f>Table13[[#This Row],[NSAF]]*Table13[[#This Row],[Keratan Sulphate (O-Xyl)]]</f>
        <v>0</v>
      </c>
    </row>
    <row r="1091" spans="1:18" x14ac:dyDescent="0.2">
      <c r="A1091" t="s">
        <v>17515</v>
      </c>
      <c r="B1091" t="s">
        <v>17513</v>
      </c>
      <c r="C1091" t="s">
        <v>17514</v>
      </c>
      <c r="D1091">
        <v>1954</v>
      </c>
      <c r="E1091">
        <v>94.8</v>
      </c>
      <c r="F1091">
        <v>97.29</v>
      </c>
      <c r="G1091">
        <v>1922</v>
      </c>
      <c r="H1091">
        <v>3410</v>
      </c>
      <c r="I1091" s="14">
        <v>9.365404298874104E-2</v>
      </c>
      <c r="J1091" s="277">
        <v>4.8306098506631835E-5</v>
      </c>
      <c r="K1091" s="278">
        <v>0</v>
      </c>
      <c r="L1091" s="279">
        <v>0</v>
      </c>
      <c r="M1091" s="279">
        <v>0</v>
      </c>
      <c r="N1091" s="279">
        <v>0</v>
      </c>
      <c r="O1091" s="5">
        <f>Table13[[#This Row],[NSAF]]*Table13[[#This Row],[GPI-Anchor]]</f>
        <v>0</v>
      </c>
      <c r="P1091">
        <f>Table13[[#This Row],[NSAF]]*Table13[[#This Row],[Heparan Sulphate (O-Xyl)]]</f>
        <v>0</v>
      </c>
      <c r="Q1091">
        <f>Table13[[#This Row],[NSAF]]*Table13[[#This Row],[Chondroitin Sulphate (O-Xyl)]]</f>
        <v>0</v>
      </c>
      <c r="R1091">
        <f>Table13[[#This Row],[NSAF]]*Table13[[#This Row],[Keratan Sulphate (O-Xyl)]]</f>
        <v>0</v>
      </c>
    </row>
    <row r="1092" spans="1:18" x14ac:dyDescent="0.2">
      <c r="A1092" t="s">
        <v>34645</v>
      </c>
      <c r="B1092" t="s">
        <v>34643</v>
      </c>
      <c r="C1092" t="s">
        <v>34644</v>
      </c>
      <c r="D1092">
        <v>2711</v>
      </c>
      <c r="E1092">
        <v>94.177999999999997</v>
      </c>
      <c r="F1092">
        <v>96.57</v>
      </c>
      <c r="G1092">
        <v>2714</v>
      </c>
      <c r="H1092">
        <v>5143</v>
      </c>
      <c r="I1092" s="14">
        <v>2.9509406123201772E-3</v>
      </c>
      <c r="J1092" s="277">
        <v>1.5220744706461408E-6</v>
      </c>
      <c r="K1092" s="278">
        <v>0</v>
      </c>
      <c r="L1092" s="279">
        <v>0</v>
      </c>
      <c r="M1092" s="279">
        <v>0</v>
      </c>
      <c r="N1092" s="279">
        <v>0</v>
      </c>
      <c r="O1092" s="5">
        <f>Table13[[#This Row],[NSAF]]*Table13[[#This Row],[GPI-Anchor]]</f>
        <v>0</v>
      </c>
      <c r="P1092">
        <f>Table13[[#This Row],[NSAF]]*Table13[[#This Row],[Heparan Sulphate (O-Xyl)]]</f>
        <v>0</v>
      </c>
      <c r="Q1092">
        <f>Table13[[#This Row],[NSAF]]*Table13[[#This Row],[Chondroitin Sulphate (O-Xyl)]]</f>
        <v>0</v>
      </c>
      <c r="R1092">
        <f>Table13[[#This Row],[NSAF]]*Table13[[#This Row],[Keratan Sulphate (O-Xyl)]]</f>
        <v>0</v>
      </c>
    </row>
    <row r="1093" spans="1:18" x14ac:dyDescent="0.2">
      <c r="A1093" t="s">
        <v>32722</v>
      </c>
      <c r="B1093" t="s">
        <v>32720</v>
      </c>
      <c r="C1093" t="s">
        <v>32721</v>
      </c>
      <c r="D1093">
        <v>2715</v>
      </c>
      <c r="E1093">
        <v>89.56</v>
      </c>
      <c r="F1093">
        <v>94.01</v>
      </c>
      <c r="G1093">
        <v>2721</v>
      </c>
      <c r="H1093">
        <v>4902</v>
      </c>
      <c r="I1093" s="14">
        <v>8.4714548802946599E-3</v>
      </c>
      <c r="J1093" s="277">
        <v>4.3695170105063909E-6</v>
      </c>
      <c r="K1093" s="278">
        <v>0</v>
      </c>
      <c r="L1093" s="279">
        <v>0</v>
      </c>
      <c r="M1093" s="279">
        <v>0</v>
      </c>
      <c r="N1093" s="279">
        <v>0</v>
      </c>
      <c r="O1093" s="5">
        <f>Table13[[#This Row],[NSAF]]*Table13[[#This Row],[GPI-Anchor]]</f>
        <v>0</v>
      </c>
      <c r="P1093">
        <f>Table13[[#This Row],[NSAF]]*Table13[[#This Row],[Heparan Sulphate (O-Xyl)]]</f>
        <v>0</v>
      </c>
      <c r="Q1093">
        <f>Table13[[#This Row],[NSAF]]*Table13[[#This Row],[Chondroitin Sulphate (O-Xyl)]]</f>
        <v>0</v>
      </c>
      <c r="R1093">
        <f>Table13[[#This Row],[NSAF]]*Table13[[#This Row],[Keratan Sulphate (O-Xyl)]]</f>
        <v>0</v>
      </c>
    </row>
    <row r="1094" spans="1:18" x14ac:dyDescent="0.2">
      <c r="A1094" t="s">
        <v>24780</v>
      </c>
      <c r="B1094" t="s">
        <v>24778</v>
      </c>
      <c r="C1094" t="s">
        <v>24779</v>
      </c>
      <c r="D1094">
        <v>2581</v>
      </c>
      <c r="E1094">
        <v>98.26</v>
      </c>
      <c r="F1094">
        <v>98.99</v>
      </c>
      <c r="G1094">
        <v>2581</v>
      </c>
      <c r="H1094">
        <v>5269</v>
      </c>
      <c r="I1094" s="14">
        <v>3.5645098798915149E-2</v>
      </c>
      <c r="J1094" s="277">
        <v>1.8385491954319801E-5</v>
      </c>
      <c r="K1094" s="278">
        <v>0</v>
      </c>
      <c r="L1094" s="279">
        <v>0</v>
      </c>
      <c r="M1094" s="279">
        <v>0</v>
      </c>
      <c r="N1094" s="279">
        <v>0</v>
      </c>
      <c r="O1094" s="5">
        <f>Table13[[#This Row],[NSAF]]*Table13[[#This Row],[GPI-Anchor]]</f>
        <v>0</v>
      </c>
      <c r="P1094">
        <f>Table13[[#This Row],[NSAF]]*Table13[[#This Row],[Heparan Sulphate (O-Xyl)]]</f>
        <v>0</v>
      </c>
      <c r="Q1094">
        <f>Table13[[#This Row],[NSAF]]*Table13[[#This Row],[Chondroitin Sulphate (O-Xyl)]]</f>
        <v>0</v>
      </c>
      <c r="R1094">
        <f>Table13[[#This Row],[NSAF]]*Table13[[#This Row],[Keratan Sulphate (O-Xyl)]]</f>
        <v>0</v>
      </c>
    </row>
    <row r="1095" spans="1:18" x14ac:dyDescent="0.2">
      <c r="A1095" t="s">
        <v>21265</v>
      </c>
      <c r="B1095" t="s">
        <v>21263</v>
      </c>
      <c r="C1095" t="s">
        <v>21264</v>
      </c>
      <c r="D1095">
        <v>802</v>
      </c>
      <c r="E1095">
        <v>83.56</v>
      </c>
      <c r="F1095">
        <v>88.42</v>
      </c>
      <c r="G1095">
        <v>803</v>
      </c>
      <c r="H1095">
        <v>1271</v>
      </c>
      <c r="I1095" s="14">
        <v>5.7356608478802994E-2</v>
      </c>
      <c r="J1095" s="277">
        <v>2.9584136367892398E-5</v>
      </c>
      <c r="K1095" s="278">
        <v>0</v>
      </c>
      <c r="L1095" s="279">
        <v>0</v>
      </c>
      <c r="M1095" s="279">
        <v>0</v>
      </c>
      <c r="N1095" s="279">
        <v>0</v>
      </c>
      <c r="O1095" s="5">
        <f>Table13[[#This Row],[NSAF]]*Table13[[#This Row],[GPI-Anchor]]</f>
        <v>0</v>
      </c>
      <c r="P1095">
        <f>Table13[[#This Row],[NSAF]]*Table13[[#This Row],[Heparan Sulphate (O-Xyl)]]</f>
        <v>0</v>
      </c>
      <c r="Q1095">
        <f>Table13[[#This Row],[NSAF]]*Table13[[#This Row],[Chondroitin Sulphate (O-Xyl)]]</f>
        <v>0</v>
      </c>
      <c r="R1095">
        <f>Table13[[#This Row],[NSAF]]*Table13[[#This Row],[Keratan Sulphate (O-Xyl)]]</f>
        <v>0</v>
      </c>
    </row>
    <row r="1096" spans="1:18" x14ac:dyDescent="0.2">
      <c r="A1096" t="s">
        <v>18790</v>
      </c>
      <c r="B1096" t="s">
        <v>18788</v>
      </c>
      <c r="C1096" t="s">
        <v>18789</v>
      </c>
      <c r="D1096">
        <v>969</v>
      </c>
      <c r="E1096">
        <v>89.78</v>
      </c>
      <c r="F1096">
        <v>93.29</v>
      </c>
      <c r="G1096">
        <v>969</v>
      </c>
      <c r="H1096">
        <v>1691</v>
      </c>
      <c r="I1096" s="14">
        <v>7.9463364293085662E-2</v>
      </c>
      <c r="J1096" s="277">
        <v>4.0986645965424404E-5</v>
      </c>
      <c r="K1096" s="278">
        <v>0</v>
      </c>
      <c r="L1096" s="279">
        <v>0</v>
      </c>
      <c r="M1096" s="279">
        <v>0</v>
      </c>
      <c r="N1096" s="279">
        <v>0</v>
      </c>
      <c r="O1096" s="5">
        <f>Table13[[#This Row],[NSAF]]*Table13[[#This Row],[GPI-Anchor]]</f>
        <v>0</v>
      </c>
      <c r="P1096">
        <f>Table13[[#This Row],[NSAF]]*Table13[[#This Row],[Heparan Sulphate (O-Xyl)]]</f>
        <v>0</v>
      </c>
      <c r="Q1096">
        <f>Table13[[#This Row],[NSAF]]*Table13[[#This Row],[Chondroitin Sulphate (O-Xyl)]]</f>
        <v>0</v>
      </c>
      <c r="R1096">
        <f>Table13[[#This Row],[NSAF]]*Table13[[#This Row],[Keratan Sulphate (O-Xyl)]]</f>
        <v>0</v>
      </c>
    </row>
    <row r="1097" spans="1:18" x14ac:dyDescent="0.2">
      <c r="A1097" t="s">
        <v>11208</v>
      </c>
      <c r="B1097" t="s">
        <v>11206</v>
      </c>
      <c r="C1097" t="s">
        <v>11207</v>
      </c>
      <c r="D1097">
        <v>121</v>
      </c>
      <c r="E1097">
        <v>95.87</v>
      </c>
      <c r="F1097">
        <v>97.52</v>
      </c>
      <c r="G1097">
        <v>121</v>
      </c>
      <c r="H1097">
        <v>234</v>
      </c>
      <c r="I1097" s="14">
        <v>0.21487603305785125</v>
      </c>
      <c r="J1097" s="277">
        <v>1.1083155076235938E-4</v>
      </c>
      <c r="K1097" s="278">
        <v>0</v>
      </c>
      <c r="L1097" s="279">
        <v>0</v>
      </c>
      <c r="M1097" s="279">
        <v>0</v>
      </c>
      <c r="N1097" s="279">
        <v>0</v>
      </c>
      <c r="O1097" s="5">
        <f>Table13[[#This Row],[NSAF]]*Table13[[#This Row],[GPI-Anchor]]</f>
        <v>0</v>
      </c>
      <c r="P1097">
        <f>Table13[[#This Row],[NSAF]]*Table13[[#This Row],[Heparan Sulphate (O-Xyl)]]</f>
        <v>0</v>
      </c>
      <c r="Q1097">
        <f>Table13[[#This Row],[NSAF]]*Table13[[#This Row],[Chondroitin Sulphate (O-Xyl)]]</f>
        <v>0</v>
      </c>
      <c r="R1097">
        <f>Table13[[#This Row],[NSAF]]*Table13[[#This Row],[Keratan Sulphate (O-Xyl)]]</f>
        <v>0</v>
      </c>
    </row>
    <row r="1098" spans="1:18" x14ac:dyDescent="0.2">
      <c r="A1098" t="s">
        <v>13890</v>
      </c>
      <c r="B1098" t="s">
        <v>13888</v>
      </c>
      <c r="C1098" t="s">
        <v>13889</v>
      </c>
      <c r="D1098">
        <v>1231</v>
      </c>
      <c r="E1098">
        <v>90.01</v>
      </c>
      <c r="F1098">
        <v>94.64</v>
      </c>
      <c r="G1098">
        <v>1231</v>
      </c>
      <c r="H1098">
        <v>2217</v>
      </c>
      <c r="I1098" s="14">
        <v>0.14703493095044678</v>
      </c>
      <c r="J1098" s="277">
        <v>7.5839586116554166E-5</v>
      </c>
      <c r="K1098" s="278">
        <v>0</v>
      </c>
      <c r="L1098" s="279">
        <v>0</v>
      </c>
      <c r="M1098" s="279">
        <v>0</v>
      </c>
      <c r="N1098" s="279">
        <v>0</v>
      </c>
      <c r="O1098" s="5">
        <f>Table13[[#This Row],[NSAF]]*Table13[[#This Row],[GPI-Anchor]]</f>
        <v>0</v>
      </c>
      <c r="P1098">
        <f>Table13[[#This Row],[NSAF]]*Table13[[#This Row],[Heparan Sulphate (O-Xyl)]]</f>
        <v>0</v>
      </c>
      <c r="Q1098">
        <f>Table13[[#This Row],[NSAF]]*Table13[[#This Row],[Chondroitin Sulphate (O-Xyl)]]</f>
        <v>0</v>
      </c>
      <c r="R1098">
        <f>Table13[[#This Row],[NSAF]]*Table13[[#This Row],[Keratan Sulphate (O-Xyl)]]</f>
        <v>0</v>
      </c>
    </row>
    <row r="1099" spans="1:18" x14ac:dyDescent="0.2">
      <c r="A1099" t="s">
        <v>31371</v>
      </c>
      <c r="B1099" t="s">
        <v>31369</v>
      </c>
      <c r="C1099" t="s">
        <v>31370</v>
      </c>
      <c r="D1099">
        <v>1232</v>
      </c>
      <c r="E1099">
        <v>77.92</v>
      </c>
      <c r="F1099">
        <v>86.61</v>
      </c>
      <c r="G1099">
        <v>1232</v>
      </c>
      <c r="H1099">
        <v>1856</v>
      </c>
      <c r="I1099" s="14">
        <v>1.2175324675324676E-2</v>
      </c>
      <c r="J1099" s="277">
        <v>6.2799470727298411E-6</v>
      </c>
      <c r="K1099" s="278">
        <v>0</v>
      </c>
      <c r="L1099" s="279">
        <v>0</v>
      </c>
      <c r="M1099" s="279">
        <v>0</v>
      </c>
      <c r="N1099" s="279">
        <v>0</v>
      </c>
      <c r="O1099" s="5">
        <f>Table13[[#This Row],[NSAF]]*Table13[[#This Row],[GPI-Anchor]]</f>
        <v>0</v>
      </c>
      <c r="P1099">
        <f>Table13[[#This Row],[NSAF]]*Table13[[#This Row],[Heparan Sulphate (O-Xyl)]]</f>
        <v>0</v>
      </c>
      <c r="Q1099">
        <f>Table13[[#This Row],[NSAF]]*Table13[[#This Row],[Chondroitin Sulphate (O-Xyl)]]</f>
        <v>0</v>
      </c>
      <c r="R1099">
        <f>Table13[[#This Row],[NSAF]]*Table13[[#This Row],[Keratan Sulphate (O-Xyl)]]</f>
        <v>0</v>
      </c>
    </row>
    <row r="1100" spans="1:18" x14ac:dyDescent="0.2">
      <c r="A1100" t="s">
        <v>14008</v>
      </c>
      <c r="B1100" t="s">
        <v>14006</v>
      </c>
      <c r="C1100" t="s">
        <v>14007</v>
      </c>
      <c r="D1100">
        <v>193</v>
      </c>
      <c r="E1100">
        <v>90.86</v>
      </c>
      <c r="F1100">
        <v>94.09</v>
      </c>
      <c r="G1100">
        <v>186</v>
      </c>
      <c r="H1100">
        <v>347</v>
      </c>
      <c r="I1100" s="14">
        <v>0.14507772020725387</v>
      </c>
      <c r="J1100" s="277">
        <v>7.4830070542621264E-5</v>
      </c>
      <c r="K1100" s="278">
        <v>0</v>
      </c>
      <c r="L1100" s="279">
        <v>0</v>
      </c>
      <c r="M1100" s="279">
        <v>0</v>
      </c>
      <c r="N1100" s="279">
        <v>0</v>
      </c>
      <c r="O1100" s="5">
        <f>Table13[[#This Row],[NSAF]]*Table13[[#This Row],[GPI-Anchor]]</f>
        <v>0</v>
      </c>
      <c r="P1100">
        <f>Table13[[#This Row],[NSAF]]*Table13[[#This Row],[Heparan Sulphate (O-Xyl)]]</f>
        <v>0</v>
      </c>
      <c r="Q1100">
        <f>Table13[[#This Row],[NSAF]]*Table13[[#This Row],[Chondroitin Sulphate (O-Xyl)]]</f>
        <v>0</v>
      </c>
      <c r="R1100">
        <f>Table13[[#This Row],[NSAF]]*Table13[[#This Row],[Keratan Sulphate (O-Xyl)]]</f>
        <v>0</v>
      </c>
    </row>
    <row r="1101" spans="1:18" x14ac:dyDescent="0.2">
      <c r="A1101" t="s">
        <v>15798</v>
      </c>
      <c r="B1101" t="s">
        <v>15796</v>
      </c>
      <c r="C1101" t="s">
        <v>15797</v>
      </c>
      <c r="D1101">
        <v>343</v>
      </c>
      <c r="E1101">
        <v>95.92</v>
      </c>
      <c r="F1101">
        <v>97.38</v>
      </c>
      <c r="G1101">
        <v>343</v>
      </c>
      <c r="H1101">
        <v>642</v>
      </c>
      <c r="I1101" s="14">
        <v>0.11661807580174927</v>
      </c>
      <c r="J1101" s="277">
        <v>6.0150785567371534E-5</v>
      </c>
      <c r="K1101" s="278">
        <v>0</v>
      </c>
      <c r="L1101" s="279">
        <v>0</v>
      </c>
      <c r="M1101" s="279">
        <v>0</v>
      </c>
      <c r="N1101" s="279">
        <v>0</v>
      </c>
      <c r="O1101" s="5">
        <f>Table13[[#This Row],[NSAF]]*Table13[[#This Row],[GPI-Anchor]]</f>
        <v>0</v>
      </c>
      <c r="P1101">
        <f>Table13[[#This Row],[NSAF]]*Table13[[#This Row],[Heparan Sulphate (O-Xyl)]]</f>
        <v>0</v>
      </c>
      <c r="Q1101">
        <f>Table13[[#This Row],[NSAF]]*Table13[[#This Row],[Chondroitin Sulphate (O-Xyl)]]</f>
        <v>0</v>
      </c>
      <c r="R1101">
        <f>Table13[[#This Row],[NSAF]]*Table13[[#This Row],[Keratan Sulphate (O-Xyl)]]</f>
        <v>0</v>
      </c>
    </row>
    <row r="1102" spans="1:18" x14ac:dyDescent="0.2">
      <c r="A1102" t="s">
        <v>34444</v>
      </c>
      <c r="B1102" t="s">
        <v>34442</v>
      </c>
      <c r="C1102" t="s">
        <v>34443</v>
      </c>
      <c r="D1102">
        <v>1665</v>
      </c>
      <c r="E1102">
        <v>71.92</v>
      </c>
      <c r="F1102">
        <v>83.98</v>
      </c>
      <c r="G1102">
        <v>1086</v>
      </c>
      <c r="H1102">
        <v>1541</v>
      </c>
      <c r="I1102" s="14">
        <v>3.6036036036036037E-3</v>
      </c>
      <c r="J1102" s="277">
        <v>1.8587134639286881E-6</v>
      </c>
      <c r="K1102" s="278">
        <v>0</v>
      </c>
      <c r="L1102" s="279">
        <v>0</v>
      </c>
      <c r="M1102" s="279">
        <v>0</v>
      </c>
      <c r="N1102" s="279">
        <v>0</v>
      </c>
      <c r="O1102" s="5">
        <f>Table13[[#This Row],[NSAF]]*Table13[[#This Row],[GPI-Anchor]]</f>
        <v>0</v>
      </c>
      <c r="P1102">
        <f>Table13[[#This Row],[NSAF]]*Table13[[#This Row],[Heparan Sulphate (O-Xyl)]]</f>
        <v>0</v>
      </c>
      <c r="Q1102">
        <f>Table13[[#This Row],[NSAF]]*Table13[[#This Row],[Chondroitin Sulphate (O-Xyl)]]</f>
        <v>0</v>
      </c>
      <c r="R1102">
        <f>Table13[[#This Row],[NSAF]]*Table13[[#This Row],[Keratan Sulphate (O-Xyl)]]</f>
        <v>0</v>
      </c>
    </row>
    <row r="1103" spans="1:18" x14ac:dyDescent="0.2">
      <c r="A1103" t="s">
        <v>33773</v>
      </c>
      <c r="B1103" t="s">
        <v>33771</v>
      </c>
      <c r="C1103" t="s">
        <v>33772</v>
      </c>
      <c r="D1103">
        <v>1249</v>
      </c>
      <c r="E1103">
        <v>90.56</v>
      </c>
      <c r="F1103">
        <v>95.6</v>
      </c>
      <c r="G1103">
        <v>1250</v>
      </c>
      <c r="H1103">
        <v>2360</v>
      </c>
      <c r="I1103" s="14">
        <v>5.6044835868694952E-3</v>
      </c>
      <c r="J1103" s="277">
        <v>2.8907533256056657E-6</v>
      </c>
      <c r="K1103" s="278">
        <v>0</v>
      </c>
      <c r="L1103" s="279">
        <v>0</v>
      </c>
      <c r="M1103" s="279">
        <v>0</v>
      </c>
      <c r="N1103" s="279">
        <v>0</v>
      </c>
      <c r="O1103" s="5">
        <f>Table13[[#This Row],[NSAF]]*Table13[[#This Row],[GPI-Anchor]]</f>
        <v>0</v>
      </c>
      <c r="P1103">
        <f>Table13[[#This Row],[NSAF]]*Table13[[#This Row],[Heparan Sulphate (O-Xyl)]]</f>
        <v>0</v>
      </c>
      <c r="Q1103">
        <f>Table13[[#This Row],[NSAF]]*Table13[[#This Row],[Chondroitin Sulphate (O-Xyl)]]</f>
        <v>0</v>
      </c>
      <c r="R1103">
        <f>Table13[[#This Row],[NSAF]]*Table13[[#This Row],[Keratan Sulphate (O-Xyl)]]</f>
        <v>0</v>
      </c>
    </row>
    <row r="1104" spans="1:18" x14ac:dyDescent="0.2">
      <c r="A1104" t="s">
        <v>12669</v>
      </c>
      <c r="B1104" t="s">
        <v>12667</v>
      </c>
      <c r="C1104" t="s">
        <v>12668</v>
      </c>
      <c r="D1104">
        <v>686</v>
      </c>
      <c r="E1104">
        <v>95.92</v>
      </c>
      <c r="F1104">
        <v>98.25</v>
      </c>
      <c r="G1104">
        <v>686</v>
      </c>
      <c r="H1104">
        <v>1380</v>
      </c>
      <c r="I1104" s="14">
        <v>0.1749271137026239</v>
      </c>
      <c r="J1104" s="277">
        <v>9.0226178351057298E-5</v>
      </c>
      <c r="K1104" s="278">
        <v>0</v>
      </c>
      <c r="L1104" s="279">
        <v>0</v>
      </c>
      <c r="M1104" s="279">
        <v>0</v>
      </c>
      <c r="N1104" s="279">
        <v>0</v>
      </c>
      <c r="O1104" s="5">
        <f>Table13[[#This Row],[NSAF]]*Table13[[#This Row],[GPI-Anchor]]</f>
        <v>0</v>
      </c>
      <c r="P1104">
        <f>Table13[[#This Row],[NSAF]]*Table13[[#This Row],[Heparan Sulphate (O-Xyl)]]</f>
        <v>0</v>
      </c>
      <c r="Q1104">
        <f>Table13[[#This Row],[NSAF]]*Table13[[#This Row],[Chondroitin Sulphate (O-Xyl)]]</f>
        <v>0</v>
      </c>
      <c r="R1104">
        <f>Table13[[#This Row],[NSAF]]*Table13[[#This Row],[Keratan Sulphate (O-Xyl)]]</f>
        <v>0</v>
      </c>
    </row>
    <row r="1105" spans="1:18" x14ac:dyDescent="0.2">
      <c r="A1105" t="s">
        <v>26913</v>
      </c>
      <c r="B1105" t="s">
        <v>26911</v>
      </c>
      <c r="C1105" t="s">
        <v>26912</v>
      </c>
      <c r="D1105">
        <v>338</v>
      </c>
      <c r="E1105">
        <v>91.56</v>
      </c>
      <c r="F1105">
        <v>96.25</v>
      </c>
      <c r="G1105">
        <v>320</v>
      </c>
      <c r="H1105">
        <v>612</v>
      </c>
      <c r="I1105" s="14">
        <v>2.6627218934911243E-2</v>
      </c>
      <c r="J1105" s="277">
        <v>1.373413276970976E-5</v>
      </c>
      <c r="K1105" s="278">
        <v>0</v>
      </c>
      <c r="L1105" s="279">
        <v>0</v>
      </c>
      <c r="M1105" s="279">
        <v>0</v>
      </c>
      <c r="N1105" s="279">
        <v>0</v>
      </c>
      <c r="O1105" s="5">
        <f>Table13[[#This Row],[NSAF]]*Table13[[#This Row],[GPI-Anchor]]</f>
        <v>0</v>
      </c>
      <c r="P1105">
        <f>Table13[[#This Row],[NSAF]]*Table13[[#This Row],[Heparan Sulphate (O-Xyl)]]</f>
        <v>0</v>
      </c>
      <c r="Q1105">
        <f>Table13[[#This Row],[NSAF]]*Table13[[#This Row],[Chondroitin Sulphate (O-Xyl)]]</f>
        <v>0</v>
      </c>
      <c r="R1105">
        <f>Table13[[#This Row],[NSAF]]*Table13[[#This Row],[Keratan Sulphate (O-Xyl)]]</f>
        <v>0</v>
      </c>
    </row>
    <row r="1106" spans="1:18" x14ac:dyDescent="0.2">
      <c r="A1106" t="s">
        <v>4316</v>
      </c>
      <c r="B1106" t="s">
        <v>4314</v>
      </c>
      <c r="C1106" t="s">
        <v>4315</v>
      </c>
      <c r="D1106">
        <v>466</v>
      </c>
      <c r="E1106">
        <v>97.35</v>
      </c>
      <c r="F1106">
        <v>98.89</v>
      </c>
      <c r="G1106">
        <v>452</v>
      </c>
      <c r="H1106">
        <v>924</v>
      </c>
      <c r="I1106" s="14">
        <v>0.96781115879828328</v>
      </c>
      <c r="J1106" s="277">
        <v>4.9919020771316551E-4</v>
      </c>
      <c r="K1106" s="278">
        <v>0</v>
      </c>
      <c r="L1106" s="279">
        <v>0</v>
      </c>
      <c r="M1106" s="279">
        <v>0</v>
      </c>
      <c r="N1106" s="279">
        <v>0</v>
      </c>
      <c r="O1106" s="5">
        <f>Table13[[#This Row],[NSAF]]*Table13[[#This Row],[GPI-Anchor]]</f>
        <v>0</v>
      </c>
      <c r="P1106">
        <f>Table13[[#This Row],[NSAF]]*Table13[[#This Row],[Heparan Sulphate (O-Xyl)]]</f>
        <v>0</v>
      </c>
      <c r="Q1106">
        <f>Table13[[#This Row],[NSAF]]*Table13[[#This Row],[Chondroitin Sulphate (O-Xyl)]]</f>
        <v>0</v>
      </c>
      <c r="R1106">
        <f>Table13[[#This Row],[NSAF]]*Table13[[#This Row],[Keratan Sulphate (O-Xyl)]]</f>
        <v>0</v>
      </c>
    </row>
    <row r="1107" spans="1:18" x14ac:dyDescent="0.2">
      <c r="A1107" t="s">
        <v>22154</v>
      </c>
      <c r="B1107" t="s">
        <v>22152</v>
      </c>
      <c r="C1107" t="s">
        <v>22153</v>
      </c>
      <c r="D1107">
        <v>2055</v>
      </c>
      <c r="E1107">
        <v>97.72</v>
      </c>
      <c r="F1107">
        <v>98.88</v>
      </c>
      <c r="G1107">
        <v>2057</v>
      </c>
      <c r="H1107">
        <v>4155</v>
      </c>
      <c r="I1107" s="14">
        <v>5.1094890510948905E-2</v>
      </c>
      <c r="J1107" s="277">
        <v>2.6354386158258953E-5</v>
      </c>
      <c r="K1107" s="278">
        <v>0</v>
      </c>
      <c r="L1107" s="279">
        <v>0</v>
      </c>
      <c r="M1107" s="279">
        <v>0</v>
      </c>
      <c r="N1107" s="279">
        <v>0</v>
      </c>
      <c r="O1107" s="5">
        <f>Table13[[#This Row],[NSAF]]*Table13[[#This Row],[GPI-Anchor]]</f>
        <v>0</v>
      </c>
      <c r="P1107">
        <f>Table13[[#This Row],[NSAF]]*Table13[[#This Row],[Heparan Sulphate (O-Xyl)]]</f>
        <v>0</v>
      </c>
      <c r="Q1107">
        <f>Table13[[#This Row],[NSAF]]*Table13[[#This Row],[Chondroitin Sulphate (O-Xyl)]]</f>
        <v>0</v>
      </c>
      <c r="R1107">
        <f>Table13[[#This Row],[NSAF]]*Table13[[#This Row],[Keratan Sulphate (O-Xyl)]]</f>
        <v>0</v>
      </c>
    </row>
    <row r="1108" spans="1:18" x14ac:dyDescent="0.2">
      <c r="A1108" t="s">
        <v>30929</v>
      </c>
      <c r="B1108" t="s">
        <v>30927</v>
      </c>
      <c r="C1108" t="s">
        <v>30928</v>
      </c>
      <c r="D1108">
        <v>1337</v>
      </c>
      <c r="E1108">
        <v>96.34</v>
      </c>
      <c r="F1108">
        <v>97.31</v>
      </c>
      <c r="G1108">
        <v>1337</v>
      </c>
      <c r="H1108">
        <v>2659</v>
      </c>
      <c r="I1108" s="14">
        <v>1.3462976813762155E-2</v>
      </c>
      <c r="J1108" s="277">
        <v>6.9441090144531017E-6</v>
      </c>
      <c r="K1108" s="278">
        <v>0</v>
      </c>
      <c r="L1108" s="279">
        <v>0</v>
      </c>
      <c r="M1108" s="279">
        <v>0</v>
      </c>
      <c r="N1108" s="279">
        <v>0</v>
      </c>
      <c r="O1108" s="5">
        <f>Table13[[#This Row],[NSAF]]*Table13[[#This Row],[GPI-Anchor]]</f>
        <v>0</v>
      </c>
      <c r="P1108">
        <f>Table13[[#This Row],[NSAF]]*Table13[[#This Row],[Heparan Sulphate (O-Xyl)]]</f>
        <v>0</v>
      </c>
      <c r="Q1108">
        <f>Table13[[#This Row],[NSAF]]*Table13[[#This Row],[Chondroitin Sulphate (O-Xyl)]]</f>
        <v>0</v>
      </c>
      <c r="R1108">
        <f>Table13[[#This Row],[NSAF]]*Table13[[#This Row],[Keratan Sulphate (O-Xyl)]]</f>
        <v>0</v>
      </c>
    </row>
    <row r="1109" spans="1:18" x14ac:dyDescent="0.2">
      <c r="A1109" t="s">
        <v>1417</v>
      </c>
      <c r="B1109" t="s">
        <v>1415</v>
      </c>
      <c r="C1109" t="s">
        <v>1416</v>
      </c>
      <c r="D1109">
        <v>1321</v>
      </c>
      <c r="E1109">
        <v>94.91</v>
      </c>
      <c r="F1109">
        <v>96.22</v>
      </c>
      <c r="G1109">
        <v>1139</v>
      </c>
      <c r="H1109">
        <v>2188</v>
      </c>
      <c r="I1109" s="14">
        <v>0.12112036336109008</v>
      </c>
      <c r="J1109" s="277">
        <v>6.2473033912516089E-5</v>
      </c>
      <c r="K1109" s="278">
        <v>0</v>
      </c>
      <c r="L1109" s="279">
        <v>0</v>
      </c>
      <c r="M1109" s="279">
        <v>0</v>
      </c>
      <c r="N1109" s="279">
        <v>0</v>
      </c>
      <c r="O1109" s="5">
        <f>Table13[[#This Row],[NSAF]]*Table13[[#This Row],[GPI-Anchor]]</f>
        <v>0</v>
      </c>
      <c r="P1109">
        <f>Table13[[#This Row],[NSAF]]*Table13[[#This Row],[Heparan Sulphate (O-Xyl)]]</f>
        <v>0</v>
      </c>
      <c r="Q1109">
        <f>Table13[[#This Row],[NSAF]]*Table13[[#This Row],[Chondroitin Sulphate (O-Xyl)]]</f>
        <v>0</v>
      </c>
      <c r="R1109">
        <f>Table13[[#This Row],[NSAF]]*Table13[[#This Row],[Keratan Sulphate (O-Xyl)]]</f>
        <v>0</v>
      </c>
    </row>
    <row r="1110" spans="1:18" x14ac:dyDescent="0.2">
      <c r="A1110" t="s">
        <v>29047</v>
      </c>
      <c r="B1110" t="s">
        <v>29045</v>
      </c>
      <c r="C1110" t="s">
        <v>29046</v>
      </c>
      <c r="D1110">
        <v>1315</v>
      </c>
      <c r="E1110">
        <v>82.9</v>
      </c>
      <c r="F1110">
        <v>88.3</v>
      </c>
      <c r="G1110">
        <v>1333</v>
      </c>
      <c r="H1110">
        <v>2035</v>
      </c>
      <c r="I1110" s="14">
        <v>1.9011406844106463E-2</v>
      </c>
      <c r="J1110" s="277">
        <v>9.8059503087492578E-6</v>
      </c>
      <c r="K1110" s="278">
        <v>0</v>
      </c>
      <c r="L1110" s="279">
        <v>0</v>
      </c>
      <c r="M1110" s="279">
        <v>0</v>
      </c>
      <c r="N1110" s="279">
        <v>0</v>
      </c>
      <c r="O1110" s="5">
        <f>Table13[[#This Row],[NSAF]]*Table13[[#This Row],[GPI-Anchor]]</f>
        <v>0</v>
      </c>
      <c r="P1110">
        <f>Table13[[#This Row],[NSAF]]*Table13[[#This Row],[Heparan Sulphate (O-Xyl)]]</f>
        <v>0</v>
      </c>
      <c r="Q1110">
        <f>Table13[[#This Row],[NSAF]]*Table13[[#This Row],[Chondroitin Sulphate (O-Xyl)]]</f>
        <v>0</v>
      </c>
      <c r="R1110">
        <f>Table13[[#This Row],[NSAF]]*Table13[[#This Row],[Keratan Sulphate (O-Xyl)]]</f>
        <v>0</v>
      </c>
    </row>
    <row r="1111" spans="1:18" x14ac:dyDescent="0.2">
      <c r="A1111" t="s">
        <v>29047</v>
      </c>
      <c r="B1111" t="s">
        <v>29045</v>
      </c>
      <c r="C1111" t="s">
        <v>29046</v>
      </c>
      <c r="D1111">
        <v>1315</v>
      </c>
      <c r="E1111">
        <v>76.97</v>
      </c>
      <c r="F1111">
        <v>82.45</v>
      </c>
      <c r="G1111">
        <v>1333</v>
      </c>
      <c r="H1111">
        <v>1819</v>
      </c>
      <c r="I1111" s="14">
        <v>1.9011406844106463E-2</v>
      </c>
      <c r="J1111" s="277">
        <v>9.8059503087492578E-6</v>
      </c>
      <c r="K1111" s="278">
        <v>0</v>
      </c>
      <c r="L1111" s="279">
        <v>0</v>
      </c>
      <c r="M1111" s="279">
        <v>0</v>
      </c>
      <c r="N1111" s="279">
        <v>0</v>
      </c>
      <c r="O1111" s="5">
        <f>Table13[[#This Row],[NSAF]]*Table13[[#This Row],[GPI-Anchor]]</f>
        <v>0</v>
      </c>
      <c r="P1111">
        <f>Table13[[#This Row],[NSAF]]*Table13[[#This Row],[Heparan Sulphate (O-Xyl)]]</f>
        <v>0</v>
      </c>
      <c r="Q1111">
        <f>Table13[[#This Row],[NSAF]]*Table13[[#This Row],[Chondroitin Sulphate (O-Xyl)]]</f>
        <v>0</v>
      </c>
      <c r="R1111">
        <f>Table13[[#This Row],[NSAF]]*Table13[[#This Row],[Keratan Sulphate (O-Xyl)]]</f>
        <v>0</v>
      </c>
    </row>
    <row r="1112" spans="1:18" x14ac:dyDescent="0.2">
      <c r="A1112" t="s">
        <v>26658</v>
      </c>
      <c r="B1112" t="s">
        <v>26656</v>
      </c>
      <c r="C1112" t="s">
        <v>26657</v>
      </c>
      <c r="D1112">
        <v>901</v>
      </c>
      <c r="E1112">
        <v>95.79</v>
      </c>
      <c r="F1112">
        <v>97.01</v>
      </c>
      <c r="G1112">
        <v>902</v>
      </c>
      <c r="H1112">
        <v>1495</v>
      </c>
      <c r="I1112" s="14">
        <v>2.774694783573807E-2</v>
      </c>
      <c r="J1112" s="277">
        <v>1.4311681083246696E-5</v>
      </c>
      <c r="K1112" s="278">
        <v>0</v>
      </c>
      <c r="L1112" s="279">
        <v>0</v>
      </c>
      <c r="M1112" s="279">
        <v>0</v>
      </c>
      <c r="N1112" s="279">
        <v>0</v>
      </c>
      <c r="O1112" s="5">
        <f>Table13[[#This Row],[NSAF]]*Table13[[#This Row],[GPI-Anchor]]</f>
        <v>0</v>
      </c>
      <c r="P1112">
        <f>Table13[[#This Row],[NSAF]]*Table13[[#This Row],[Heparan Sulphate (O-Xyl)]]</f>
        <v>0</v>
      </c>
      <c r="Q1112">
        <f>Table13[[#This Row],[NSAF]]*Table13[[#This Row],[Chondroitin Sulphate (O-Xyl)]]</f>
        <v>0</v>
      </c>
      <c r="R1112">
        <f>Table13[[#This Row],[NSAF]]*Table13[[#This Row],[Keratan Sulphate (O-Xyl)]]</f>
        <v>0</v>
      </c>
    </row>
    <row r="1113" spans="1:18" x14ac:dyDescent="0.2">
      <c r="A1113" t="s">
        <v>26658</v>
      </c>
      <c r="B1113" t="s">
        <v>26656</v>
      </c>
      <c r="C1113" t="s">
        <v>26657</v>
      </c>
      <c r="D1113">
        <v>901</v>
      </c>
      <c r="E1113">
        <v>88.91</v>
      </c>
      <c r="F1113">
        <v>90.13</v>
      </c>
      <c r="G1113">
        <v>902</v>
      </c>
      <c r="H1113">
        <v>1347</v>
      </c>
      <c r="I1113" s="14">
        <v>2.774694783573807E-2</v>
      </c>
      <c r="J1113" s="277">
        <v>1.4311681083246696E-5</v>
      </c>
      <c r="K1113" s="278">
        <v>0</v>
      </c>
      <c r="L1113" s="279">
        <v>0</v>
      </c>
      <c r="M1113" s="279">
        <v>0</v>
      </c>
      <c r="N1113" s="279">
        <v>0</v>
      </c>
      <c r="O1113" s="5">
        <f>Table13[[#This Row],[NSAF]]*Table13[[#This Row],[GPI-Anchor]]</f>
        <v>0</v>
      </c>
      <c r="P1113">
        <f>Table13[[#This Row],[NSAF]]*Table13[[#This Row],[Heparan Sulphate (O-Xyl)]]</f>
        <v>0</v>
      </c>
      <c r="Q1113">
        <f>Table13[[#This Row],[NSAF]]*Table13[[#This Row],[Chondroitin Sulphate (O-Xyl)]]</f>
        <v>0</v>
      </c>
      <c r="R1113">
        <f>Table13[[#This Row],[NSAF]]*Table13[[#This Row],[Keratan Sulphate (O-Xyl)]]</f>
        <v>0</v>
      </c>
    </row>
    <row r="1114" spans="1:18" x14ac:dyDescent="0.2">
      <c r="A1114" t="s">
        <v>3979</v>
      </c>
      <c r="B1114" t="s">
        <v>3977</v>
      </c>
      <c r="C1114" t="s">
        <v>3978</v>
      </c>
      <c r="D1114">
        <v>1675</v>
      </c>
      <c r="E1114">
        <v>98.75</v>
      </c>
      <c r="F1114">
        <v>98.93</v>
      </c>
      <c r="G1114">
        <v>1675</v>
      </c>
      <c r="H1114">
        <v>3439</v>
      </c>
      <c r="I1114" s="14">
        <v>1.1253731343283582</v>
      </c>
      <c r="J1114" s="277">
        <v>5.8045956958972995E-4</v>
      </c>
      <c r="K1114" s="278">
        <v>0</v>
      </c>
      <c r="L1114" s="279">
        <v>0</v>
      </c>
      <c r="M1114" s="279">
        <v>0</v>
      </c>
      <c r="N1114" s="279">
        <v>0</v>
      </c>
      <c r="O1114" s="5">
        <f>Table13[[#This Row],[NSAF]]*Table13[[#This Row],[GPI-Anchor]]</f>
        <v>0</v>
      </c>
      <c r="P1114">
        <f>Table13[[#This Row],[NSAF]]*Table13[[#This Row],[Heparan Sulphate (O-Xyl)]]</f>
        <v>0</v>
      </c>
      <c r="Q1114">
        <f>Table13[[#This Row],[NSAF]]*Table13[[#This Row],[Chondroitin Sulphate (O-Xyl)]]</f>
        <v>0</v>
      </c>
      <c r="R1114">
        <f>Table13[[#This Row],[NSAF]]*Table13[[#This Row],[Keratan Sulphate (O-Xyl)]]</f>
        <v>0</v>
      </c>
    </row>
    <row r="1115" spans="1:18" x14ac:dyDescent="0.2">
      <c r="A1115" t="s">
        <v>22252</v>
      </c>
      <c r="B1115" t="s">
        <v>22250</v>
      </c>
      <c r="C1115" t="s">
        <v>22251</v>
      </c>
      <c r="D1115">
        <v>631</v>
      </c>
      <c r="E1115">
        <v>94.79</v>
      </c>
      <c r="F1115">
        <v>96.68</v>
      </c>
      <c r="G1115">
        <v>633</v>
      </c>
      <c r="H1115">
        <v>1155</v>
      </c>
      <c r="I1115" s="14">
        <v>5.0713153724247229E-2</v>
      </c>
      <c r="J1115" s="277">
        <v>2.6157489001088354E-5</v>
      </c>
      <c r="K1115" s="278">
        <v>0</v>
      </c>
      <c r="L1115" s="279">
        <v>0</v>
      </c>
      <c r="M1115" s="279">
        <v>0</v>
      </c>
      <c r="N1115" s="279">
        <v>0</v>
      </c>
      <c r="O1115" s="5">
        <f>Table13[[#This Row],[NSAF]]*Table13[[#This Row],[GPI-Anchor]]</f>
        <v>0</v>
      </c>
      <c r="P1115">
        <f>Table13[[#This Row],[NSAF]]*Table13[[#This Row],[Heparan Sulphate (O-Xyl)]]</f>
        <v>0</v>
      </c>
      <c r="Q1115">
        <f>Table13[[#This Row],[NSAF]]*Table13[[#This Row],[Chondroitin Sulphate (O-Xyl)]]</f>
        <v>0</v>
      </c>
      <c r="R1115">
        <f>Table13[[#This Row],[NSAF]]*Table13[[#This Row],[Keratan Sulphate (O-Xyl)]]</f>
        <v>0</v>
      </c>
    </row>
    <row r="1116" spans="1:18" x14ac:dyDescent="0.2">
      <c r="A1116" t="s">
        <v>8511</v>
      </c>
      <c r="B1116" t="s">
        <v>8509</v>
      </c>
      <c r="C1116" t="s">
        <v>8510</v>
      </c>
      <c r="D1116">
        <v>248</v>
      </c>
      <c r="E1116">
        <v>98.86</v>
      </c>
      <c r="F1116">
        <v>100</v>
      </c>
      <c r="G1116">
        <v>176</v>
      </c>
      <c r="H1116">
        <v>363</v>
      </c>
      <c r="I1116" s="14">
        <v>0.32661290322580644</v>
      </c>
      <c r="J1116" s="277">
        <v>1.6846464469942373E-4</v>
      </c>
      <c r="K1116" s="278">
        <v>0</v>
      </c>
      <c r="L1116" s="279">
        <v>0</v>
      </c>
      <c r="M1116" s="279">
        <v>0</v>
      </c>
      <c r="N1116" s="279">
        <v>0</v>
      </c>
      <c r="O1116" s="5">
        <f>Table13[[#This Row],[NSAF]]*Table13[[#This Row],[GPI-Anchor]]</f>
        <v>0</v>
      </c>
      <c r="P1116">
        <f>Table13[[#This Row],[NSAF]]*Table13[[#This Row],[Heparan Sulphate (O-Xyl)]]</f>
        <v>0</v>
      </c>
      <c r="Q1116">
        <f>Table13[[#This Row],[NSAF]]*Table13[[#This Row],[Chondroitin Sulphate (O-Xyl)]]</f>
        <v>0</v>
      </c>
      <c r="R1116">
        <f>Table13[[#This Row],[NSAF]]*Table13[[#This Row],[Keratan Sulphate (O-Xyl)]]</f>
        <v>0</v>
      </c>
    </row>
    <row r="1117" spans="1:18" x14ac:dyDescent="0.2">
      <c r="A1117" t="s">
        <v>17733</v>
      </c>
      <c r="B1117" t="s">
        <v>17731</v>
      </c>
      <c r="C1117" t="s">
        <v>17732</v>
      </c>
      <c r="D1117">
        <v>229</v>
      </c>
      <c r="E1117">
        <v>98.82</v>
      </c>
      <c r="F1117">
        <v>99.41</v>
      </c>
      <c r="G1117">
        <v>169</v>
      </c>
      <c r="H1117">
        <v>343</v>
      </c>
      <c r="I1117" s="14">
        <v>9.1703056768558958E-2</v>
      </c>
      <c r="J1117" s="277">
        <v>4.7299793498010614E-5</v>
      </c>
      <c r="K1117" s="278">
        <v>0</v>
      </c>
      <c r="L1117" s="279">
        <v>0</v>
      </c>
      <c r="M1117" s="279">
        <v>0</v>
      </c>
      <c r="N1117" s="279">
        <v>0</v>
      </c>
      <c r="O1117" s="5">
        <f>Table13[[#This Row],[NSAF]]*Table13[[#This Row],[GPI-Anchor]]</f>
        <v>0</v>
      </c>
      <c r="P1117">
        <f>Table13[[#This Row],[NSAF]]*Table13[[#This Row],[Heparan Sulphate (O-Xyl)]]</f>
        <v>0</v>
      </c>
      <c r="Q1117">
        <f>Table13[[#This Row],[NSAF]]*Table13[[#This Row],[Chondroitin Sulphate (O-Xyl)]]</f>
        <v>0</v>
      </c>
      <c r="R1117">
        <f>Table13[[#This Row],[NSAF]]*Table13[[#This Row],[Keratan Sulphate (O-Xyl)]]</f>
        <v>0</v>
      </c>
    </row>
    <row r="1118" spans="1:18" x14ac:dyDescent="0.2">
      <c r="A1118" t="s">
        <v>1501</v>
      </c>
      <c r="B1118" t="s">
        <v>1499</v>
      </c>
      <c r="C1118" t="s">
        <v>1500</v>
      </c>
      <c r="D1118">
        <v>1441</v>
      </c>
      <c r="E1118">
        <v>98.47</v>
      </c>
      <c r="F1118">
        <v>99.03</v>
      </c>
      <c r="G1118">
        <v>1441</v>
      </c>
      <c r="H1118">
        <v>2945</v>
      </c>
      <c r="I1118" s="14">
        <v>9.0909090909090912E-2</v>
      </c>
      <c r="J1118" s="277">
        <v>4.6890271476382817E-5</v>
      </c>
      <c r="K1118" s="278">
        <v>0</v>
      </c>
      <c r="L1118" s="279">
        <v>0</v>
      </c>
      <c r="M1118" s="279">
        <v>0</v>
      </c>
      <c r="N1118" s="279">
        <v>0</v>
      </c>
      <c r="O1118" s="5">
        <f>Table13[[#This Row],[NSAF]]*Table13[[#This Row],[GPI-Anchor]]</f>
        <v>0</v>
      </c>
      <c r="P1118">
        <f>Table13[[#This Row],[NSAF]]*Table13[[#This Row],[Heparan Sulphate (O-Xyl)]]</f>
        <v>0</v>
      </c>
      <c r="Q1118">
        <f>Table13[[#This Row],[NSAF]]*Table13[[#This Row],[Chondroitin Sulphate (O-Xyl)]]</f>
        <v>0</v>
      </c>
      <c r="R1118">
        <f>Table13[[#This Row],[NSAF]]*Table13[[#This Row],[Keratan Sulphate (O-Xyl)]]</f>
        <v>0</v>
      </c>
    </row>
    <row r="1119" spans="1:18" x14ac:dyDescent="0.2">
      <c r="A1119" t="s">
        <v>14579</v>
      </c>
      <c r="B1119" t="s">
        <v>14577</v>
      </c>
      <c r="C1119" t="s">
        <v>14578</v>
      </c>
      <c r="D1119">
        <v>782</v>
      </c>
      <c r="E1119">
        <v>98.72</v>
      </c>
      <c r="F1119">
        <v>99.87</v>
      </c>
      <c r="G1119">
        <v>782</v>
      </c>
      <c r="H1119">
        <v>1602</v>
      </c>
      <c r="I1119" s="14">
        <v>0.13554987212276215</v>
      </c>
      <c r="J1119" s="277">
        <v>6.991567332667821E-5</v>
      </c>
      <c r="K1119" s="278">
        <v>0</v>
      </c>
      <c r="L1119" s="279">
        <v>0</v>
      </c>
      <c r="M1119" s="279">
        <v>0</v>
      </c>
      <c r="N1119" s="279">
        <v>0</v>
      </c>
      <c r="O1119" s="5">
        <f>Table13[[#This Row],[NSAF]]*Table13[[#This Row],[GPI-Anchor]]</f>
        <v>0</v>
      </c>
      <c r="P1119">
        <f>Table13[[#This Row],[NSAF]]*Table13[[#This Row],[Heparan Sulphate (O-Xyl)]]</f>
        <v>0</v>
      </c>
      <c r="Q1119">
        <f>Table13[[#This Row],[NSAF]]*Table13[[#This Row],[Chondroitin Sulphate (O-Xyl)]]</f>
        <v>0</v>
      </c>
      <c r="R1119">
        <f>Table13[[#This Row],[NSAF]]*Table13[[#This Row],[Keratan Sulphate (O-Xyl)]]</f>
        <v>0</v>
      </c>
    </row>
    <row r="1120" spans="1:18" x14ac:dyDescent="0.2">
      <c r="A1120" t="s">
        <v>14138</v>
      </c>
      <c r="B1120" t="s">
        <v>14136</v>
      </c>
      <c r="C1120" t="s">
        <v>14137</v>
      </c>
      <c r="D1120">
        <v>684</v>
      </c>
      <c r="E1120">
        <v>99.27</v>
      </c>
      <c r="F1120">
        <v>99.56</v>
      </c>
      <c r="G1120">
        <v>684</v>
      </c>
      <c r="H1120">
        <v>1418</v>
      </c>
      <c r="I1120" s="14">
        <v>0.14327485380116958</v>
      </c>
      <c r="J1120" s="277">
        <v>7.3900164695234901E-5</v>
      </c>
      <c r="K1120" s="278">
        <v>0</v>
      </c>
      <c r="L1120" s="279">
        <v>0</v>
      </c>
      <c r="M1120" s="279">
        <v>0</v>
      </c>
      <c r="N1120" s="279">
        <v>0</v>
      </c>
      <c r="O1120" s="5">
        <f>Table13[[#This Row],[NSAF]]*Table13[[#This Row],[GPI-Anchor]]</f>
        <v>0</v>
      </c>
      <c r="P1120">
        <f>Table13[[#This Row],[NSAF]]*Table13[[#This Row],[Heparan Sulphate (O-Xyl)]]</f>
        <v>0</v>
      </c>
      <c r="Q1120">
        <f>Table13[[#This Row],[NSAF]]*Table13[[#This Row],[Chondroitin Sulphate (O-Xyl)]]</f>
        <v>0</v>
      </c>
      <c r="R1120">
        <f>Table13[[#This Row],[NSAF]]*Table13[[#This Row],[Keratan Sulphate (O-Xyl)]]</f>
        <v>0</v>
      </c>
    </row>
    <row r="1121" spans="1:18" x14ac:dyDescent="0.2">
      <c r="A1121" t="s">
        <v>21223</v>
      </c>
      <c r="B1121" t="s">
        <v>21221</v>
      </c>
      <c r="C1121" t="s">
        <v>21222</v>
      </c>
      <c r="D1121">
        <v>243</v>
      </c>
      <c r="E1121">
        <v>99.59</v>
      </c>
      <c r="F1121">
        <v>99.59</v>
      </c>
      <c r="G1121">
        <v>244</v>
      </c>
      <c r="H1121">
        <v>500</v>
      </c>
      <c r="I1121" s="14">
        <v>5.7613168724279837E-2</v>
      </c>
      <c r="J1121" s="277">
        <v>2.9716468343057422E-5</v>
      </c>
      <c r="K1121" s="278">
        <v>0</v>
      </c>
      <c r="L1121" s="279">
        <v>0</v>
      </c>
      <c r="M1121" s="279">
        <v>0</v>
      </c>
      <c r="N1121" s="279">
        <v>0</v>
      </c>
      <c r="O1121" s="5">
        <f>Table13[[#This Row],[NSAF]]*Table13[[#This Row],[GPI-Anchor]]</f>
        <v>0</v>
      </c>
      <c r="P1121">
        <f>Table13[[#This Row],[NSAF]]*Table13[[#This Row],[Heparan Sulphate (O-Xyl)]]</f>
        <v>0</v>
      </c>
      <c r="Q1121">
        <f>Table13[[#This Row],[NSAF]]*Table13[[#This Row],[Chondroitin Sulphate (O-Xyl)]]</f>
        <v>0</v>
      </c>
      <c r="R1121">
        <f>Table13[[#This Row],[NSAF]]*Table13[[#This Row],[Keratan Sulphate (O-Xyl)]]</f>
        <v>0</v>
      </c>
    </row>
    <row r="1122" spans="1:18" x14ac:dyDescent="0.2">
      <c r="A1122" t="s">
        <v>5072</v>
      </c>
      <c r="B1122" t="s">
        <v>5070</v>
      </c>
      <c r="C1122" t="s">
        <v>5071</v>
      </c>
      <c r="D1122">
        <v>227</v>
      </c>
      <c r="E1122">
        <v>100</v>
      </c>
      <c r="F1122">
        <v>100</v>
      </c>
      <c r="G1122">
        <v>227</v>
      </c>
      <c r="H1122">
        <v>468</v>
      </c>
      <c r="I1122" s="14">
        <v>0.76211453744493396</v>
      </c>
      <c r="J1122" s="277">
        <v>3.9309333312579953E-4</v>
      </c>
      <c r="K1122" s="278">
        <v>0</v>
      </c>
      <c r="L1122" s="279">
        <v>0</v>
      </c>
      <c r="M1122" s="279">
        <v>0</v>
      </c>
      <c r="N1122" s="279">
        <v>0</v>
      </c>
      <c r="O1122" s="5">
        <f>Table13[[#This Row],[NSAF]]*Table13[[#This Row],[GPI-Anchor]]</f>
        <v>0</v>
      </c>
      <c r="P1122">
        <f>Table13[[#This Row],[NSAF]]*Table13[[#This Row],[Heparan Sulphate (O-Xyl)]]</f>
        <v>0</v>
      </c>
      <c r="Q1122">
        <f>Table13[[#This Row],[NSAF]]*Table13[[#This Row],[Chondroitin Sulphate (O-Xyl)]]</f>
        <v>0</v>
      </c>
      <c r="R1122">
        <f>Table13[[#This Row],[NSAF]]*Table13[[#This Row],[Keratan Sulphate (O-Xyl)]]</f>
        <v>0</v>
      </c>
    </row>
    <row r="1123" spans="1:18" x14ac:dyDescent="0.2">
      <c r="A1123" t="s">
        <v>11412</v>
      </c>
      <c r="B1123" t="s">
        <v>11410</v>
      </c>
      <c r="C1123" t="s">
        <v>11411</v>
      </c>
      <c r="D1123">
        <v>551</v>
      </c>
      <c r="E1123">
        <v>93.32</v>
      </c>
      <c r="F1123">
        <v>93.5</v>
      </c>
      <c r="G1123">
        <v>569</v>
      </c>
      <c r="H1123">
        <v>1018</v>
      </c>
      <c r="I1123" s="14">
        <v>0.20871143375680581</v>
      </c>
      <c r="J1123" s="277">
        <v>1.0765189367989884E-4</v>
      </c>
      <c r="K1123" s="278">
        <v>0</v>
      </c>
      <c r="L1123" s="279">
        <v>0</v>
      </c>
      <c r="M1123" s="279">
        <v>0</v>
      </c>
      <c r="N1123" s="279">
        <v>0</v>
      </c>
      <c r="O1123" s="5">
        <f>Table13[[#This Row],[NSAF]]*Table13[[#This Row],[GPI-Anchor]]</f>
        <v>0</v>
      </c>
      <c r="P1123">
        <f>Table13[[#This Row],[NSAF]]*Table13[[#This Row],[Heparan Sulphate (O-Xyl)]]</f>
        <v>0</v>
      </c>
      <c r="Q1123">
        <f>Table13[[#This Row],[NSAF]]*Table13[[#This Row],[Chondroitin Sulphate (O-Xyl)]]</f>
        <v>0</v>
      </c>
      <c r="R1123">
        <f>Table13[[#This Row],[NSAF]]*Table13[[#This Row],[Keratan Sulphate (O-Xyl)]]</f>
        <v>0</v>
      </c>
    </row>
    <row r="1124" spans="1:18" x14ac:dyDescent="0.2">
      <c r="A1124" t="s">
        <v>12197</v>
      </c>
      <c r="B1124" t="s">
        <v>12195</v>
      </c>
      <c r="C1124" t="s">
        <v>12196</v>
      </c>
      <c r="D1124">
        <v>462</v>
      </c>
      <c r="E1124">
        <v>98.05</v>
      </c>
      <c r="F1124">
        <v>98.48</v>
      </c>
      <c r="G1124">
        <v>462</v>
      </c>
      <c r="H1124">
        <v>912</v>
      </c>
      <c r="I1124" s="14">
        <v>0.18614718614718614</v>
      </c>
      <c r="J1124" s="277">
        <v>9.6013413023069566E-5</v>
      </c>
      <c r="K1124" s="278">
        <v>0</v>
      </c>
      <c r="L1124" s="279">
        <v>0</v>
      </c>
      <c r="M1124" s="279">
        <v>0</v>
      </c>
      <c r="N1124" s="279">
        <v>0</v>
      </c>
      <c r="O1124" s="5">
        <f>Table13[[#This Row],[NSAF]]*Table13[[#This Row],[GPI-Anchor]]</f>
        <v>0</v>
      </c>
      <c r="P1124">
        <f>Table13[[#This Row],[NSAF]]*Table13[[#This Row],[Heparan Sulphate (O-Xyl)]]</f>
        <v>0</v>
      </c>
      <c r="Q1124">
        <f>Table13[[#This Row],[NSAF]]*Table13[[#This Row],[Chondroitin Sulphate (O-Xyl)]]</f>
        <v>0</v>
      </c>
      <c r="R1124">
        <f>Table13[[#This Row],[NSAF]]*Table13[[#This Row],[Keratan Sulphate (O-Xyl)]]</f>
        <v>0</v>
      </c>
    </row>
    <row r="1125" spans="1:18" x14ac:dyDescent="0.2">
      <c r="A1125" t="s">
        <v>12197</v>
      </c>
      <c r="B1125" t="s">
        <v>12338</v>
      </c>
      <c r="C1125" t="s">
        <v>12339</v>
      </c>
      <c r="D1125">
        <v>471</v>
      </c>
      <c r="E1125">
        <v>98.3</v>
      </c>
      <c r="F1125">
        <v>98.73</v>
      </c>
      <c r="G1125">
        <v>471</v>
      </c>
      <c r="H1125">
        <v>935</v>
      </c>
      <c r="I1125" s="14">
        <v>0.18259023354564755</v>
      </c>
      <c r="J1125" s="277">
        <v>9.4178761818807086E-5</v>
      </c>
      <c r="K1125" s="278">
        <v>0</v>
      </c>
      <c r="L1125" s="279">
        <v>0</v>
      </c>
      <c r="M1125" s="279">
        <v>0</v>
      </c>
      <c r="N1125" s="279">
        <v>0</v>
      </c>
      <c r="O1125" s="5">
        <f>Table13[[#This Row],[NSAF]]*Table13[[#This Row],[GPI-Anchor]]</f>
        <v>0</v>
      </c>
      <c r="P1125">
        <f>Table13[[#This Row],[NSAF]]*Table13[[#This Row],[Heparan Sulphate (O-Xyl)]]</f>
        <v>0</v>
      </c>
      <c r="Q1125">
        <f>Table13[[#This Row],[NSAF]]*Table13[[#This Row],[Chondroitin Sulphate (O-Xyl)]]</f>
        <v>0</v>
      </c>
      <c r="R1125">
        <f>Table13[[#This Row],[NSAF]]*Table13[[#This Row],[Keratan Sulphate (O-Xyl)]]</f>
        <v>0</v>
      </c>
    </row>
    <row r="1126" spans="1:18" x14ac:dyDescent="0.2">
      <c r="A1126" t="s">
        <v>12033</v>
      </c>
      <c r="B1126" t="s">
        <v>12031</v>
      </c>
      <c r="C1126" t="s">
        <v>12032</v>
      </c>
      <c r="D1126">
        <v>431</v>
      </c>
      <c r="E1126">
        <v>99.77</v>
      </c>
      <c r="F1126">
        <v>100</v>
      </c>
      <c r="G1126">
        <v>431</v>
      </c>
      <c r="H1126">
        <v>906</v>
      </c>
      <c r="I1126" s="14">
        <v>0.1902552204176334</v>
      </c>
      <c r="J1126" s="277">
        <v>9.8132308287000693E-5</v>
      </c>
      <c r="K1126" s="278">
        <v>0</v>
      </c>
      <c r="L1126" s="279">
        <v>0</v>
      </c>
      <c r="M1126" s="279">
        <v>0</v>
      </c>
      <c r="N1126" s="279">
        <v>0</v>
      </c>
      <c r="O1126" s="5">
        <f>Table13[[#This Row],[NSAF]]*Table13[[#This Row],[GPI-Anchor]]</f>
        <v>0</v>
      </c>
      <c r="P1126">
        <f>Table13[[#This Row],[NSAF]]*Table13[[#This Row],[Heparan Sulphate (O-Xyl)]]</f>
        <v>0</v>
      </c>
      <c r="Q1126">
        <f>Table13[[#This Row],[NSAF]]*Table13[[#This Row],[Chondroitin Sulphate (O-Xyl)]]</f>
        <v>0</v>
      </c>
      <c r="R1126">
        <f>Table13[[#This Row],[NSAF]]*Table13[[#This Row],[Keratan Sulphate (O-Xyl)]]</f>
        <v>0</v>
      </c>
    </row>
    <row r="1127" spans="1:18" x14ac:dyDescent="0.2">
      <c r="A1127" t="s">
        <v>13121</v>
      </c>
      <c r="B1127" t="s">
        <v>13119</v>
      </c>
      <c r="C1127" t="s">
        <v>13120</v>
      </c>
      <c r="D1127">
        <v>580</v>
      </c>
      <c r="E1127">
        <v>94.48</v>
      </c>
      <c r="F1127">
        <v>95.17</v>
      </c>
      <c r="G1127">
        <v>580</v>
      </c>
      <c r="H1127">
        <v>1058</v>
      </c>
      <c r="I1127" s="14">
        <v>0.16551724137931034</v>
      </c>
      <c r="J1127" s="277">
        <v>8.5372632205276298E-5</v>
      </c>
      <c r="K1127" s="278">
        <v>0</v>
      </c>
      <c r="L1127" s="279">
        <v>0</v>
      </c>
      <c r="M1127" s="279">
        <v>0</v>
      </c>
      <c r="N1127" s="279">
        <v>0</v>
      </c>
      <c r="O1127" s="5">
        <f>Table13[[#This Row],[NSAF]]*Table13[[#This Row],[GPI-Anchor]]</f>
        <v>0</v>
      </c>
      <c r="P1127">
        <f>Table13[[#This Row],[NSAF]]*Table13[[#This Row],[Heparan Sulphate (O-Xyl)]]</f>
        <v>0</v>
      </c>
      <c r="Q1127">
        <f>Table13[[#This Row],[NSAF]]*Table13[[#This Row],[Chondroitin Sulphate (O-Xyl)]]</f>
        <v>0</v>
      </c>
      <c r="R1127">
        <f>Table13[[#This Row],[NSAF]]*Table13[[#This Row],[Keratan Sulphate (O-Xyl)]]</f>
        <v>0</v>
      </c>
    </row>
    <row r="1128" spans="1:18" x14ac:dyDescent="0.2">
      <c r="A1128" t="s">
        <v>15858</v>
      </c>
      <c r="B1128" t="s">
        <v>15856</v>
      </c>
      <c r="C1128" t="s">
        <v>15857</v>
      </c>
      <c r="D1128">
        <v>632</v>
      </c>
      <c r="E1128">
        <v>93.99</v>
      </c>
      <c r="F1128">
        <v>95.09</v>
      </c>
      <c r="G1128">
        <v>632</v>
      </c>
      <c r="H1128">
        <v>1138</v>
      </c>
      <c r="I1128" s="14">
        <v>0.11550632911392406</v>
      </c>
      <c r="J1128" s="277">
        <v>5.9577354423315507E-5</v>
      </c>
      <c r="K1128" s="278">
        <v>0</v>
      </c>
      <c r="L1128" s="279">
        <v>0</v>
      </c>
      <c r="M1128" s="279">
        <v>0</v>
      </c>
      <c r="N1128" s="279">
        <v>0</v>
      </c>
      <c r="O1128" s="5">
        <f>Table13[[#This Row],[NSAF]]*Table13[[#This Row],[GPI-Anchor]]</f>
        <v>0</v>
      </c>
      <c r="P1128">
        <f>Table13[[#This Row],[NSAF]]*Table13[[#This Row],[Heparan Sulphate (O-Xyl)]]</f>
        <v>0</v>
      </c>
      <c r="Q1128">
        <f>Table13[[#This Row],[NSAF]]*Table13[[#This Row],[Chondroitin Sulphate (O-Xyl)]]</f>
        <v>0</v>
      </c>
      <c r="R1128">
        <f>Table13[[#This Row],[NSAF]]*Table13[[#This Row],[Keratan Sulphate (O-Xyl)]]</f>
        <v>0</v>
      </c>
    </row>
    <row r="1129" spans="1:18" x14ac:dyDescent="0.2">
      <c r="A1129" t="s">
        <v>17691</v>
      </c>
      <c r="B1129" t="s">
        <v>17689</v>
      </c>
      <c r="C1129" t="s">
        <v>17690</v>
      </c>
      <c r="D1129">
        <v>717</v>
      </c>
      <c r="E1129">
        <v>100</v>
      </c>
      <c r="F1129">
        <v>100</v>
      </c>
      <c r="G1129">
        <v>717</v>
      </c>
      <c r="H1129">
        <v>1480</v>
      </c>
      <c r="I1129" s="14">
        <v>9.2050209205020925E-2</v>
      </c>
      <c r="J1129" s="277">
        <v>4.7478852289893895E-5</v>
      </c>
      <c r="K1129" s="278">
        <v>0</v>
      </c>
      <c r="L1129" s="279">
        <v>0</v>
      </c>
      <c r="M1129" s="279">
        <v>0</v>
      </c>
      <c r="N1129" s="279">
        <v>0</v>
      </c>
      <c r="O1129" s="5">
        <f>Table13[[#This Row],[NSAF]]*Table13[[#This Row],[GPI-Anchor]]</f>
        <v>0</v>
      </c>
      <c r="P1129">
        <f>Table13[[#This Row],[NSAF]]*Table13[[#This Row],[Heparan Sulphate (O-Xyl)]]</f>
        <v>0</v>
      </c>
      <c r="Q1129">
        <f>Table13[[#This Row],[NSAF]]*Table13[[#This Row],[Chondroitin Sulphate (O-Xyl)]]</f>
        <v>0</v>
      </c>
      <c r="R1129">
        <f>Table13[[#This Row],[NSAF]]*Table13[[#This Row],[Keratan Sulphate (O-Xyl)]]</f>
        <v>0</v>
      </c>
    </row>
    <row r="1130" spans="1:18" x14ac:dyDescent="0.2">
      <c r="A1130" t="s">
        <v>21307</v>
      </c>
      <c r="B1130" t="s">
        <v>21305</v>
      </c>
      <c r="C1130" t="s">
        <v>21306</v>
      </c>
      <c r="D1130">
        <v>664</v>
      </c>
      <c r="E1130">
        <v>98.44</v>
      </c>
      <c r="F1130">
        <v>98.75</v>
      </c>
      <c r="G1130">
        <v>640</v>
      </c>
      <c r="H1130">
        <v>1316</v>
      </c>
      <c r="I1130" s="14">
        <v>5.7228915662650599E-2</v>
      </c>
      <c r="J1130" s="277">
        <v>2.9518273308927733E-5</v>
      </c>
      <c r="K1130" s="278">
        <v>0</v>
      </c>
      <c r="L1130" s="279">
        <v>0</v>
      </c>
      <c r="M1130" s="279">
        <v>0</v>
      </c>
      <c r="N1130" s="279">
        <v>0</v>
      </c>
      <c r="O1130" s="5">
        <f>Table13[[#This Row],[NSAF]]*Table13[[#This Row],[GPI-Anchor]]</f>
        <v>0</v>
      </c>
      <c r="P1130">
        <f>Table13[[#This Row],[NSAF]]*Table13[[#This Row],[Heparan Sulphate (O-Xyl)]]</f>
        <v>0</v>
      </c>
      <c r="Q1130">
        <f>Table13[[#This Row],[NSAF]]*Table13[[#This Row],[Chondroitin Sulphate (O-Xyl)]]</f>
        <v>0</v>
      </c>
      <c r="R1130">
        <f>Table13[[#This Row],[NSAF]]*Table13[[#This Row],[Keratan Sulphate (O-Xyl)]]</f>
        <v>0</v>
      </c>
    </row>
    <row r="1131" spans="1:18" x14ac:dyDescent="0.2">
      <c r="A1131" t="s">
        <v>23164</v>
      </c>
      <c r="B1131" t="s">
        <v>23162</v>
      </c>
      <c r="C1131" t="s">
        <v>23163</v>
      </c>
      <c r="D1131">
        <v>539</v>
      </c>
      <c r="E1131">
        <v>96.85</v>
      </c>
      <c r="F1131">
        <v>98.7</v>
      </c>
      <c r="G1131">
        <v>539</v>
      </c>
      <c r="H1131">
        <v>1091</v>
      </c>
      <c r="I1131" s="14">
        <v>4.4526901669758812E-2</v>
      </c>
      <c r="J1131" s="277">
        <v>2.2966663580269133E-5</v>
      </c>
      <c r="K1131" s="278">
        <v>0</v>
      </c>
      <c r="L1131" s="279">
        <v>0</v>
      </c>
      <c r="M1131" s="279">
        <v>0</v>
      </c>
      <c r="N1131" s="279">
        <v>0</v>
      </c>
      <c r="O1131" s="5">
        <f>Table13[[#This Row],[NSAF]]*Table13[[#This Row],[GPI-Anchor]]</f>
        <v>0</v>
      </c>
      <c r="P1131">
        <f>Table13[[#This Row],[NSAF]]*Table13[[#This Row],[Heparan Sulphate (O-Xyl)]]</f>
        <v>0</v>
      </c>
      <c r="Q1131">
        <f>Table13[[#This Row],[NSAF]]*Table13[[#This Row],[Chondroitin Sulphate (O-Xyl)]]</f>
        <v>0</v>
      </c>
      <c r="R1131">
        <f>Table13[[#This Row],[NSAF]]*Table13[[#This Row],[Keratan Sulphate (O-Xyl)]]</f>
        <v>0</v>
      </c>
    </row>
    <row r="1132" spans="1:18" x14ac:dyDescent="0.2">
      <c r="A1132" t="s">
        <v>19363</v>
      </c>
      <c r="B1132" t="s">
        <v>19361</v>
      </c>
      <c r="C1132" t="s">
        <v>19362</v>
      </c>
      <c r="D1132">
        <v>1535</v>
      </c>
      <c r="E1132">
        <v>98.51</v>
      </c>
      <c r="F1132">
        <v>99.09</v>
      </c>
      <c r="G1132">
        <v>1539</v>
      </c>
      <c r="H1132">
        <v>3105</v>
      </c>
      <c r="I1132" s="14">
        <v>7.42671009771987E-2</v>
      </c>
      <c r="J1132" s="277">
        <v>3.8306449792432604E-5</v>
      </c>
      <c r="K1132" s="278">
        <v>0</v>
      </c>
      <c r="L1132" s="279">
        <v>0</v>
      </c>
      <c r="M1132" s="279">
        <v>0</v>
      </c>
      <c r="N1132" s="279">
        <v>0</v>
      </c>
      <c r="O1132" s="5">
        <f>Table13[[#This Row],[NSAF]]*Table13[[#This Row],[GPI-Anchor]]</f>
        <v>0</v>
      </c>
      <c r="P1132">
        <f>Table13[[#This Row],[NSAF]]*Table13[[#This Row],[Heparan Sulphate (O-Xyl)]]</f>
        <v>0</v>
      </c>
      <c r="Q1132">
        <f>Table13[[#This Row],[NSAF]]*Table13[[#This Row],[Chondroitin Sulphate (O-Xyl)]]</f>
        <v>0</v>
      </c>
      <c r="R1132">
        <f>Table13[[#This Row],[NSAF]]*Table13[[#This Row],[Keratan Sulphate (O-Xyl)]]</f>
        <v>0</v>
      </c>
    </row>
    <row r="1133" spans="1:18" x14ac:dyDescent="0.2">
      <c r="A1133" t="s">
        <v>15641</v>
      </c>
      <c r="B1133" t="s">
        <v>15639</v>
      </c>
      <c r="C1133" t="s">
        <v>15640</v>
      </c>
      <c r="D1133">
        <v>1286</v>
      </c>
      <c r="E1133">
        <v>97.75</v>
      </c>
      <c r="F1133">
        <v>98.68</v>
      </c>
      <c r="G1133">
        <v>1287</v>
      </c>
      <c r="H1133">
        <v>2586</v>
      </c>
      <c r="I1133" s="14">
        <v>0.11897356143079316</v>
      </c>
      <c r="J1133" s="277">
        <v>6.1365728534021989E-5</v>
      </c>
      <c r="K1133" s="278">
        <v>0</v>
      </c>
      <c r="L1133" s="279">
        <v>0</v>
      </c>
      <c r="M1133" s="279">
        <v>0</v>
      </c>
      <c r="N1133" s="279">
        <v>0</v>
      </c>
      <c r="O1133" s="5">
        <f>Table13[[#This Row],[NSAF]]*Table13[[#This Row],[GPI-Anchor]]</f>
        <v>0</v>
      </c>
      <c r="P1133">
        <f>Table13[[#This Row],[NSAF]]*Table13[[#This Row],[Heparan Sulphate (O-Xyl)]]</f>
        <v>0</v>
      </c>
      <c r="Q1133">
        <f>Table13[[#This Row],[NSAF]]*Table13[[#This Row],[Chondroitin Sulphate (O-Xyl)]]</f>
        <v>0</v>
      </c>
      <c r="R1133">
        <f>Table13[[#This Row],[NSAF]]*Table13[[#This Row],[Keratan Sulphate (O-Xyl)]]</f>
        <v>0</v>
      </c>
    </row>
    <row r="1134" spans="1:18" x14ac:dyDescent="0.2">
      <c r="A1134" t="s">
        <v>11774</v>
      </c>
      <c r="B1134" t="s">
        <v>11772</v>
      </c>
      <c r="C1134" t="s">
        <v>11773</v>
      </c>
      <c r="D1134">
        <v>1315</v>
      </c>
      <c r="E1134">
        <v>95.21</v>
      </c>
      <c r="F1134">
        <v>96.65</v>
      </c>
      <c r="G1134">
        <v>1315</v>
      </c>
      <c r="H1134">
        <v>2545</v>
      </c>
      <c r="I1134" s="14">
        <v>0.19695817490494297</v>
      </c>
      <c r="J1134" s="277">
        <v>1.0158964519864231E-4</v>
      </c>
      <c r="K1134" s="278">
        <v>0</v>
      </c>
      <c r="L1134" s="279">
        <v>0</v>
      </c>
      <c r="M1134" s="279">
        <v>0</v>
      </c>
      <c r="N1134" s="279">
        <v>0</v>
      </c>
      <c r="O1134" s="5">
        <f>Table13[[#This Row],[NSAF]]*Table13[[#This Row],[GPI-Anchor]]</f>
        <v>0</v>
      </c>
      <c r="P1134">
        <f>Table13[[#This Row],[NSAF]]*Table13[[#This Row],[Heparan Sulphate (O-Xyl)]]</f>
        <v>0</v>
      </c>
      <c r="Q1134">
        <f>Table13[[#This Row],[NSAF]]*Table13[[#This Row],[Chondroitin Sulphate (O-Xyl)]]</f>
        <v>0</v>
      </c>
      <c r="R1134">
        <f>Table13[[#This Row],[NSAF]]*Table13[[#This Row],[Keratan Sulphate (O-Xyl)]]</f>
        <v>0</v>
      </c>
    </row>
    <row r="1135" spans="1:18" x14ac:dyDescent="0.2">
      <c r="A1135" t="s">
        <v>40</v>
      </c>
      <c r="B1135" t="s">
        <v>38</v>
      </c>
      <c r="C1135" t="s">
        <v>39</v>
      </c>
      <c r="D1135">
        <v>191</v>
      </c>
      <c r="E1135">
        <v>92.63</v>
      </c>
      <c r="F1135">
        <v>95.79</v>
      </c>
      <c r="G1135">
        <v>190</v>
      </c>
      <c r="H1135">
        <v>366</v>
      </c>
      <c r="I1135" s="14">
        <v>1.2722513089005236</v>
      </c>
      <c r="J1135" s="277">
        <v>6.5621830186581812E-4</v>
      </c>
      <c r="K1135" s="278">
        <v>0</v>
      </c>
      <c r="L1135" s="279">
        <v>0</v>
      </c>
      <c r="M1135" s="279">
        <v>0</v>
      </c>
      <c r="N1135" s="279">
        <v>0</v>
      </c>
      <c r="O1135" s="5">
        <f>Table13[[#This Row],[NSAF]]*Table13[[#This Row],[GPI-Anchor]]</f>
        <v>0</v>
      </c>
      <c r="P1135">
        <f>Table13[[#This Row],[NSAF]]*Table13[[#This Row],[Heparan Sulphate (O-Xyl)]]</f>
        <v>0</v>
      </c>
      <c r="Q1135">
        <f>Table13[[#This Row],[NSAF]]*Table13[[#This Row],[Chondroitin Sulphate (O-Xyl)]]</f>
        <v>0</v>
      </c>
      <c r="R1135">
        <f>Table13[[#This Row],[NSAF]]*Table13[[#This Row],[Keratan Sulphate (O-Xyl)]]</f>
        <v>0</v>
      </c>
    </row>
    <row r="1136" spans="1:18" x14ac:dyDescent="0.2">
      <c r="A1136" t="s">
        <v>24497</v>
      </c>
      <c r="B1136" t="s">
        <v>24495</v>
      </c>
      <c r="C1136" t="s">
        <v>24496</v>
      </c>
      <c r="D1136">
        <v>402</v>
      </c>
      <c r="E1136">
        <v>97.76</v>
      </c>
      <c r="F1136">
        <v>99.5</v>
      </c>
      <c r="G1136">
        <v>402</v>
      </c>
      <c r="H1136">
        <v>741</v>
      </c>
      <c r="I1136" s="14">
        <v>3.7313432835820892E-2</v>
      </c>
      <c r="J1136" s="277">
        <v>1.9246006949261599E-5</v>
      </c>
      <c r="K1136" s="278">
        <v>0</v>
      </c>
      <c r="L1136" s="279">
        <v>0</v>
      </c>
      <c r="M1136" s="279">
        <v>0</v>
      </c>
      <c r="N1136" s="279">
        <v>0</v>
      </c>
      <c r="O1136" s="5">
        <f>Table13[[#This Row],[NSAF]]*Table13[[#This Row],[GPI-Anchor]]</f>
        <v>0</v>
      </c>
      <c r="P1136">
        <f>Table13[[#This Row],[NSAF]]*Table13[[#This Row],[Heparan Sulphate (O-Xyl)]]</f>
        <v>0</v>
      </c>
      <c r="Q1136">
        <f>Table13[[#This Row],[NSAF]]*Table13[[#This Row],[Chondroitin Sulphate (O-Xyl)]]</f>
        <v>0</v>
      </c>
      <c r="R1136">
        <f>Table13[[#This Row],[NSAF]]*Table13[[#This Row],[Keratan Sulphate (O-Xyl)]]</f>
        <v>0</v>
      </c>
    </row>
    <row r="1137" spans="1:18" x14ac:dyDescent="0.2">
      <c r="A1137" t="s">
        <v>653</v>
      </c>
      <c r="B1137" t="s">
        <v>651</v>
      </c>
      <c r="C1137" t="s">
        <v>652</v>
      </c>
      <c r="D1137">
        <v>337</v>
      </c>
      <c r="E1137">
        <v>88.13</v>
      </c>
      <c r="F1137">
        <v>94.96</v>
      </c>
      <c r="G1137">
        <v>337</v>
      </c>
      <c r="H1137">
        <v>597</v>
      </c>
      <c r="I1137" s="14">
        <v>7.1216617210682495E-2</v>
      </c>
      <c r="J1137" s="277">
        <v>3.6733031661023923E-5</v>
      </c>
      <c r="K1137" s="278">
        <v>0</v>
      </c>
      <c r="L1137" s="279">
        <v>0</v>
      </c>
      <c r="M1137" s="279">
        <v>0</v>
      </c>
      <c r="N1137" s="279">
        <v>0</v>
      </c>
      <c r="O1137" s="5">
        <f>Table13[[#This Row],[NSAF]]*Table13[[#This Row],[GPI-Anchor]]</f>
        <v>0</v>
      </c>
      <c r="P1137">
        <f>Table13[[#This Row],[NSAF]]*Table13[[#This Row],[Heparan Sulphate (O-Xyl)]]</f>
        <v>0</v>
      </c>
      <c r="Q1137">
        <f>Table13[[#This Row],[NSAF]]*Table13[[#This Row],[Chondroitin Sulphate (O-Xyl)]]</f>
        <v>0</v>
      </c>
      <c r="R1137">
        <f>Table13[[#This Row],[NSAF]]*Table13[[#This Row],[Keratan Sulphate (O-Xyl)]]</f>
        <v>0</v>
      </c>
    </row>
    <row r="1138" spans="1:18" x14ac:dyDescent="0.2">
      <c r="A1138" t="s">
        <v>33864</v>
      </c>
      <c r="B1138" t="s">
        <v>33862</v>
      </c>
      <c r="C1138" t="s">
        <v>33863</v>
      </c>
      <c r="D1138">
        <v>1863</v>
      </c>
      <c r="E1138">
        <v>93.01</v>
      </c>
      <c r="F1138">
        <v>96</v>
      </c>
      <c r="G1138">
        <v>1874</v>
      </c>
      <c r="H1138">
        <v>3551</v>
      </c>
      <c r="I1138" s="14">
        <v>5.3676865271068174E-3</v>
      </c>
      <c r="J1138" s="277">
        <v>2.7686150630177722E-6</v>
      </c>
      <c r="K1138" s="278">
        <v>0</v>
      </c>
      <c r="L1138" s="279">
        <v>0</v>
      </c>
      <c r="M1138" s="279">
        <v>0</v>
      </c>
      <c r="N1138" s="279">
        <v>0</v>
      </c>
      <c r="O1138" s="5">
        <f>Table13[[#This Row],[NSAF]]*Table13[[#This Row],[GPI-Anchor]]</f>
        <v>0</v>
      </c>
      <c r="P1138">
        <f>Table13[[#This Row],[NSAF]]*Table13[[#This Row],[Heparan Sulphate (O-Xyl)]]</f>
        <v>0</v>
      </c>
      <c r="Q1138">
        <f>Table13[[#This Row],[NSAF]]*Table13[[#This Row],[Chondroitin Sulphate (O-Xyl)]]</f>
        <v>0</v>
      </c>
      <c r="R1138">
        <f>Table13[[#This Row],[NSAF]]*Table13[[#This Row],[Keratan Sulphate (O-Xyl)]]</f>
        <v>0</v>
      </c>
    </row>
    <row r="1139" spans="1:18" x14ac:dyDescent="0.2">
      <c r="A1139" t="s">
        <v>10626</v>
      </c>
      <c r="B1139" t="s">
        <v>10624</v>
      </c>
      <c r="C1139" t="s">
        <v>10625</v>
      </c>
      <c r="D1139">
        <v>103</v>
      </c>
      <c r="E1139">
        <v>94.67</v>
      </c>
      <c r="F1139">
        <v>98.67</v>
      </c>
      <c r="G1139">
        <v>75</v>
      </c>
      <c r="H1139">
        <v>140</v>
      </c>
      <c r="I1139" s="14">
        <v>0.23300970873786409</v>
      </c>
      <c r="J1139" s="277">
        <v>1.2018477349286469E-4</v>
      </c>
      <c r="K1139" s="278">
        <v>0</v>
      </c>
      <c r="L1139" s="279">
        <v>0</v>
      </c>
      <c r="M1139" s="279">
        <v>0</v>
      </c>
      <c r="N1139" s="279">
        <v>0</v>
      </c>
      <c r="O1139" s="5">
        <f>Table13[[#This Row],[NSAF]]*Table13[[#This Row],[GPI-Anchor]]</f>
        <v>0</v>
      </c>
      <c r="P1139">
        <f>Table13[[#This Row],[NSAF]]*Table13[[#This Row],[Heparan Sulphate (O-Xyl)]]</f>
        <v>0</v>
      </c>
      <c r="Q1139">
        <f>Table13[[#This Row],[NSAF]]*Table13[[#This Row],[Chondroitin Sulphate (O-Xyl)]]</f>
        <v>0</v>
      </c>
      <c r="R1139">
        <f>Table13[[#This Row],[NSAF]]*Table13[[#This Row],[Keratan Sulphate (O-Xyl)]]</f>
        <v>0</v>
      </c>
    </row>
    <row r="1140" spans="1:18" x14ac:dyDescent="0.2">
      <c r="A1140" t="s">
        <v>10626</v>
      </c>
      <c r="B1140" t="s">
        <v>10624</v>
      </c>
      <c r="C1140" t="s">
        <v>10625</v>
      </c>
      <c r="D1140">
        <v>103</v>
      </c>
      <c r="E1140">
        <v>82.29</v>
      </c>
      <c r="F1140">
        <v>88.54</v>
      </c>
      <c r="G1140">
        <v>96</v>
      </c>
      <c r="H1140">
        <v>157</v>
      </c>
      <c r="I1140" s="14">
        <v>0.14563106796116504</v>
      </c>
      <c r="J1140" s="277">
        <v>7.5115483433040427E-5</v>
      </c>
      <c r="K1140" s="278">
        <v>0</v>
      </c>
      <c r="L1140" s="279">
        <v>0</v>
      </c>
      <c r="M1140" s="279">
        <v>0</v>
      </c>
      <c r="N1140" s="279">
        <v>0</v>
      </c>
      <c r="O1140" s="5">
        <f>Table13[[#This Row],[NSAF]]*Table13[[#This Row],[GPI-Anchor]]</f>
        <v>0</v>
      </c>
      <c r="P1140">
        <f>Table13[[#This Row],[NSAF]]*Table13[[#This Row],[Heparan Sulphate (O-Xyl)]]</f>
        <v>0</v>
      </c>
      <c r="Q1140">
        <f>Table13[[#This Row],[NSAF]]*Table13[[#This Row],[Chondroitin Sulphate (O-Xyl)]]</f>
        <v>0</v>
      </c>
      <c r="R1140">
        <f>Table13[[#This Row],[NSAF]]*Table13[[#This Row],[Keratan Sulphate (O-Xyl)]]</f>
        <v>0</v>
      </c>
    </row>
    <row r="1141" spans="1:18" x14ac:dyDescent="0.2">
      <c r="A1141" t="s">
        <v>9448</v>
      </c>
      <c r="B1141" t="s">
        <v>9446</v>
      </c>
      <c r="C1141" t="s">
        <v>9447</v>
      </c>
      <c r="D1141">
        <v>142</v>
      </c>
      <c r="E1141">
        <v>99.3</v>
      </c>
      <c r="F1141">
        <v>100</v>
      </c>
      <c r="G1141">
        <v>142</v>
      </c>
      <c r="H1141">
        <v>290</v>
      </c>
      <c r="I1141" s="14">
        <v>0.27464788732394368</v>
      </c>
      <c r="J1141" s="277">
        <v>1.416614539673819E-4</v>
      </c>
      <c r="K1141" s="278">
        <v>0</v>
      </c>
      <c r="L1141" s="279">
        <v>0</v>
      </c>
      <c r="M1141" s="279">
        <v>0</v>
      </c>
      <c r="N1141" s="279">
        <v>0</v>
      </c>
      <c r="O1141" s="5">
        <f>Table13[[#This Row],[NSAF]]*Table13[[#This Row],[GPI-Anchor]]</f>
        <v>0</v>
      </c>
      <c r="P1141">
        <f>Table13[[#This Row],[NSAF]]*Table13[[#This Row],[Heparan Sulphate (O-Xyl)]]</f>
        <v>0</v>
      </c>
      <c r="Q1141">
        <f>Table13[[#This Row],[NSAF]]*Table13[[#This Row],[Chondroitin Sulphate (O-Xyl)]]</f>
        <v>0</v>
      </c>
      <c r="R1141">
        <f>Table13[[#This Row],[NSAF]]*Table13[[#This Row],[Keratan Sulphate (O-Xyl)]]</f>
        <v>0</v>
      </c>
    </row>
    <row r="1142" spans="1:18" x14ac:dyDescent="0.2">
      <c r="A1142" t="s">
        <v>34490</v>
      </c>
      <c r="B1142" t="s">
        <v>34488</v>
      </c>
      <c r="C1142" t="s">
        <v>34489</v>
      </c>
      <c r="D1142">
        <v>2319</v>
      </c>
      <c r="E1142">
        <v>82.89</v>
      </c>
      <c r="F1142">
        <v>88.68</v>
      </c>
      <c r="G1142">
        <v>2367</v>
      </c>
      <c r="H1142">
        <v>4035</v>
      </c>
      <c r="I1142" s="14">
        <v>3.4497628288055198E-3</v>
      </c>
      <c r="J1142" s="277">
        <v>1.7793634712900766E-6</v>
      </c>
      <c r="K1142" s="278">
        <v>0</v>
      </c>
      <c r="L1142" s="279">
        <v>0</v>
      </c>
      <c r="M1142" s="279">
        <v>0</v>
      </c>
      <c r="N1142" s="279">
        <v>0</v>
      </c>
      <c r="O1142" s="5">
        <f>Table13[[#This Row],[NSAF]]*Table13[[#This Row],[GPI-Anchor]]</f>
        <v>0</v>
      </c>
      <c r="P1142">
        <f>Table13[[#This Row],[NSAF]]*Table13[[#This Row],[Heparan Sulphate (O-Xyl)]]</f>
        <v>0</v>
      </c>
      <c r="Q1142">
        <f>Table13[[#This Row],[NSAF]]*Table13[[#This Row],[Chondroitin Sulphate (O-Xyl)]]</f>
        <v>0</v>
      </c>
      <c r="R1142">
        <f>Table13[[#This Row],[NSAF]]*Table13[[#This Row],[Keratan Sulphate (O-Xyl)]]</f>
        <v>0</v>
      </c>
    </row>
    <row r="1143" spans="1:18" x14ac:dyDescent="0.2">
      <c r="A1143" t="s">
        <v>27856</v>
      </c>
      <c r="B1143" t="s">
        <v>27854</v>
      </c>
      <c r="C1143" t="s">
        <v>27855</v>
      </c>
      <c r="D1143">
        <v>732</v>
      </c>
      <c r="E1143">
        <v>91.94</v>
      </c>
      <c r="F1143">
        <v>96.72</v>
      </c>
      <c r="G1143">
        <v>732</v>
      </c>
      <c r="H1143">
        <v>1432</v>
      </c>
      <c r="I1143" s="14">
        <v>2.3224043715846996E-2</v>
      </c>
      <c r="J1143" s="277">
        <v>1.1978798860769927E-5</v>
      </c>
      <c r="K1143" s="278">
        <v>0</v>
      </c>
      <c r="L1143" s="279">
        <v>0</v>
      </c>
      <c r="M1143" s="279">
        <v>0</v>
      </c>
      <c r="N1143" s="279">
        <v>0</v>
      </c>
      <c r="O1143" s="5">
        <f>Table13[[#This Row],[NSAF]]*Table13[[#This Row],[GPI-Anchor]]</f>
        <v>0</v>
      </c>
      <c r="P1143">
        <f>Table13[[#This Row],[NSAF]]*Table13[[#This Row],[Heparan Sulphate (O-Xyl)]]</f>
        <v>0</v>
      </c>
      <c r="Q1143">
        <f>Table13[[#This Row],[NSAF]]*Table13[[#This Row],[Chondroitin Sulphate (O-Xyl)]]</f>
        <v>0</v>
      </c>
      <c r="R1143">
        <f>Table13[[#This Row],[NSAF]]*Table13[[#This Row],[Keratan Sulphate (O-Xyl)]]</f>
        <v>0</v>
      </c>
    </row>
    <row r="1144" spans="1:18" x14ac:dyDescent="0.2">
      <c r="A1144" t="s">
        <v>6417</v>
      </c>
      <c r="B1144" t="s">
        <v>6415</v>
      </c>
      <c r="C1144" t="s">
        <v>6416</v>
      </c>
      <c r="D1144">
        <v>1224</v>
      </c>
      <c r="E1144">
        <v>99.02</v>
      </c>
      <c r="F1144">
        <v>99.75</v>
      </c>
      <c r="G1144">
        <v>1224</v>
      </c>
      <c r="H1144">
        <v>2540</v>
      </c>
      <c r="I1144" s="14">
        <v>0.54493464052287577</v>
      </c>
      <c r="J1144" s="277">
        <v>2.8107346554102994E-4</v>
      </c>
      <c r="K1144" s="278">
        <v>0</v>
      </c>
      <c r="L1144" s="279">
        <v>0</v>
      </c>
      <c r="M1144" s="279">
        <v>0</v>
      </c>
      <c r="N1144" s="279">
        <v>0</v>
      </c>
      <c r="O1144" s="5">
        <f>Table13[[#This Row],[NSAF]]*Table13[[#This Row],[GPI-Anchor]]</f>
        <v>0</v>
      </c>
      <c r="P1144">
        <f>Table13[[#This Row],[NSAF]]*Table13[[#This Row],[Heparan Sulphate (O-Xyl)]]</f>
        <v>0</v>
      </c>
      <c r="Q1144">
        <f>Table13[[#This Row],[NSAF]]*Table13[[#This Row],[Chondroitin Sulphate (O-Xyl)]]</f>
        <v>0</v>
      </c>
      <c r="R1144">
        <f>Table13[[#This Row],[NSAF]]*Table13[[#This Row],[Keratan Sulphate (O-Xyl)]]</f>
        <v>0</v>
      </c>
    </row>
    <row r="1145" spans="1:18" x14ac:dyDescent="0.2">
      <c r="A1145" t="s">
        <v>6331</v>
      </c>
      <c r="B1145" t="s">
        <v>6329</v>
      </c>
      <c r="C1145" t="s">
        <v>6330</v>
      </c>
      <c r="D1145">
        <v>953</v>
      </c>
      <c r="E1145">
        <v>99.9</v>
      </c>
      <c r="F1145">
        <v>99.9</v>
      </c>
      <c r="G1145">
        <v>953</v>
      </c>
      <c r="H1145">
        <v>1960</v>
      </c>
      <c r="I1145" s="14">
        <v>0.55403987408184685</v>
      </c>
      <c r="J1145" s="277">
        <v>2.8576988114882622E-4</v>
      </c>
      <c r="K1145" s="278">
        <v>0</v>
      </c>
      <c r="L1145" s="279">
        <v>0</v>
      </c>
      <c r="M1145" s="279">
        <v>0</v>
      </c>
      <c r="N1145" s="279">
        <v>0</v>
      </c>
      <c r="O1145" s="5">
        <f>Table13[[#This Row],[NSAF]]*Table13[[#This Row],[GPI-Anchor]]</f>
        <v>0</v>
      </c>
      <c r="P1145">
        <f>Table13[[#This Row],[NSAF]]*Table13[[#This Row],[Heparan Sulphate (O-Xyl)]]</f>
        <v>0</v>
      </c>
      <c r="Q1145">
        <f>Table13[[#This Row],[NSAF]]*Table13[[#This Row],[Chondroitin Sulphate (O-Xyl)]]</f>
        <v>0</v>
      </c>
      <c r="R1145">
        <f>Table13[[#This Row],[NSAF]]*Table13[[#This Row],[Keratan Sulphate (O-Xyl)]]</f>
        <v>0</v>
      </c>
    </row>
    <row r="1146" spans="1:18" x14ac:dyDescent="0.2">
      <c r="A1146" t="s">
        <v>6459</v>
      </c>
      <c r="B1146" t="s">
        <v>6457</v>
      </c>
      <c r="C1146" t="s">
        <v>6458</v>
      </c>
      <c r="D1146">
        <v>905</v>
      </c>
      <c r="E1146">
        <v>98.56</v>
      </c>
      <c r="F1146">
        <v>99.12</v>
      </c>
      <c r="G1146">
        <v>905</v>
      </c>
      <c r="H1146">
        <v>1865</v>
      </c>
      <c r="I1146" s="14">
        <v>0.53701657458563534</v>
      </c>
      <c r="J1146" s="277">
        <v>2.7698938266601384E-4</v>
      </c>
      <c r="K1146" s="278">
        <v>0</v>
      </c>
      <c r="L1146" s="279">
        <v>0</v>
      </c>
      <c r="M1146" s="279">
        <v>0</v>
      </c>
      <c r="N1146" s="279">
        <v>0</v>
      </c>
      <c r="O1146" s="5">
        <f>Table13[[#This Row],[NSAF]]*Table13[[#This Row],[GPI-Anchor]]</f>
        <v>0</v>
      </c>
      <c r="P1146">
        <f>Table13[[#This Row],[NSAF]]*Table13[[#This Row],[Heparan Sulphate (O-Xyl)]]</f>
        <v>0</v>
      </c>
      <c r="Q1146">
        <f>Table13[[#This Row],[NSAF]]*Table13[[#This Row],[Chondroitin Sulphate (O-Xyl)]]</f>
        <v>0</v>
      </c>
      <c r="R1146">
        <f>Table13[[#This Row],[NSAF]]*Table13[[#This Row],[Keratan Sulphate (O-Xyl)]]</f>
        <v>0</v>
      </c>
    </row>
    <row r="1147" spans="1:18" x14ac:dyDescent="0.2">
      <c r="A1147" t="s">
        <v>6118</v>
      </c>
      <c r="B1147" t="s">
        <v>6116</v>
      </c>
      <c r="C1147" t="s">
        <v>6117</v>
      </c>
      <c r="D1147">
        <v>511</v>
      </c>
      <c r="E1147">
        <v>100</v>
      </c>
      <c r="F1147">
        <v>100</v>
      </c>
      <c r="G1147">
        <v>511</v>
      </c>
      <c r="H1147">
        <v>1060</v>
      </c>
      <c r="I1147" s="14">
        <v>0.5772994129158513</v>
      </c>
      <c r="J1147" s="277">
        <v>2.9776698814258754E-4</v>
      </c>
      <c r="K1147" s="278">
        <v>0</v>
      </c>
      <c r="L1147" s="279">
        <v>0</v>
      </c>
      <c r="M1147" s="279">
        <v>0</v>
      </c>
      <c r="N1147" s="279">
        <v>0</v>
      </c>
      <c r="O1147" s="5">
        <f>Table13[[#This Row],[NSAF]]*Table13[[#This Row],[GPI-Anchor]]</f>
        <v>0</v>
      </c>
      <c r="P1147">
        <f>Table13[[#This Row],[NSAF]]*Table13[[#This Row],[Heparan Sulphate (O-Xyl)]]</f>
        <v>0</v>
      </c>
      <c r="Q1147">
        <f>Table13[[#This Row],[NSAF]]*Table13[[#This Row],[Chondroitin Sulphate (O-Xyl)]]</f>
        <v>0</v>
      </c>
      <c r="R1147">
        <f>Table13[[#This Row],[NSAF]]*Table13[[#This Row],[Keratan Sulphate (O-Xyl)]]</f>
        <v>0</v>
      </c>
    </row>
    <row r="1148" spans="1:18" x14ac:dyDescent="0.2">
      <c r="A1148" t="s">
        <v>7522</v>
      </c>
      <c r="B1148" t="s">
        <v>7520</v>
      </c>
      <c r="C1148" t="s">
        <v>7521</v>
      </c>
      <c r="D1148">
        <v>308</v>
      </c>
      <c r="E1148">
        <v>100</v>
      </c>
      <c r="F1148">
        <v>100</v>
      </c>
      <c r="G1148">
        <v>308</v>
      </c>
      <c r="H1148">
        <v>639</v>
      </c>
      <c r="I1148" s="14">
        <v>0.40259740259740262</v>
      </c>
      <c r="J1148" s="277">
        <v>2.0765691653826677E-4</v>
      </c>
      <c r="K1148" s="278">
        <v>0</v>
      </c>
      <c r="L1148" s="279">
        <v>0</v>
      </c>
      <c r="M1148" s="279">
        <v>0</v>
      </c>
      <c r="N1148" s="279">
        <v>0</v>
      </c>
      <c r="O1148" s="5">
        <f>Table13[[#This Row],[NSAF]]*Table13[[#This Row],[GPI-Anchor]]</f>
        <v>0</v>
      </c>
      <c r="P1148">
        <f>Table13[[#This Row],[NSAF]]*Table13[[#This Row],[Heparan Sulphate (O-Xyl)]]</f>
        <v>0</v>
      </c>
      <c r="Q1148">
        <f>Table13[[#This Row],[NSAF]]*Table13[[#This Row],[Chondroitin Sulphate (O-Xyl)]]</f>
        <v>0</v>
      </c>
      <c r="R1148">
        <f>Table13[[#This Row],[NSAF]]*Table13[[#This Row],[Keratan Sulphate (O-Xyl)]]</f>
        <v>0</v>
      </c>
    </row>
    <row r="1149" spans="1:18" x14ac:dyDescent="0.2">
      <c r="A1149" t="s">
        <v>6486</v>
      </c>
      <c r="B1149" t="s">
        <v>6484</v>
      </c>
      <c r="C1149" t="s">
        <v>6485</v>
      </c>
      <c r="D1149">
        <v>874</v>
      </c>
      <c r="E1149">
        <v>99.2</v>
      </c>
      <c r="F1149">
        <v>99.54</v>
      </c>
      <c r="G1149">
        <v>874</v>
      </c>
      <c r="H1149">
        <v>1798</v>
      </c>
      <c r="I1149" s="14">
        <v>0.53318077803203656</v>
      </c>
      <c r="J1149" s="277">
        <v>2.7501090570702323E-4</v>
      </c>
      <c r="K1149" s="278">
        <v>0</v>
      </c>
      <c r="L1149" s="279">
        <v>0</v>
      </c>
      <c r="M1149" s="279">
        <v>0</v>
      </c>
      <c r="N1149" s="279">
        <v>0</v>
      </c>
      <c r="O1149" s="5">
        <f>Table13[[#This Row],[NSAF]]*Table13[[#This Row],[GPI-Anchor]]</f>
        <v>0</v>
      </c>
      <c r="P1149">
        <f>Table13[[#This Row],[NSAF]]*Table13[[#This Row],[Heparan Sulphate (O-Xyl)]]</f>
        <v>0</v>
      </c>
      <c r="Q1149">
        <f>Table13[[#This Row],[NSAF]]*Table13[[#This Row],[Chondroitin Sulphate (O-Xyl)]]</f>
        <v>0</v>
      </c>
      <c r="R1149">
        <f>Table13[[#This Row],[NSAF]]*Table13[[#This Row],[Keratan Sulphate (O-Xyl)]]</f>
        <v>0</v>
      </c>
    </row>
    <row r="1150" spans="1:18" x14ac:dyDescent="0.2">
      <c r="A1150" t="s">
        <v>10252</v>
      </c>
      <c r="B1150" t="s">
        <v>10250</v>
      </c>
      <c r="C1150" t="s">
        <v>10251</v>
      </c>
      <c r="D1150">
        <v>871</v>
      </c>
      <c r="E1150">
        <v>96.88</v>
      </c>
      <c r="F1150">
        <v>99.08</v>
      </c>
      <c r="G1150">
        <v>865</v>
      </c>
      <c r="H1150">
        <v>1750</v>
      </c>
      <c r="I1150" s="14">
        <v>0.2468427095292767</v>
      </c>
      <c r="J1150" s="277">
        <v>1.273197382797306E-4</v>
      </c>
      <c r="K1150" s="278">
        <v>0</v>
      </c>
      <c r="L1150" s="279">
        <v>0</v>
      </c>
      <c r="M1150" s="279">
        <v>0</v>
      </c>
      <c r="N1150" s="279">
        <v>0</v>
      </c>
      <c r="O1150" s="5">
        <f>Table13[[#This Row],[NSAF]]*Table13[[#This Row],[GPI-Anchor]]</f>
        <v>0</v>
      </c>
      <c r="P1150">
        <f>Table13[[#This Row],[NSAF]]*Table13[[#This Row],[Heparan Sulphate (O-Xyl)]]</f>
        <v>0</v>
      </c>
      <c r="Q1150">
        <f>Table13[[#This Row],[NSAF]]*Table13[[#This Row],[Chondroitin Sulphate (O-Xyl)]]</f>
        <v>0</v>
      </c>
      <c r="R1150">
        <f>Table13[[#This Row],[NSAF]]*Table13[[#This Row],[Keratan Sulphate (O-Xyl)]]</f>
        <v>0</v>
      </c>
    </row>
    <row r="1151" spans="1:18" x14ac:dyDescent="0.2">
      <c r="A1151" t="s">
        <v>9392</v>
      </c>
      <c r="B1151" t="s">
        <v>9390</v>
      </c>
      <c r="C1151" t="s">
        <v>9391</v>
      </c>
      <c r="D1151">
        <v>177</v>
      </c>
      <c r="E1151">
        <v>100</v>
      </c>
      <c r="F1151">
        <v>100</v>
      </c>
      <c r="G1151">
        <v>177</v>
      </c>
      <c r="H1151">
        <v>360</v>
      </c>
      <c r="I1151" s="14">
        <v>0.2768361581920904</v>
      </c>
      <c r="J1151" s="277">
        <v>1.4279014873316574E-4</v>
      </c>
      <c r="K1151" s="278">
        <v>0</v>
      </c>
      <c r="L1151" s="279">
        <v>0</v>
      </c>
      <c r="M1151" s="279">
        <v>0</v>
      </c>
      <c r="N1151" s="279">
        <v>0</v>
      </c>
      <c r="O1151" s="5">
        <f>Table13[[#This Row],[NSAF]]*Table13[[#This Row],[GPI-Anchor]]</f>
        <v>0</v>
      </c>
      <c r="P1151">
        <f>Table13[[#This Row],[NSAF]]*Table13[[#This Row],[Heparan Sulphate (O-Xyl)]]</f>
        <v>0</v>
      </c>
      <c r="Q1151">
        <f>Table13[[#This Row],[NSAF]]*Table13[[#This Row],[Chondroitin Sulphate (O-Xyl)]]</f>
        <v>0</v>
      </c>
      <c r="R1151">
        <f>Table13[[#This Row],[NSAF]]*Table13[[#This Row],[Keratan Sulphate (O-Xyl)]]</f>
        <v>0</v>
      </c>
    </row>
    <row r="1152" spans="1:18" x14ac:dyDescent="0.2">
      <c r="A1152" t="s">
        <v>17599</v>
      </c>
      <c r="B1152" t="s">
        <v>17597</v>
      </c>
      <c r="C1152" t="s">
        <v>17598</v>
      </c>
      <c r="D1152">
        <v>237</v>
      </c>
      <c r="E1152">
        <v>88.98</v>
      </c>
      <c r="F1152">
        <v>93.64</v>
      </c>
      <c r="G1152">
        <v>236</v>
      </c>
      <c r="H1152">
        <v>420</v>
      </c>
      <c r="I1152" s="14">
        <v>9.2827004219409287E-2</v>
      </c>
      <c r="J1152" s="277">
        <v>4.7879517710061778E-5</v>
      </c>
      <c r="K1152" s="278">
        <v>0</v>
      </c>
      <c r="L1152" s="279">
        <v>0</v>
      </c>
      <c r="M1152" s="279">
        <v>0</v>
      </c>
      <c r="N1152" s="279">
        <v>0</v>
      </c>
      <c r="O1152" s="5">
        <f>Table13[[#This Row],[NSAF]]*Table13[[#This Row],[GPI-Anchor]]</f>
        <v>0</v>
      </c>
      <c r="P1152">
        <f>Table13[[#This Row],[NSAF]]*Table13[[#This Row],[Heparan Sulphate (O-Xyl)]]</f>
        <v>0</v>
      </c>
      <c r="Q1152">
        <f>Table13[[#This Row],[NSAF]]*Table13[[#This Row],[Chondroitin Sulphate (O-Xyl)]]</f>
        <v>0</v>
      </c>
      <c r="R1152">
        <f>Table13[[#This Row],[NSAF]]*Table13[[#This Row],[Keratan Sulphate (O-Xyl)]]</f>
        <v>0</v>
      </c>
    </row>
    <row r="1153" spans="1:18" x14ac:dyDescent="0.2">
      <c r="A1153" t="s">
        <v>19697</v>
      </c>
      <c r="B1153" t="s">
        <v>19695</v>
      </c>
      <c r="C1153" t="s">
        <v>19696</v>
      </c>
      <c r="D1153">
        <v>394</v>
      </c>
      <c r="E1153">
        <v>94.07</v>
      </c>
      <c r="F1153">
        <v>97.23</v>
      </c>
      <c r="G1153">
        <v>253</v>
      </c>
      <c r="H1153">
        <v>487</v>
      </c>
      <c r="I1153" s="14">
        <v>7.1065989847715741E-2</v>
      </c>
      <c r="J1153" s="277">
        <v>3.6655339123669813E-5</v>
      </c>
      <c r="K1153" s="278">
        <v>0</v>
      </c>
      <c r="L1153" s="279">
        <v>0</v>
      </c>
      <c r="M1153" s="279">
        <v>0</v>
      </c>
      <c r="N1153" s="279">
        <v>0</v>
      </c>
      <c r="O1153" s="5">
        <f>Table13[[#This Row],[NSAF]]*Table13[[#This Row],[GPI-Anchor]]</f>
        <v>0</v>
      </c>
      <c r="P1153">
        <f>Table13[[#This Row],[NSAF]]*Table13[[#This Row],[Heparan Sulphate (O-Xyl)]]</f>
        <v>0</v>
      </c>
      <c r="Q1153">
        <f>Table13[[#This Row],[NSAF]]*Table13[[#This Row],[Chondroitin Sulphate (O-Xyl)]]</f>
        <v>0</v>
      </c>
      <c r="R1153">
        <f>Table13[[#This Row],[NSAF]]*Table13[[#This Row],[Keratan Sulphate (O-Xyl)]]</f>
        <v>0</v>
      </c>
    </row>
    <row r="1154" spans="1:18" x14ac:dyDescent="0.2">
      <c r="A1154" t="s">
        <v>2215</v>
      </c>
      <c r="B1154" t="s">
        <v>2213</v>
      </c>
      <c r="C1154" t="s">
        <v>2214</v>
      </c>
      <c r="D1154">
        <v>166</v>
      </c>
      <c r="E1154">
        <v>100</v>
      </c>
      <c r="F1154">
        <v>100</v>
      </c>
      <c r="G1154">
        <v>166</v>
      </c>
      <c r="H1154">
        <v>335</v>
      </c>
      <c r="I1154" s="14">
        <v>8.2289156626506017</v>
      </c>
      <c r="J1154" s="277">
        <v>4.2444169831573984E-3</v>
      </c>
      <c r="K1154" s="278">
        <v>0</v>
      </c>
      <c r="L1154" s="279">
        <v>0</v>
      </c>
      <c r="M1154" s="279">
        <v>0</v>
      </c>
      <c r="N1154" s="279">
        <v>0</v>
      </c>
      <c r="O1154" s="5">
        <f>Table13[[#This Row],[NSAF]]*Table13[[#This Row],[GPI-Anchor]]</f>
        <v>0</v>
      </c>
      <c r="P1154">
        <f>Table13[[#This Row],[NSAF]]*Table13[[#This Row],[Heparan Sulphate (O-Xyl)]]</f>
        <v>0</v>
      </c>
      <c r="Q1154">
        <f>Table13[[#This Row],[NSAF]]*Table13[[#This Row],[Chondroitin Sulphate (O-Xyl)]]</f>
        <v>0</v>
      </c>
      <c r="R1154">
        <f>Table13[[#This Row],[NSAF]]*Table13[[#This Row],[Keratan Sulphate (O-Xyl)]]</f>
        <v>0</v>
      </c>
    </row>
    <row r="1155" spans="1:18" x14ac:dyDescent="0.2">
      <c r="A1155" t="s">
        <v>9585</v>
      </c>
      <c r="B1155" t="s">
        <v>9583</v>
      </c>
      <c r="C1155" t="s">
        <v>9584</v>
      </c>
      <c r="D1155">
        <v>167</v>
      </c>
      <c r="E1155">
        <v>53.21</v>
      </c>
      <c r="F1155">
        <v>60.55</v>
      </c>
      <c r="G1155">
        <v>109</v>
      </c>
      <c r="H1155">
        <v>92.4</v>
      </c>
      <c r="I1155" s="14">
        <v>0.26946107784431139</v>
      </c>
      <c r="J1155" s="277">
        <v>1.3898613401682331E-4</v>
      </c>
      <c r="K1155" s="278">
        <v>0</v>
      </c>
      <c r="L1155" s="279">
        <v>0</v>
      </c>
      <c r="M1155" s="279">
        <v>0</v>
      </c>
      <c r="N1155" s="279">
        <v>0</v>
      </c>
      <c r="O1155" s="5">
        <f>Table13[[#This Row],[NSAF]]*Table13[[#This Row],[GPI-Anchor]]</f>
        <v>0</v>
      </c>
      <c r="P1155">
        <f>Table13[[#This Row],[NSAF]]*Table13[[#This Row],[Heparan Sulphate (O-Xyl)]]</f>
        <v>0</v>
      </c>
      <c r="Q1155">
        <f>Table13[[#This Row],[NSAF]]*Table13[[#This Row],[Chondroitin Sulphate (O-Xyl)]]</f>
        <v>0</v>
      </c>
      <c r="R1155">
        <f>Table13[[#This Row],[NSAF]]*Table13[[#This Row],[Keratan Sulphate (O-Xyl)]]</f>
        <v>0</v>
      </c>
    </row>
    <row r="1156" spans="1:18" x14ac:dyDescent="0.2">
      <c r="A1156" t="s">
        <v>20959</v>
      </c>
      <c r="B1156" t="s">
        <v>20957</v>
      </c>
      <c r="C1156" t="s">
        <v>20958</v>
      </c>
      <c r="D1156">
        <v>1258</v>
      </c>
      <c r="E1156">
        <v>99.68</v>
      </c>
      <c r="F1156">
        <v>99.76</v>
      </c>
      <c r="G1156">
        <v>1258</v>
      </c>
      <c r="H1156">
        <v>2572</v>
      </c>
      <c r="I1156" s="14">
        <v>5.9618441971383149E-2</v>
      </c>
      <c r="J1156" s="277">
        <v>3.0750774219408441E-5</v>
      </c>
      <c r="K1156" s="278">
        <v>0</v>
      </c>
      <c r="L1156" s="279">
        <v>0</v>
      </c>
      <c r="M1156" s="279">
        <v>0</v>
      </c>
      <c r="N1156" s="279">
        <v>0</v>
      </c>
      <c r="O1156" s="5">
        <f>Table13[[#This Row],[NSAF]]*Table13[[#This Row],[GPI-Anchor]]</f>
        <v>0</v>
      </c>
      <c r="P1156">
        <f>Table13[[#This Row],[NSAF]]*Table13[[#This Row],[Heparan Sulphate (O-Xyl)]]</f>
        <v>0</v>
      </c>
      <c r="Q1156">
        <f>Table13[[#This Row],[NSAF]]*Table13[[#This Row],[Chondroitin Sulphate (O-Xyl)]]</f>
        <v>0</v>
      </c>
      <c r="R1156">
        <f>Table13[[#This Row],[NSAF]]*Table13[[#This Row],[Keratan Sulphate (O-Xyl)]]</f>
        <v>0</v>
      </c>
    </row>
    <row r="1157" spans="1:18" x14ac:dyDescent="0.2">
      <c r="A1157" t="s">
        <v>17623</v>
      </c>
      <c r="B1157" t="s">
        <v>17621</v>
      </c>
      <c r="C1157" t="s">
        <v>17622</v>
      </c>
      <c r="D1157">
        <v>1231</v>
      </c>
      <c r="E1157">
        <v>98.94</v>
      </c>
      <c r="F1157">
        <v>99.35</v>
      </c>
      <c r="G1157">
        <v>1231</v>
      </c>
      <c r="H1157">
        <v>2547</v>
      </c>
      <c r="I1157" s="14">
        <v>9.2607636068237201E-2</v>
      </c>
      <c r="J1157" s="277">
        <v>4.7766369156282735E-5</v>
      </c>
      <c r="K1157" s="278">
        <v>0</v>
      </c>
      <c r="L1157" s="279">
        <v>0</v>
      </c>
      <c r="M1157" s="279">
        <v>0</v>
      </c>
      <c r="N1157" s="279">
        <v>0</v>
      </c>
      <c r="O1157" s="5">
        <f>Table13[[#This Row],[NSAF]]*Table13[[#This Row],[GPI-Anchor]]</f>
        <v>0</v>
      </c>
      <c r="P1157">
        <f>Table13[[#This Row],[NSAF]]*Table13[[#This Row],[Heparan Sulphate (O-Xyl)]]</f>
        <v>0</v>
      </c>
      <c r="Q1157">
        <f>Table13[[#This Row],[NSAF]]*Table13[[#This Row],[Chondroitin Sulphate (O-Xyl)]]</f>
        <v>0</v>
      </c>
      <c r="R1157">
        <f>Table13[[#This Row],[NSAF]]*Table13[[#This Row],[Keratan Sulphate (O-Xyl)]]</f>
        <v>0</v>
      </c>
    </row>
    <row r="1158" spans="1:18" x14ac:dyDescent="0.2">
      <c r="A1158" t="s">
        <v>33466</v>
      </c>
      <c r="B1158" t="s">
        <v>33464</v>
      </c>
      <c r="C1158" t="s">
        <v>33465</v>
      </c>
      <c r="D1158">
        <v>1240</v>
      </c>
      <c r="E1158">
        <v>90.36</v>
      </c>
      <c r="F1158">
        <v>93.65</v>
      </c>
      <c r="G1158">
        <v>1245</v>
      </c>
      <c r="H1158">
        <v>2177</v>
      </c>
      <c r="I1158" s="14">
        <v>6.4516129032258064E-3</v>
      </c>
      <c r="J1158" s="277">
        <v>3.3276966854207158E-6</v>
      </c>
      <c r="K1158" s="278">
        <v>0</v>
      </c>
      <c r="L1158" s="279">
        <v>0</v>
      </c>
      <c r="M1158" s="279">
        <v>0</v>
      </c>
      <c r="N1158" s="279">
        <v>0</v>
      </c>
      <c r="O1158" s="5">
        <f>Table13[[#This Row],[NSAF]]*Table13[[#This Row],[GPI-Anchor]]</f>
        <v>0</v>
      </c>
      <c r="P1158">
        <f>Table13[[#This Row],[NSAF]]*Table13[[#This Row],[Heparan Sulphate (O-Xyl)]]</f>
        <v>0</v>
      </c>
      <c r="Q1158">
        <f>Table13[[#This Row],[NSAF]]*Table13[[#This Row],[Chondroitin Sulphate (O-Xyl)]]</f>
        <v>0</v>
      </c>
      <c r="R1158">
        <f>Table13[[#This Row],[NSAF]]*Table13[[#This Row],[Keratan Sulphate (O-Xyl)]]</f>
        <v>0</v>
      </c>
    </row>
    <row r="1159" spans="1:18" x14ac:dyDescent="0.2">
      <c r="A1159" t="s">
        <v>30390</v>
      </c>
      <c r="B1159" t="s">
        <v>30388</v>
      </c>
      <c r="C1159" t="s">
        <v>30389</v>
      </c>
      <c r="D1159">
        <v>943</v>
      </c>
      <c r="E1159">
        <v>90.77</v>
      </c>
      <c r="F1159">
        <v>94.7</v>
      </c>
      <c r="G1159">
        <v>943</v>
      </c>
      <c r="H1159">
        <v>1649</v>
      </c>
      <c r="I1159" s="14">
        <v>1.4846235418875928E-2</v>
      </c>
      <c r="J1159" s="277">
        <v>7.6575841011272032E-6</v>
      </c>
      <c r="K1159" s="278">
        <v>0</v>
      </c>
      <c r="L1159" s="279">
        <v>0</v>
      </c>
      <c r="M1159" s="279">
        <v>0</v>
      </c>
      <c r="N1159" s="279">
        <v>0</v>
      </c>
      <c r="O1159" s="5">
        <f>Table13[[#This Row],[NSAF]]*Table13[[#This Row],[GPI-Anchor]]</f>
        <v>0</v>
      </c>
      <c r="P1159">
        <f>Table13[[#This Row],[NSAF]]*Table13[[#This Row],[Heparan Sulphate (O-Xyl)]]</f>
        <v>0</v>
      </c>
      <c r="Q1159">
        <f>Table13[[#This Row],[NSAF]]*Table13[[#This Row],[Chondroitin Sulphate (O-Xyl)]]</f>
        <v>0</v>
      </c>
      <c r="R1159">
        <f>Table13[[#This Row],[NSAF]]*Table13[[#This Row],[Keratan Sulphate (O-Xyl)]]</f>
        <v>0</v>
      </c>
    </row>
    <row r="1160" spans="1:18" x14ac:dyDescent="0.2">
      <c r="A1160" t="s">
        <v>30390</v>
      </c>
      <c r="B1160" t="s">
        <v>30388</v>
      </c>
      <c r="C1160" t="s">
        <v>30389</v>
      </c>
      <c r="D1160">
        <v>943</v>
      </c>
      <c r="E1160">
        <v>86.74</v>
      </c>
      <c r="F1160">
        <v>90.24</v>
      </c>
      <c r="G1160">
        <v>943</v>
      </c>
      <c r="H1160">
        <v>1549</v>
      </c>
      <c r="I1160" s="14">
        <v>1.4846235418875928E-2</v>
      </c>
      <c r="J1160" s="277">
        <v>7.6575841011272032E-6</v>
      </c>
      <c r="K1160" s="278">
        <v>0</v>
      </c>
      <c r="L1160" s="279">
        <v>0</v>
      </c>
      <c r="M1160" s="279">
        <v>0</v>
      </c>
      <c r="N1160" s="279">
        <v>0</v>
      </c>
      <c r="O1160" s="5">
        <f>Table13[[#This Row],[NSAF]]*Table13[[#This Row],[GPI-Anchor]]</f>
        <v>0</v>
      </c>
      <c r="P1160">
        <f>Table13[[#This Row],[NSAF]]*Table13[[#This Row],[Heparan Sulphate (O-Xyl)]]</f>
        <v>0</v>
      </c>
      <c r="Q1160">
        <f>Table13[[#This Row],[NSAF]]*Table13[[#This Row],[Chondroitin Sulphate (O-Xyl)]]</f>
        <v>0</v>
      </c>
      <c r="R1160">
        <f>Table13[[#This Row],[NSAF]]*Table13[[#This Row],[Keratan Sulphate (O-Xyl)]]</f>
        <v>0</v>
      </c>
    </row>
    <row r="1161" spans="1:18" x14ac:dyDescent="0.2">
      <c r="A1161" t="s">
        <v>15955</v>
      </c>
      <c r="B1161" t="s">
        <v>15953</v>
      </c>
      <c r="C1161" t="s">
        <v>15954</v>
      </c>
      <c r="D1161">
        <v>850</v>
      </c>
      <c r="E1161">
        <v>89.57</v>
      </c>
      <c r="F1161">
        <v>93.67</v>
      </c>
      <c r="G1161">
        <v>853</v>
      </c>
      <c r="H1161">
        <v>1411</v>
      </c>
      <c r="I1161" s="14">
        <v>0.11411764705882353</v>
      </c>
      <c r="J1161" s="277">
        <v>5.8861081959177012E-5</v>
      </c>
      <c r="K1161" s="278">
        <v>0</v>
      </c>
      <c r="L1161" s="279">
        <v>0</v>
      </c>
      <c r="M1161" s="279">
        <v>0</v>
      </c>
      <c r="N1161" s="279">
        <v>0</v>
      </c>
      <c r="O1161" s="5">
        <f>Table13[[#This Row],[NSAF]]*Table13[[#This Row],[GPI-Anchor]]</f>
        <v>0</v>
      </c>
      <c r="P1161">
        <f>Table13[[#This Row],[NSAF]]*Table13[[#This Row],[Heparan Sulphate (O-Xyl)]]</f>
        <v>0</v>
      </c>
      <c r="Q1161">
        <f>Table13[[#This Row],[NSAF]]*Table13[[#This Row],[Chondroitin Sulphate (O-Xyl)]]</f>
        <v>0</v>
      </c>
      <c r="R1161">
        <f>Table13[[#This Row],[NSAF]]*Table13[[#This Row],[Keratan Sulphate (O-Xyl)]]</f>
        <v>0</v>
      </c>
    </row>
    <row r="1162" spans="1:18" x14ac:dyDescent="0.2">
      <c r="A1162" t="s">
        <v>24624</v>
      </c>
      <c r="B1162" t="s">
        <v>24622</v>
      </c>
      <c r="C1162" t="s">
        <v>24623</v>
      </c>
      <c r="D1162">
        <v>549</v>
      </c>
      <c r="E1162">
        <v>96.46</v>
      </c>
      <c r="F1162">
        <v>97.73</v>
      </c>
      <c r="G1162">
        <v>396</v>
      </c>
      <c r="H1162">
        <v>745</v>
      </c>
      <c r="I1162" s="14">
        <v>3.6429872495446269E-2</v>
      </c>
      <c r="J1162" s="277">
        <v>1.8790272722776357E-5</v>
      </c>
      <c r="K1162" s="278">
        <v>0</v>
      </c>
      <c r="L1162" s="279">
        <v>0</v>
      </c>
      <c r="M1162" s="279">
        <v>0</v>
      </c>
      <c r="N1162" s="279">
        <v>0</v>
      </c>
      <c r="O1162" s="5">
        <f>Table13[[#This Row],[NSAF]]*Table13[[#This Row],[GPI-Anchor]]</f>
        <v>0</v>
      </c>
      <c r="P1162">
        <f>Table13[[#This Row],[NSAF]]*Table13[[#This Row],[Heparan Sulphate (O-Xyl)]]</f>
        <v>0</v>
      </c>
      <c r="Q1162">
        <f>Table13[[#This Row],[NSAF]]*Table13[[#This Row],[Chondroitin Sulphate (O-Xyl)]]</f>
        <v>0</v>
      </c>
      <c r="R1162">
        <f>Table13[[#This Row],[NSAF]]*Table13[[#This Row],[Keratan Sulphate (O-Xyl)]]</f>
        <v>0</v>
      </c>
    </row>
    <row r="1163" spans="1:18" x14ac:dyDescent="0.2">
      <c r="A1163" t="s">
        <v>17451</v>
      </c>
      <c r="B1163" t="s">
        <v>17449</v>
      </c>
      <c r="C1163" t="s">
        <v>17450</v>
      </c>
      <c r="D1163">
        <v>180</v>
      </c>
      <c r="E1163">
        <v>93.89</v>
      </c>
      <c r="F1163">
        <v>97.22</v>
      </c>
      <c r="G1163">
        <v>180</v>
      </c>
      <c r="H1163">
        <v>341</v>
      </c>
      <c r="I1163" s="14">
        <v>9.4444444444444442E-2</v>
      </c>
      <c r="J1163" s="277">
        <v>4.8713782033797697E-5</v>
      </c>
      <c r="K1163" s="278">
        <v>0</v>
      </c>
      <c r="L1163" s="279">
        <v>0</v>
      </c>
      <c r="M1163" s="279">
        <v>0</v>
      </c>
      <c r="N1163" s="279">
        <v>0</v>
      </c>
      <c r="O1163" s="5">
        <f>Table13[[#This Row],[NSAF]]*Table13[[#This Row],[GPI-Anchor]]</f>
        <v>0</v>
      </c>
      <c r="P1163">
        <f>Table13[[#This Row],[NSAF]]*Table13[[#This Row],[Heparan Sulphate (O-Xyl)]]</f>
        <v>0</v>
      </c>
      <c r="Q1163">
        <f>Table13[[#This Row],[NSAF]]*Table13[[#This Row],[Chondroitin Sulphate (O-Xyl)]]</f>
        <v>0</v>
      </c>
      <c r="R1163">
        <f>Table13[[#This Row],[NSAF]]*Table13[[#This Row],[Keratan Sulphate (O-Xyl)]]</f>
        <v>0</v>
      </c>
    </row>
    <row r="1164" spans="1:18" x14ac:dyDescent="0.2">
      <c r="A1164" t="s">
        <v>15116</v>
      </c>
      <c r="B1164" t="s">
        <v>15114</v>
      </c>
      <c r="C1164" t="s">
        <v>15115</v>
      </c>
      <c r="D1164">
        <v>166</v>
      </c>
      <c r="E1164">
        <v>96.99</v>
      </c>
      <c r="F1164">
        <v>98.19</v>
      </c>
      <c r="G1164">
        <v>166</v>
      </c>
      <c r="H1164">
        <v>306</v>
      </c>
      <c r="I1164" s="14">
        <v>0.12650602409638553</v>
      </c>
      <c r="J1164" s="277">
        <v>6.5250919946050775E-5</v>
      </c>
      <c r="K1164" s="278">
        <v>0</v>
      </c>
      <c r="L1164" s="279">
        <v>0</v>
      </c>
      <c r="M1164" s="279">
        <v>0</v>
      </c>
      <c r="N1164" s="279">
        <v>0</v>
      </c>
      <c r="O1164" s="5">
        <f>Table13[[#This Row],[NSAF]]*Table13[[#This Row],[GPI-Anchor]]</f>
        <v>0</v>
      </c>
      <c r="P1164">
        <f>Table13[[#This Row],[NSAF]]*Table13[[#This Row],[Heparan Sulphate (O-Xyl)]]</f>
        <v>0</v>
      </c>
      <c r="Q1164">
        <f>Table13[[#This Row],[NSAF]]*Table13[[#This Row],[Chondroitin Sulphate (O-Xyl)]]</f>
        <v>0</v>
      </c>
      <c r="R1164">
        <f>Table13[[#This Row],[NSAF]]*Table13[[#This Row],[Keratan Sulphate (O-Xyl)]]</f>
        <v>0</v>
      </c>
    </row>
    <row r="1165" spans="1:18" x14ac:dyDescent="0.2">
      <c r="A1165" t="s">
        <v>12269</v>
      </c>
      <c r="B1165" t="s">
        <v>12267</v>
      </c>
      <c r="C1165" t="s">
        <v>12268</v>
      </c>
      <c r="D1165">
        <v>217</v>
      </c>
      <c r="E1165">
        <v>97.24</v>
      </c>
      <c r="F1165">
        <v>98.16</v>
      </c>
      <c r="G1165">
        <v>217</v>
      </c>
      <c r="H1165">
        <v>413</v>
      </c>
      <c r="I1165" s="14">
        <v>0.18433179723502305</v>
      </c>
      <c r="J1165" s="277">
        <v>9.5077048154877599E-5</v>
      </c>
      <c r="K1165" s="278">
        <v>0</v>
      </c>
      <c r="L1165" s="279">
        <v>0</v>
      </c>
      <c r="M1165" s="279">
        <v>0</v>
      </c>
      <c r="N1165" s="279">
        <v>0</v>
      </c>
      <c r="O1165" s="5">
        <f>Table13[[#This Row],[NSAF]]*Table13[[#This Row],[GPI-Anchor]]</f>
        <v>0</v>
      </c>
      <c r="P1165">
        <f>Table13[[#This Row],[NSAF]]*Table13[[#This Row],[Heparan Sulphate (O-Xyl)]]</f>
        <v>0</v>
      </c>
      <c r="Q1165">
        <f>Table13[[#This Row],[NSAF]]*Table13[[#This Row],[Chondroitin Sulphate (O-Xyl)]]</f>
        <v>0</v>
      </c>
      <c r="R1165">
        <f>Table13[[#This Row],[NSAF]]*Table13[[#This Row],[Keratan Sulphate (O-Xyl)]]</f>
        <v>0</v>
      </c>
    </row>
    <row r="1166" spans="1:18" x14ac:dyDescent="0.2">
      <c r="A1166" t="s">
        <v>23471</v>
      </c>
      <c r="B1166" t="s">
        <v>23469</v>
      </c>
      <c r="C1166" t="s">
        <v>23470</v>
      </c>
      <c r="D1166">
        <v>140</v>
      </c>
      <c r="E1166">
        <v>92.86</v>
      </c>
      <c r="F1166">
        <v>95</v>
      </c>
      <c r="G1166">
        <v>140</v>
      </c>
      <c r="H1166">
        <v>238</v>
      </c>
      <c r="I1166" s="14">
        <v>4.2857142857142858E-2</v>
      </c>
      <c r="J1166" s="277">
        <v>2.2105413696009042E-5</v>
      </c>
      <c r="K1166" s="278">
        <v>0</v>
      </c>
      <c r="L1166" s="279">
        <v>0</v>
      </c>
      <c r="M1166" s="279">
        <v>0</v>
      </c>
      <c r="N1166" s="279">
        <v>0</v>
      </c>
      <c r="O1166" s="5">
        <f>Table13[[#This Row],[NSAF]]*Table13[[#This Row],[GPI-Anchor]]</f>
        <v>0</v>
      </c>
      <c r="P1166">
        <f>Table13[[#This Row],[NSAF]]*Table13[[#This Row],[Heparan Sulphate (O-Xyl)]]</f>
        <v>0</v>
      </c>
      <c r="Q1166">
        <f>Table13[[#This Row],[NSAF]]*Table13[[#This Row],[Chondroitin Sulphate (O-Xyl)]]</f>
        <v>0</v>
      </c>
      <c r="R1166">
        <f>Table13[[#This Row],[NSAF]]*Table13[[#This Row],[Keratan Sulphate (O-Xyl)]]</f>
        <v>0</v>
      </c>
    </row>
    <row r="1167" spans="1:18" x14ac:dyDescent="0.2">
      <c r="A1167" t="s">
        <v>17727</v>
      </c>
      <c r="B1167" t="s">
        <v>17725</v>
      </c>
      <c r="C1167" t="s">
        <v>17726</v>
      </c>
      <c r="D1167">
        <v>229</v>
      </c>
      <c r="E1167">
        <v>93.89</v>
      </c>
      <c r="F1167">
        <v>96.94</v>
      </c>
      <c r="G1167">
        <v>229</v>
      </c>
      <c r="H1167">
        <v>405</v>
      </c>
      <c r="I1167" s="14">
        <v>9.1703056768558958E-2</v>
      </c>
      <c r="J1167" s="277">
        <v>4.7299793498010614E-5</v>
      </c>
      <c r="K1167" s="278">
        <v>0</v>
      </c>
      <c r="L1167" s="279">
        <v>0</v>
      </c>
      <c r="M1167" s="279">
        <v>0</v>
      </c>
      <c r="N1167" s="279">
        <v>0</v>
      </c>
      <c r="O1167" s="5">
        <f>Table13[[#This Row],[NSAF]]*Table13[[#This Row],[GPI-Anchor]]</f>
        <v>0</v>
      </c>
      <c r="P1167">
        <f>Table13[[#This Row],[NSAF]]*Table13[[#This Row],[Heparan Sulphate (O-Xyl)]]</f>
        <v>0</v>
      </c>
      <c r="Q1167">
        <f>Table13[[#This Row],[NSAF]]*Table13[[#This Row],[Chondroitin Sulphate (O-Xyl)]]</f>
        <v>0</v>
      </c>
      <c r="R1167">
        <f>Table13[[#This Row],[NSAF]]*Table13[[#This Row],[Keratan Sulphate (O-Xyl)]]</f>
        <v>0</v>
      </c>
    </row>
    <row r="1168" spans="1:18" x14ac:dyDescent="0.2">
      <c r="A1168" t="s">
        <v>22070</v>
      </c>
      <c r="B1168" t="s">
        <v>22068</v>
      </c>
      <c r="C1168" t="s">
        <v>22069</v>
      </c>
      <c r="D1168">
        <v>290</v>
      </c>
      <c r="E1168">
        <v>83.62</v>
      </c>
      <c r="F1168">
        <v>89.83</v>
      </c>
      <c r="G1168">
        <v>177</v>
      </c>
      <c r="H1168">
        <v>266</v>
      </c>
      <c r="I1168" s="14">
        <v>5.1724137931034482E-2</v>
      </c>
      <c r="J1168" s="277">
        <v>2.667894756414884E-5</v>
      </c>
      <c r="K1168" s="278">
        <v>0</v>
      </c>
      <c r="L1168" s="279">
        <v>0</v>
      </c>
      <c r="M1168" s="279">
        <v>0</v>
      </c>
      <c r="N1168" s="279">
        <v>0</v>
      </c>
      <c r="O1168" s="5">
        <f>Table13[[#This Row],[NSAF]]*Table13[[#This Row],[GPI-Anchor]]</f>
        <v>0</v>
      </c>
      <c r="P1168">
        <f>Table13[[#This Row],[NSAF]]*Table13[[#This Row],[Heparan Sulphate (O-Xyl)]]</f>
        <v>0</v>
      </c>
      <c r="Q1168">
        <f>Table13[[#This Row],[NSAF]]*Table13[[#This Row],[Chondroitin Sulphate (O-Xyl)]]</f>
        <v>0</v>
      </c>
      <c r="R1168">
        <f>Table13[[#This Row],[NSAF]]*Table13[[#This Row],[Keratan Sulphate (O-Xyl)]]</f>
        <v>0</v>
      </c>
    </row>
    <row r="1169" spans="1:18" x14ac:dyDescent="0.2">
      <c r="A1169" t="s">
        <v>22070</v>
      </c>
      <c r="B1169" t="s">
        <v>22068</v>
      </c>
      <c r="C1169" t="s">
        <v>22069</v>
      </c>
      <c r="D1169">
        <v>290</v>
      </c>
      <c r="E1169">
        <v>81.89</v>
      </c>
      <c r="F1169">
        <v>88.19</v>
      </c>
      <c r="G1169">
        <v>127</v>
      </c>
      <c r="H1169">
        <v>200</v>
      </c>
      <c r="I1169" s="14">
        <v>4.1379310344827586E-2</v>
      </c>
      <c r="J1169" s="277">
        <v>2.1343158051319074E-5</v>
      </c>
      <c r="K1169" s="278">
        <v>0</v>
      </c>
      <c r="L1169" s="279">
        <v>0</v>
      </c>
      <c r="M1169" s="279">
        <v>0</v>
      </c>
      <c r="N1169" s="279">
        <v>0</v>
      </c>
      <c r="O1169" s="5">
        <f>Table13[[#This Row],[NSAF]]*Table13[[#This Row],[GPI-Anchor]]</f>
        <v>0</v>
      </c>
      <c r="P1169">
        <f>Table13[[#This Row],[NSAF]]*Table13[[#This Row],[Heparan Sulphate (O-Xyl)]]</f>
        <v>0</v>
      </c>
      <c r="Q1169">
        <f>Table13[[#This Row],[NSAF]]*Table13[[#This Row],[Chondroitin Sulphate (O-Xyl)]]</f>
        <v>0</v>
      </c>
      <c r="R1169">
        <f>Table13[[#This Row],[NSAF]]*Table13[[#This Row],[Keratan Sulphate (O-Xyl)]]</f>
        <v>0</v>
      </c>
    </row>
    <row r="1170" spans="1:18" x14ac:dyDescent="0.2">
      <c r="A1170" t="s">
        <v>30155</v>
      </c>
      <c r="B1170" t="s">
        <v>30153</v>
      </c>
      <c r="C1170" t="s">
        <v>30154</v>
      </c>
      <c r="D1170">
        <v>1109</v>
      </c>
      <c r="E1170">
        <v>93.8</v>
      </c>
      <c r="F1170">
        <v>96.59</v>
      </c>
      <c r="G1170">
        <v>1113</v>
      </c>
      <c r="H1170">
        <v>2070</v>
      </c>
      <c r="I1170" s="14">
        <v>1.5329125338142471E-2</v>
      </c>
      <c r="J1170" s="277">
        <v>7.9066553346109894E-6</v>
      </c>
      <c r="K1170" s="278">
        <v>0</v>
      </c>
      <c r="L1170" s="279">
        <v>0</v>
      </c>
      <c r="M1170" s="279">
        <v>0</v>
      </c>
      <c r="N1170" s="279">
        <v>0</v>
      </c>
      <c r="O1170" s="5">
        <f>Table13[[#This Row],[NSAF]]*Table13[[#This Row],[GPI-Anchor]]</f>
        <v>0</v>
      </c>
      <c r="P1170">
        <f>Table13[[#This Row],[NSAF]]*Table13[[#This Row],[Heparan Sulphate (O-Xyl)]]</f>
        <v>0</v>
      </c>
      <c r="Q1170">
        <f>Table13[[#This Row],[NSAF]]*Table13[[#This Row],[Chondroitin Sulphate (O-Xyl)]]</f>
        <v>0</v>
      </c>
      <c r="R1170">
        <f>Table13[[#This Row],[NSAF]]*Table13[[#This Row],[Keratan Sulphate (O-Xyl)]]</f>
        <v>0</v>
      </c>
    </row>
    <row r="1171" spans="1:18" x14ac:dyDescent="0.2">
      <c r="A1171" t="s">
        <v>24514</v>
      </c>
      <c r="B1171" t="s">
        <v>24512</v>
      </c>
      <c r="C1171" t="s">
        <v>24513</v>
      </c>
      <c r="D1171">
        <v>323</v>
      </c>
      <c r="E1171">
        <v>75.540000000000006</v>
      </c>
      <c r="F1171">
        <v>85.45</v>
      </c>
      <c r="G1171">
        <v>323</v>
      </c>
      <c r="H1171">
        <v>493</v>
      </c>
      <c r="I1171" s="14">
        <v>3.7151702786377708E-2</v>
      </c>
      <c r="J1171" s="277">
        <v>1.9162587724094524E-5</v>
      </c>
      <c r="K1171" s="278">
        <v>0</v>
      </c>
      <c r="L1171" s="279">
        <v>0</v>
      </c>
      <c r="M1171" s="279">
        <v>0</v>
      </c>
      <c r="N1171" s="279">
        <v>0</v>
      </c>
      <c r="O1171" s="5">
        <f>Table13[[#This Row],[NSAF]]*Table13[[#This Row],[GPI-Anchor]]</f>
        <v>0</v>
      </c>
      <c r="P1171">
        <f>Table13[[#This Row],[NSAF]]*Table13[[#This Row],[Heparan Sulphate (O-Xyl)]]</f>
        <v>0</v>
      </c>
      <c r="Q1171">
        <f>Table13[[#This Row],[NSAF]]*Table13[[#This Row],[Chondroitin Sulphate (O-Xyl)]]</f>
        <v>0</v>
      </c>
      <c r="R1171">
        <f>Table13[[#This Row],[NSAF]]*Table13[[#This Row],[Keratan Sulphate (O-Xyl)]]</f>
        <v>0</v>
      </c>
    </row>
    <row r="1172" spans="1:18" x14ac:dyDescent="0.2">
      <c r="A1172" t="s">
        <v>15304</v>
      </c>
      <c r="B1172" t="s">
        <v>15302</v>
      </c>
      <c r="C1172" t="s">
        <v>15303</v>
      </c>
      <c r="D1172">
        <v>97</v>
      </c>
      <c r="E1172">
        <v>89.69</v>
      </c>
      <c r="F1172">
        <v>93.81</v>
      </c>
      <c r="G1172">
        <v>97</v>
      </c>
      <c r="H1172">
        <v>174</v>
      </c>
      <c r="I1172" s="14">
        <v>0.12371134020618557</v>
      </c>
      <c r="J1172" s="277">
        <v>6.3809441596727134E-5</v>
      </c>
      <c r="K1172" s="278">
        <v>0</v>
      </c>
      <c r="L1172" s="279">
        <v>0</v>
      </c>
      <c r="M1172" s="279">
        <v>0</v>
      </c>
      <c r="N1172" s="279">
        <v>0</v>
      </c>
      <c r="O1172" s="5">
        <f>Table13[[#This Row],[NSAF]]*Table13[[#This Row],[GPI-Anchor]]</f>
        <v>0</v>
      </c>
      <c r="P1172">
        <f>Table13[[#This Row],[NSAF]]*Table13[[#This Row],[Heparan Sulphate (O-Xyl)]]</f>
        <v>0</v>
      </c>
      <c r="Q1172">
        <f>Table13[[#This Row],[NSAF]]*Table13[[#This Row],[Chondroitin Sulphate (O-Xyl)]]</f>
        <v>0</v>
      </c>
      <c r="R1172">
        <f>Table13[[#This Row],[NSAF]]*Table13[[#This Row],[Keratan Sulphate (O-Xyl)]]</f>
        <v>0</v>
      </c>
    </row>
    <row r="1173" spans="1:18" x14ac:dyDescent="0.2">
      <c r="A1173" t="s">
        <v>29579</v>
      </c>
      <c r="B1173" t="s">
        <v>29577</v>
      </c>
      <c r="C1173" t="s">
        <v>29578</v>
      </c>
      <c r="D1173">
        <v>467</v>
      </c>
      <c r="E1173">
        <v>90.36</v>
      </c>
      <c r="F1173">
        <v>93.15</v>
      </c>
      <c r="G1173">
        <v>467</v>
      </c>
      <c r="H1173">
        <v>777</v>
      </c>
      <c r="I1173" s="14">
        <v>1.7130620985010708E-2</v>
      </c>
      <c r="J1173" s="277">
        <v>8.8358541540078968E-6</v>
      </c>
      <c r="K1173" s="278">
        <v>0</v>
      </c>
      <c r="L1173" s="279">
        <v>0</v>
      </c>
      <c r="M1173" s="279">
        <v>0</v>
      </c>
      <c r="N1173" s="279">
        <v>0</v>
      </c>
      <c r="O1173" s="5">
        <f>Table13[[#This Row],[NSAF]]*Table13[[#This Row],[GPI-Anchor]]</f>
        <v>0</v>
      </c>
      <c r="P1173">
        <f>Table13[[#This Row],[NSAF]]*Table13[[#This Row],[Heparan Sulphate (O-Xyl)]]</f>
        <v>0</v>
      </c>
      <c r="Q1173">
        <f>Table13[[#This Row],[NSAF]]*Table13[[#This Row],[Chondroitin Sulphate (O-Xyl)]]</f>
        <v>0</v>
      </c>
      <c r="R1173">
        <f>Table13[[#This Row],[NSAF]]*Table13[[#This Row],[Keratan Sulphate (O-Xyl)]]</f>
        <v>0</v>
      </c>
    </row>
    <row r="1174" spans="1:18" x14ac:dyDescent="0.2">
      <c r="A1174" t="s">
        <v>34307</v>
      </c>
      <c r="B1174" t="s">
        <v>34305</v>
      </c>
      <c r="C1174" t="s">
        <v>34306</v>
      </c>
      <c r="D1174">
        <v>1455</v>
      </c>
      <c r="E1174">
        <v>88.49</v>
      </c>
      <c r="F1174">
        <v>93.52</v>
      </c>
      <c r="G1174">
        <v>1451</v>
      </c>
      <c r="H1174">
        <v>2469</v>
      </c>
      <c r="I1174" s="14">
        <v>4.1237113402061857E-3</v>
      </c>
      <c r="J1174" s="277">
        <v>2.126981386557571E-6</v>
      </c>
      <c r="K1174" s="278">
        <v>0</v>
      </c>
      <c r="L1174" s="279">
        <v>0</v>
      </c>
      <c r="M1174" s="279">
        <v>0</v>
      </c>
      <c r="N1174" s="279">
        <v>0</v>
      </c>
      <c r="O1174" s="5">
        <f>Table13[[#This Row],[NSAF]]*Table13[[#This Row],[GPI-Anchor]]</f>
        <v>0</v>
      </c>
      <c r="P1174">
        <f>Table13[[#This Row],[NSAF]]*Table13[[#This Row],[Heparan Sulphate (O-Xyl)]]</f>
        <v>0</v>
      </c>
      <c r="Q1174">
        <f>Table13[[#This Row],[NSAF]]*Table13[[#This Row],[Chondroitin Sulphate (O-Xyl)]]</f>
        <v>0</v>
      </c>
      <c r="R1174">
        <f>Table13[[#This Row],[NSAF]]*Table13[[#This Row],[Keratan Sulphate (O-Xyl)]]</f>
        <v>0</v>
      </c>
    </row>
    <row r="1175" spans="1:18" x14ac:dyDescent="0.2">
      <c r="A1175" t="s">
        <v>27434</v>
      </c>
      <c r="B1175" t="s">
        <v>27432</v>
      </c>
      <c r="C1175" t="s">
        <v>27433</v>
      </c>
      <c r="D1175">
        <v>689</v>
      </c>
      <c r="E1175">
        <v>90.39</v>
      </c>
      <c r="F1175">
        <v>96.36</v>
      </c>
      <c r="G1175">
        <v>687</v>
      </c>
      <c r="H1175">
        <v>1187</v>
      </c>
      <c r="I1175" s="14">
        <v>2.4673439767779391E-2</v>
      </c>
      <c r="J1175" s="277">
        <v>1.2726387178640909E-5</v>
      </c>
      <c r="K1175" s="278">
        <v>0</v>
      </c>
      <c r="L1175" s="279">
        <v>0</v>
      </c>
      <c r="M1175" s="279">
        <v>0</v>
      </c>
      <c r="N1175" s="279">
        <v>0</v>
      </c>
      <c r="O1175" s="5">
        <f>Table13[[#This Row],[NSAF]]*Table13[[#This Row],[GPI-Anchor]]</f>
        <v>0</v>
      </c>
      <c r="P1175">
        <f>Table13[[#This Row],[NSAF]]*Table13[[#This Row],[Heparan Sulphate (O-Xyl)]]</f>
        <v>0</v>
      </c>
      <c r="Q1175">
        <f>Table13[[#This Row],[NSAF]]*Table13[[#This Row],[Chondroitin Sulphate (O-Xyl)]]</f>
        <v>0</v>
      </c>
      <c r="R1175">
        <f>Table13[[#This Row],[NSAF]]*Table13[[#This Row],[Keratan Sulphate (O-Xyl)]]</f>
        <v>0</v>
      </c>
    </row>
    <row r="1176" spans="1:18" x14ac:dyDescent="0.2">
      <c r="A1176" t="s">
        <v>11872</v>
      </c>
      <c r="B1176" t="s">
        <v>11870</v>
      </c>
      <c r="C1176" t="s">
        <v>11871</v>
      </c>
      <c r="D1176">
        <v>627</v>
      </c>
      <c r="E1176">
        <v>92.19</v>
      </c>
      <c r="F1176">
        <v>94.58</v>
      </c>
      <c r="G1176">
        <v>627</v>
      </c>
      <c r="H1176">
        <v>1161</v>
      </c>
      <c r="I1176" s="14">
        <v>0.19457735247208932</v>
      </c>
      <c r="J1176" s="277">
        <v>1.0036163368629304E-4</v>
      </c>
      <c r="K1176" s="278">
        <v>0</v>
      </c>
      <c r="L1176" s="279">
        <v>0</v>
      </c>
      <c r="M1176" s="279">
        <v>0</v>
      </c>
      <c r="N1176" s="279">
        <v>0</v>
      </c>
      <c r="O1176" s="5">
        <f>Table13[[#This Row],[NSAF]]*Table13[[#This Row],[GPI-Anchor]]</f>
        <v>0</v>
      </c>
      <c r="P1176">
        <f>Table13[[#This Row],[NSAF]]*Table13[[#This Row],[Heparan Sulphate (O-Xyl)]]</f>
        <v>0</v>
      </c>
      <c r="Q1176">
        <f>Table13[[#This Row],[NSAF]]*Table13[[#This Row],[Chondroitin Sulphate (O-Xyl)]]</f>
        <v>0</v>
      </c>
      <c r="R1176">
        <f>Table13[[#This Row],[NSAF]]*Table13[[#This Row],[Keratan Sulphate (O-Xyl)]]</f>
        <v>0</v>
      </c>
    </row>
    <row r="1177" spans="1:18" x14ac:dyDescent="0.2">
      <c r="A1177" t="s">
        <v>8807</v>
      </c>
      <c r="B1177" t="s">
        <v>8805</v>
      </c>
      <c r="C1177" t="s">
        <v>8806</v>
      </c>
      <c r="D1177">
        <v>208</v>
      </c>
      <c r="E1177">
        <v>98.56</v>
      </c>
      <c r="F1177">
        <v>99.52</v>
      </c>
      <c r="G1177">
        <v>208</v>
      </c>
      <c r="H1177">
        <v>424</v>
      </c>
      <c r="I1177" s="14">
        <v>0.30769230769230771</v>
      </c>
      <c r="J1177" s="277">
        <v>1.5870553422775723E-4</v>
      </c>
      <c r="K1177" s="278">
        <v>0</v>
      </c>
      <c r="L1177" s="279">
        <v>0</v>
      </c>
      <c r="M1177" s="279">
        <v>0</v>
      </c>
      <c r="N1177" s="279">
        <v>0</v>
      </c>
      <c r="O1177" s="5">
        <f>Table13[[#This Row],[NSAF]]*Table13[[#This Row],[GPI-Anchor]]</f>
        <v>0</v>
      </c>
      <c r="P1177">
        <f>Table13[[#This Row],[NSAF]]*Table13[[#This Row],[Heparan Sulphate (O-Xyl)]]</f>
        <v>0</v>
      </c>
      <c r="Q1177">
        <f>Table13[[#This Row],[NSAF]]*Table13[[#This Row],[Chondroitin Sulphate (O-Xyl)]]</f>
        <v>0</v>
      </c>
      <c r="R1177">
        <f>Table13[[#This Row],[NSAF]]*Table13[[#This Row],[Keratan Sulphate (O-Xyl)]]</f>
        <v>0</v>
      </c>
    </row>
    <row r="1178" spans="1:18" x14ac:dyDescent="0.2">
      <c r="A1178" t="s">
        <v>31879</v>
      </c>
      <c r="B1178" t="s">
        <v>31877</v>
      </c>
      <c r="C1178" t="s">
        <v>31878</v>
      </c>
      <c r="D1178">
        <v>563</v>
      </c>
      <c r="E1178">
        <v>81.489999999999995</v>
      </c>
      <c r="F1178">
        <v>90.57</v>
      </c>
      <c r="G1178">
        <v>562</v>
      </c>
      <c r="H1178">
        <v>887</v>
      </c>
      <c r="I1178" s="14">
        <v>1.0657193605683837E-2</v>
      </c>
      <c r="J1178" s="277">
        <v>5.4969057148157478E-6</v>
      </c>
      <c r="K1178" s="278">
        <v>0</v>
      </c>
      <c r="L1178" s="279">
        <v>0</v>
      </c>
      <c r="M1178" s="279">
        <v>0</v>
      </c>
      <c r="N1178" s="279">
        <v>0</v>
      </c>
      <c r="O1178" s="5">
        <f>Table13[[#This Row],[NSAF]]*Table13[[#This Row],[GPI-Anchor]]</f>
        <v>0</v>
      </c>
      <c r="P1178">
        <f>Table13[[#This Row],[NSAF]]*Table13[[#This Row],[Heparan Sulphate (O-Xyl)]]</f>
        <v>0</v>
      </c>
      <c r="Q1178">
        <f>Table13[[#This Row],[NSAF]]*Table13[[#This Row],[Chondroitin Sulphate (O-Xyl)]]</f>
        <v>0</v>
      </c>
      <c r="R1178">
        <f>Table13[[#This Row],[NSAF]]*Table13[[#This Row],[Keratan Sulphate (O-Xyl)]]</f>
        <v>0</v>
      </c>
    </row>
    <row r="1179" spans="1:18" x14ac:dyDescent="0.2">
      <c r="A1179" t="s">
        <v>8933</v>
      </c>
      <c r="B1179" t="s">
        <v>8931</v>
      </c>
      <c r="C1179" t="s">
        <v>8932</v>
      </c>
      <c r="D1179">
        <v>224</v>
      </c>
      <c r="E1179">
        <v>91.54</v>
      </c>
      <c r="F1179">
        <v>95.02</v>
      </c>
      <c r="G1179">
        <v>201</v>
      </c>
      <c r="H1179">
        <v>295</v>
      </c>
      <c r="I1179" s="14">
        <v>0.29910714285714285</v>
      </c>
      <c r="J1179" s="277">
        <v>1.542773664200631E-4</v>
      </c>
      <c r="K1179" s="278">
        <v>0</v>
      </c>
      <c r="L1179" s="279">
        <v>0</v>
      </c>
      <c r="M1179" s="279">
        <v>0</v>
      </c>
      <c r="N1179" s="279">
        <v>0</v>
      </c>
      <c r="O1179" s="5">
        <f>Table13[[#This Row],[NSAF]]*Table13[[#This Row],[GPI-Anchor]]</f>
        <v>0</v>
      </c>
      <c r="P1179">
        <f>Table13[[#This Row],[NSAF]]*Table13[[#This Row],[Heparan Sulphate (O-Xyl)]]</f>
        <v>0</v>
      </c>
      <c r="Q1179">
        <f>Table13[[#This Row],[NSAF]]*Table13[[#This Row],[Chondroitin Sulphate (O-Xyl)]]</f>
        <v>0</v>
      </c>
      <c r="R1179">
        <f>Table13[[#This Row],[NSAF]]*Table13[[#This Row],[Keratan Sulphate (O-Xyl)]]</f>
        <v>0</v>
      </c>
    </row>
    <row r="1180" spans="1:18" x14ac:dyDescent="0.2">
      <c r="A1180" t="s">
        <v>1342</v>
      </c>
      <c r="B1180" t="s">
        <v>1340</v>
      </c>
      <c r="C1180" t="s">
        <v>1341</v>
      </c>
      <c r="D1180">
        <v>483</v>
      </c>
      <c r="E1180">
        <v>98.76</v>
      </c>
      <c r="F1180">
        <v>99.59</v>
      </c>
      <c r="G1180">
        <v>483</v>
      </c>
      <c r="H1180">
        <v>992</v>
      </c>
      <c r="I1180" s="14">
        <v>7.6604554865424432E-2</v>
      </c>
      <c r="J1180" s="277">
        <v>3.9512092113639345E-5</v>
      </c>
      <c r="K1180" s="278">
        <v>0</v>
      </c>
      <c r="L1180" s="279">
        <v>0</v>
      </c>
      <c r="M1180" s="279">
        <v>0</v>
      </c>
      <c r="N1180" s="279">
        <v>0</v>
      </c>
      <c r="O1180" s="5">
        <f>Table13[[#This Row],[NSAF]]*Table13[[#This Row],[GPI-Anchor]]</f>
        <v>0</v>
      </c>
      <c r="P1180">
        <f>Table13[[#This Row],[NSAF]]*Table13[[#This Row],[Heparan Sulphate (O-Xyl)]]</f>
        <v>0</v>
      </c>
      <c r="Q1180">
        <f>Table13[[#This Row],[NSAF]]*Table13[[#This Row],[Chondroitin Sulphate (O-Xyl)]]</f>
        <v>0</v>
      </c>
      <c r="R1180">
        <f>Table13[[#This Row],[NSAF]]*Table13[[#This Row],[Keratan Sulphate (O-Xyl)]]</f>
        <v>0</v>
      </c>
    </row>
    <row r="1181" spans="1:18" x14ac:dyDescent="0.2">
      <c r="A1181" t="s">
        <v>21055</v>
      </c>
      <c r="B1181" t="s">
        <v>21053</v>
      </c>
      <c r="C1181" t="s">
        <v>21054</v>
      </c>
      <c r="D1181">
        <v>305</v>
      </c>
      <c r="E1181">
        <v>88.24</v>
      </c>
      <c r="F1181">
        <v>91.7</v>
      </c>
      <c r="G1181">
        <v>289</v>
      </c>
      <c r="H1181">
        <v>487</v>
      </c>
      <c r="I1181" s="14">
        <v>5.9016393442622953E-2</v>
      </c>
      <c r="J1181" s="277">
        <v>3.0440241810897698E-5</v>
      </c>
      <c r="K1181" s="278">
        <v>0</v>
      </c>
      <c r="L1181" s="279">
        <v>0</v>
      </c>
      <c r="M1181" s="279">
        <v>0</v>
      </c>
      <c r="N1181" s="279">
        <v>0</v>
      </c>
      <c r="O1181" s="5">
        <f>Table13[[#This Row],[NSAF]]*Table13[[#This Row],[GPI-Anchor]]</f>
        <v>0</v>
      </c>
      <c r="P1181">
        <f>Table13[[#This Row],[NSAF]]*Table13[[#This Row],[Heparan Sulphate (O-Xyl)]]</f>
        <v>0</v>
      </c>
      <c r="Q1181">
        <f>Table13[[#This Row],[NSAF]]*Table13[[#This Row],[Chondroitin Sulphate (O-Xyl)]]</f>
        <v>0</v>
      </c>
      <c r="R1181">
        <f>Table13[[#This Row],[NSAF]]*Table13[[#This Row],[Keratan Sulphate (O-Xyl)]]</f>
        <v>0</v>
      </c>
    </row>
    <row r="1182" spans="1:18" x14ac:dyDescent="0.2">
      <c r="A1182" t="s">
        <v>6759</v>
      </c>
      <c r="B1182" t="s">
        <v>6757</v>
      </c>
      <c r="C1182" t="s">
        <v>6758</v>
      </c>
      <c r="D1182">
        <v>144</v>
      </c>
      <c r="E1182">
        <v>97.22</v>
      </c>
      <c r="F1182">
        <v>99.31</v>
      </c>
      <c r="G1182">
        <v>144</v>
      </c>
      <c r="H1182">
        <v>292</v>
      </c>
      <c r="I1182" s="14">
        <v>0.49305555555555558</v>
      </c>
      <c r="J1182" s="277">
        <v>2.5431459738232623E-4</v>
      </c>
      <c r="K1182" s="278">
        <v>0</v>
      </c>
      <c r="L1182" s="279">
        <v>0</v>
      </c>
      <c r="M1182" s="279">
        <v>0</v>
      </c>
      <c r="N1182" s="279">
        <v>0</v>
      </c>
      <c r="O1182" s="5">
        <f>Table13[[#This Row],[NSAF]]*Table13[[#This Row],[GPI-Anchor]]</f>
        <v>0</v>
      </c>
      <c r="P1182">
        <f>Table13[[#This Row],[NSAF]]*Table13[[#This Row],[Heparan Sulphate (O-Xyl)]]</f>
        <v>0</v>
      </c>
      <c r="Q1182">
        <f>Table13[[#This Row],[NSAF]]*Table13[[#This Row],[Chondroitin Sulphate (O-Xyl)]]</f>
        <v>0</v>
      </c>
      <c r="R1182">
        <f>Table13[[#This Row],[NSAF]]*Table13[[#This Row],[Keratan Sulphate (O-Xyl)]]</f>
        <v>0</v>
      </c>
    </row>
    <row r="1183" spans="1:18" x14ac:dyDescent="0.2">
      <c r="A1183" t="s">
        <v>12675</v>
      </c>
      <c r="B1183" t="s">
        <v>12673</v>
      </c>
      <c r="C1183" t="s">
        <v>12674</v>
      </c>
      <c r="D1183">
        <v>469</v>
      </c>
      <c r="E1183">
        <v>97.34</v>
      </c>
      <c r="F1183">
        <v>98.4</v>
      </c>
      <c r="G1183">
        <v>376</v>
      </c>
      <c r="H1183">
        <v>733</v>
      </c>
      <c r="I1183" s="14">
        <v>0.17484008528784648</v>
      </c>
      <c r="J1183" s="277">
        <v>9.0181289705111499E-5</v>
      </c>
      <c r="K1183" s="278">
        <v>0</v>
      </c>
      <c r="L1183" s="279">
        <v>0</v>
      </c>
      <c r="M1183" s="279">
        <v>0</v>
      </c>
      <c r="N1183" s="279">
        <v>0</v>
      </c>
      <c r="O1183" s="5">
        <f>Table13[[#This Row],[NSAF]]*Table13[[#This Row],[GPI-Anchor]]</f>
        <v>0</v>
      </c>
      <c r="P1183">
        <f>Table13[[#This Row],[NSAF]]*Table13[[#This Row],[Heparan Sulphate (O-Xyl)]]</f>
        <v>0</v>
      </c>
      <c r="Q1183">
        <f>Table13[[#This Row],[NSAF]]*Table13[[#This Row],[Chondroitin Sulphate (O-Xyl)]]</f>
        <v>0</v>
      </c>
      <c r="R1183">
        <f>Table13[[#This Row],[NSAF]]*Table13[[#This Row],[Keratan Sulphate (O-Xyl)]]</f>
        <v>0</v>
      </c>
    </row>
    <row r="1184" spans="1:18" x14ac:dyDescent="0.2">
      <c r="A1184" t="s">
        <v>32217</v>
      </c>
      <c r="B1184" t="s">
        <v>32215</v>
      </c>
      <c r="C1184" t="s">
        <v>32216</v>
      </c>
      <c r="D1184">
        <v>935</v>
      </c>
      <c r="E1184">
        <v>79.91</v>
      </c>
      <c r="F1184">
        <v>86.82</v>
      </c>
      <c r="G1184">
        <v>941</v>
      </c>
      <c r="H1184">
        <v>1452</v>
      </c>
      <c r="I1184" s="14">
        <v>9.6256684491978616E-3</v>
      </c>
      <c r="J1184" s="277">
        <v>4.9648522739699456E-6</v>
      </c>
      <c r="K1184" s="278">
        <v>0</v>
      </c>
      <c r="L1184" s="279">
        <v>0</v>
      </c>
      <c r="M1184" s="279">
        <v>0</v>
      </c>
      <c r="N1184" s="279">
        <v>0</v>
      </c>
      <c r="O1184" s="5">
        <f>Table13[[#This Row],[NSAF]]*Table13[[#This Row],[GPI-Anchor]]</f>
        <v>0</v>
      </c>
      <c r="P1184">
        <f>Table13[[#This Row],[NSAF]]*Table13[[#This Row],[Heparan Sulphate (O-Xyl)]]</f>
        <v>0</v>
      </c>
      <c r="Q1184">
        <f>Table13[[#This Row],[NSAF]]*Table13[[#This Row],[Chondroitin Sulphate (O-Xyl)]]</f>
        <v>0</v>
      </c>
      <c r="R1184">
        <f>Table13[[#This Row],[NSAF]]*Table13[[#This Row],[Keratan Sulphate (O-Xyl)]]</f>
        <v>0</v>
      </c>
    </row>
    <row r="1185" spans="1:18" x14ac:dyDescent="0.2">
      <c r="A1185" t="s">
        <v>33428</v>
      </c>
      <c r="B1185" t="s">
        <v>33426</v>
      </c>
      <c r="C1185" t="s">
        <v>33427</v>
      </c>
      <c r="D1185">
        <v>1066</v>
      </c>
      <c r="E1185">
        <v>76.52</v>
      </c>
      <c r="F1185">
        <v>84.28</v>
      </c>
      <c r="G1185">
        <v>1069</v>
      </c>
      <c r="H1185">
        <v>1601</v>
      </c>
      <c r="I1185" s="14">
        <v>6.5666041275797378E-3</v>
      </c>
      <c r="J1185" s="277">
        <v>3.3870083524216481E-6</v>
      </c>
      <c r="K1185" s="278">
        <v>0</v>
      </c>
      <c r="L1185" s="279">
        <v>0</v>
      </c>
      <c r="M1185" s="279">
        <v>0</v>
      </c>
      <c r="N1185" s="279">
        <v>0</v>
      </c>
      <c r="O1185" s="5">
        <f>Table13[[#This Row],[NSAF]]*Table13[[#This Row],[GPI-Anchor]]</f>
        <v>0</v>
      </c>
      <c r="P1185">
        <f>Table13[[#This Row],[NSAF]]*Table13[[#This Row],[Heparan Sulphate (O-Xyl)]]</f>
        <v>0</v>
      </c>
      <c r="Q1185">
        <f>Table13[[#This Row],[NSAF]]*Table13[[#This Row],[Chondroitin Sulphate (O-Xyl)]]</f>
        <v>0</v>
      </c>
      <c r="R1185">
        <f>Table13[[#This Row],[NSAF]]*Table13[[#This Row],[Keratan Sulphate (O-Xyl)]]</f>
        <v>0</v>
      </c>
    </row>
    <row r="1186" spans="1:18" x14ac:dyDescent="0.2">
      <c r="A1186" t="s">
        <v>216</v>
      </c>
      <c r="B1186" t="s">
        <v>214</v>
      </c>
      <c r="C1186" t="s">
        <v>215</v>
      </c>
      <c r="D1186">
        <v>949</v>
      </c>
      <c r="E1186">
        <v>91.46</v>
      </c>
      <c r="F1186">
        <v>94.84</v>
      </c>
      <c r="G1186">
        <v>949</v>
      </c>
      <c r="H1186">
        <v>1603</v>
      </c>
      <c r="I1186" s="14">
        <v>0.14120126448893572</v>
      </c>
      <c r="J1186" s="277">
        <v>7.283062187164201E-5</v>
      </c>
      <c r="K1186" s="278">
        <v>0</v>
      </c>
      <c r="L1186" s="279">
        <v>0</v>
      </c>
      <c r="M1186" s="279">
        <v>0</v>
      </c>
      <c r="N1186" s="279">
        <v>0</v>
      </c>
      <c r="O1186" s="5">
        <f>Table13[[#This Row],[NSAF]]*Table13[[#This Row],[GPI-Anchor]]</f>
        <v>0</v>
      </c>
      <c r="P1186">
        <f>Table13[[#This Row],[NSAF]]*Table13[[#This Row],[Heparan Sulphate (O-Xyl)]]</f>
        <v>0</v>
      </c>
      <c r="Q1186">
        <f>Table13[[#This Row],[NSAF]]*Table13[[#This Row],[Chondroitin Sulphate (O-Xyl)]]</f>
        <v>0</v>
      </c>
      <c r="R1186">
        <f>Table13[[#This Row],[NSAF]]*Table13[[#This Row],[Keratan Sulphate (O-Xyl)]]</f>
        <v>0</v>
      </c>
    </row>
    <row r="1187" spans="1:18" x14ac:dyDescent="0.2">
      <c r="A1187" t="s">
        <v>13721</v>
      </c>
      <c r="B1187" t="s">
        <v>13719</v>
      </c>
      <c r="C1187" t="s">
        <v>13720</v>
      </c>
      <c r="D1187">
        <v>426</v>
      </c>
      <c r="E1187">
        <v>85.11</v>
      </c>
      <c r="F1187">
        <v>89.01</v>
      </c>
      <c r="G1187">
        <v>282</v>
      </c>
      <c r="H1187">
        <v>395</v>
      </c>
      <c r="I1187" s="14">
        <v>0.15023474178403756</v>
      </c>
      <c r="J1187" s="277">
        <v>7.7490026101815728E-5</v>
      </c>
      <c r="K1187" s="278">
        <v>0</v>
      </c>
      <c r="L1187" s="279">
        <v>0</v>
      </c>
      <c r="M1187" s="279">
        <v>0</v>
      </c>
      <c r="N1187" s="279">
        <v>0</v>
      </c>
      <c r="O1187" s="5">
        <f>Table13[[#This Row],[NSAF]]*Table13[[#This Row],[GPI-Anchor]]</f>
        <v>0</v>
      </c>
      <c r="P1187">
        <f>Table13[[#This Row],[NSAF]]*Table13[[#This Row],[Heparan Sulphate (O-Xyl)]]</f>
        <v>0</v>
      </c>
      <c r="Q1187">
        <f>Table13[[#This Row],[NSAF]]*Table13[[#This Row],[Chondroitin Sulphate (O-Xyl)]]</f>
        <v>0</v>
      </c>
      <c r="R1187">
        <f>Table13[[#This Row],[NSAF]]*Table13[[#This Row],[Keratan Sulphate (O-Xyl)]]</f>
        <v>0</v>
      </c>
    </row>
    <row r="1188" spans="1:18" x14ac:dyDescent="0.2">
      <c r="A1188" t="s">
        <v>24864</v>
      </c>
      <c r="B1188" t="s">
        <v>24862</v>
      </c>
      <c r="C1188" t="s">
        <v>24863</v>
      </c>
      <c r="D1188">
        <v>256</v>
      </c>
      <c r="E1188">
        <v>93.33</v>
      </c>
      <c r="F1188">
        <v>96.47</v>
      </c>
      <c r="G1188">
        <v>255</v>
      </c>
      <c r="H1188">
        <v>494</v>
      </c>
      <c r="I1188" s="14">
        <v>3.515625E-2</v>
      </c>
      <c r="J1188" s="277">
        <v>1.8133347172507414E-5</v>
      </c>
      <c r="K1188" s="278">
        <v>0</v>
      </c>
      <c r="L1188" s="279">
        <v>0</v>
      </c>
      <c r="M1188" s="279">
        <v>0</v>
      </c>
      <c r="N1188" s="279">
        <v>0</v>
      </c>
      <c r="O1188" s="5">
        <f>Table13[[#This Row],[NSAF]]*Table13[[#This Row],[GPI-Anchor]]</f>
        <v>0</v>
      </c>
      <c r="P1188">
        <f>Table13[[#This Row],[NSAF]]*Table13[[#This Row],[Heparan Sulphate (O-Xyl)]]</f>
        <v>0</v>
      </c>
      <c r="Q1188">
        <f>Table13[[#This Row],[NSAF]]*Table13[[#This Row],[Chondroitin Sulphate (O-Xyl)]]</f>
        <v>0</v>
      </c>
      <c r="R1188">
        <f>Table13[[#This Row],[NSAF]]*Table13[[#This Row],[Keratan Sulphate (O-Xyl)]]</f>
        <v>0</v>
      </c>
    </row>
    <row r="1189" spans="1:18" x14ac:dyDescent="0.2">
      <c r="A1189" t="s">
        <v>29021</v>
      </c>
      <c r="B1189" t="s">
        <v>29019</v>
      </c>
      <c r="C1189" t="s">
        <v>29020</v>
      </c>
      <c r="D1189">
        <v>314</v>
      </c>
      <c r="E1189">
        <v>96.82</v>
      </c>
      <c r="F1189">
        <v>97.77</v>
      </c>
      <c r="G1189">
        <v>314</v>
      </c>
      <c r="H1189">
        <v>616</v>
      </c>
      <c r="I1189" s="14">
        <v>1.9108280254777069E-2</v>
      </c>
      <c r="J1189" s="277">
        <v>9.8559169345263232E-6</v>
      </c>
      <c r="K1189" s="278">
        <v>0</v>
      </c>
      <c r="L1189" s="279">
        <v>0</v>
      </c>
      <c r="M1189" s="279">
        <v>0</v>
      </c>
      <c r="N1189" s="279">
        <v>0</v>
      </c>
      <c r="O1189" s="5">
        <f>Table13[[#This Row],[NSAF]]*Table13[[#This Row],[GPI-Anchor]]</f>
        <v>0</v>
      </c>
      <c r="P1189">
        <f>Table13[[#This Row],[NSAF]]*Table13[[#This Row],[Heparan Sulphate (O-Xyl)]]</f>
        <v>0</v>
      </c>
      <c r="Q1189">
        <f>Table13[[#This Row],[NSAF]]*Table13[[#This Row],[Chondroitin Sulphate (O-Xyl)]]</f>
        <v>0</v>
      </c>
      <c r="R1189">
        <f>Table13[[#This Row],[NSAF]]*Table13[[#This Row],[Keratan Sulphate (O-Xyl)]]</f>
        <v>0</v>
      </c>
    </row>
    <row r="1190" spans="1:18" x14ac:dyDescent="0.2">
      <c r="A1190" t="s">
        <v>21301</v>
      </c>
      <c r="B1190" t="s">
        <v>21299</v>
      </c>
      <c r="C1190" t="s">
        <v>21300</v>
      </c>
      <c r="D1190">
        <v>629</v>
      </c>
      <c r="E1190">
        <v>95.07</v>
      </c>
      <c r="F1190">
        <v>97.93</v>
      </c>
      <c r="G1190">
        <v>629</v>
      </c>
      <c r="H1190">
        <v>1235</v>
      </c>
      <c r="I1190" s="14">
        <v>5.7233704292527825E-2</v>
      </c>
      <c r="J1190" s="277">
        <v>2.9520743250632107E-5</v>
      </c>
      <c r="K1190" s="278">
        <v>0</v>
      </c>
      <c r="L1190" s="279">
        <v>0</v>
      </c>
      <c r="M1190" s="279">
        <v>0</v>
      </c>
      <c r="N1190" s="279">
        <v>0</v>
      </c>
      <c r="O1190" s="5">
        <f>Table13[[#This Row],[NSAF]]*Table13[[#This Row],[GPI-Anchor]]</f>
        <v>0</v>
      </c>
      <c r="P1190">
        <f>Table13[[#This Row],[NSAF]]*Table13[[#This Row],[Heparan Sulphate (O-Xyl)]]</f>
        <v>0</v>
      </c>
      <c r="Q1190">
        <f>Table13[[#This Row],[NSAF]]*Table13[[#This Row],[Chondroitin Sulphate (O-Xyl)]]</f>
        <v>0</v>
      </c>
      <c r="R1190">
        <f>Table13[[#This Row],[NSAF]]*Table13[[#This Row],[Keratan Sulphate (O-Xyl)]]</f>
        <v>0</v>
      </c>
    </row>
    <row r="1191" spans="1:18" x14ac:dyDescent="0.2">
      <c r="A1191" t="s">
        <v>29016</v>
      </c>
      <c r="B1191" t="s">
        <v>29014</v>
      </c>
      <c r="C1191" t="s">
        <v>29015</v>
      </c>
      <c r="D1191">
        <v>314</v>
      </c>
      <c r="E1191">
        <v>90.34</v>
      </c>
      <c r="F1191">
        <v>93.46</v>
      </c>
      <c r="G1191">
        <v>321</v>
      </c>
      <c r="H1191">
        <v>541</v>
      </c>
      <c r="I1191" s="14">
        <v>1.9108280254777069E-2</v>
      </c>
      <c r="J1191" s="277">
        <v>9.8559169345263232E-6</v>
      </c>
      <c r="K1191" s="278">
        <v>0</v>
      </c>
      <c r="L1191" s="279">
        <v>0</v>
      </c>
      <c r="M1191" s="279">
        <v>0</v>
      </c>
      <c r="N1191" s="279">
        <v>0</v>
      </c>
      <c r="O1191" s="5">
        <f>Table13[[#This Row],[NSAF]]*Table13[[#This Row],[GPI-Anchor]]</f>
        <v>0</v>
      </c>
      <c r="P1191">
        <f>Table13[[#This Row],[NSAF]]*Table13[[#This Row],[Heparan Sulphate (O-Xyl)]]</f>
        <v>0</v>
      </c>
      <c r="Q1191">
        <f>Table13[[#This Row],[NSAF]]*Table13[[#This Row],[Chondroitin Sulphate (O-Xyl)]]</f>
        <v>0</v>
      </c>
      <c r="R1191">
        <f>Table13[[#This Row],[NSAF]]*Table13[[#This Row],[Keratan Sulphate (O-Xyl)]]</f>
        <v>0</v>
      </c>
    </row>
    <row r="1192" spans="1:18" x14ac:dyDescent="0.2">
      <c r="A1192" t="s">
        <v>29016</v>
      </c>
      <c r="B1192" t="s">
        <v>29014</v>
      </c>
      <c r="C1192" t="s">
        <v>29015</v>
      </c>
      <c r="D1192">
        <v>314</v>
      </c>
      <c r="E1192">
        <v>91.72</v>
      </c>
      <c r="F1192">
        <v>95.54</v>
      </c>
      <c r="G1192">
        <v>314</v>
      </c>
      <c r="H1192">
        <v>541</v>
      </c>
      <c r="I1192" s="14">
        <v>1.9108280254777069E-2</v>
      </c>
      <c r="J1192" s="277">
        <v>9.8559169345263232E-6</v>
      </c>
      <c r="K1192" s="278">
        <v>0</v>
      </c>
      <c r="L1192" s="279">
        <v>0</v>
      </c>
      <c r="M1192" s="279">
        <v>0</v>
      </c>
      <c r="N1192" s="279">
        <v>0</v>
      </c>
      <c r="O1192" s="5">
        <f>Table13[[#This Row],[NSAF]]*Table13[[#This Row],[GPI-Anchor]]</f>
        <v>0</v>
      </c>
      <c r="P1192">
        <f>Table13[[#This Row],[NSAF]]*Table13[[#This Row],[Heparan Sulphate (O-Xyl)]]</f>
        <v>0</v>
      </c>
      <c r="Q1192">
        <f>Table13[[#This Row],[NSAF]]*Table13[[#This Row],[Chondroitin Sulphate (O-Xyl)]]</f>
        <v>0</v>
      </c>
      <c r="R1192">
        <f>Table13[[#This Row],[NSAF]]*Table13[[#This Row],[Keratan Sulphate (O-Xyl)]]</f>
        <v>0</v>
      </c>
    </row>
    <row r="1193" spans="1:18" x14ac:dyDescent="0.2">
      <c r="A1193" t="s">
        <v>26244</v>
      </c>
      <c r="B1193" t="s">
        <v>26242</v>
      </c>
      <c r="C1193" t="s">
        <v>26243</v>
      </c>
      <c r="D1193">
        <v>340</v>
      </c>
      <c r="E1193">
        <v>89.91</v>
      </c>
      <c r="F1193">
        <v>93.69</v>
      </c>
      <c r="G1193">
        <v>317</v>
      </c>
      <c r="H1193">
        <v>497</v>
      </c>
      <c r="I1193" s="14">
        <v>2.9411764705882353E-2</v>
      </c>
      <c r="J1193" s="277">
        <v>1.5170381948241498E-5</v>
      </c>
      <c r="K1193" s="278">
        <v>0</v>
      </c>
      <c r="L1193" s="279">
        <v>0</v>
      </c>
      <c r="M1193" s="279">
        <v>0</v>
      </c>
      <c r="N1193" s="279">
        <v>0</v>
      </c>
      <c r="O1193" s="5">
        <f>Table13[[#This Row],[NSAF]]*Table13[[#This Row],[GPI-Anchor]]</f>
        <v>0</v>
      </c>
      <c r="P1193">
        <f>Table13[[#This Row],[NSAF]]*Table13[[#This Row],[Heparan Sulphate (O-Xyl)]]</f>
        <v>0</v>
      </c>
      <c r="Q1193">
        <f>Table13[[#This Row],[NSAF]]*Table13[[#This Row],[Chondroitin Sulphate (O-Xyl)]]</f>
        <v>0</v>
      </c>
      <c r="R1193">
        <f>Table13[[#This Row],[NSAF]]*Table13[[#This Row],[Keratan Sulphate (O-Xyl)]]</f>
        <v>0</v>
      </c>
    </row>
    <row r="1194" spans="1:18" x14ac:dyDescent="0.2">
      <c r="A1194" t="s">
        <v>738</v>
      </c>
      <c r="B1194" t="s">
        <v>736</v>
      </c>
      <c r="C1194" t="s">
        <v>737</v>
      </c>
      <c r="D1194">
        <v>153</v>
      </c>
      <c r="E1194">
        <v>92.81</v>
      </c>
      <c r="F1194">
        <v>96.08</v>
      </c>
      <c r="G1194">
        <v>153</v>
      </c>
      <c r="H1194">
        <v>241</v>
      </c>
      <c r="I1194" s="14">
        <v>0.53594771241830064</v>
      </c>
      <c r="J1194" s="277">
        <v>2.7643807105684509E-4</v>
      </c>
      <c r="K1194" s="278">
        <v>0</v>
      </c>
      <c r="L1194" s="279">
        <v>0</v>
      </c>
      <c r="M1194" s="279">
        <v>0</v>
      </c>
      <c r="N1194" s="279">
        <v>0</v>
      </c>
      <c r="O1194" s="5">
        <f>Table13[[#This Row],[NSAF]]*Table13[[#This Row],[GPI-Anchor]]</f>
        <v>0</v>
      </c>
      <c r="P1194">
        <f>Table13[[#This Row],[NSAF]]*Table13[[#This Row],[Heparan Sulphate (O-Xyl)]]</f>
        <v>0</v>
      </c>
      <c r="Q1194">
        <f>Table13[[#This Row],[NSAF]]*Table13[[#This Row],[Chondroitin Sulphate (O-Xyl)]]</f>
        <v>0</v>
      </c>
      <c r="R1194">
        <f>Table13[[#This Row],[NSAF]]*Table13[[#This Row],[Keratan Sulphate (O-Xyl)]]</f>
        <v>0</v>
      </c>
    </row>
    <row r="1195" spans="1:18" x14ac:dyDescent="0.2">
      <c r="A1195" t="s">
        <v>26604</v>
      </c>
      <c r="B1195" t="s">
        <v>26602</v>
      </c>
      <c r="C1195" t="s">
        <v>26603</v>
      </c>
      <c r="D1195">
        <v>570</v>
      </c>
      <c r="E1195">
        <v>80.180000000000007</v>
      </c>
      <c r="F1195">
        <v>86.19</v>
      </c>
      <c r="G1195">
        <v>565</v>
      </c>
      <c r="H1195">
        <v>743</v>
      </c>
      <c r="I1195" s="14">
        <v>2.8070175438596492E-2</v>
      </c>
      <c r="J1195" s="277">
        <v>1.4478399613760308E-5</v>
      </c>
      <c r="K1195" s="278">
        <v>0</v>
      </c>
      <c r="L1195" s="279">
        <v>0</v>
      </c>
      <c r="M1195" s="279">
        <v>0</v>
      </c>
      <c r="N1195" s="279">
        <v>0</v>
      </c>
      <c r="O1195" s="5">
        <f>Table13[[#This Row],[NSAF]]*Table13[[#This Row],[GPI-Anchor]]</f>
        <v>0</v>
      </c>
      <c r="P1195">
        <f>Table13[[#This Row],[NSAF]]*Table13[[#This Row],[Heparan Sulphate (O-Xyl)]]</f>
        <v>0</v>
      </c>
      <c r="Q1195">
        <f>Table13[[#This Row],[NSAF]]*Table13[[#This Row],[Chondroitin Sulphate (O-Xyl)]]</f>
        <v>0</v>
      </c>
      <c r="R1195">
        <f>Table13[[#This Row],[NSAF]]*Table13[[#This Row],[Keratan Sulphate (O-Xyl)]]</f>
        <v>0</v>
      </c>
    </row>
    <row r="1196" spans="1:18" x14ac:dyDescent="0.2">
      <c r="A1196" t="s">
        <v>11934</v>
      </c>
      <c r="B1196" t="s">
        <v>11932</v>
      </c>
      <c r="C1196" t="s">
        <v>11933</v>
      </c>
      <c r="D1196">
        <v>798</v>
      </c>
      <c r="E1196">
        <v>100</v>
      </c>
      <c r="F1196">
        <v>100</v>
      </c>
      <c r="G1196">
        <v>293</v>
      </c>
      <c r="H1196">
        <v>612</v>
      </c>
      <c r="I1196" s="14">
        <v>0.19298245614035087</v>
      </c>
      <c r="J1196" s="277">
        <v>9.9538997344602109E-5</v>
      </c>
      <c r="K1196" s="278">
        <v>0</v>
      </c>
      <c r="L1196" s="279">
        <v>0</v>
      </c>
      <c r="M1196" s="279">
        <v>0</v>
      </c>
      <c r="N1196" s="279">
        <v>0</v>
      </c>
      <c r="O1196" s="5">
        <f>Table13[[#This Row],[NSAF]]*Table13[[#This Row],[GPI-Anchor]]</f>
        <v>0</v>
      </c>
      <c r="P1196">
        <f>Table13[[#This Row],[NSAF]]*Table13[[#This Row],[Heparan Sulphate (O-Xyl)]]</f>
        <v>0</v>
      </c>
      <c r="Q1196">
        <f>Table13[[#This Row],[NSAF]]*Table13[[#This Row],[Chondroitin Sulphate (O-Xyl)]]</f>
        <v>0</v>
      </c>
      <c r="R1196">
        <f>Table13[[#This Row],[NSAF]]*Table13[[#This Row],[Keratan Sulphate (O-Xyl)]]</f>
        <v>0</v>
      </c>
    </row>
    <row r="1197" spans="1:18" x14ac:dyDescent="0.2">
      <c r="A1197" t="s">
        <v>7570</v>
      </c>
      <c r="B1197" t="s">
        <v>7568</v>
      </c>
      <c r="C1197" t="s">
        <v>7569</v>
      </c>
      <c r="D1197">
        <v>798</v>
      </c>
      <c r="E1197">
        <v>99.78</v>
      </c>
      <c r="F1197">
        <v>100</v>
      </c>
      <c r="G1197">
        <v>449</v>
      </c>
      <c r="H1197">
        <v>930</v>
      </c>
      <c r="I1197" s="14">
        <v>0.39974937343358397</v>
      </c>
      <c r="J1197" s="277">
        <v>2.0618792307096153E-4</v>
      </c>
      <c r="K1197" s="278">
        <v>0</v>
      </c>
      <c r="L1197" s="279">
        <v>0</v>
      </c>
      <c r="M1197" s="279">
        <v>0</v>
      </c>
      <c r="N1197" s="279">
        <v>0</v>
      </c>
      <c r="O1197" s="5">
        <f>Table13[[#This Row],[NSAF]]*Table13[[#This Row],[GPI-Anchor]]</f>
        <v>0</v>
      </c>
      <c r="P1197">
        <f>Table13[[#This Row],[NSAF]]*Table13[[#This Row],[Heparan Sulphate (O-Xyl)]]</f>
        <v>0</v>
      </c>
      <c r="Q1197">
        <f>Table13[[#This Row],[NSAF]]*Table13[[#This Row],[Chondroitin Sulphate (O-Xyl)]]</f>
        <v>0</v>
      </c>
      <c r="R1197">
        <f>Table13[[#This Row],[NSAF]]*Table13[[#This Row],[Keratan Sulphate (O-Xyl)]]</f>
        <v>0</v>
      </c>
    </row>
    <row r="1198" spans="1:18" x14ac:dyDescent="0.2">
      <c r="A1198" t="s">
        <v>15816</v>
      </c>
      <c r="B1198" t="s">
        <v>15814</v>
      </c>
      <c r="C1198" t="s">
        <v>15815</v>
      </c>
      <c r="D1198">
        <v>172</v>
      </c>
      <c r="E1198">
        <v>100</v>
      </c>
      <c r="F1198">
        <v>100</v>
      </c>
      <c r="G1198">
        <v>172</v>
      </c>
      <c r="H1198">
        <v>325</v>
      </c>
      <c r="I1198" s="14">
        <v>0.11627906976744186</v>
      </c>
      <c r="J1198" s="277">
        <v>5.997592863258267E-5</v>
      </c>
      <c r="K1198" s="278">
        <v>0</v>
      </c>
      <c r="L1198" s="279">
        <v>0</v>
      </c>
      <c r="M1198" s="279">
        <v>0</v>
      </c>
      <c r="N1198" s="279">
        <v>0</v>
      </c>
      <c r="O1198" s="5">
        <f>Table13[[#This Row],[NSAF]]*Table13[[#This Row],[GPI-Anchor]]</f>
        <v>0</v>
      </c>
      <c r="P1198">
        <f>Table13[[#This Row],[NSAF]]*Table13[[#This Row],[Heparan Sulphate (O-Xyl)]]</f>
        <v>0</v>
      </c>
      <c r="Q1198">
        <f>Table13[[#This Row],[NSAF]]*Table13[[#This Row],[Chondroitin Sulphate (O-Xyl)]]</f>
        <v>0</v>
      </c>
      <c r="R1198">
        <f>Table13[[#This Row],[NSAF]]*Table13[[#This Row],[Keratan Sulphate (O-Xyl)]]</f>
        <v>0</v>
      </c>
    </row>
    <row r="1199" spans="1:18" x14ac:dyDescent="0.2">
      <c r="A1199" t="s">
        <v>19082</v>
      </c>
      <c r="B1199" t="s">
        <v>19080</v>
      </c>
      <c r="C1199" t="s">
        <v>19081</v>
      </c>
      <c r="D1199">
        <v>1463</v>
      </c>
      <c r="E1199">
        <v>95.29</v>
      </c>
      <c r="F1199">
        <v>97.34</v>
      </c>
      <c r="G1199">
        <v>1466</v>
      </c>
      <c r="H1199">
        <v>1598</v>
      </c>
      <c r="I1199" s="14">
        <v>7.6555023923444973E-2</v>
      </c>
      <c r="J1199" s="277">
        <v>3.9486544401164469E-5</v>
      </c>
      <c r="K1199" s="278">
        <v>0</v>
      </c>
      <c r="L1199" s="279">
        <v>0</v>
      </c>
      <c r="M1199" s="279">
        <v>0</v>
      </c>
      <c r="N1199" s="279">
        <v>0</v>
      </c>
      <c r="O1199" s="5">
        <f>Table13[[#This Row],[NSAF]]*Table13[[#This Row],[GPI-Anchor]]</f>
        <v>0</v>
      </c>
      <c r="P1199">
        <f>Table13[[#This Row],[NSAF]]*Table13[[#This Row],[Heparan Sulphate (O-Xyl)]]</f>
        <v>0</v>
      </c>
      <c r="Q1199">
        <f>Table13[[#This Row],[NSAF]]*Table13[[#This Row],[Chondroitin Sulphate (O-Xyl)]]</f>
        <v>0</v>
      </c>
      <c r="R1199">
        <f>Table13[[#This Row],[NSAF]]*Table13[[#This Row],[Keratan Sulphate (O-Xyl)]]</f>
        <v>0</v>
      </c>
    </row>
    <row r="1200" spans="1:18" x14ac:dyDescent="0.2">
      <c r="A1200" t="s">
        <v>19082</v>
      </c>
      <c r="B1200" t="s">
        <v>19080</v>
      </c>
      <c r="C1200" t="s">
        <v>19081</v>
      </c>
      <c r="D1200">
        <v>1463</v>
      </c>
      <c r="E1200">
        <v>95.29</v>
      </c>
      <c r="F1200">
        <v>97.34</v>
      </c>
      <c r="G1200">
        <v>1466</v>
      </c>
      <c r="H1200">
        <v>1598</v>
      </c>
      <c r="I1200" s="14">
        <v>7.6555023923444973E-2</v>
      </c>
      <c r="J1200" s="277">
        <v>3.9486544401164469E-5</v>
      </c>
      <c r="K1200" s="278">
        <v>0</v>
      </c>
      <c r="L1200" s="279">
        <v>0</v>
      </c>
      <c r="M1200" s="279">
        <v>0</v>
      </c>
      <c r="N1200" s="279">
        <v>0</v>
      </c>
      <c r="O1200" s="5">
        <f>Table13[[#This Row],[NSAF]]*Table13[[#This Row],[GPI-Anchor]]</f>
        <v>0</v>
      </c>
      <c r="P1200">
        <f>Table13[[#This Row],[NSAF]]*Table13[[#This Row],[Heparan Sulphate (O-Xyl)]]</f>
        <v>0</v>
      </c>
      <c r="Q1200">
        <f>Table13[[#This Row],[NSAF]]*Table13[[#This Row],[Chondroitin Sulphate (O-Xyl)]]</f>
        <v>0</v>
      </c>
      <c r="R1200">
        <f>Table13[[#This Row],[NSAF]]*Table13[[#This Row],[Keratan Sulphate (O-Xyl)]]</f>
        <v>0</v>
      </c>
    </row>
    <row r="1201" spans="1:18" x14ac:dyDescent="0.2">
      <c r="A1201" t="s">
        <v>28118</v>
      </c>
      <c r="B1201" t="s">
        <v>28116</v>
      </c>
      <c r="C1201" t="s">
        <v>28117</v>
      </c>
      <c r="D1201">
        <v>1840</v>
      </c>
      <c r="E1201">
        <v>96.22</v>
      </c>
      <c r="F1201">
        <v>97.84</v>
      </c>
      <c r="G1201">
        <v>185</v>
      </c>
      <c r="H1201">
        <v>383</v>
      </c>
      <c r="I1201" s="14">
        <v>2.2282608695652174E-2</v>
      </c>
      <c r="J1201" s="277">
        <v>1.1493213280352526E-5</v>
      </c>
      <c r="K1201" s="278">
        <v>0</v>
      </c>
      <c r="L1201" s="279">
        <v>0</v>
      </c>
      <c r="M1201" s="279">
        <v>0</v>
      </c>
      <c r="N1201" s="279">
        <v>0</v>
      </c>
      <c r="O1201" s="5">
        <f>Table13[[#This Row],[NSAF]]*Table13[[#This Row],[GPI-Anchor]]</f>
        <v>0</v>
      </c>
      <c r="P1201">
        <f>Table13[[#This Row],[NSAF]]*Table13[[#This Row],[Heparan Sulphate (O-Xyl)]]</f>
        <v>0</v>
      </c>
      <c r="Q1201">
        <f>Table13[[#This Row],[NSAF]]*Table13[[#This Row],[Chondroitin Sulphate (O-Xyl)]]</f>
        <v>0</v>
      </c>
      <c r="R1201">
        <f>Table13[[#This Row],[NSAF]]*Table13[[#This Row],[Keratan Sulphate (O-Xyl)]]</f>
        <v>0</v>
      </c>
    </row>
    <row r="1202" spans="1:18" x14ac:dyDescent="0.2">
      <c r="A1202" t="s">
        <v>28118</v>
      </c>
      <c r="B1202" t="s">
        <v>28116</v>
      </c>
      <c r="C1202" t="s">
        <v>28117</v>
      </c>
      <c r="D1202">
        <v>1840</v>
      </c>
      <c r="E1202">
        <v>95.67</v>
      </c>
      <c r="F1202">
        <v>95.95</v>
      </c>
      <c r="G1202">
        <v>1062</v>
      </c>
      <c r="H1202">
        <v>1795</v>
      </c>
      <c r="I1202" s="14">
        <v>2.1739130434782608E-2</v>
      </c>
      <c r="J1202" s="277">
        <v>1.1212891005221976E-5</v>
      </c>
      <c r="K1202" s="278">
        <v>0</v>
      </c>
      <c r="L1202" s="279">
        <v>0</v>
      </c>
      <c r="M1202" s="279">
        <v>0</v>
      </c>
      <c r="N1202" s="279">
        <v>0</v>
      </c>
      <c r="O1202" s="5">
        <f>Table13[[#This Row],[NSAF]]*Table13[[#This Row],[GPI-Anchor]]</f>
        <v>0</v>
      </c>
      <c r="P1202">
        <f>Table13[[#This Row],[NSAF]]*Table13[[#This Row],[Heparan Sulphate (O-Xyl)]]</f>
        <v>0</v>
      </c>
      <c r="Q1202">
        <f>Table13[[#This Row],[NSAF]]*Table13[[#This Row],[Chondroitin Sulphate (O-Xyl)]]</f>
        <v>0</v>
      </c>
      <c r="R1202">
        <f>Table13[[#This Row],[NSAF]]*Table13[[#This Row],[Keratan Sulphate (O-Xyl)]]</f>
        <v>0</v>
      </c>
    </row>
    <row r="1203" spans="1:18" x14ac:dyDescent="0.2">
      <c r="A1203" t="s">
        <v>33968</v>
      </c>
      <c r="B1203" t="s">
        <v>33966</v>
      </c>
      <c r="C1203" t="s">
        <v>33967</v>
      </c>
      <c r="D1203">
        <v>2944</v>
      </c>
      <c r="E1203">
        <v>91.1</v>
      </c>
      <c r="F1203">
        <v>94.5</v>
      </c>
      <c r="G1203">
        <v>2944</v>
      </c>
      <c r="H1203">
        <v>4309</v>
      </c>
      <c r="I1203" s="14">
        <v>5.095108695652174E-3</v>
      </c>
      <c r="J1203" s="277">
        <v>2.6280213293489008E-6</v>
      </c>
      <c r="K1203" s="278">
        <v>0</v>
      </c>
      <c r="L1203" s="279">
        <v>0</v>
      </c>
      <c r="M1203" s="279">
        <v>0</v>
      </c>
      <c r="N1203" s="279">
        <v>0</v>
      </c>
      <c r="O1203" s="5">
        <f>Table13[[#This Row],[NSAF]]*Table13[[#This Row],[GPI-Anchor]]</f>
        <v>0</v>
      </c>
      <c r="P1203">
        <f>Table13[[#This Row],[NSAF]]*Table13[[#This Row],[Heparan Sulphate (O-Xyl)]]</f>
        <v>0</v>
      </c>
      <c r="Q1203">
        <f>Table13[[#This Row],[NSAF]]*Table13[[#This Row],[Chondroitin Sulphate (O-Xyl)]]</f>
        <v>0</v>
      </c>
      <c r="R1203">
        <f>Table13[[#This Row],[NSAF]]*Table13[[#This Row],[Keratan Sulphate (O-Xyl)]]</f>
        <v>0</v>
      </c>
    </row>
    <row r="1204" spans="1:18" x14ac:dyDescent="0.2">
      <c r="A1204" t="s">
        <v>323</v>
      </c>
      <c r="B1204" t="s">
        <v>321</v>
      </c>
      <c r="C1204" t="s">
        <v>322</v>
      </c>
      <c r="D1204">
        <v>317</v>
      </c>
      <c r="E1204">
        <v>96.53</v>
      </c>
      <c r="F1204">
        <v>98.11</v>
      </c>
      <c r="G1204">
        <v>317</v>
      </c>
      <c r="H1204">
        <v>610</v>
      </c>
      <c r="I1204" s="14">
        <v>0.59936908517350163</v>
      </c>
      <c r="J1204" s="277">
        <v>3.0915037030170375E-4</v>
      </c>
      <c r="K1204" s="278">
        <v>0</v>
      </c>
      <c r="L1204" s="279">
        <v>0</v>
      </c>
      <c r="M1204" s="279">
        <v>0</v>
      </c>
      <c r="N1204" s="279">
        <v>0</v>
      </c>
      <c r="O1204" s="5">
        <f>Table13[[#This Row],[NSAF]]*Table13[[#This Row],[GPI-Anchor]]</f>
        <v>0</v>
      </c>
      <c r="P1204">
        <f>Table13[[#This Row],[NSAF]]*Table13[[#This Row],[Heparan Sulphate (O-Xyl)]]</f>
        <v>0</v>
      </c>
      <c r="Q1204">
        <f>Table13[[#This Row],[NSAF]]*Table13[[#This Row],[Chondroitin Sulphate (O-Xyl)]]</f>
        <v>0</v>
      </c>
      <c r="R1204">
        <f>Table13[[#This Row],[NSAF]]*Table13[[#This Row],[Keratan Sulphate (O-Xyl)]]</f>
        <v>0</v>
      </c>
    </row>
    <row r="1205" spans="1:18" x14ac:dyDescent="0.2">
      <c r="A1205" t="s">
        <v>34376</v>
      </c>
      <c r="B1205" t="s">
        <v>34374</v>
      </c>
      <c r="C1205" t="s">
        <v>34375</v>
      </c>
      <c r="D1205">
        <v>1580</v>
      </c>
      <c r="E1205">
        <v>94.27</v>
      </c>
      <c r="F1205">
        <v>95.97</v>
      </c>
      <c r="G1205">
        <v>1589</v>
      </c>
      <c r="H1205">
        <v>2160</v>
      </c>
      <c r="I1205" s="14">
        <v>3.7974683544303796E-3</v>
      </c>
      <c r="J1205" s="277">
        <v>1.9587075426843455E-6</v>
      </c>
      <c r="K1205" s="278">
        <v>0</v>
      </c>
      <c r="L1205" s="279">
        <v>0</v>
      </c>
      <c r="M1205" s="279">
        <v>0</v>
      </c>
      <c r="N1205" s="279">
        <v>0</v>
      </c>
      <c r="O1205" s="5">
        <f>Table13[[#This Row],[NSAF]]*Table13[[#This Row],[GPI-Anchor]]</f>
        <v>0</v>
      </c>
      <c r="P1205">
        <f>Table13[[#This Row],[NSAF]]*Table13[[#This Row],[Heparan Sulphate (O-Xyl)]]</f>
        <v>0</v>
      </c>
      <c r="Q1205">
        <f>Table13[[#This Row],[NSAF]]*Table13[[#This Row],[Chondroitin Sulphate (O-Xyl)]]</f>
        <v>0</v>
      </c>
      <c r="R1205">
        <f>Table13[[#This Row],[NSAF]]*Table13[[#This Row],[Keratan Sulphate (O-Xyl)]]</f>
        <v>0</v>
      </c>
    </row>
    <row r="1206" spans="1:18" x14ac:dyDescent="0.2">
      <c r="A1206" t="s">
        <v>34242</v>
      </c>
      <c r="B1206" t="s">
        <v>34240</v>
      </c>
      <c r="C1206" t="s">
        <v>34241</v>
      </c>
      <c r="D1206">
        <v>1626</v>
      </c>
      <c r="E1206">
        <v>83.59</v>
      </c>
      <c r="F1206">
        <v>88.28</v>
      </c>
      <c r="G1206">
        <v>853</v>
      </c>
      <c r="H1206">
        <v>722</v>
      </c>
      <c r="I1206" s="14">
        <v>4.3050430504305041E-3</v>
      </c>
      <c r="J1206" s="277">
        <v>2.2205110108742169E-6</v>
      </c>
      <c r="K1206" s="278">
        <v>0</v>
      </c>
      <c r="L1206" s="279">
        <v>0</v>
      </c>
      <c r="M1206" s="279">
        <v>0</v>
      </c>
      <c r="N1206" s="279">
        <v>0</v>
      </c>
      <c r="O1206" s="5">
        <f>Table13[[#This Row],[NSAF]]*Table13[[#This Row],[GPI-Anchor]]</f>
        <v>0</v>
      </c>
      <c r="P1206">
        <f>Table13[[#This Row],[NSAF]]*Table13[[#This Row],[Heparan Sulphate (O-Xyl)]]</f>
        <v>0</v>
      </c>
      <c r="Q1206">
        <f>Table13[[#This Row],[NSAF]]*Table13[[#This Row],[Chondroitin Sulphate (O-Xyl)]]</f>
        <v>0</v>
      </c>
      <c r="R1206">
        <f>Table13[[#This Row],[NSAF]]*Table13[[#This Row],[Keratan Sulphate (O-Xyl)]]</f>
        <v>0</v>
      </c>
    </row>
    <row r="1207" spans="1:18" x14ac:dyDescent="0.2">
      <c r="A1207" t="s">
        <v>822</v>
      </c>
      <c r="B1207" t="s">
        <v>820</v>
      </c>
      <c r="C1207" t="s">
        <v>821</v>
      </c>
      <c r="D1207">
        <v>1497</v>
      </c>
      <c r="E1207">
        <v>95.5</v>
      </c>
      <c r="F1207">
        <v>96.84</v>
      </c>
      <c r="G1207">
        <v>1488</v>
      </c>
      <c r="H1207">
        <v>2581</v>
      </c>
      <c r="I1207" s="14">
        <v>9.1516366065464261E-2</v>
      </c>
      <c r="J1207" s="277">
        <v>4.7203499742758116E-5</v>
      </c>
      <c r="K1207" s="278">
        <v>0</v>
      </c>
      <c r="L1207" s="279">
        <v>0</v>
      </c>
      <c r="M1207" s="279">
        <v>0</v>
      </c>
      <c r="N1207" s="279">
        <v>0</v>
      </c>
      <c r="O1207" s="5">
        <f>Table13[[#This Row],[NSAF]]*Table13[[#This Row],[GPI-Anchor]]</f>
        <v>0</v>
      </c>
      <c r="P1207">
        <f>Table13[[#This Row],[NSAF]]*Table13[[#This Row],[Heparan Sulphate (O-Xyl)]]</f>
        <v>0</v>
      </c>
      <c r="Q1207">
        <f>Table13[[#This Row],[NSAF]]*Table13[[#This Row],[Chondroitin Sulphate (O-Xyl)]]</f>
        <v>0</v>
      </c>
      <c r="R1207">
        <f>Table13[[#This Row],[NSAF]]*Table13[[#This Row],[Keratan Sulphate (O-Xyl)]]</f>
        <v>0</v>
      </c>
    </row>
    <row r="1208" spans="1:18" x14ac:dyDescent="0.2">
      <c r="A1208" t="s">
        <v>32757</v>
      </c>
      <c r="B1208" t="s">
        <v>32755</v>
      </c>
      <c r="C1208" t="s">
        <v>32756</v>
      </c>
      <c r="D1208">
        <v>2265</v>
      </c>
      <c r="E1208">
        <v>90.14</v>
      </c>
      <c r="F1208">
        <v>94.6</v>
      </c>
      <c r="G1208">
        <v>2261</v>
      </c>
      <c r="H1208">
        <v>4096</v>
      </c>
      <c r="I1208" s="14">
        <v>8.3885209713024291E-3</v>
      </c>
      <c r="J1208" s="277">
        <v>4.3267402819267145E-6</v>
      </c>
      <c r="K1208" s="278">
        <v>0</v>
      </c>
      <c r="L1208" s="279">
        <v>0</v>
      </c>
      <c r="M1208" s="279">
        <v>0</v>
      </c>
      <c r="N1208" s="279">
        <v>0</v>
      </c>
      <c r="O1208" s="5">
        <f>Table13[[#This Row],[NSAF]]*Table13[[#This Row],[GPI-Anchor]]</f>
        <v>0</v>
      </c>
      <c r="P1208">
        <f>Table13[[#This Row],[NSAF]]*Table13[[#This Row],[Heparan Sulphate (O-Xyl)]]</f>
        <v>0</v>
      </c>
      <c r="Q1208">
        <f>Table13[[#This Row],[NSAF]]*Table13[[#This Row],[Chondroitin Sulphate (O-Xyl)]]</f>
        <v>0</v>
      </c>
      <c r="R1208">
        <f>Table13[[#This Row],[NSAF]]*Table13[[#This Row],[Keratan Sulphate (O-Xyl)]]</f>
        <v>0</v>
      </c>
    </row>
    <row r="1209" spans="1:18" x14ac:dyDescent="0.2">
      <c r="A1209" t="s">
        <v>20039</v>
      </c>
      <c r="B1209" t="s">
        <v>20037</v>
      </c>
      <c r="C1209" t="s">
        <v>20038</v>
      </c>
      <c r="D1209">
        <v>624</v>
      </c>
      <c r="E1209">
        <v>97.76</v>
      </c>
      <c r="F1209">
        <v>99.2</v>
      </c>
      <c r="G1209">
        <v>624</v>
      </c>
      <c r="H1209">
        <v>1285</v>
      </c>
      <c r="I1209" s="14">
        <v>6.7307692307692304E-2</v>
      </c>
      <c r="J1209" s="277">
        <v>3.4716835612321888E-5</v>
      </c>
      <c r="K1209" s="278">
        <v>0</v>
      </c>
      <c r="L1209" s="279">
        <v>0</v>
      </c>
      <c r="M1209" s="279">
        <v>0</v>
      </c>
      <c r="N1209" s="279">
        <v>0</v>
      </c>
      <c r="O1209" s="5">
        <f>Table13[[#This Row],[NSAF]]*Table13[[#This Row],[GPI-Anchor]]</f>
        <v>0</v>
      </c>
      <c r="P1209">
        <f>Table13[[#This Row],[NSAF]]*Table13[[#This Row],[Heparan Sulphate (O-Xyl)]]</f>
        <v>0</v>
      </c>
      <c r="Q1209">
        <f>Table13[[#This Row],[NSAF]]*Table13[[#This Row],[Chondroitin Sulphate (O-Xyl)]]</f>
        <v>0</v>
      </c>
      <c r="R1209">
        <f>Table13[[#This Row],[NSAF]]*Table13[[#This Row],[Keratan Sulphate (O-Xyl)]]</f>
        <v>0</v>
      </c>
    </row>
    <row r="1210" spans="1:18" x14ac:dyDescent="0.2">
      <c r="A1210" t="s">
        <v>15766</v>
      </c>
      <c r="B1210" t="s">
        <v>15764</v>
      </c>
      <c r="C1210" t="s">
        <v>15765</v>
      </c>
      <c r="D1210">
        <v>188</v>
      </c>
      <c r="E1210">
        <v>89.36</v>
      </c>
      <c r="F1210">
        <v>94.68</v>
      </c>
      <c r="G1210">
        <v>188</v>
      </c>
      <c r="H1210">
        <v>345</v>
      </c>
      <c r="I1210" s="14">
        <v>0.11702127659574468</v>
      </c>
      <c r="J1210" s="277">
        <v>6.0358753708960858E-5</v>
      </c>
      <c r="K1210" s="278">
        <v>0</v>
      </c>
      <c r="L1210" s="279">
        <v>0</v>
      </c>
      <c r="M1210" s="279">
        <v>0</v>
      </c>
      <c r="N1210" s="279">
        <v>0</v>
      </c>
      <c r="O1210" s="5">
        <f>Table13[[#This Row],[NSAF]]*Table13[[#This Row],[GPI-Anchor]]</f>
        <v>0</v>
      </c>
      <c r="P1210">
        <f>Table13[[#This Row],[NSAF]]*Table13[[#This Row],[Heparan Sulphate (O-Xyl)]]</f>
        <v>0</v>
      </c>
      <c r="Q1210">
        <f>Table13[[#This Row],[NSAF]]*Table13[[#This Row],[Chondroitin Sulphate (O-Xyl)]]</f>
        <v>0</v>
      </c>
      <c r="R1210">
        <f>Table13[[#This Row],[NSAF]]*Table13[[#This Row],[Keratan Sulphate (O-Xyl)]]</f>
        <v>0</v>
      </c>
    </row>
    <row r="1211" spans="1:18" x14ac:dyDescent="0.2">
      <c r="A1211" t="s">
        <v>26178</v>
      </c>
      <c r="B1211" t="s">
        <v>26176</v>
      </c>
      <c r="C1211" t="s">
        <v>26177</v>
      </c>
      <c r="D1211">
        <v>202</v>
      </c>
      <c r="E1211">
        <v>93.56</v>
      </c>
      <c r="F1211">
        <v>97.03</v>
      </c>
      <c r="G1211">
        <v>202</v>
      </c>
      <c r="H1211">
        <v>360</v>
      </c>
      <c r="I1211" s="14">
        <v>2.9702970297029702E-2</v>
      </c>
      <c r="J1211" s="277">
        <v>1.5320583749709235E-5</v>
      </c>
      <c r="K1211" s="278">
        <v>0</v>
      </c>
      <c r="L1211" s="279">
        <v>0</v>
      </c>
      <c r="M1211" s="279">
        <v>0</v>
      </c>
      <c r="N1211" s="279">
        <v>0</v>
      </c>
      <c r="O1211" s="5">
        <f>Table13[[#This Row],[NSAF]]*Table13[[#This Row],[GPI-Anchor]]</f>
        <v>0</v>
      </c>
      <c r="P1211">
        <f>Table13[[#This Row],[NSAF]]*Table13[[#This Row],[Heparan Sulphate (O-Xyl)]]</f>
        <v>0</v>
      </c>
      <c r="Q1211">
        <f>Table13[[#This Row],[NSAF]]*Table13[[#This Row],[Chondroitin Sulphate (O-Xyl)]]</f>
        <v>0</v>
      </c>
      <c r="R1211">
        <f>Table13[[#This Row],[NSAF]]*Table13[[#This Row],[Keratan Sulphate (O-Xyl)]]</f>
        <v>0</v>
      </c>
    </row>
    <row r="1212" spans="1:18" x14ac:dyDescent="0.2">
      <c r="A1212" t="s">
        <v>17877</v>
      </c>
      <c r="B1212" t="s">
        <v>17875</v>
      </c>
      <c r="C1212" t="s">
        <v>17876</v>
      </c>
      <c r="D1212">
        <v>199</v>
      </c>
      <c r="E1212">
        <v>96.98</v>
      </c>
      <c r="F1212">
        <v>99.5</v>
      </c>
      <c r="G1212">
        <v>199</v>
      </c>
      <c r="H1212">
        <v>397</v>
      </c>
      <c r="I1212" s="14">
        <v>9.0452261306532666E-2</v>
      </c>
      <c r="J1212" s="277">
        <v>4.6654641971476369E-5</v>
      </c>
      <c r="K1212" s="278">
        <v>0</v>
      </c>
      <c r="L1212" s="279">
        <v>0</v>
      </c>
      <c r="M1212" s="279">
        <v>0</v>
      </c>
      <c r="N1212" s="279">
        <v>0</v>
      </c>
      <c r="O1212" s="5">
        <f>Table13[[#This Row],[NSAF]]*Table13[[#This Row],[GPI-Anchor]]</f>
        <v>0</v>
      </c>
      <c r="P1212">
        <f>Table13[[#This Row],[NSAF]]*Table13[[#This Row],[Heparan Sulphate (O-Xyl)]]</f>
        <v>0</v>
      </c>
      <c r="Q1212">
        <f>Table13[[#This Row],[NSAF]]*Table13[[#This Row],[Chondroitin Sulphate (O-Xyl)]]</f>
        <v>0</v>
      </c>
      <c r="R1212">
        <f>Table13[[#This Row],[NSAF]]*Table13[[#This Row],[Keratan Sulphate (O-Xyl)]]</f>
        <v>0</v>
      </c>
    </row>
    <row r="1213" spans="1:18" x14ac:dyDescent="0.2">
      <c r="A1213" t="s">
        <v>15530</v>
      </c>
      <c r="B1213" t="s">
        <v>15528</v>
      </c>
      <c r="C1213" t="s">
        <v>15529</v>
      </c>
      <c r="D1213">
        <v>199</v>
      </c>
      <c r="E1213">
        <v>94.97</v>
      </c>
      <c r="F1213">
        <v>97.99</v>
      </c>
      <c r="G1213">
        <v>199</v>
      </c>
      <c r="H1213">
        <v>386</v>
      </c>
      <c r="I1213" s="14">
        <v>0.12060301507537688</v>
      </c>
      <c r="J1213" s="277">
        <v>6.2206189295301826E-5</v>
      </c>
      <c r="K1213" s="278">
        <v>0</v>
      </c>
      <c r="L1213" s="279">
        <v>0</v>
      </c>
      <c r="M1213" s="279">
        <v>0</v>
      </c>
      <c r="N1213" s="279">
        <v>0</v>
      </c>
      <c r="O1213" s="5">
        <f>Table13[[#This Row],[NSAF]]*Table13[[#This Row],[GPI-Anchor]]</f>
        <v>0</v>
      </c>
      <c r="P1213">
        <f>Table13[[#This Row],[NSAF]]*Table13[[#This Row],[Heparan Sulphate (O-Xyl)]]</f>
        <v>0</v>
      </c>
      <c r="Q1213">
        <f>Table13[[#This Row],[NSAF]]*Table13[[#This Row],[Chondroitin Sulphate (O-Xyl)]]</f>
        <v>0</v>
      </c>
      <c r="R1213">
        <f>Table13[[#This Row],[NSAF]]*Table13[[#This Row],[Keratan Sulphate (O-Xyl)]]</f>
        <v>0</v>
      </c>
    </row>
    <row r="1214" spans="1:18" x14ac:dyDescent="0.2">
      <c r="A1214" t="s">
        <v>26869</v>
      </c>
      <c r="B1214" t="s">
        <v>26867</v>
      </c>
      <c r="C1214" t="s">
        <v>26868</v>
      </c>
      <c r="D1214">
        <v>224</v>
      </c>
      <c r="E1214">
        <v>92.86</v>
      </c>
      <c r="F1214">
        <v>96.88</v>
      </c>
      <c r="G1214">
        <v>224</v>
      </c>
      <c r="H1214">
        <v>421</v>
      </c>
      <c r="I1214" s="14">
        <v>2.6785714285714284E-2</v>
      </c>
      <c r="J1214" s="277">
        <v>1.381588356000565E-5</v>
      </c>
      <c r="K1214" s="278">
        <v>0</v>
      </c>
      <c r="L1214" s="279">
        <v>0</v>
      </c>
      <c r="M1214" s="279">
        <v>0</v>
      </c>
      <c r="N1214" s="279">
        <v>0</v>
      </c>
      <c r="O1214" s="5">
        <f>Table13[[#This Row],[NSAF]]*Table13[[#This Row],[GPI-Anchor]]</f>
        <v>0</v>
      </c>
      <c r="P1214">
        <f>Table13[[#This Row],[NSAF]]*Table13[[#This Row],[Heparan Sulphate (O-Xyl)]]</f>
        <v>0</v>
      </c>
      <c r="Q1214">
        <f>Table13[[#This Row],[NSAF]]*Table13[[#This Row],[Chondroitin Sulphate (O-Xyl)]]</f>
        <v>0</v>
      </c>
      <c r="R1214">
        <f>Table13[[#This Row],[NSAF]]*Table13[[#This Row],[Keratan Sulphate (O-Xyl)]]</f>
        <v>0</v>
      </c>
    </row>
    <row r="1215" spans="1:18" x14ac:dyDescent="0.2">
      <c r="A1215" t="s">
        <v>20893</v>
      </c>
      <c r="B1215" t="s">
        <v>20891</v>
      </c>
      <c r="C1215" t="s">
        <v>20892</v>
      </c>
      <c r="D1215">
        <v>200</v>
      </c>
      <c r="E1215">
        <v>94</v>
      </c>
      <c r="F1215">
        <v>97</v>
      </c>
      <c r="G1215">
        <v>200</v>
      </c>
      <c r="H1215">
        <v>389</v>
      </c>
      <c r="I1215" s="14">
        <v>0.06</v>
      </c>
      <c r="J1215" s="277">
        <v>3.0947579174412653E-5</v>
      </c>
      <c r="K1215" s="278">
        <v>0</v>
      </c>
      <c r="L1215" s="279">
        <v>0</v>
      </c>
      <c r="M1215" s="279">
        <v>0</v>
      </c>
      <c r="N1215" s="279">
        <v>0</v>
      </c>
      <c r="O1215" s="5">
        <f>Table13[[#This Row],[NSAF]]*Table13[[#This Row],[GPI-Anchor]]</f>
        <v>0</v>
      </c>
      <c r="P1215">
        <f>Table13[[#This Row],[NSAF]]*Table13[[#This Row],[Heparan Sulphate (O-Xyl)]]</f>
        <v>0</v>
      </c>
      <c r="Q1215">
        <f>Table13[[#This Row],[NSAF]]*Table13[[#This Row],[Chondroitin Sulphate (O-Xyl)]]</f>
        <v>0</v>
      </c>
      <c r="R1215">
        <f>Table13[[#This Row],[NSAF]]*Table13[[#This Row],[Keratan Sulphate (O-Xyl)]]</f>
        <v>0</v>
      </c>
    </row>
    <row r="1216" spans="1:18" x14ac:dyDescent="0.2">
      <c r="A1216" t="s">
        <v>13187</v>
      </c>
      <c r="B1216" t="s">
        <v>13185</v>
      </c>
      <c r="C1216" t="s">
        <v>13186</v>
      </c>
      <c r="D1216">
        <v>183</v>
      </c>
      <c r="E1216">
        <v>89.13</v>
      </c>
      <c r="F1216">
        <v>94.57</v>
      </c>
      <c r="G1216">
        <v>184</v>
      </c>
      <c r="H1216">
        <v>334</v>
      </c>
      <c r="I1216" s="14">
        <v>0.16393442622950818</v>
      </c>
      <c r="J1216" s="277">
        <v>8.4556227252493592E-5</v>
      </c>
      <c r="K1216" s="278">
        <v>0</v>
      </c>
      <c r="L1216" s="279">
        <v>0</v>
      </c>
      <c r="M1216" s="279">
        <v>0</v>
      </c>
      <c r="N1216" s="279">
        <v>0</v>
      </c>
      <c r="O1216" s="5">
        <f>Table13[[#This Row],[NSAF]]*Table13[[#This Row],[GPI-Anchor]]</f>
        <v>0</v>
      </c>
      <c r="P1216">
        <f>Table13[[#This Row],[NSAF]]*Table13[[#This Row],[Heparan Sulphate (O-Xyl)]]</f>
        <v>0</v>
      </c>
      <c r="Q1216">
        <f>Table13[[#This Row],[NSAF]]*Table13[[#This Row],[Chondroitin Sulphate (O-Xyl)]]</f>
        <v>0</v>
      </c>
      <c r="R1216">
        <f>Table13[[#This Row],[NSAF]]*Table13[[#This Row],[Keratan Sulphate (O-Xyl)]]</f>
        <v>0</v>
      </c>
    </row>
    <row r="1217" spans="1:18" x14ac:dyDescent="0.2">
      <c r="A1217" t="s">
        <v>9252</v>
      </c>
      <c r="B1217" t="s">
        <v>9250</v>
      </c>
      <c r="C1217" t="s">
        <v>9251</v>
      </c>
      <c r="D1217">
        <v>198</v>
      </c>
      <c r="E1217">
        <v>94.95</v>
      </c>
      <c r="F1217">
        <v>97.98</v>
      </c>
      <c r="G1217">
        <v>198</v>
      </c>
      <c r="H1217">
        <v>377</v>
      </c>
      <c r="I1217" s="14">
        <v>0.28282828282828282</v>
      </c>
      <c r="J1217" s="277">
        <v>1.4588084459319096E-4</v>
      </c>
      <c r="K1217" s="278">
        <v>0</v>
      </c>
      <c r="L1217" s="279">
        <v>0</v>
      </c>
      <c r="M1217" s="279">
        <v>0</v>
      </c>
      <c r="N1217" s="279">
        <v>0</v>
      </c>
      <c r="O1217" s="5">
        <f>Table13[[#This Row],[NSAF]]*Table13[[#This Row],[GPI-Anchor]]</f>
        <v>0</v>
      </c>
      <c r="P1217">
        <f>Table13[[#This Row],[NSAF]]*Table13[[#This Row],[Heparan Sulphate (O-Xyl)]]</f>
        <v>0</v>
      </c>
      <c r="Q1217">
        <f>Table13[[#This Row],[NSAF]]*Table13[[#This Row],[Chondroitin Sulphate (O-Xyl)]]</f>
        <v>0</v>
      </c>
      <c r="R1217">
        <f>Table13[[#This Row],[NSAF]]*Table13[[#This Row],[Keratan Sulphate (O-Xyl)]]</f>
        <v>0</v>
      </c>
    </row>
    <row r="1218" spans="1:18" x14ac:dyDescent="0.2">
      <c r="A1218" t="s">
        <v>317</v>
      </c>
      <c r="B1218" t="s">
        <v>315</v>
      </c>
      <c r="C1218" t="s">
        <v>316</v>
      </c>
      <c r="D1218">
        <v>707</v>
      </c>
      <c r="E1218">
        <v>86.16</v>
      </c>
      <c r="F1218">
        <v>91.81</v>
      </c>
      <c r="G1218">
        <v>708</v>
      </c>
      <c r="H1218">
        <v>1288</v>
      </c>
      <c r="I1218" s="14">
        <v>0.49929278642149927</v>
      </c>
      <c r="J1218" s="277">
        <v>2.5753171731654093E-4</v>
      </c>
      <c r="K1218" s="278">
        <v>0</v>
      </c>
      <c r="L1218" s="279">
        <v>0</v>
      </c>
      <c r="M1218" s="279">
        <v>0</v>
      </c>
      <c r="N1218" s="279">
        <v>0</v>
      </c>
      <c r="O1218" s="5">
        <f>Table13[[#This Row],[NSAF]]*Table13[[#This Row],[GPI-Anchor]]</f>
        <v>0</v>
      </c>
      <c r="P1218">
        <f>Table13[[#This Row],[NSAF]]*Table13[[#This Row],[Heparan Sulphate (O-Xyl)]]</f>
        <v>0</v>
      </c>
      <c r="Q1218">
        <f>Table13[[#This Row],[NSAF]]*Table13[[#This Row],[Chondroitin Sulphate (O-Xyl)]]</f>
        <v>0</v>
      </c>
      <c r="R1218">
        <f>Table13[[#This Row],[NSAF]]*Table13[[#This Row],[Keratan Sulphate (O-Xyl)]]</f>
        <v>0</v>
      </c>
    </row>
    <row r="1219" spans="1:18" x14ac:dyDescent="0.2">
      <c r="A1219" t="s">
        <v>29306</v>
      </c>
      <c r="B1219" t="s">
        <v>29304</v>
      </c>
      <c r="C1219" t="s">
        <v>29305</v>
      </c>
      <c r="D1219">
        <v>1663</v>
      </c>
      <c r="E1219">
        <v>88.96</v>
      </c>
      <c r="F1219">
        <v>94.21</v>
      </c>
      <c r="G1219">
        <v>1640</v>
      </c>
      <c r="H1219">
        <v>3048</v>
      </c>
      <c r="I1219" s="14">
        <v>1.8039687312086591E-2</v>
      </c>
      <c r="J1219" s="277">
        <v>9.3047441895407875E-6</v>
      </c>
      <c r="K1219" s="278">
        <v>0</v>
      </c>
      <c r="L1219" s="279">
        <v>0</v>
      </c>
      <c r="M1219" s="279">
        <v>0</v>
      </c>
      <c r="N1219" s="279">
        <v>0</v>
      </c>
      <c r="O1219" s="5">
        <f>Table13[[#This Row],[NSAF]]*Table13[[#This Row],[GPI-Anchor]]</f>
        <v>0</v>
      </c>
      <c r="P1219">
        <f>Table13[[#This Row],[NSAF]]*Table13[[#This Row],[Heparan Sulphate (O-Xyl)]]</f>
        <v>0</v>
      </c>
      <c r="Q1219">
        <f>Table13[[#This Row],[NSAF]]*Table13[[#This Row],[Chondroitin Sulphate (O-Xyl)]]</f>
        <v>0</v>
      </c>
      <c r="R1219">
        <f>Table13[[#This Row],[NSAF]]*Table13[[#This Row],[Keratan Sulphate (O-Xyl)]]</f>
        <v>0</v>
      </c>
    </row>
    <row r="1220" spans="1:18" x14ac:dyDescent="0.2">
      <c r="A1220" t="s">
        <v>4963</v>
      </c>
      <c r="B1220" t="s">
        <v>4961</v>
      </c>
      <c r="C1220" t="s">
        <v>4962</v>
      </c>
      <c r="D1220">
        <v>279</v>
      </c>
      <c r="E1220">
        <v>91.71</v>
      </c>
      <c r="F1220">
        <v>94.15</v>
      </c>
      <c r="G1220">
        <v>205</v>
      </c>
      <c r="H1220">
        <v>375</v>
      </c>
      <c r="I1220" s="14">
        <v>0.78853046594982079</v>
      </c>
      <c r="J1220" s="277">
        <v>4.0671848377364303E-4</v>
      </c>
      <c r="K1220" s="278">
        <v>0</v>
      </c>
      <c r="L1220" s="279">
        <v>0</v>
      </c>
      <c r="M1220" s="279">
        <v>0</v>
      </c>
      <c r="N1220" s="279">
        <v>0</v>
      </c>
      <c r="O1220" s="5">
        <f>Table13[[#This Row],[NSAF]]*Table13[[#This Row],[GPI-Anchor]]</f>
        <v>0</v>
      </c>
      <c r="P1220">
        <f>Table13[[#This Row],[NSAF]]*Table13[[#This Row],[Heparan Sulphate (O-Xyl)]]</f>
        <v>0</v>
      </c>
      <c r="Q1220">
        <f>Table13[[#This Row],[NSAF]]*Table13[[#This Row],[Chondroitin Sulphate (O-Xyl)]]</f>
        <v>0</v>
      </c>
      <c r="R1220">
        <f>Table13[[#This Row],[NSAF]]*Table13[[#This Row],[Keratan Sulphate (O-Xyl)]]</f>
        <v>0</v>
      </c>
    </row>
    <row r="1221" spans="1:18" x14ac:dyDescent="0.2">
      <c r="A1221" t="s">
        <v>13649</v>
      </c>
      <c r="B1221" t="s">
        <v>13647</v>
      </c>
      <c r="C1221" t="s">
        <v>13648</v>
      </c>
      <c r="D1221">
        <v>559</v>
      </c>
      <c r="E1221">
        <v>67.599999999999994</v>
      </c>
      <c r="F1221">
        <v>77.39</v>
      </c>
      <c r="G1221">
        <v>429</v>
      </c>
      <c r="H1221">
        <v>586</v>
      </c>
      <c r="I1221" s="14">
        <v>0.15205724508050089</v>
      </c>
      <c r="J1221" s="277">
        <v>7.8430060519531179E-5</v>
      </c>
      <c r="K1221" s="278">
        <v>0</v>
      </c>
      <c r="L1221" s="279">
        <v>0</v>
      </c>
      <c r="M1221" s="279">
        <v>0</v>
      </c>
      <c r="N1221" s="279">
        <v>0</v>
      </c>
      <c r="O1221" s="5">
        <f>Table13[[#This Row],[NSAF]]*Table13[[#This Row],[GPI-Anchor]]</f>
        <v>0</v>
      </c>
      <c r="P1221">
        <f>Table13[[#This Row],[NSAF]]*Table13[[#This Row],[Heparan Sulphate (O-Xyl)]]</f>
        <v>0</v>
      </c>
      <c r="Q1221">
        <f>Table13[[#This Row],[NSAF]]*Table13[[#This Row],[Chondroitin Sulphate (O-Xyl)]]</f>
        <v>0</v>
      </c>
      <c r="R1221">
        <f>Table13[[#This Row],[NSAF]]*Table13[[#This Row],[Keratan Sulphate (O-Xyl)]]</f>
        <v>0</v>
      </c>
    </row>
    <row r="1222" spans="1:18" x14ac:dyDescent="0.2">
      <c r="A1222" t="s">
        <v>30137</v>
      </c>
      <c r="B1222" t="s">
        <v>30135</v>
      </c>
      <c r="C1222" t="s">
        <v>30136</v>
      </c>
      <c r="D1222">
        <v>1234</v>
      </c>
      <c r="E1222">
        <v>66.27</v>
      </c>
      <c r="F1222">
        <v>77.36</v>
      </c>
      <c r="G1222">
        <v>667</v>
      </c>
      <c r="H1222">
        <v>922</v>
      </c>
      <c r="I1222" s="14">
        <v>1.539708265802269E-2</v>
      </c>
      <c r="J1222" s="277">
        <v>7.9417072435688875E-6</v>
      </c>
      <c r="K1222" s="278">
        <v>0</v>
      </c>
      <c r="L1222" s="279">
        <v>0</v>
      </c>
      <c r="M1222" s="279">
        <v>0</v>
      </c>
      <c r="N1222" s="279">
        <v>0</v>
      </c>
      <c r="O1222" s="5">
        <f>Table13[[#This Row],[NSAF]]*Table13[[#This Row],[GPI-Anchor]]</f>
        <v>0</v>
      </c>
      <c r="P1222">
        <f>Table13[[#This Row],[NSAF]]*Table13[[#This Row],[Heparan Sulphate (O-Xyl)]]</f>
        <v>0</v>
      </c>
      <c r="Q1222">
        <f>Table13[[#This Row],[NSAF]]*Table13[[#This Row],[Chondroitin Sulphate (O-Xyl)]]</f>
        <v>0</v>
      </c>
      <c r="R1222">
        <f>Table13[[#This Row],[NSAF]]*Table13[[#This Row],[Keratan Sulphate (O-Xyl)]]</f>
        <v>0</v>
      </c>
    </row>
    <row r="1223" spans="1:18" x14ac:dyDescent="0.2">
      <c r="A1223" t="s">
        <v>30137</v>
      </c>
      <c r="B1223" t="s">
        <v>30135</v>
      </c>
      <c r="C1223" t="s">
        <v>30136</v>
      </c>
      <c r="D1223">
        <v>1234</v>
      </c>
      <c r="E1223">
        <v>75.06</v>
      </c>
      <c r="F1223">
        <v>84.72</v>
      </c>
      <c r="G1223">
        <v>445</v>
      </c>
      <c r="H1223">
        <v>710</v>
      </c>
      <c r="I1223" s="14">
        <v>1.1345218800648298E-2</v>
      </c>
      <c r="J1223" s="277">
        <v>5.8517842847349703E-6</v>
      </c>
      <c r="K1223" s="278">
        <v>0</v>
      </c>
      <c r="L1223" s="279">
        <v>0</v>
      </c>
      <c r="M1223" s="279">
        <v>0</v>
      </c>
      <c r="N1223" s="279">
        <v>0</v>
      </c>
      <c r="O1223" s="5">
        <f>Table13[[#This Row],[NSAF]]*Table13[[#This Row],[GPI-Anchor]]</f>
        <v>0</v>
      </c>
      <c r="P1223">
        <f>Table13[[#This Row],[NSAF]]*Table13[[#This Row],[Heparan Sulphate (O-Xyl)]]</f>
        <v>0</v>
      </c>
      <c r="Q1223">
        <f>Table13[[#This Row],[NSAF]]*Table13[[#This Row],[Chondroitin Sulphate (O-Xyl)]]</f>
        <v>0</v>
      </c>
      <c r="R1223">
        <f>Table13[[#This Row],[NSAF]]*Table13[[#This Row],[Keratan Sulphate (O-Xyl)]]</f>
        <v>0</v>
      </c>
    </row>
    <row r="1224" spans="1:18" x14ac:dyDescent="0.2">
      <c r="A1224" t="s">
        <v>30137</v>
      </c>
      <c r="B1224" t="s">
        <v>30135</v>
      </c>
      <c r="C1224" t="s">
        <v>30136</v>
      </c>
      <c r="D1224">
        <v>1234</v>
      </c>
      <c r="E1224">
        <v>51.3</v>
      </c>
      <c r="F1224">
        <v>62.34</v>
      </c>
      <c r="G1224">
        <v>308</v>
      </c>
      <c r="H1224">
        <v>285</v>
      </c>
      <c r="I1224" s="14">
        <v>9.7244732576985422E-3</v>
      </c>
      <c r="J1224" s="277">
        <v>5.0158151012014032E-6</v>
      </c>
      <c r="K1224" s="278">
        <v>0</v>
      </c>
      <c r="L1224" s="279">
        <v>0</v>
      </c>
      <c r="M1224" s="279">
        <v>0</v>
      </c>
      <c r="N1224" s="279">
        <v>0</v>
      </c>
      <c r="O1224" s="5">
        <f>Table13[[#This Row],[NSAF]]*Table13[[#This Row],[GPI-Anchor]]</f>
        <v>0</v>
      </c>
      <c r="P1224">
        <f>Table13[[#This Row],[NSAF]]*Table13[[#This Row],[Heparan Sulphate (O-Xyl)]]</f>
        <v>0</v>
      </c>
      <c r="Q1224">
        <f>Table13[[#This Row],[NSAF]]*Table13[[#This Row],[Chondroitin Sulphate (O-Xyl)]]</f>
        <v>0</v>
      </c>
      <c r="R1224">
        <f>Table13[[#This Row],[NSAF]]*Table13[[#This Row],[Keratan Sulphate (O-Xyl)]]</f>
        <v>0</v>
      </c>
    </row>
    <row r="1225" spans="1:18" x14ac:dyDescent="0.2">
      <c r="A1225" t="s">
        <v>16447</v>
      </c>
      <c r="B1225" t="s">
        <v>16445</v>
      </c>
      <c r="C1225" t="s">
        <v>16446</v>
      </c>
      <c r="D1225">
        <v>328</v>
      </c>
      <c r="E1225">
        <v>82.01</v>
      </c>
      <c r="F1225">
        <v>90.24</v>
      </c>
      <c r="G1225">
        <v>328</v>
      </c>
      <c r="H1225">
        <v>568</v>
      </c>
      <c r="I1225" s="14">
        <v>0.10670731707317073</v>
      </c>
      <c r="J1225" s="277">
        <v>5.5038885726851777E-5</v>
      </c>
      <c r="K1225" s="278">
        <v>0</v>
      </c>
      <c r="L1225" s="279">
        <v>0</v>
      </c>
      <c r="M1225" s="279">
        <v>0</v>
      </c>
      <c r="N1225" s="279">
        <v>0</v>
      </c>
      <c r="O1225" s="5">
        <f>Table13[[#This Row],[NSAF]]*Table13[[#This Row],[GPI-Anchor]]</f>
        <v>0</v>
      </c>
      <c r="P1225">
        <f>Table13[[#This Row],[NSAF]]*Table13[[#This Row],[Heparan Sulphate (O-Xyl)]]</f>
        <v>0</v>
      </c>
      <c r="Q1225">
        <f>Table13[[#This Row],[NSAF]]*Table13[[#This Row],[Chondroitin Sulphate (O-Xyl)]]</f>
        <v>0</v>
      </c>
      <c r="R1225">
        <f>Table13[[#This Row],[NSAF]]*Table13[[#This Row],[Keratan Sulphate (O-Xyl)]]</f>
        <v>0</v>
      </c>
    </row>
    <row r="1226" spans="1:18" x14ac:dyDescent="0.2">
      <c r="A1226" t="s">
        <v>19046</v>
      </c>
      <c r="B1226" t="s">
        <v>19044</v>
      </c>
      <c r="C1226" t="s">
        <v>19045</v>
      </c>
      <c r="D1226">
        <v>104</v>
      </c>
      <c r="E1226">
        <v>89.32</v>
      </c>
      <c r="F1226">
        <v>94.17</v>
      </c>
      <c r="G1226">
        <v>103</v>
      </c>
      <c r="H1226">
        <v>193</v>
      </c>
      <c r="I1226" s="14">
        <v>7.6923076923076927E-2</v>
      </c>
      <c r="J1226" s="277">
        <v>3.9676383556939306E-5</v>
      </c>
      <c r="K1226" s="278">
        <v>0</v>
      </c>
      <c r="L1226" s="279">
        <v>0</v>
      </c>
      <c r="M1226" s="279">
        <v>0</v>
      </c>
      <c r="N1226" s="279">
        <v>0</v>
      </c>
      <c r="O1226" s="5">
        <f>Table13[[#This Row],[NSAF]]*Table13[[#This Row],[GPI-Anchor]]</f>
        <v>0</v>
      </c>
      <c r="P1226">
        <f>Table13[[#This Row],[NSAF]]*Table13[[#This Row],[Heparan Sulphate (O-Xyl)]]</f>
        <v>0</v>
      </c>
      <c r="Q1226">
        <f>Table13[[#This Row],[NSAF]]*Table13[[#This Row],[Chondroitin Sulphate (O-Xyl)]]</f>
        <v>0</v>
      </c>
      <c r="R1226">
        <f>Table13[[#This Row],[NSAF]]*Table13[[#This Row],[Keratan Sulphate (O-Xyl)]]</f>
        <v>0</v>
      </c>
    </row>
    <row r="1227" spans="1:18" x14ac:dyDescent="0.2">
      <c r="A1227" t="s">
        <v>8553</v>
      </c>
      <c r="B1227" t="s">
        <v>8551</v>
      </c>
      <c r="C1227" t="s">
        <v>8552</v>
      </c>
      <c r="D1227">
        <v>1392</v>
      </c>
      <c r="E1227">
        <v>89.95</v>
      </c>
      <c r="F1227">
        <v>94.26</v>
      </c>
      <c r="G1227">
        <v>1393</v>
      </c>
      <c r="H1227">
        <v>2562</v>
      </c>
      <c r="I1227" s="14">
        <v>0.32327586206896552</v>
      </c>
      <c r="J1227" s="277">
        <v>1.6674342227593027E-4</v>
      </c>
      <c r="K1227" s="278">
        <v>0</v>
      </c>
      <c r="L1227" s="279">
        <v>0</v>
      </c>
      <c r="M1227" s="279">
        <v>0</v>
      </c>
      <c r="N1227" s="279">
        <v>0</v>
      </c>
      <c r="O1227" s="5">
        <f>Table13[[#This Row],[NSAF]]*Table13[[#This Row],[GPI-Anchor]]</f>
        <v>0</v>
      </c>
      <c r="P1227">
        <f>Table13[[#This Row],[NSAF]]*Table13[[#This Row],[Heparan Sulphate (O-Xyl)]]</f>
        <v>0</v>
      </c>
      <c r="Q1227">
        <f>Table13[[#This Row],[NSAF]]*Table13[[#This Row],[Chondroitin Sulphate (O-Xyl)]]</f>
        <v>0</v>
      </c>
      <c r="R1227">
        <f>Table13[[#This Row],[NSAF]]*Table13[[#This Row],[Keratan Sulphate (O-Xyl)]]</f>
        <v>0</v>
      </c>
    </row>
    <row r="1228" spans="1:18" x14ac:dyDescent="0.2">
      <c r="A1228" t="s">
        <v>10644</v>
      </c>
      <c r="B1228" t="s">
        <v>10642</v>
      </c>
      <c r="C1228" t="s">
        <v>10643</v>
      </c>
      <c r="D1228">
        <v>731</v>
      </c>
      <c r="E1228">
        <v>84.1</v>
      </c>
      <c r="F1228">
        <v>88.86</v>
      </c>
      <c r="G1228">
        <v>736</v>
      </c>
      <c r="H1228">
        <v>1211</v>
      </c>
      <c r="I1228" s="14">
        <v>0.23255813953488372</v>
      </c>
      <c r="J1228" s="277">
        <v>1.1995185726516534E-4</v>
      </c>
      <c r="K1228" s="278">
        <v>0</v>
      </c>
      <c r="L1228" s="279">
        <v>0</v>
      </c>
      <c r="M1228" s="279">
        <v>0</v>
      </c>
      <c r="N1228" s="279">
        <v>0</v>
      </c>
      <c r="O1228" s="5">
        <f>Table13[[#This Row],[NSAF]]*Table13[[#This Row],[GPI-Anchor]]</f>
        <v>0</v>
      </c>
      <c r="P1228">
        <f>Table13[[#This Row],[NSAF]]*Table13[[#This Row],[Heparan Sulphate (O-Xyl)]]</f>
        <v>0</v>
      </c>
      <c r="Q1228">
        <f>Table13[[#This Row],[NSAF]]*Table13[[#This Row],[Chondroitin Sulphate (O-Xyl)]]</f>
        <v>0</v>
      </c>
      <c r="R1228">
        <f>Table13[[#This Row],[NSAF]]*Table13[[#This Row],[Keratan Sulphate (O-Xyl)]]</f>
        <v>0</v>
      </c>
    </row>
    <row r="1229" spans="1:18" x14ac:dyDescent="0.2">
      <c r="A1229" t="s">
        <v>10881</v>
      </c>
      <c r="B1229" t="s">
        <v>10879</v>
      </c>
      <c r="C1229" t="s">
        <v>10880</v>
      </c>
      <c r="D1229">
        <v>1015</v>
      </c>
      <c r="E1229">
        <v>85.46</v>
      </c>
      <c r="F1229">
        <v>92.58</v>
      </c>
      <c r="G1229">
        <v>1011</v>
      </c>
      <c r="H1229">
        <v>1744</v>
      </c>
      <c r="I1229" s="14">
        <v>0.22463054187192119</v>
      </c>
      <c r="J1229" s="277">
        <v>1.1586285799287497E-4</v>
      </c>
      <c r="K1229" s="278">
        <v>0</v>
      </c>
      <c r="L1229" s="279">
        <v>0</v>
      </c>
      <c r="M1229" s="279">
        <v>0</v>
      </c>
      <c r="N1229" s="279">
        <v>0</v>
      </c>
      <c r="O1229" s="5">
        <f>Table13[[#This Row],[NSAF]]*Table13[[#This Row],[GPI-Anchor]]</f>
        <v>0</v>
      </c>
      <c r="P1229">
        <f>Table13[[#This Row],[NSAF]]*Table13[[#This Row],[Heparan Sulphate (O-Xyl)]]</f>
        <v>0</v>
      </c>
      <c r="Q1229">
        <f>Table13[[#This Row],[NSAF]]*Table13[[#This Row],[Chondroitin Sulphate (O-Xyl)]]</f>
        <v>0</v>
      </c>
      <c r="R1229">
        <f>Table13[[#This Row],[NSAF]]*Table13[[#This Row],[Keratan Sulphate (O-Xyl)]]</f>
        <v>0</v>
      </c>
    </row>
    <row r="1230" spans="1:18" x14ac:dyDescent="0.2">
      <c r="A1230" t="s">
        <v>1721</v>
      </c>
      <c r="B1230" t="s">
        <v>1719</v>
      </c>
      <c r="C1230" t="s">
        <v>1720</v>
      </c>
      <c r="D1230">
        <v>1506</v>
      </c>
      <c r="E1230">
        <v>84.43</v>
      </c>
      <c r="F1230">
        <v>89.93</v>
      </c>
      <c r="G1230">
        <v>1509</v>
      </c>
      <c r="H1230">
        <v>2519</v>
      </c>
      <c r="I1230" s="14">
        <v>4.9136786188579015E-2</v>
      </c>
      <c r="J1230" s="277">
        <v>2.5344409682453923E-5</v>
      </c>
      <c r="K1230" s="278">
        <v>0</v>
      </c>
      <c r="L1230" s="279">
        <v>0</v>
      </c>
      <c r="M1230" s="279">
        <v>0</v>
      </c>
      <c r="N1230" s="279">
        <v>0</v>
      </c>
      <c r="O1230" s="5">
        <f>Table13[[#This Row],[NSAF]]*Table13[[#This Row],[GPI-Anchor]]</f>
        <v>0</v>
      </c>
      <c r="P1230">
        <f>Table13[[#This Row],[NSAF]]*Table13[[#This Row],[Heparan Sulphate (O-Xyl)]]</f>
        <v>0</v>
      </c>
      <c r="Q1230">
        <f>Table13[[#This Row],[NSAF]]*Table13[[#This Row],[Chondroitin Sulphate (O-Xyl)]]</f>
        <v>0</v>
      </c>
      <c r="R1230">
        <f>Table13[[#This Row],[NSAF]]*Table13[[#This Row],[Keratan Sulphate (O-Xyl)]]</f>
        <v>0</v>
      </c>
    </row>
    <row r="1231" spans="1:18" x14ac:dyDescent="0.2">
      <c r="A1231" t="s">
        <v>21951</v>
      </c>
      <c r="B1231" t="s">
        <v>21949</v>
      </c>
      <c r="C1231" t="s">
        <v>21950</v>
      </c>
      <c r="D1231">
        <v>1138</v>
      </c>
      <c r="E1231">
        <v>89.02</v>
      </c>
      <c r="F1231">
        <v>94.64</v>
      </c>
      <c r="G1231">
        <v>1138</v>
      </c>
      <c r="H1231">
        <v>2106</v>
      </c>
      <c r="I1231" s="14">
        <v>5.272407732864675E-2</v>
      </c>
      <c r="J1231" s="277">
        <v>2.7194709292102511E-5</v>
      </c>
      <c r="K1231" s="278">
        <v>0</v>
      </c>
      <c r="L1231" s="279">
        <v>0</v>
      </c>
      <c r="M1231" s="279">
        <v>0</v>
      </c>
      <c r="N1231" s="279">
        <v>0</v>
      </c>
      <c r="O1231" s="5">
        <f>Table13[[#This Row],[NSAF]]*Table13[[#This Row],[GPI-Anchor]]</f>
        <v>0</v>
      </c>
      <c r="P1231">
        <f>Table13[[#This Row],[NSAF]]*Table13[[#This Row],[Heparan Sulphate (O-Xyl)]]</f>
        <v>0</v>
      </c>
      <c r="Q1231">
        <f>Table13[[#This Row],[NSAF]]*Table13[[#This Row],[Chondroitin Sulphate (O-Xyl)]]</f>
        <v>0</v>
      </c>
      <c r="R1231">
        <f>Table13[[#This Row],[NSAF]]*Table13[[#This Row],[Keratan Sulphate (O-Xyl)]]</f>
        <v>0</v>
      </c>
    </row>
    <row r="1232" spans="1:18" x14ac:dyDescent="0.2">
      <c r="A1232" t="s">
        <v>21951</v>
      </c>
      <c r="B1232" t="s">
        <v>21949</v>
      </c>
      <c r="C1232" t="s">
        <v>21950</v>
      </c>
      <c r="D1232">
        <v>1138</v>
      </c>
      <c r="E1232">
        <v>88.94</v>
      </c>
      <c r="F1232">
        <v>94.64</v>
      </c>
      <c r="G1232">
        <v>1139</v>
      </c>
      <c r="H1232">
        <v>2102</v>
      </c>
      <c r="I1232" s="14">
        <v>5.272407732864675E-2</v>
      </c>
      <c r="J1232" s="277">
        <v>2.7194709292102511E-5</v>
      </c>
      <c r="K1232" s="278">
        <v>0</v>
      </c>
      <c r="L1232" s="279">
        <v>0</v>
      </c>
      <c r="M1232" s="279">
        <v>0</v>
      </c>
      <c r="N1232" s="279">
        <v>0</v>
      </c>
      <c r="O1232" s="5">
        <f>Table13[[#This Row],[NSAF]]*Table13[[#This Row],[GPI-Anchor]]</f>
        <v>0</v>
      </c>
      <c r="P1232">
        <f>Table13[[#This Row],[NSAF]]*Table13[[#This Row],[Heparan Sulphate (O-Xyl)]]</f>
        <v>0</v>
      </c>
      <c r="Q1232">
        <f>Table13[[#This Row],[NSAF]]*Table13[[#This Row],[Chondroitin Sulphate (O-Xyl)]]</f>
        <v>0</v>
      </c>
      <c r="R1232">
        <f>Table13[[#This Row],[NSAF]]*Table13[[#This Row],[Keratan Sulphate (O-Xyl)]]</f>
        <v>0</v>
      </c>
    </row>
    <row r="1233" spans="1:18" x14ac:dyDescent="0.2">
      <c r="A1233" t="s">
        <v>21478</v>
      </c>
      <c r="B1233" t="s">
        <v>21476</v>
      </c>
      <c r="C1233" t="s">
        <v>21477</v>
      </c>
      <c r="D1233">
        <v>554</v>
      </c>
      <c r="E1233">
        <v>90.25</v>
      </c>
      <c r="F1233">
        <v>92.42</v>
      </c>
      <c r="G1233">
        <v>554</v>
      </c>
      <c r="H1233">
        <v>976</v>
      </c>
      <c r="I1233" s="14">
        <v>5.5956678700361008E-2</v>
      </c>
      <c r="J1233" s="277">
        <v>2.8862062406943209E-5</v>
      </c>
      <c r="K1233" s="278">
        <v>0</v>
      </c>
      <c r="L1233" s="279">
        <v>0</v>
      </c>
      <c r="M1233" s="279">
        <v>0</v>
      </c>
      <c r="N1233" s="279">
        <v>0</v>
      </c>
      <c r="O1233" s="5">
        <f>Table13[[#This Row],[NSAF]]*Table13[[#This Row],[GPI-Anchor]]</f>
        <v>0</v>
      </c>
      <c r="P1233">
        <f>Table13[[#This Row],[NSAF]]*Table13[[#This Row],[Heparan Sulphate (O-Xyl)]]</f>
        <v>0</v>
      </c>
      <c r="Q1233">
        <f>Table13[[#This Row],[NSAF]]*Table13[[#This Row],[Chondroitin Sulphate (O-Xyl)]]</f>
        <v>0</v>
      </c>
      <c r="R1233">
        <f>Table13[[#This Row],[NSAF]]*Table13[[#This Row],[Keratan Sulphate (O-Xyl)]]</f>
        <v>0</v>
      </c>
    </row>
    <row r="1234" spans="1:18" x14ac:dyDescent="0.2">
      <c r="A1234" t="s">
        <v>1082</v>
      </c>
      <c r="B1234" t="s">
        <v>1080</v>
      </c>
      <c r="C1234" t="s">
        <v>1081</v>
      </c>
      <c r="D1234">
        <v>347</v>
      </c>
      <c r="E1234">
        <v>94.84</v>
      </c>
      <c r="F1234">
        <v>96.85</v>
      </c>
      <c r="G1234">
        <v>349</v>
      </c>
      <c r="H1234">
        <v>654</v>
      </c>
      <c r="I1234" s="14">
        <v>0.12680115273775217</v>
      </c>
      <c r="J1234" s="277">
        <v>6.5403145229306293E-5</v>
      </c>
      <c r="K1234" s="278">
        <v>0</v>
      </c>
      <c r="L1234" s="279">
        <v>0</v>
      </c>
      <c r="M1234" s="279">
        <v>0</v>
      </c>
      <c r="N1234" s="279">
        <v>0</v>
      </c>
      <c r="O1234" s="5">
        <f>Table13[[#This Row],[NSAF]]*Table13[[#This Row],[GPI-Anchor]]</f>
        <v>0</v>
      </c>
      <c r="P1234">
        <f>Table13[[#This Row],[NSAF]]*Table13[[#This Row],[Heparan Sulphate (O-Xyl)]]</f>
        <v>0</v>
      </c>
      <c r="Q1234">
        <f>Table13[[#This Row],[NSAF]]*Table13[[#This Row],[Chondroitin Sulphate (O-Xyl)]]</f>
        <v>0</v>
      </c>
      <c r="R1234">
        <f>Table13[[#This Row],[NSAF]]*Table13[[#This Row],[Keratan Sulphate (O-Xyl)]]</f>
        <v>0</v>
      </c>
    </row>
    <row r="1235" spans="1:18" x14ac:dyDescent="0.2">
      <c r="A1235" t="s">
        <v>26724</v>
      </c>
      <c r="B1235" t="s">
        <v>26722</v>
      </c>
      <c r="C1235" t="s">
        <v>26723</v>
      </c>
      <c r="D1235">
        <v>731</v>
      </c>
      <c r="E1235">
        <v>93.43</v>
      </c>
      <c r="F1235">
        <v>96.31</v>
      </c>
      <c r="G1235">
        <v>731</v>
      </c>
      <c r="H1235">
        <v>1364</v>
      </c>
      <c r="I1235" s="14">
        <v>2.7359781121751026E-2</v>
      </c>
      <c r="J1235" s="277">
        <v>1.411198320766651E-5</v>
      </c>
      <c r="K1235" s="278">
        <v>0</v>
      </c>
      <c r="L1235" s="279">
        <v>0</v>
      </c>
      <c r="M1235" s="279">
        <v>0</v>
      </c>
      <c r="N1235" s="279">
        <v>0</v>
      </c>
      <c r="O1235" s="5">
        <f>Table13[[#This Row],[NSAF]]*Table13[[#This Row],[GPI-Anchor]]</f>
        <v>0</v>
      </c>
      <c r="P1235">
        <f>Table13[[#This Row],[NSAF]]*Table13[[#This Row],[Heparan Sulphate (O-Xyl)]]</f>
        <v>0</v>
      </c>
      <c r="Q1235">
        <f>Table13[[#This Row],[NSAF]]*Table13[[#This Row],[Chondroitin Sulphate (O-Xyl)]]</f>
        <v>0</v>
      </c>
      <c r="R1235">
        <f>Table13[[#This Row],[NSAF]]*Table13[[#This Row],[Keratan Sulphate (O-Xyl)]]</f>
        <v>0</v>
      </c>
    </row>
    <row r="1236" spans="1:18" x14ac:dyDescent="0.2">
      <c r="A1236" t="s">
        <v>29599</v>
      </c>
      <c r="B1236" t="s">
        <v>29597</v>
      </c>
      <c r="C1236" t="s">
        <v>29598</v>
      </c>
      <c r="D1236">
        <v>820</v>
      </c>
      <c r="E1236">
        <v>97.54</v>
      </c>
      <c r="F1236">
        <v>98.96</v>
      </c>
      <c r="G1236">
        <v>771</v>
      </c>
      <c r="H1236">
        <v>1557</v>
      </c>
      <c r="I1236" s="14">
        <v>1.7073170731707318E-2</v>
      </c>
      <c r="J1236" s="277">
        <v>8.8062217162962846E-6</v>
      </c>
      <c r="K1236" s="278">
        <v>0</v>
      </c>
      <c r="L1236" s="279">
        <v>0</v>
      </c>
      <c r="M1236" s="279">
        <v>0</v>
      </c>
      <c r="N1236" s="279">
        <v>0</v>
      </c>
      <c r="O1236" s="5">
        <f>Table13[[#This Row],[NSAF]]*Table13[[#This Row],[GPI-Anchor]]</f>
        <v>0</v>
      </c>
      <c r="P1236">
        <f>Table13[[#This Row],[NSAF]]*Table13[[#This Row],[Heparan Sulphate (O-Xyl)]]</f>
        <v>0</v>
      </c>
      <c r="Q1236">
        <f>Table13[[#This Row],[NSAF]]*Table13[[#This Row],[Chondroitin Sulphate (O-Xyl)]]</f>
        <v>0</v>
      </c>
      <c r="R1236">
        <f>Table13[[#This Row],[NSAF]]*Table13[[#This Row],[Keratan Sulphate (O-Xyl)]]</f>
        <v>0</v>
      </c>
    </row>
    <row r="1237" spans="1:18" x14ac:dyDescent="0.2">
      <c r="A1237" t="s">
        <v>24556</v>
      </c>
      <c r="B1237" t="s">
        <v>24554</v>
      </c>
      <c r="C1237" t="s">
        <v>24555</v>
      </c>
      <c r="D1237">
        <v>785</v>
      </c>
      <c r="E1237">
        <v>97.33</v>
      </c>
      <c r="F1237">
        <v>99.72</v>
      </c>
      <c r="G1237">
        <v>712</v>
      </c>
      <c r="H1237">
        <v>1439</v>
      </c>
      <c r="I1237" s="14">
        <v>3.6942675159235668E-2</v>
      </c>
      <c r="J1237" s="277">
        <v>1.9054772740084225E-5</v>
      </c>
      <c r="K1237" s="278">
        <v>0</v>
      </c>
      <c r="L1237" s="279">
        <v>0</v>
      </c>
      <c r="M1237" s="279">
        <v>0</v>
      </c>
      <c r="N1237" s="279">
        <v>0</v>
      </c>
      <c r="O1237" s="5">
        <f>Table13[[#This Row],[NSAF]]*Table13[[#This Row],[GPI-Anchor]]</f>
        <v>0</v>
      </c>
      <c r="P1237">
        <f>Table13[[#This Row],[NSAF]]*Table13[[#This Row],[Heparan Sulphate (O-Xyl)]]</f>
        <v>0</v>
      </c>
      <c r="Q1237">
        <f>Table13[[#This Row],[NSAF]]*Table13[[#This Row],[Chondroitin Sulphate (O-Xyl)]]</f>
        <v>0</v>
      </c>
      <c r="R1237">
        <f>Table13[[#This Row],[NSAF]]*Table13[[#This Row],[Keratan Sulphate (O-Xyl)]]</f>
        <v>0</v>
      </c>
    </row>
    <row r="1238" spans="1:18" x14ac:dyDescent="0.2">
      <c r="A1238" t="s">
        <v>22970</v>
      </c>
      <c r="B1238" t="s">
        <v>22968</v>
      </c>
      <c r="C1238" t="s">
        <v>22969</v>
      </c>
      <c r="D1238">
        <v>829</v>
      </c>
      <c r="E1238">
        <v>92.94</v>
      </c>
      <c r="F1238">
        <v>96.1</v>
      </c>
      <c r="G1238">
        <v>666</v>
      </c>
      <c r="H1238">
        <v>1291</v>
      </c>
      <c r="I1238" s="14">
        <v>4.5838359469240045E-2</v>
      </c>
      <c r="J1238" s="277">
        <v>2.3643104314991575E-5</v>
      </c>
      <c r="K1238" s="278">
        <v>0</v>
      </c>
      <c r="L1238" s="279">
        <v>0</v>
      </c>
      <c r="M1238" s="279">
        <v>0</v>
      </c>
      <c r="N1238" s="279">
        <v>0</v>
      </c>
      <c r="O1238" s="5">
        <f>Table13[[#This Row],[NSAF]]*Table13[[#This Row],[GPI-Anchor]]</f>
        <v>0</v>
      </c>
      <c r="P1238">
        <f>Table13[[#This Row],[NSAF]]*Table13[[#This Row],[Heparan Sulphate (O-Xyl)]]</f>
        <v>0</v>
      </c>
      <c r="Q1238">
        <f>Table13[[#This Row],[NSAF]]*Table13[[#This Row],[Chondroitin Sulphate (O-Xyl)]]</f>
        <v>0</v>
      </c>
      <c r="R1238">
        <f>Table13[[#This Row],[NSAF]]*Table13[[#This Row],[Keratan Sulphate (O-Xyl)]]</f>
        <v>0</v>
      </c>
    </row>
    <row r="1239" spans="1:18" x14ac:dyDescent="0.2">
      <c r="A1239" t="s">
        <v>22321</v>
      </c>
      <c r="B1239" t="s">
        <v>22319</v>
      </c>
      <c r="C1239" t="s">
        <v>22320</v>
      </c>
      <c r="D1239">
        <v>657</v>
      </c>
      <c r="E1239">
        <v>95.74</v>
      </c>
      <c r="F1239">
        <v>98.48</v>
      </c>
      <c r="G1239">
        <v>657</v>
      </c>
      <c r="H1239">
        <v>1310</v>
      </c>
      <c r="I1239" s="14">
        <v>5.0228310502283102E-2</v>
      </c>
      <c r="J1239" s="277">
        <v>2.5907410267773152E-5</v>
      </c>
      <c r="K1239" s="278">
        <v>0</v>
      </c>
      <c r="L1239" s="279">
        <v>0</v>
      </c>
      <c r="M1239" s="279">
        <v>0</v>
      </c>
      <c r="N1239" s="279">
        <v>0</v>
      </c>
      <c r="O1239" s="5">
        <f>Table13[[#This Row],[NSAF]]*Table13[[#This Row],[GPI-Anchor]]</f>
        <v>0</v>
      </c>
      <c r="P1239">
        <f>Table13[[#This Row],[NSAF]]*Table13[[#This Row],[Heparan Sulphate (O-Xyl)]]</f>
        <v>0</v>
      </c>
      <c r="Q1239">
        <f>Table13[[#This Row],[NSAF]]*Table13[[#This Row],[Chondroitin Sulphate (O-Xyl)]]</f>
        <v>0</v>
      </c>
      <c r="R1239">
        <f>Table13[[#This Row],[NSAF]]*Table13[[#This Row],[Keratan Sulphate (O-Xyl)]]</f>
        <v>0</v>
      </c>
    </row>
    <row r="1240" spans="1:18" x14ac:dyDescent="0.2">
      <c r="A1240" t="s">
        <v>22663</v>
      </c>
      <c r="B1240" t="s">
        <v>22661</v>
      </c>
      <c r="C1240" t="s">
        <v>22662</v>
      </c>
      <c r="D1240">
        <v>770</v>
      </c>
      <c r="E1240">
        <v>98.7</v>
      </c>
      <c r="F1240">
        <v>99.48</v>
      </c>
      <c r="G1240">
        <v>770</v>
      </c>
      <c r="H1240">
        <v>1579</v>
      </c>
      <c r="I1240" s="14">
        <v>4.8051948051948054E-2</v>
      </c>
      <c r="J1240" s="277">
        <v>2.4784857780373775E-5</v>
      </c>
      <c r="K1240" s="278">
        <v>0</v>
      </c>
      <c r="L1240" s="279">
        <v>0</v>
      </c>
      <c r="M1240" s="279">
        <v>0</v>
      </c>
      <c r="N1240" s="279">
        <v>0</v>
      </c>
      <c r="O1240" s="5">
        <f>Table13[[#This Row],[NSAF]]*Table13[[#This Row],[GPI-Anchor]]</f>
        <v>0</v>
      </c>
      <c r="P1240">
        <f>Table13[[#This Row],[NSAF]]*Table13[[#This Row],[Heparan Sulphate (O-Xyl)]]</f>
        <v>0</v>
      </c>
      <c r="Q1240">
        <f>Table13[[#This Row],[NSAF]]*Table13[[#This Row],[Chondroitin Sulphate (O-Xyl)]]</f>
        <v>0</v>
      </c>
      <c r="R1240">
        <f>Table13[[#This Row],[NSAF]]*Table13[[#This Row],[Keratan Sulphate (O-Xyl)]]</f>
        <v>0</v>
      </c>
    </row>
    <row r="1241" spans="1:18" x14ac:dyDescent="0.2">
      <c r="A1241" t="s">
        <v>31256</v>
      </c>
      <c r="B1241" t="s">
        <v>31254</v>
      </c>
      <c r="C1241" t="s">
        <v>31255</v>
      </c>
      <c r="D1241">
        <v>640</v>
      </c>
      <c r="E1241">
        <v>91.3</v>
      </c>
      <c r="F1241">
        <v>93.35</v>
      </c>
      <c r="G1241">
        <v>632</v>
      </c>
      <c r="H1241">
        <v>1140</v>
      </c>
      <c r="I1241" s="14">
        <v>1.2500000000000001E-2</v>
      </c>
      <c r="J1241" s="277">
        <v>6.4474123280026369E-6</v>
      </c>
      <c r="K1241" s="278">
        <v>0</v>
      </c>
      <c r="L1241" s="279">
        <v>0</v>
      </c>
      <c r="M1241" s="279">
        <v>0</v>
      </c>
      <c r="N1241" s="279">
        <v>0</v>
      </c>
      <c r="O1241" s="5">
        <f>Table13[[#This Row],[NSAF]]*Table13[[#This Row],[GPI-Anchor]]</f>
        <v>0</v>
      </c>
      <c r="P1241">
        <f>Table13[[#This Row],[NSAF]]*Table13[[#This Row],[Heparan Sulphate (O-Xyl)]]</f>
        <v>0</v>
      </c>
      <c r="Q1241">
        <f>Table13[[#This Row],[NSAF]]*Table13[[#This Row],[Chondroitin Sulphate (O-Xyl)]]</f>
        <v>0</v>
      </c>
      <c r="R1241">
        <f>Table13[[#This Row],[NSAF]]*Table13[[#This Row],[Keratan Sulphate (O-Xyl)]]</f>
        <v>0</v>
      </c>
    </row>
    <row r="1242" spans="1:18" x14ac:dyDescent="0.2">
      <c r="A1242" t="s">
        <v>30175</v>
      </c>
      <c r="B1242" t="s">
        <v>30173</v>
      </c>
      <c r="C1242" t="s">
        <v>30174</v>
      </c>
      <c r="D1242">
        <v>786</v>
      </c>
      <c r="E1242">
        <v>88.73</v>
      </c>
      <c r="F1242">
        <v>93.16</v>
      </c>
      <c r="G1242">
        <v>790</v>
      </c>
      <c r="H1242">
        <v>1459</v>
      </c>
      <c r="I1242" s="14">
        <v>1.5267175572519083E-2</v>
      </c>
      <c r="J1242" s="277">
        <v>7.8747020800032205E-6</v>
      </c>
      <c r="K1242" s="278">
        <v>0</v>
      </c>
      <c r="L1242" s="279">
        <v>0</v>
      </c>
      <c r="M1242" s="279">
        <v>0</v>
      </c>
      <c r="N1242" s="279">
        <v>0</v>
      </c>
      <c r="O1242" s="5">
        <f>Table13[[#This Row],[NSAF]]*Table13[[#This Row],[GPI-Anchor]]</f>
        <v>0</v>
      </c>
      <c r="P1242">
        <f>Table13[[#This Row],[NSAF]]*Table13[[#This Row],[Heparan Sulphate (O-Xyl)]]</f>
        <v>0</v>
      </c>
      <c r="Q1242">
        <f>Table13[[#This Row],[NSAF]]*Table13[[#This Row],[Chondroitin Sulphate (O-Xyl)]]</f>
        <v>0</v>
      </c>
      <c r="R1242">
        <f>Table13[[#This Row],[NSAF]]*Table13[[#This Row],[Keratan Sulphate (O-Xyl)]]</f>
        <v>0</v>
      </c>
    </row>
    <row r="1243" spans="1:18" x14ac:dyDescent="0.2">
      <c r="A1243" t="s">
        <v>14194</v>
      </c>
      <c r="B1243" t="s">
        <v>14192</v>
      </c>
      <c r="C1243" t="s">
        <v>14193</v>
      </c>
      <c r="D1243">
        <v>1112</v>
      </c>
      <c r="E1243">
        <v>97.32</v>
      </c>
      <c r="F1243">
        <v>97.99</v>
      </c>
      <c r="G1243">
        <v>1043</v>
      </c>
      <c r="H1243">
        <v>2094</v>
      </c>
      <c r="I1243" s="14">
        <v>0.1420863309352518</v>
      </c>
      <c r="J1243" s="277">
        <v>7.3287132937008398E-5</v>
      </c>
      <c r="K1243" s="278">
        <v>0</v>
      </c>
      <c r="L1243" s="279">
        <v>0</v>
      </c>
      <c r="M1243" s="279">
        <v>0</v>
      </c>
      <c r="N1243" s="279">
        <v>0</v>
      </c>
      <c r="O1243" s="5">
        <f>Table13[[#This Row],[NSAF]]*Table13[[#This Row],[GPI-Anchor]]</f>
        <v>0</v>
      </c>
      <c r="P1243">
        <f>Table13[[#This Row],[NSAF]]*Table13[[#This Row],[Heparan Sulphate (O-Xyl)]]</f>
        <v>0</v>
      </c>
      <c r="Q1243">
        <f>Table13[[#This Row],[NSAF]]*Table13[[#This Row],[Chondroitin Sulphate (O-Xyl)]]</f>
        <v>0</v>
      </c>
      <c r="R1243">
        <f>Table13[[#This Row],[NSAF]]*Table13[[#This Row],[Keratan Sulphate (O-Xyl)]]</f>
        <v>0</v>
      </c>
    </row>
    <row r="1244" spans="1:18" x14ac:dyDescent="0.2">
      <c r="A1244" t="s">
        <v>33190</v>
      </c>
      <c r="B1244" t="s">
        <v>33188</v>
      </c>
      <c r="C1244" t="s">
        <v>33189</v>
      </c>
      <c r="D1244">
        <v>1091</v>
      </c>
      <c r="E1244">
        <v>95.69</v>
      </c>
      <c r="F1244">
        <v>97.69</v>
      </c>
      <c r="G1244">
        <v>951</v>
      </c>
      <c r="H1244">
        <v>1815</v>
      </c>
      <c r="I1244" s="14">
        <v>7.3327222731439049E-3</v>
      </c>
      <c r="J1244" s="277">
        <v>3.7821667185350023E-6</v>
      </c>
      <c r="K1244" s="278">
        <v>0</v>
      </c>
      <c r="L1244" s="279">
        <v>0</v>
      </c>
      <c r="M1244" s="279">
        <v>0</v>
      </c>
      <c r="N1244" s="279">
        <v>0</v>
      </c>
      <c r="O1244" s="5">
        <f>Table13[[#This Row],[NSAF]]*Table13[[#This Row],[GPI-Anchor]]</f>
        <v>0</v>
      </c>
      <c r="P1244">
        <f>Table13[[#This Row],[NSAF]]*Table13[[#This Row],[Heparan Sulphate (O-Xyl)]]</f>
        <v>0</v>
      </c>
      <c r="Q1244">
        <f>Table13[[#This Row],[NSAF]]*Table13[[#This Row],[Chondroitin Sulphate (O-Xyl)]]</f>
        <v>0</v>
      </c>
      <c r="R1244">
        <f>Table13[[#This Row],[NSAF]]*Table13[[#This Row],[Keratan Sulphate (O-Xyl)]]</f>
        <v>0</v>
      </c>
    </row>
    <row r="1245" spans="1:18" x14ac:dyDescent="0.2">
      <c r="A1245" t="s">
        <v>10210</v>
      </c>
      <c r="B1245" t="s">
        <v>10208</v>
      </c>
      <c r="C1245" t="s">
        <v>10209</v>
      </c>
      <c r="D1245">
        <v>471</v>
      </c>
      <c r="E1245">
        <v>99.58</v>
      </c>
      <c r="F1245">
        <v>99.58</v>
      </c>
      <c r="G1245">
        <v>471</v>
      </c>
      <c r="H1245">
        <v>975</v>
      </c>
      <c r="I1245" s="14">
        <v>0.24840764331210191</v>
      </c>
      <c r="J1245" s="277">
        <v>1.2812692014884221E-4</v>
      </c>
      <c r="K1245" s="278">
        <v>0</v>
      </c>
      <c r="L1245" s="279">
        <v>0</v>
      </c>
      <c r="M1245" s="279">
        <v>0</v>
      </c>
      <c r="N1245" s="279">
        <v>0</v>
      </c>
      <c r="O1245" s="5">
        <f>Table13[[#This Row],[NSAF]]*Table13[[#This Row],[GPI-Anchor]]</f>
        <v>0</v>
      </c>
      <c r="P1245">
        <f>Table13[[#This Row],[NSAF]]*Table13[[#This Row],[Heparan Sulphate (O-Xyl)]]</f>
        <v>0</v>
      </c>
      <c r="Q1245">
        <f>Table13[[#This Row],[NSAF]]*Table13[[#This Row],[Chondroitin Sulphate (O-Xyl)]]</f>
        <v>0</v>
      </c>
      <c r="R1245">
        <f>Table13[[#This Row],[NSAF]]*Table13[[#This Row],[Keratan Sulphate (O-Xyl)]]</f>
        <v>0</v>
      </c>
    </row>
    <row r="1246" spans="1:18" x14ac:dyDescent="0.2">
      <c r="A1246" t="s">
        <v>7980</v>
      </c>
      <c r="B1246" t="s">
        <v>7978</v>
      </c>
      <c r="C1246" t="s">
        <v>7979</v>
      </c>
      <c r="D1246">
        <v>443</v>
      </c>
      <c r="E1246">
        <v>100</v>
      </c>
      <c r="F1246">
        <v>100</v>
      </c>
      <c r="G1246">
        <v>443</v>
      </c>
      <c r="H1246">
        <v>917</v>
      </c>
      <c r="I1246" s="14">
        <v>0.36343115124153497</v>
      </c>
      <c r="J1246" s="277">
        <v>1.8745523879158907E-4</v>
      </c>
      <c r="K1246" s="278">
        <v>0</v>
      </c>
      <c r="L1246" s="279">
        <v>0</v>
      </c>
      <c r="M1246" s="279">
        <v>0</v>
      </c>
      <c r="N1246" s="279">
        <v>0</v>
      </c>
      <c r="O1246" s="5">
        <f>Table13[[#This Row],[NSAF]]*Table13[[#This Row],[GPI-Anchor]]</f>
        <v>0</v>
      </c>
      <c r="P1246">
        <f>Table13[[#This Row],[NSAF]]*Table13[[#This Row],[Heparan Sulphate (O-Xyl)]]</f>
        <v>0</v>
      </c>
      <c r="Q1246">
        <f>Table13[[#This Row],[NSAF]]*Table13[[#This Row],[Chondroitin Sulphate (O-Xyl)]]</f>
        <v>0</v>
      </c>
      <c r="R1246">
        <f>Table13[[#This Row],[NSAF]]*Table13[[#This Row],[Keratan Sulphate (O-Xyl)]]</f>
        <v>0</v>
      </c>
    </row>
    <row r="1247" spans="1:18" x14ac:dyDescent="0.2">
      <c r="A1247" t="s">
        <v>12663</v>
      </c>
      <c r="B1247" t="s">
        <v>12661</v>
      </c>
      <c r="C1247" t="s">
        <v>12662</v>
      </c>
      <c r="D1247">
        <v>423</v>
      </c>
      <c r="E1247">
        <v>100</v>
      </c>
      <c r="F1247">
        <v>100</v>
      </c>
      <c r="G1247">
        <v>414</v>
      </c>
      <c r="H1247">
        <v>860</v>
      </c>
      <c r="I1247" s="14">
        <v>0.17494089834515367</v>
      </c>
      <c r="J1247" s="277">
        <v>9.0233288372991991E-5</v>
      </c>
      <c r="K1247" s="278">
        <v>0</v>
      </c>
      <c r="L1247" s="279">
        <v>0</v>
      </c>
      <c r="M1247" s="279">
        <v>0</v>
      </c>
      <c r="N1247" s="279">
        <v>0</v>
      </c>
      <c r="O1247" s="5">
        <f>Table13[[#This Row],[NSAF]]*Table13[[#This Row],[GPI-Anchor]]</f>
        <v>0</v>
      </c>
      <c r="P1247">
        <f>Table13[[#This Row],[NSAF]]*Table13[[#This Row],[Heparan Sulphate (O-Xyl)]]</f>
        <v>0</v>
      </c>
      <c r="Q1247">
        <f>Table13[[#This Row],[NSAF]]*Table13[[#This Row],[Chondroitin Sulphate (O-Xyl)]]</f>
        <v>0</v>
      </c>
      <c r="R1247">
        <f>Table13[[#This Row],[NSAF]]*Table13[[#This Row],[Keratan Sulphate (O-Xyl)]]</f>
        <v>0</v>
      </c>
    </row>
    <row r="1248" spans="1:18" x14ac:dyDescent="0.2">
      <c r="A1248" t="s">
        <v>6423</v>
      </c>
      <c r="B1248" t="s">
        <v>6421</v>
      </c>
      <c r="C1248" t="s">
        <v>6422</v>
      </c>
      <c r="D1248">
        <v>406</v>
      </c>
      <c r="E1248">
        <v>99.26</v>
      </c>
      <c r="F1248">
        <v>99.75</v>
      </c>
      <c r="G1248">
        <v>406</v>
      </c>
      <c r="H1248">
        <v>835</v>
      </c>
      <c r="I1248" s="14">
        <v>0.54433497536945807</v>
      </c>
      <c r="J1248" s="277">
        <v>2.8076416246080444E-4</v>
      </c>
      <c r="K1248" s="278">
        <v>0</v>
      </c>
      <c r="L1248" s="279">
        <v>0</v>
      </c>
      <c r="M1248" s="279">
        <v>0</v>
      </c>
      <c r="N1248" s="279">
        <v>0</v>
      </c>
      <c r="O1248" s="5">
        <f>Table13[[#This Row],[NSAF]]*Table13[[#This Row],[GPI-Anchor]]</f>
        <v>0</v>
      </c>
      <c r="P1248">
        <f>Table13[[#This Row],[NSAF]]*Table13[[#This Row],[Heparan Sulphate (O-Xyl)]]</f>
        <v>0</v>
      </c>
      <c r="Q1248">
        <f>Table13[[#This Row],[NSAF]]*Table13[[#This Row],[Chondroitin Sulphate (O-Xyl)]]</f>
        <v>0</v>
      </c>
      <c r="R1248">
        <f>Table13[[#This Row],[NSAF]]*Table13[[#This Row],[Keratan Sulphate (O-Xyl)]]</f>
        <v>0</v>
      </c>
    </row>
    <row r="1249" spans="1:18" x14ac:dyDescent="0.2">
      <c r="A1249" t="s">
        <v>9100</v>
      </c>
      <c r="B1249" t="s">
        <v>9098</v>
      </c>
      <c r="C1249" t="s">
        <v>9099</v>
      </c>
      <c r="D1249">
        <v>334</v>
      </c>
      <c r="E1249">
        <v>99.4</v>
      </c>
      <c r="F1249">
        <v>99.7</v>
      </c>
      <c r="G1249">
        <v>332</v>
      </c>
      <c r="H1249">
        <v>693</v>
      </c>
      <c r="I1249" s="14">
        <v>0.29041916167664672</v>
      </c>
      <c r="J1249" s="277">
        <v>1.4979616666257624E-4</v>
      </c>
      <c r="K1249" s="278">
        <v>0</v>
      </c>
      <c r="L1249" s="279">
        <v>0</v>
      </c>
      <c r="M1249" s="279">
        <v>0</v>
      </c>
      <c r="N1249" s="279">
        <v>0</v>
      </c>
      <c r="O1249" s="5">
        <f>Table13[[#This Row],[NSAF]]*Table13[[#This Row],[GPI-Anchor]]</f>
        <v>0</v>
      </c>
      <c r="P1249">
        <f>Table13[[#This Row],[NSAF]]*Table13[[#This Row],[Heparan Sulphate (O-Xyl)]]</f>
        <v>0</v>
      </c>
      <c r="Q1249">
        <f>Table13[[#This Row],[NSAF]]*Table13[[#This Row],[Chondroitin Sulphate (O-Xyl)]]</f>
        <v>0</v>
      </c>
      <c r="R1249">
        <f>Table13[[#This Row],[NSAF]]*Table13[[#This Row],[Keratan Sulphate (O-Xyl)]]</f>
        <v>0</v>
      </c>
    </row>
    <row r="1250" spans="1:18" x14ac:dyDescent="0.2">
      <c r="A1250" t="s">
        <v>8535</v>
      </c>
      <c r="B1250" t="s">
        <v>8533</v>
      </c>
      <c r="C1250" t="s">
        <v>8534</v>
      </c>
      <c r="D1250">
        <v>324</v>
      </c>
      <c r="E1250">
        <v>99.38</v>
      </c>
      <c r="F1250">
        <v>99.38</v>
      </c>
      <c r="G1250">
        <v>320</v>
      </c>
      <c r="H1250">
        <v>665</v>
      </c>
      <c r="I1250" s="14">
        <v>0.32407407407407407</v>
      </c>
      <c r="J1250" s="277">
        <v>1.67155134429698E-4</v>
      </c>
      <c r="K1250" s="278">
        <v>0</v>
      </c>
      <c r="L1250" s="279">
        <v>0</v>
      </c>
      <c r="M1250" s="279">
        <v>0</v>
      </c>
      <c r="N1250" s="279">
        <v>0</v>
      </c>
      <c r="O1250" s="5">
        <f>Table13[[#This Row],[NSAF]]*Table13[[#This Row],[GPI-Anchor]]</f>
        <v>0</v>
      </c>
      <c r="P1250">
        <f>Table13[[#This Row],[NSAF]]*Table13[[#This Row],[Heparan Sulphate (O-Xyl)]]</f>
        <v>0</v>
      </c>
      <c r="Q1250">
        <f>Table13[[#This Row],[NSAF]]*Table13[[#This Row],[Chondroitin Sulphate (O-Xyl)]]</f>
        <v>0</v>
      </c>
      <c r="R1250">
        <f>Table13[[#This Row],[NSAF]]*Table13[[#This Row],[Keratan Sulphate (O-Xyl)]]</f>
        <v>0</v>
      </c>
    </row>
    <row r="1251" spans="1:18" x14ac:dyDescent="0.2">
      <c r="A1251" t="s">
        <v>9484</v>
      </c>
      <c r="B1251" t="s">
        <v>9482</v>
      </c>
      <c r="C1251" t="s">
        <v>9483</v>
      </c>
      <c r="D1251">
        <v>275</v>
      </c>
      <c r="E1251">
        <v>99.64</v>
      </c>
      <c r="F1251">
        <v>100</v>
      </c>
      <c r="G1251">
        <v>275</v>
      </c>
      <c r="H1251">
        <v>560</v>
      </c>
      <c r="I1251" s="14">
        <v>0.27272727272727271</v>
      </c>
      <c r="J1251" s="277">
        <v>1.4067081442914844E-4</v>
      </c>
      <c r="K1251" s="278">
        <v>0</v>
      </c>
      <c r="L1251" s="279">
        <v>0</v>
      </c>
      <c r="M1251" s="279">
        <v>0</v>
      </c>
      <c r="N1251" s="279">
        <v>0</v>
      </c>
      <c r="O1251" s="5">
        <f>Table13[[#This Row],[NSAF]]*Table13[[#This Row],[GPI-Anchor]]</f>
        <v>0</v>
      </c>
      <c r="P1251">
        <f>Table13[[#This Row],[NSAF]]*Table13[[#This Row],[Heparan Sulphate (O-Xyl)]]</f>
        <v>0</v>
      </c>
      <c r="Q1251">
        <f>Table13[[#This Row],[NSAF]]*Table13[[#This Row],[Chondroitin Sulphate (O-Xyl)]]</f>
        <v>0</v>
      </c>
      <c r="R1251">
        <f>Table13[[#This Row],[NSAF]]*Table13[[#This Row],[Keratan Sulphate (O-Xyl)]]</f>
        <v>0</v>
      </c>
    </row>
    <row r="1252" spans="1:18" x14ac:dyDescent="0.2">
      <c r="A1252" t="s">
        <v>12555</v>
      </c>
      <c r="B1252" t="s">
        <v>12553</v>
      </c>
      <c r="C1252" t="s">
        <v>12554</v>
      </c>
      <c r="D1252">
        <v>264</v>
      </c>
      <c r="E1252">
        <v>99.24</v>
      </c>
      <c r="F1252">
        <v>99.62</v>
      </c>
      <c r="G1252">
        <v>264</v>
      </c>
      <c r="H1252">
        <v>539</v>
      </c>
      <c r="I1252" s="14">
        <v>0.17803030303030304</v>
      </c>
      <c r="J1252" s="277">
        <v>9.1826781641249675E-5</v>
      </c>
      <c r="K1252" s="278">
        <v>0</v>
      </c>
      <c r="L1252" s="279">
        <v>0</v>
      </c>
      <c r="M1252" s="279">
        <v>0</v>
      </c>
      <c r="N1252" s="279">
        <v>0</v>
      </c>
      <c r="O1252" s="5">
        <f>Table13[[#This Row],[NSAF]]*Table13[[#This Row],[GPI-Anchor]]</f>
        <v>0</v>
      </c>
      <c r="P1252">
        <f>Table13[[#This Row],[NSAF]]*Table13[[#This Row],[Heparan Sulphate (O-Xyl)]]</f>
        <v>0</v>
      </c>
      <c r="Q1252">
        <f>Table13[[#This Row],[NSAF]]*Table13[[#This Row],[Chondroitin Sulphate (O-Xyl)]]</f>
        <v>0</v>
      </c>
      <c r="R1252">
        <f>Table13[[#This Row],[NSAF]]*Table13[[#This Row],[Keratan Sulphate (O-Xyl)]]</f>
        <v>0</v>
      </c>
    </row>
    <row r="1253" spans="1:18" x14ac:dyDescent="0.2">
      <c r="A1253" t="s">
        <v>12369</v>
      </c>
      <c r="B1253" t="s">
        <v>12367</v>
      </c>
      <c r="C1253" t="s">
        <v>12368</v>
      </c>
      <c r="D1253">
        <v>209</v>
      </c>
      <c r="E1253">
        <v>98.09</v>
      </c>
      <c r="F1253">
        <v>98.56</v>
      </c>
      <c r="G1253">
        <v>209</v>
      </c>
      <c r="H1253">
        <v>422</v>
      </c>
      <c r="I1253" s="14">
        <v>0.18181818181818182</v>
      </c>
      <c r="J1253" s="277">
        <v>9.3780542952765633E-5</v>
      </c>
      <c r="K1253" s="278">
        <v>0</v>
      </c>
      <c r="L1253" s="279">
        <v>0</v>
      </c>
      <c r="M1253" s="279">
        <v>0</v>
      </c>
      <c r="N1253" s="279">
        <v>0</v>
      </c>
      <c r="O1253" s="5">
        <f>Table13[[#This Row],[NSAF]]*Table13[[#This Row],[GPI-Anchor]]</f>
        <v>0</v>
      </c>
      <c r="P1253">
        <f>Table13[[#This Row],[NSAF]]*Table13[[#This Row],[Heparan Sulphate (O-Xyl)]]</f>
        <v>0</v>
      </c>
      <c r="Q1253">
        <f>Table13[[#This Row],[NSAF]]*Table13[[#This Row],[Chondroitin Sulphate (O-Xyl)]]</f>
        <v>0</v>
      </c>
      <c r="R1253">
        <f>Table13[[#This Row],[NSAF]]*Table13[[#This Row],[Keratan Sulphate (O-Xyl)]]</f>
        <v>0</v>
      </c>
    </row>
    <row r="1254" spans="1:18" x14ac:dyDescent="0.2">
      <c r="A1254" t="s">
        <v>6160</v>
      </c>
      <c r="B1254" t="s">
        <v>6158</v>
      </c>
      <c r="C1254" t="s">
        <v>6159</v>
      </c>
      <c r="D1254">
        <v>536</v>
      </c>
      <c r="E1254">
        <v>93.85</v>
      </c>
      <c r="F1254">
        <v>97.39</v>
      </c>
      <c r="G1254">
        <v>537</v>
      </c>
      <c r="H1254">
        <v>1036</v>
      </c>
      <c r="I1254" s="14">
        <v>0.57276119402985071</v>
      </c>
      <c r="J1254" s="277">
        <v>2.9542620667116559E-4</v>
      </c>
      <c r="K1254" s="278">
        <v>0</v>
      </c>
      <c r="L1254" s="279">
        <v>0</v>
      </c>
      <c r="M1254" s="279">
        <v>0</v>
      </c>
      <c r="N1254" s="279">
        <v>0</v>
      </c>
      <c r="O1254" s="5">
        <f>Table13[[#This Row],[NSAF]]*Table13[[#This Row],[GPI-Anchor]]</f>
        <v>0</v>
      </c>
      <c r="P1254">
        <f>Table13[[#This Row],[NSAF]]*Table13[[#This Row],[Heparan Sulphate (O-Xyl)]]</f>
        <v>0</v>
      </c>
      <c r="Q1254">
        <f>Table13[[#This Row],[NSAF]]*Table13[[#This Row],[Chondroitin Sulphate (O-Xyl)]]</f>
        <v>0</v>
      </c>
      <c r="R1254">
        <f>Table13[[#This Row],[NSAF]]*Table13[[#This Row],[Keratan Sulphate (O-Xyl)]]</f>
        <v>0</v>
      </c>
    </row>
    <row r="1255" spans="1:18" x14ac:dyDescent="0.2">
      <c r="A1255" t="s">
        <v>23006</v>
      </c>
      <c r="B1255" t="s">
        <v>23004</v>
      </c>
      <c r="C1255" t="s">
        <v>23005</v>
      </c>
      <c r="D1255">
        <v>548</v>
      </c>
      <c r="E1255">
        <v>98.18</v>
      </c>
      <c r="F1255">
        <v>99.27</v>
      </c>
      <c r="G1255">
        <v>548</v>
      </c>
      <c r="H1255">
        <v>1131</v>
      </c>
      <c r="I1255" s="14">
        <v>4.5620437956204379E-2</v>
      </c>
      <c r="J1255" s="277">
        <v>2.3530701927016921E-5</v>
      </c>
      <c r="K1255" s="278">
        <v>0</v>
      </c>
      <c r="L1255" s="279">
        <v>0</v>
      </c>
      <c r="M1255" s="279">
        <v>0</v>
      </c>
      <c r="N1255" s="279">
        <v>0</v>
      </c>
      <c r="O1255" s="5">
        <f>Table13[[#This Row],[NSAF]]*Table13[[#This Row],[GPI-Anchor]]</f>
        <v>0</v>
      </c>
      <c r="P1255">
        <f>Table13[[#This Row],[NSAF]]*Table13[[#This Row],[Heparan Sulphate (O-Xyl)]]</f>
        <v>0</v>
      </c>
      <c r="Q1255">
        <f>Table13[[#This Row],[NSAF]]*Table13[[#This Row],[Chondroitin Sulphate (O-Xyl)]]</f>
        <v>0</v>
      </c>
      <c r="R1255">
        <f>Table13[[#This Row],[NSAF]]*Table13[[#This Row],[Keratan Sulphate (O-Xyl)]]</f>
        <v>0</v>
      </c>
    </row>
    <row r="1256" spans="1:18" x14ac:dyDescent="0.2">
      <c r="A1256" t="s">
        <v>15810</v>
      </c>
      <c r="B1256" t="s">
        <v>15808</v>
      </c>
      <c r="C1256" t="s">
        <v>15809</v>
      </c>
      <c r="D1256">
        <v>533</v>
      </c>
      <c r="E1256">
        <v>96.25</v>
      </c>
      <c r="F1256">
        <v>98.87</v>
      </c>
      <c r="G1256">
        <v>533</v>
      </c>
      <c r="H1256">
        <v>1077</v>
      </c>
      <c r="I1256" s="14">
        <v>0.11632270168855535</v>
      </c>
      <c r="J1256" s="277">
        <v>5.9998433671469196E-5</v>
      </c>
      <c r="K1256" s="278">
        <v>0</v>
      </c>
      <c r="L1256" s="279">
        <v>0</v>
      </c>
      <c r="M1256" s="279">
        <v>0</v>
      </c>
      <c r="N1256" s="279">
        <v>0</v>
      </c>
      <c r="O1256" s="5">
        <f>Table13[[#This Row],[NSAF]]*Table13[[#This Row],[GPI-Anchor]]</f>
        <v>0</v>
      </c>
      <c r="P1256">
        <f>Table13[[#This Row],[NSAF]]*Table13[[#This Row],[Heparan Sulphate (O-Xyl)]]</f>
        <v>0</v>
      </c>
      <c r="Q1256">
        <f>Table13[[#This Row],[NSAF]]*Table13[[#This Row],[Chondroitin Sulphate (O-Xyl)]]</f>
        <v>0</v>
      </c>
      <c r="R1256">
        <f>Table13[[#This Row],[NSAF]]*Table13[[#This Row],[Keratan Sulphate (O-Xyl)]]</f>
        <v>0</v>
      </c>
    </row>
    <row r="1257" spans="1:18" x14ac:dyDescent="0.2">
      <c r="A1257" t="s">
        <v>25394</v>
      </c>
      <c r="B1257" t="s">
        <v>25392</v>
      </c>
      <c r="C1257" t="s">
        <v>25393</v>
      </c>
      <c r="D1257">
        <v>577</v>
      </c>
      <c r="E1257">
        <v>98.85</v>
      </c>
      <c r="F1257">
        <v>99.23</v>
      </c>
      <c r="G1257">
        <v>261</v>
      </c>
      <c r="H1257">
        <v>531</v>
      </c>
      <c r="I1257" s="14">
        <v>3.292894280762565E-2</v>
      </c>
      <c r="J1257" s="277">
        <v>1.6984517744478351E-5</v>
      </c>
      <c r="K1257" s="278">
        <v>0</v>
      </c>
      <c r="L1257" s="279">
        <v>0</v>
      </c>
      <c r="M1257" s="279">
        <v>0</v>
      </c>
      <c r="N1257" s="279">
        <v>0</v>
      </c>
      <c r="O1257" s="5">
        <f>Table13[[#This Row],[NSAF]]*Table13[[#This Row],[GPI-Anchor]]</f>
        <v>0</v>
      </c>
      <c r="P1257">
        <f>Table13[[#This Row],[NSAF]]*Table13[[#This Row],[Heparan Sulphate (O-Xyl)]]</f>
        <v>0</v>
      </c>
      <c r="Q1257">
        <f>Table13[[#This Row],[NSAF]]*Table13[[#This Row],[Chondroitin Sulphate (O-Xyl)]]</f>
        <v>0</v>
      </c>
      <c r="R1257">
        <f>Table13[[#This Row],[NSAF]]*Table13[[#This Row],[Keratan Sulphate (O-Xyl)]]</f>
        <v>0</v>
      </c>
    </row>
    <row r="1258" spans="1:18" x14ac:dyDescent="0.2">
      <c r="A1258" t="s">
        <v>25394</v>
      </c>
      <c r="B1258" t="s">
        <v>31890</v>
      </c>
      <c r="C1258" t="s">
        <v>31891</v>
      </c>
      <c r="D1258">
        <v>564</v>
      </c>
      <c r="E1258">
        <v>94.03</v>
      </c>
      <c r="F1258">
        <v>95.52</v>
      </c>
      <c r="G1258">
        <v>134</v>
      </c>
      <c r="H1258">
        <v>250</v>
      </c>
      <c r="I1258" s="14">
        <v>1.0638297872340425E-2</v>
      </c>
      <c r="J1258" s="277">
        <v>5.4871594280873506E-6</v>
      </c>
      <c r="K1258" s="278">
        <v>0</v>
      </c>
      <c r="L1258" s="279">
        <v>0</v>
      </c>
      <c r="M1258" s="279">
        <v>0</v>
      </c>
      <c r="N1258" s="279">
        <v>0</v>
      </c>
      <c r="O1258" s="5">
        <f>Table13[[#This Row],[NSAF]]*Table13[[#This Row],[GPI-Anchor]]</f>
        <v>0</v>
      </c>
      <c r="P1258">
        <f>Table13[[#This Row],[NSAF]]*Table13[[#This Row],[Heparan Sulphate (O-Xyl)]]</f>
        <v>0</v>
      </c>
      <c r="Q1258">
        <f>Table13[[#This Row],[NSAF]]*Table13[[#This Row],[Chondroitin Sulphate (O-Xyl)]]</f>
        <v>0</v>
      </c>
      <c r="R1258">
        <f>Table13[[#This Row],[NSAF]]*Table13[[#This Row],[Keratan Sulphate (O-Xyl)]]</f>
        <v>0</v>
      </c>
    </row>
    <row r="1259" spans="1:18" x14ac:dyDescent="0.2">
      <c r="A1259" t="s">
        <v>27791</v>
      </c>
      <c r="B1259" t="s">
        <v>27789</v>
      </c>
      <c r="C1259" t="s">
        <v>27790</v>
      </c>
      <c r="D1259">
        <v>553</v>
      </c>
      <c r="E1259">
        <v>99.28</v>
      </c>
      <c r="F1259">
        <v>99.46</v>
      </c>
      <c r="G1259">
        <v>553</v>
      </c>
      <c r="H1259">
        <v>1137</v>
      </c>
      <c r="I1259" s="14">
        <v>2.3508137432188065E-2</v>
      </c>
      <c r="J1259" s="277">
        <v>1.2125332407093567E-5</v>
      </c>
      <c r="K1259" s="278">
        <v>0</v>
      </c>
      <c r="L1259" s="279">
        <v>0</v>
      </c>
      <c r="M1259" s="279">
        <v>0</v>
      </c>
      <c r="N1259" s="279">
        <v>0</v>
      </c>
      <c r="O1259" s="5">
        <f>Table13[[#This Row],[NSAF]]*Table13[[#This Row],[GPI-Anchor]]</f>
        <v>0</v>
      </c>
      <c r="P1259">
        <f>Table13[[#This Row],[NSAF]]*Table13[[#This Row],[Heparan Sulphate (O-Xyl)]]</f>
        <v>0</v>
      </c>
      <c r="Q1259">
        <f>Table13[[#This Row],[NSAF]]*Table13[[#This Row],[Chondroitin Sulphate (O-Xyl)]]</f>
        <v>0</v>
      </c>
      <c r="R1259">
        <f>Table13[[#This Row],[NSAF]]*Table13[[#This Row],[Keratan Sulphate (O-Xyl)]]</f>
        <v>0</v>
      </c>
    </row>
    <row r="1260" spans="1:18" x14ac:dyDescent="0.2">
      <c r="A1260" t="s">
        <v>9314</v>
      </c>
      <c r="B1260" t="s">
        <v>9312</v>
      </c>
      <c r="C1260" t="s">
        <v>9313</v>
      </c>
      <c r="D1260">
        <v>274</v>
      </c>
      <c r="E1260">
        <v>90.88</v>
      </c>
      <c r="F1260">
        <v>95.62</v>
      </c>
      <c r="G1260">
        <v>274</v>
      </c>
      <c r="H1260">
        <v>513</v>
      </c>
      <c r="I1260" s="14">
        <v>0.28102189781021897</v>
      </c>
      <c r="J1260" s="277">
        <v>1.4494912387042424E-4</v>
      </c>
      <c r="K1260" s="278">
        <v>0</v>
      </c>
      <c r="L1260" s="279">
        <v>0</v>
      </c>
      <c r="M1260" s="279">
        <v>0</v>
      </c>
      <c r="N1260" s="279">
        <v>0</v>
      </c>
      <c r="O1260" s="5">
        <f>Table13[[#This Row],[NSAF]]*Table13[[#This Row],[GPI-Anchor]]</f>
        <v>0</v>
      </c>
      <c r="P1260">
        <f>Table13[[#This Row],[NSAF]]*Table13[[#This Row],[Heparan Sulphate (O-Xyl)]]</f>
        <v>0</v>
      </c>
      <c r="Q1260">
        <f>Table13[[#This Row],[NSAF]]*Table13[[#This Row],[Chondroitin Sulphate (O-Xyl)]]</f>
        <v>0</v>
      </c>
      <c r="R1260">
        <f>Table13[[#This Row],[NSAF]]*Table13[[#This Row],[Keratan Sulphate (O-Xyl)]]</f>
        <v>0</v>
      </c>
    </row>
    <row r="1261" spans="1:18" x14ac:dyDescent="0.2">
      <c r="A1261" t="s">
        <v>13265</v>
      </c>
      <c r="B1261" t="s">
        <v>13263</v>
      </c>
      <c r="C1261" t="s">
        <v>13264</v>
      </c>
      <c r="D1261">
        <v>68</v>
      </c>
      <c r="E1261">
        <v>91.18</v>
      </c>
      <c r="F1261">
        <v>97.06</v>
      </c>
      <c r="G1261">
        <v>68</v>
      </c>
      <c r="H1261">
        <v>132</v>
      </c>
      <c r="I1261" s="14">
        <v>0.16176470588235295</v>
      </c>
      <c r="J1261" s="277">
        <v>8.3437100715328243E-5</v>
      </c>
      <c r="K1261" s="278">
        <v>0</v>
      </c>
      <c r="L1261" s="279">
        <v>0</v>
      </c>
      <c r="M1261" s="279">
        <v>0</v>
      </c>
      <c r="N1261" s="279">
        <v>0</v>
      </c>
      <c r="O1261" s="5">
        <f>Table13[[#This Row],[NSAF]]*Table13[[#This Row],[GPI-Anchor]]</f>
        <v>0</v>
      </c>
      <c r="P1261">
        <f>Table13[[#This Row],[NSAF]]*Table13[[#This Row],[Heparan Sulphate (O-Xyl)]]</f>
        <v>0</v>
      </c>
      <c r="Q1261">
        <f>Table13[[#This Row],[NSAF]]*Table13[[#This Row],[Chondroitin Sulphate (O-Xyl)]]</f>
        <v>0</v>
      </c>
      <c r="R1261">
        <f>Table13[[#This Row],[NSAF]]*Table13[[#This Row],[Keratan Sulphate (O-Xyl)]]</f>
        <v>0</v>
      </c>
    </row>
    <row r="1262" spans="1:18" x14ac:dyDescent="0.2">
      <c r="A1262" t="s">
        <v>1867</v>
      </c>
      <c r="B1262" t="s">
        <v>1865</v>
      </c>
      <c r="C1262" t="s">
        <v>1866</v>
      </c>
      <c r="D1262">
        <v>1476</v>
      </c>
      <c r="E1262">
        <v>95.67</v>
      </c>
      <c r="F1262">
        <v>97.63</v>
      </c>
      <c r="G1262">
        <v>1477</v>
      </c>
      <c r="H1262">
        <v>2795</v>
      </c>
      <c r="I1262" s="14">
        <v>1.5582655826558265E-2</v>
      </c>
      <c r="J1262" s="277">
        <v>8.0374245823339105E-6</v>
      </c>
      <c r="K1262" s="278">
        <v>0</v>
      </c>
      <c r="L1262" s="279">
        <v>0</v>
      </c>
      <c r="M1262" s="279">
        <v>0</v>
      </c>
      <c r="N1262" s="279">
        <v>0</v>
      </c>
      <c r="O1262" s="5">
        <f>Table13[[#This Row],[NSAF]]*Table13[[#This Row],[GPI-Anchor]]</f>
        <v>0</v>
      </c>
      <c r="P1262">
        <f>Table13[[#This Row],[NSAF]]*Table13[[#This Row],[Heparan Sulphate (O-Xyl)]]</f>
        <v>0</v>
      </c>
      <c r="Q1262">
        <f>Table13[[#This Row],[NSAF]]*Table13[[#This Row],[Chondroitin Sulphate (O-Xyl)]]</f>
        <v>0</v>
      </c>
      <c r="R1262">
        <f>Table13[[#This Row],[NSAF]]*Table13[[#This Row],[Keratan Sulphate (O-Xyl)]]</f>
        <v>0</v>
      </c>
    </row>
    <row r="1263" spans="1:18" x14ac:dyDescent="0.2">
      <c r="A1263" t="s">
        <v>17298</v>
      </c>
      <c r="B1263" t="s">
        <v>17296</v>
      </c>
      <c r="C1263" t="s">
        <v>17297</v>
      </c>
      <c r="D1263">
        <v>1273</v>
      </c>
      <c r="E1263">
        <v>78.819999999999993</v>
      </c>
      <c r="F1263">
        <v>84.7</v>
      </c>
      <c r="G1263">
        <v>1242</v>
      </c>
      <c r="H1263">
        <v>1877</v>
      </c>
      <c r="I1263" s="14">
        <v>9.5836606441476832E-2</v>
      </c>
      <c r="J1263" s="277">
        <v>4.9431849427577174E-5</v>
      </c>
      <c r="K1263" s="278">
        <v>0</v>
      </c>
      <c r="L1263" s="279">
        <v>0</v>
      </c>
      <c r="M1263" s="279">
        <v>0</v>
      </c>
      <c r="N1263" s="279">
        <v>0</v>
      </c>
      <c r="O1263" s="5">
        <f>Table13[[#This Row],[NSAF]]*Table13[[#This Row],[GPI-Anchor]]</f>
        <v>0</v>
      </c>
      <c r="P1263">
        <f>Table13[[#This Row],[NSAF]]*Table13[[#This Row],[Heparan Sulphate (O-Xyl)]]</f>
        <v>0</v>
      </c>
      <c r="Q1263">
        <f>Table13[[#This Row],[NSAF]]*Table13[[#This Row],[Chondroitin Sulphate (O-Xyl)]]</f>
        <v>0</v>
      </c>
      <c r="R1263">
        <f>Table13[[#This Row],[NSAF]]*Table13[[#This Row],[Keratan Sulphate (O-Xyl)]]</f>
        <v>0</v>
      </c>
    </row>
    <row r="1264" spans="1:18" x14ac:dyDescent="0.2">
      <c r="A1264" t="s">
        <v>8240</v>
      </c>
      <c r="B1264" t="s">
        <v>8238</v>
      </c>
      <c r="C1264" t="s">
        <v>8239</v>
      </c>
      <c r="D1264">
        <v>372</v>
      </c>
      <c r="E1264">
        <v>91.94</v>
      </c>
      <c r="F1264">
        <v>96.77</v>
      </c>
      <c r="G1264">
        <v>372</v>
      </c>
      <c r="H1264">
        <v>668</v>
      </c>
      <c r="I1264" s="14">
        <v>0.34677419354838712</v>
      </c>
      <c r="J1264" s="277">
        <v>1.7886369684136347E-4</v>
      </c>
      <c r="K1264" s="278">
        <v>0</v>
      </c>
      <c r="L1264" s="279">
        <v>0</v>
      </c>
      <c r="M1264" s="279">
        <v>0</v>
      </c>
      <c r="N1264" s="279">
        <v>0</v>
      </c>
      <c r="O1264" s="5">
        <f>Table13[[#This Row],[NSAF]]*Table13[[#This Row],[GPI-Anchor]]</f>
        <v>0</v>
      </c>
      <c r="P1264">
        <f>Table13[[#This Row],[NSAF]]*Table13[[#This Row],[Heparan Sulphate (O-Xyl)]]</f>
        <v>0</v>
      </c>
      <c r="Q1264">
        <f>Table13[[#This Row],[NSAF]]*Table13[[#This Row],[Chondroitin Sulphate (O-Xyl)]]</f>
        <v>0</v>
      </c>
      <c r="R1264">
        <f>Table13[[#This Row],[NSAF]]*Table13[[#This Row],[Keratan Sulphate (O-Xyl)]]</f>
        <v>0</v>
      </c>
    </row>
    <row r="1265" spans="1:18" x14ac:dyDescent="0.2">
      <c r="A1265" t="s">
        <v>8240</v>
      </c>
      <c r="B1265" t="s">
        <v>8238</v>
      </c>
      <c r="C1265" t="s">
        <v>8239</v>
      </c>
      <c r="D1265">
        <v>372</v>
      </c>
      <c r="E1265">
        <v>98.92</v>
      </c>
      <c r="F1265">
        <v>99.73</v>
      </c>
      <c r="G1265">
        <v>372</v>
      </c>
      <c r="H1265">
        <v>744</v>
      </c>
      <c r="I1265" s="14">
        <v>0.34677419354838712</v>
      </c>
      <c r="J1265" s="277">
        <v>1.7886369684136347E-4</v>
      </c>
      <c r="K1265" s="278">
        <v>0</v>
      </c>
      <c r="L1265" s="279">
        <v>0</v>
      </c>
      <c r="M1265" s="279">
        <v>0</v>
      </c>
      <c r="N1265" s="279">
        <v>0</v>
      </c>
      <c r="O1265" s="5">
        <f>Table13[[#This Row],[NSAF]]*Table13[[#This Row],[GPI-Anchor]]</f>
        <v>0</v>
      </c>
      <c r="P1265">
        <f>Table13[[#This Row],[NSAF]]*Table13[[#This Row],[Heparan Sulphate (O-Xyl)]]</f>
        <v>0</v>
      </c>
      <c r="Q1265">
        <f>Table13[[#This Row],[NSAF]]*Table13[[#This Row],[Chondroitin Sulphate (O-Xyl)]]</f>
        <v>0</v>
      </c>
      <c r="R1265">
        <f>Table13[[#This Row],[NSAF]]*Table13[[#This Row],[Keratan Sulphate (O-Xyl)]]</f>
        <v>0</v>
      </c>
    </row>
    <row r="1266" spans="1:18" x14ac:dyDescent="0.2">
      <c r="A1266" t="s">
        <v>10734</v>
      </c>
      <c r="B1266" t="s">
        <v>10732</v>
      </c>
      <c r="C1266" t="s">
        <v>10733</v>
      </c>
      <c r="D1266">
        <v>187</v>
      </c>
      <c r="E1266">
        <v>99.24</v>
      </c>
      <c r="F1266">
        <v>100</v>
      </c>
      <c r="G1266">
        <v>132</v>
      </c>
      <c r="H1266">
        <v>271</v>
      </c>
      <c r="I1266" s="14">
        <v>0.22994652406417113</v>
      </c>
      <c r="J1266" s="277">
        <v>1.1860480432261535E-4</v>
      </c>
      <c r="K1266" s="278">
        <v>0</v>
      </c>
      <c r="L1266" s="279">
        <v>0</v>
      </c>
      <c r="M1266" s="279">
        <v>0</v>
      </c>
      <c r="N1266" s="279">
        <v>0</v>
      </c>
      <c r="O1266" s="5">
        <f>Table13[[#This Row],[NSAF]]*Table13[[#This Row],[GPI-Anchor]]</f>
        <v>0</v>
      </c>
      <c r="P1266">
        <f>Table13[[#This Row],[NSAF]]*Table13[[#This Row],[Heparan Sulphate (O-Xyl)]]</f>
        <v>0</v>
      </c>
      <c r="Q1266">
        <f>Table13[[#This Row],[NSAF]]*Table13[[#This Row],[Chondroitin Sulphate (O-Xyl)]]</f>
        <v>0</v>
      </c>
      <c r="R1266">
        <f>Table13[[#This Row],[NSAF]]*Table13[[#This Row],[Keratan Sulphate (O-Xyl)]]</f>
        <v>0</v>
      </c>
    </row>
    <row r="1267" spans="1:18" x14ac:dyDescent="0.2">
      <c r="A1267" t="s">
        <v>31262</v>
      </c>
      <c r="B1267" t="s">
        <v>31260</v>
      </c>
      <c r="C1267" t="s">
        <v>31261</v>
      </c>
      <c r="D1267">
        <v>561</v>
      </c>
      <c r="E1267">
        <v>75.97</v>
      </c>
      <c r="F1267">
        <v>83.15</v>
      </c>
      <c r="G1267">
        <v>362</v>
      </c>
      <c r="H1267">
        <v>440</v>
      </c>
      <c r="I1267" s="14">
        <v>1.2477718360071301E-2</v>
      </c>
      <c r="J1267" s="277">
        <v>6.4359196144054839E-6</v>
      </c>
      <c r="K1267" s="278">
        <v>0</v>
      </c>
      <c r="L1267" s="279">
        <v>0</v>
      </c>
      <c r="M1267" s="279">
        <v>0</v>
      </c>
      <c r="N1267" s="279">
        <v>0</v>
      </c>
      <c r="O1267" s="5">
        <f>Table13[[#This Row],[NSAF]]*Table13[[#This Row],[GPI-Anchor]]</f>
        <v>0</v>
      </c>
      <c r="P1267">
        <f>Table13[[#This Row],[NSAF]]*Table13[[#This Row],[Heparan Sulphate (O-Xyl)]]</f>
        <v>0</v>
      </c>
      <c r="Q1267">
        <f>Table13[[#This Row],[NSAF]]*Table13[[#This Row],[Chondroitin Sulphate (O-Xyl)]]</f>
        <v>0</v>
      </c>
      <c r="R1267">
        <f>Table13[[#This Row],[NSAF]]*Table13[[#This Row],[Keratan Sulphate (O-Xyl)]]</f>
        <v>0</v>
      </c>
    </row>
    <row r="1268" spans="1:18" x14ac:dyDescent="0.2">
      <c r="A1268" t="s">
        <v>11489</v>
      </c>
      <c r="B1268" t="s">
        <v>11487</v>
      </c>
      <c r="C1268" t="s">
        <v>11488</v>
      </c>
      <c r="D1268">
        <v>126</v>
      </c>
      <c r="E1268">
        <v>84.82</v>
      </c>
      <c r="F1268">
        <v>86.61</v>
      </c>
      <c r="G1268">
        <v>112</v>
      </c>
      <c r="H1268">
        <v>125</v>
      </c>
      <c r="I1268" s="14">
        <v>0.20634920634920634</v>
      </c>
      <c r="J1268" s="277">
        <v>1.0643347335115463E-4</v>
      </c>
      <c r="K1268" s="278">
        <v>0</v>
      </c>
      <c r="L1268" s="279">
        <v>0</v>
      </c>
      <c r="M1268" s="279">
        <v>0</v>
      </c>
      <c r="N1268" s="279">
        <v>0</v>
      </c>
      <c r="O1268" s="5">
        <f>Table13[[#This Row],[NSAF]]*Table13[[#This Row],[GPI-Anchor]]</f>
        <v>0</v>
      </c>
      <c r="P1268">
        <f>Table13[[#This Row],[NSAF]]*Table13[[#This Row],[Heparan Sulphate (O-Xyl)]]</f>
        <v>0</v>
      </c>
      <c r="Q1268">
        <f>Table13[[#This Row],[NSAF]]*Table13[[#This Row],[Chondroitin Sulphate (O-Xyl)]]</f>
        <v>0</v>
      </c>
      <c r="R1268">
        <f>Table13[[#This Row],[NSAF]]*Table13[[#This Row],[Keratan Sulphate (O-Xyl)]]</f>
        <v>0</v>
      </c>
    </row>
    <row r="1269" spans="1:18" x14ac:dyDescent="0.2">
      <c r="A1269" t="s">
        <v>7650</v>
      </c>
      <c r="B1269" t="s">
        <v>7648</v>
      </c>
      <c r="C1269" t="s">
        <v>7649</v>
      </c>
      <c r="D1269">
        <v>484</v>
      </c>
      <c r="E1269">
        <v>95.87</v>
      </c>
      <c r="F1269">
        <v>98.55</v>
      </c>
      <c r="G1269">
        <v>484</v>
      </c>
      <c r="H1269">
        <v>972</v>
      </c>
      <c r="I1269" s="14">
        <v>0.3925619834710744</v>
      </c>
      <c r="J1269" s="277">
        <v>2.024807177389258E-4</v>
      </c>
      <c r="K1269" s="278">
        <v>0</v>
      </c>
      <c r="L1269" s="279">
        <v>0</v>
      </c>
      <c r="M1269" s="279">
        <v>0</v>
      </c>
      <c r="N1269" s="279">
        <v>0</v>
      </c>
      <c r="O1269" s="5">
        <f>Table13[[#This Row],[NSAF]]*Table13[[#This Row],[GPI-Anchor]]</f>
        <v>0</v>
      </c>
      <c r="P1269">
        <f>Table13[[#This Row],[NSAF]]*Table13[[#This Row],[Heparan Sulphate (O-Xyl)]]</f>
        <v>0</v>
      </c>
      <c r="Q1269">
        <f>Table13[[#This Row],[NSAF]]*Table13[[#This Row],[Chondroitin Sulphate (O-Xyl)]]</f>
        <v>0</v>
      </c>
      <c r="R1269">
        <f>Table13[[#This Row],[NSAF]]*Table13[[#This Row],[Keratan Sulphate (O-Xyl)]]</f>
        <v>0</v>
      </c>
    </row>
    <row r="1270" spans="1:18" x14ac:dyDescent="0.2">
      <c r="A1270" t="s">
        <v>5907</v>
      </c>
      <c r="B1270" t="s">
        <v>5905</v>
      </c>
      <c r="C1270" t="s">
        <v>5906</v>
      </c>
      <c r="D1270">
        <v>474</v>
      </c>
      <c r="E1270">
        <v>98.31</v>
      </c>
      <c r="F1270">
        <v>98.73</v>
      </c>
      <c r="G1270">
        <v>474</v>
      </c>
      <c r="H1270">
        <v>974</v>
      </c>
      <c r="I1270" s="14">
        <v>0.60548523206751059</v>
      </c>
      <c r="J1270" s="277">
        <v>3.1230503597244841E-4</v>
      </c>
      <c r="K1270" s="278">
        <v>0</v>
      </c>
      <c r="L1270" s="279">
        <v>0</v>
      </c>
      <c r="M1270" s="279">
        <v>0</v>
      </c>
      <c r="N1270" s="279">
        <v>0</v>
      </c>
      <c r="O1270" s="5">
        <f>Table13[[#This Row],[NSAF]]*Table13[[#This Row],[GPI-Anchor]]</f>
        <v>0</v>
      </c>
      <c r="P1270">
        <f>Table13[[#This Row],[NSAF]]*Table13[[#This Row],[Heparan Sulphate (O-Xyl)]]</f>
        <v>0</v>
      </c>
      <c r="Q1270">
        <f>Table13[[#This Row],[NSAF]]*Table13[[#This Row],[Chondroitin Sulphate (O-Xyl)]]</f>
        <v>0</v>
      </c>
      <c r="R1270">
        <f>Table13[[#This Row],[NSAF]]*Table13[[#This Row],[Keratan Sulphate (O-Xyl)]]</f>
        <v>0</v>
      </c>
    </row>
    <row r="1271" spans="1:18" x14ac:dyDescent="0.2">
      <c r="A1271" t="s">
        <v>8424</v>
      </c>
      <c r="B1271" t="s">
        <v>8422</v>
      </c>
      <c r="C1271" t="s">
        <v>8423</v>
      </c>
      <c r="D1271">
        <v>81</v>
      </c>
      <c r="E1271">
        <v>97.53</v>
      </c>
      <c r="F1271">
        <v>98.77</v>
      </c>
      <c r="G1271">
        <v>81</v>
      </c>
      <c r="H1271">
        <v>158</v>
      </c>
      <c r="I1271" s="14">
        <v>0.33333333333333331</v>
      </c>
      <c r="J1271" s="277">
        <v>1.7193099541340363E-4</v>
      </c>
      <c r="K1271" s="278">
        <v>0</v>
      </c>
      <c r="L1271" s="279">
        <v>0</v>
      </c>
      <c r="M1271" s="279">
        <v>0</v>
      </c>
      <c r="N1271" s="279">
        <v>0</v>
      </c>
      <c r="O1271" s="5">
        <f>Table13[[#This Row],[NSAF]]*Table13[[#This Row],[GPI-Anchor]]</f>
        <v>0</v>
      </c>
      <c r="P1271">
        <f>Table13[[#This Row],[NSAF]]*Table13[[#This Row],[Heparan Sulphate (O-Xyl)]]</f>
        <v>0</v>
      </c>
      <c r="Q1271">
        <f>Table13[[#This Row],[NSAF]]*Table13[[#This Row],[Chondroitin Sulphate (O-Xyl)]]</f>
        <v>0</v>
      </c>
      <c r="R1271">
        <f>Table13[[#This Row],[NSAF]]*Table13[[#This Row],[Keratan Sulphate (O-Xyl)]]</f>
        <v>0</v>
      </c>
    </row>
    <row r="1272" spans="1:18" x14ac:dyDescent="0.2">
      <c r="A1272" t="s">
        <v>12045</v>
      </c>
      <c r="B1272" t="s">
        <v>12043</v>
      </c>
      <c r="C1272" t="s">
        <v>12044</v>
      </c>
      <c r="D1272">
        <v>295</v>
      </c>
      <c r="E1272">
        <v>92.23</v>
      </c>
      <c r="F1272">
        <v>94.59</v>
      </c>
      <c r="G1272">
        <v>296</v>
      </c>
      <c r="H1272">
        <v>485</v>
      </c>
      <c r="I1272" s="14">
        <v>0.18983050847457628</v>
      </c>
      <c r="J1272" s="277">
        <v>9.7913244845599371E-5</v>
      </c>
      <c r="K1272" s="278">
        <v>0</v>
      </c>
      <c r="L1272" s="279">
        <v>0</v>
      </c>
      <c r="M1272" s="279">
        <v>0</v>
      </c>
      <c r="N1272" s="279">
        <v>0</v>
      </c>
      <c r="O1272" s="5">
        <f>Table13[[#This Row],[NSAF]]*Table13[[#This Row],[GPI-Anchor]]</f>
        <v>0</v>
      </c>
      <c r="P1272">
        <f>Table13[[#This Row],[NSAF]]*Table13[[#This Row],[Heparan Sulphate (O-Xyl)]]</f>
        <v>0</v>
      </c>
      <c r="Q1272">
        <f>Table13[[#This Row],[NSAF]]*Table13[[#This Row],[Chondroitin Sulphate (O-Xyl)]]</f>
        <v>0</v>
      </c>
      <c r="R1272">
        <f>Table13[[#This Row],[NSAF]]*Table13[[#This Row],[Keratan Sulphate (O-Xyl)]]</f>
        <v>0</v>
      </c>
    </row>
    <row r="1273" spans="1:18" x14ac:dyDescent="0.2">
      <c r="A1273" t="s">
        <v>31166</v>
      </c>
      <c r="B1273" t="s">
        <v>31164</v>
      </c>
      <c r="C1273" t="s">
        <v>31165</v>
      </c>
      <c r="D1273">
        <v>630</v>
      </c>
      <c r="E1273">
        <v>93.43</v>
      </c>
      <c r="F1273">
        <v>95.79</v>
      </c>
      <c r="G1273">
        <v>594</v>
      </c>
      <c r="H1273">
        <v>1023</v>
      </c>
      <c r="I1273" s="14">
        <v>1.2698412698412698E-2</v>
      </c>
      <c r="J1273" s="277">
        <v>6.5497522062249008E-6</v>
      </c>
      <c r="K1273" s="278">
        <v>0</v>
      </c>
      <c r="L1273" s="279">
        <v>0</v>
      </c>
      <c r="M1273" s="279">
        <v>0</v>
      </c>
      <c r="N1273" s="279">
        <v>0</v>
      </c>
      <c r="O1273" s="5">
        <f>Table13[[#This Row],[NSAF]]*Table13[[#This Row],[GPI-Anchor]]</f>
        <v>0</v>
      </c>
      <c r="P1273">
        <f>Table13[[#This Row],[NSAF]]*Table13[[#This Row],[Heparan Sulphate (O-Xyl)]]</f>
        <v>0</v>
      </c>
      <c r="Q1273">
        <f>Table13[[#This Row],[NSAF]]*Table13[[#This Row],[Chondroitin Sulphate (O-Xyl)]]</f>
        <v>0</v>
      </c>
      <c r="R1273">
        <f>Table13[[#This Row],[NSAF]]*Table13[[#This Row],[Keratan Sulphate (O-Xyl)]]</f>
        <v>0</v>
      </c>
    </row>
    <row r="1274" spans="1:18" x14ac:dyDescent="0.2">
      <c r="A1274" t="s">
        <v>26682</v>
      </c>
      <c r="B1274" t="s">
        <v>26680</v>
      </c>
      <c r="C1274" t="s">
        <v>26681</v>
      </c>
      <c r="D1274">
        <v>691</v>
      </c>
      <c r="E1274">
        <v>98.09</v>
      </c>
      <c r="F1274">
        <v>98.68</v>
      </c>
      <c r="G1274">
        <v>681</v>
      </c>
      <c r="H1274">
        <v>1313</v>
      </c>
      <c r="I1274" s="14">
        <v>2.7496382054992764E-2</v>
      </c>
      <c r="J1274" s="277">
        <v>1.4182441010946466E-5</v>
      </c>
      <c r="K1274" s="278">
        <v>0</v>
      </c>
      <c r="L1274" s="279">
        <v>0</v>
      </c>
      <c r="M1274" s="279">
        <v>0</v>
      </c>
      <c r="N1274" s="279">
        <v>0</v>
      </c>
      <c r="O1274" s="5">
        <f>Table13[[#This Row],[NSAF]]*Table13[[#This Row],[GPI-Anchor]]</f>
        <v>0</v>
      </c>
      <c r="P1274">
        <f>Table13[[#This Row],[NSAF]]*Table13[[#This Row],[Heparan Sulphate (O-Xyl)]]</f>
        <v>0</v>
      </c>
      <c r="Q1274">
        <f>Table13[[#This Row],[NSAF]]*Table13[[#This Row],[Chondroitin Sulphate (O-Xyl)]]</f>
        <v>0</v>
      </c>
      <c r="R1274">
        <f>Table13[[#This Row],[NSAF]]*Table13[[#This Row],[Keratan Sulphate (O-Xyl)]]</f>
        <v>0</v>
      </c>
    </row>
    <row r="1275" spans="1:18" x14ac:dyDescent="0.2">
      <c r="A1275" t="s">
        <v>8963</v>
      </c>
      <c r="B1275" t="s">
        <v>8961</v>
      </c>
      <c r="C1275" t="s">
        <v>8962</v>
      </c>
      <c r="D1275">
        <v>303</v>
      </c>
      <c r="E1275">
        <v>98.02</v>
      </c>
      <c r="F1275">
        <v>99.67</v>
      </c>
      <c r="G1275">
        <v>303</v>
      </c>
      <c r="H1275">
        <v>624</v>
      </c>
      <c r="I1275" s="14">
        <v>0.29702970297029702</v>
      </c>
      <c r="J1275" s="277">
        <v>1.5320583749709235E-4</v>
      </c>
      <c r="K1275" s="278">
        <v>0</v>
      </c>
      <c r="L1275" s="279">
        <v>0</v>
      </c>
      <c r="M1275" s="279">
        <v>0</v>
      </c>
      <c r="N1275" s="279">
        <v>0</v>
      </c>
      <c r="O1275" s="5">
        <f>Table13[[#This Row],[NSAF]]*Table13[[#This Row],[GPI-Anchor]]</f>
        <v>0</v>
      </c>
      <c r="P1275">
        <f>Table13[[#This Row],[NSAF]]*Table13[[#This Row],[Heparan Sulphate (O-Xyl)]]</f>
        <v>0</v>
      </c>
      <c r="Q1275">
        <f>Table13[[#This Row],[NSAF]]*Table13[[#This Row],[Chondroitin Sulphate (O-Xyl)]]</f>
        <v>0</v>
      </c>
      <c r="R1275">
        <f>Table13[[#This Row],[NSAF]]*Table13[[#This Row],[Keratan Sulphate (O-Xyl)]]</f>
        <v>0</v>
      </c>
    </row>
    <row r="1276" spans="1:18" x14ac:dyDescent="0.2">
      <c r="A1276" t="s">
        <v>13703</v>
      </c>
      <c r="B1276" t="s">
        <v>13701</v>
      </c>
      <c r="C1276" t="s">
        <v>13702</v>
      </c>
      <c r="D1276">
        <v>690</v>
      </c>
      <c r="E1276">
        <v>99.13</v>
      </c>
      <c r="F1276">
        <v>99.71</v>
      </c>
      <c r="G1276">
        <v>690</v>
      </c>
      <c r="H1276">
        <v>1402</v>
      </c>
      <c r="I1276" s="14">
        <v>0.15072463768115943</v>
      </c>
      <c r="J1276" s="277">
        <v>7.7742710969539049E-5</v>
      </c>
      <c r="K1276" s="278">
        <v>0</v>
      </c>
      <c r="L1276" s="279">
        <v>0</v>
      </c>
      <c r="M1276" s="279">
        <v>0</v>
      </c>
      <c r="N1276" s="279">
        <v>0</v>
      </c>
      <c r="O1276" s="5">
        <f>Table13[[#This Row],[NSAF]]*Table13[[#This Row],[GPI-Anchor]]</f>
        <v>0</v>
      </c>
      <c r="P1276">
        <f>Table13[[#This Row],[NSAF]]*Table13[[#This Row],[Heparan Sulphate (O-Xyl)]]</f>
        <v>0</v>
      </c>
      <c r="Q1276">
        <f>Table13[[#This Row],[NSAF]]*Table13[[#This Row],[Chondroitin Sulphate (O-Xyl)]]</f>
        <v>0</v>
      </c>
      <c r="R1276">
        <f>Table13[[#This Row],[NSAF]]*Table13[[#This Row],[Keratan Sulphate (O-Xyl)]]</f>
        <v>0</v>
      </c>
    </row>
    <row r="1277" spans="1:18" x14ac:dyDescent="0.2">
      <c r="A1277" t="s">
        <v>28561</v>
      </c>
      <c r="B1277" t="s">
        <v>28559</v>
      </c>
      <c r="C1277" t="s">
        <v>28560</v>
      </c>
      <c r="D1277">
        <v>779</v>
      </c>
      <c r="E1277">
        <v>72.650000000000006</v>
      </c>
      <c r="F1277">
        <v>84.49</v>
      </c>
      <c r="G1277">
        <v>245</v>
      </c>
      <c r="H1277">
        <v>315</v>
      </c>
      <c r="I1277" s="14">
        <v>2.0539152759948651E-2</v>
      </c>
      <c r="J1277" s="277">
        <v>1.0593950936897785E-5</v>
      </c>
      <c r="K1277" s="278">
        <v>0</v>
      </c>
      <c r="L1277" s="279">
        <v>0</v>
      </c>
      <c r="M1277" s="279">
        <v>0</v>
      </c>
      <c r="N1277" s="279">
        <v>0</v>
      </c>
      <c r="O1277" s="5">
        <f>Table13[[#This Row],[NSAF]]*Table13[[#This Row],[GPI-Anchor]]</f>
        <v>0</v>
      </c>
      <c r="P1277">
        <f>Table13[[#This Row],[NSAF]]*Table13[[#This Row],[Heparan Sulphate (O-Xyl)]]</f>
        <v>0</v>
      </c>
      <c r="Q1277">
        <f>Table13[[#This Row],[NSAF]]*Table13[[#This Row],[Chondroitin Sulphate (O-Xyl)]]</f>
        <v>0</v>
      </c>
      <c r="R1277">
        <f>Table13[[#This Row],[NSAF]]*Table13[[#This Row],[Keratan Sulphate (O-Xyl)]]</f>
        <v>0</v>
      </c>
    </row>
    <row r="1278" spans="1:18" x14ac:dyDescent="0.2">
      <c r="A1278" t="s">
        <v>25568</v>
      </c>
      <c r="B1278" t="s">
        <v>25566</v>
      </c>
      <c r="C1278" t="s">
        <v>25567</v>
      </c>
      <c r="D1278">
        <v>465</v>
      </c>
      <c r="E1278">
        <v>98.49</v>
      </c>
      <c r="F1278">
        <v>98.92</v>
      </c>
      <c r="G1278">
        <v>465</v>
      </c>
      <c r="H1278">
        <v>942</v>
      </c>
      <c r="I1278" s="14">
        <v>3.2258064516129031E-2</v>
      </c>
      <c r="J1278" s="277">
        <v>1.6638483427103577E-5</v>
      </c>
      <c r="K1278" s="278">
        <v>0</v>
      </c>
      <c r="L1278" s="279">
        <v>0</v>
      </c>
      <c r="M1278" s="279">
        <v>0</v>
      </c>
      <c r="N1278" s="279">
        <v>0</v>
      </c>
      <c r="O1278" s="5">
        <f>Table13[[#This Row],[NSAF]]*Table13[[#This Row],[GPI-Anchor]]</f>
        <v>0</v>
      </c>
      <c r="P1278">
        <f>Table13[[#This Row],[NSAF]]*Table13[[#This Row],[Heparan Sulphate (O-Xyl)]]</f>
        <v>0</v>
      </c>
      <c r="Q1278">
        <f>Table13[[#This Row],[NSAF]]*Table13[[#This Row],[Chondroitin Sulphate (O-Xyl)]]</f>
        <v>0</v>
      </c>
      <c r="R1278">
        <f>Table13[[#This Row],[NSAF]]*Table13[[#This Row],[Keratan Sulphate (O-Xyl)]]</f>
        <v>0</v>
      </c>
    </row>
    <row r="1279" spans="1:18" x14ac:dyDescent="0.2">
      <c r="A1279" t="s">
        <v>11121</v>
      </c>
      <c r="B1279" t="s">
        <v>11119</v>
      </c>
      <c r="C1279" t="s">
        <v>11120</v>
      </c>
      <c r="D1279">
        <v>441</v>
      </c>
      <c r="E1279">
        <v>99.53</v>
      </c>
      <c r="F1279">
        <v>99.77</v>
      </c>
      <c r="G1279">
        <v>428</v>
      </c>
      <c r="H1279">
        <v>874</v>
      </c>
      <c r="I1279" s="14">
        <v>0.21768707482993196</v>
      </c>
      <c r="J1279" s="277">
        <v>1.1228146639242687E-4</v>
      </c>
      <c r="K1279" s="278">
        <v>0</v>
      </c>
      <c r="L1279" s="279">
        <v>0</v>
      </c>
      <c r="M1279" s="279">
        <v>0</v>
      </c>
      <c r="N1279" s="279">
        <v>0</v>
      </c>
      <c r="O1279" s="5">
        <f>Table13[[#This Row],[NSAF]]*Table13[[#This Row],[GPI-Anchor]]</f>
        <v>0</v>
      </c>
      <c r="P1279">
        <f>Table13[[#This Row],[NSAF]]*Table13[[#This Row],[Heparan Sulphate (O-Xyl)]]</f>
        <v>0</v>
      </c>
      <c r="Q1279">
        <f>Table13[[#This Row],[NSAF]]*Table13[[#This Row],[Chondroitin Sulphate (O-Xyl)]]</f>
        <v>0</v>
      </c>
      <c r="R1279">
        <f>Table13[[#This Row],[NSAF]]*Table13[[#This Row],[Keratan Sulphate (O-Xyl)]]</f>
        <v>0</v>
      </c>
    </row>
    <row r="1280" spans="1:18" x14ac:dyDescent="0.2">
      <c r="A1280" t="s">
        <v>11163</v>
      </c>
      <c r="B1280" t="s">
        <v>11161</v>
      </c>
      <c r="C1280" t="s">
        <v>11162</v>
      </c>
      <c r="D1280">
        <v>445</v>
      </c>
      <c r="E1280">
        <v>99.33</v>
      </c>
      <c r="F1280">
        <v>99.78</v>
      </c>
      <c r="G1280">
        <v>445</v>
      </c>
      <c r="H1280">
        <v>919</v>
      </c>
      <c r="I1280" s="14">
        <v>0.21573033707865169</v>
      </c>
      <c r="J1280" s="277">
        <v>1.1127219478440506E-4</v>
      </c>
      <c r="K1280" s="278">
        <v>0</v>
      </c>
      <c r="L1280" s="279">
        <v>0</v>
      </c>
      <c r="M1280" s="279">
        <v>0</v>
      </c>
      <c r="N1280" s="279">
        <v>0</v>
      </c>
      <c r="O1280" s="5">
        <f>Table13[[#This Row],[NSAF]]*Table13[[#This Row],[GPI-Anchor]]</f>
        <v>0</v>
      </c>
      <c r="P1280">
        <f>Table13[[#This Row],[NSAF]]*Table13[[#This Row],[Heparan Sulphate (O-Xyl)]]</f>
        <v>0</v>
      </c>
      <c r="Q1280">
        <f>Table13[[#This Row],[NSAF]]*Table13[[#This Row],[Chondroitin Sulphate (O-Xyl)]]</f>
        <v>0</v>
      </c>
      <c r="R1280">
        <f>Table13[[#This Row],[NSAF]]*Table13[[#This Row],[Keratan Sulphate (O-Xyl)]]</f>
        <v>0</v>
      </c>
    </row>
    <row r="1281" spans="1:18" x14ac:dyDescent="0.2">
      <c r="A1281" t="s">
        <v>11163</v>
      </c>
      <c r="B1281" t="s">
        <v>11161</v>
      </c>
      <c r="C1281" t="s">
        <v>11162</v>
      </c>
      <c r="D1281">
        <v>445</v>
      </c>
      <c r="E1281">
        <v>99.53</v>
      </c>
      <c r="F1281">
        <v>99.76</v>
      </c>
      <c r="G1281">
        <v>425</v>
      </c>
      <c r="H1281">
        <v>884</v>
      </c>
      <c r="I1281" s="14">
        <v>0.21573033707865169</v>
      </c>
      <c r="J1281" s="277">
        <v>1.1127219478440506E-4</v>
      </c>
      <c r="K1281" s="278">
        <v>0</v>
      </c>
      <c r="L1281" s="279">
        <v>0</v>
      </c>
      <c r="M1281" s="279">
        <v>0</v>
      </c>
      <c r="N1281" s="279">
        <v>0</v>
      </c>
      <c r="O1281" s="5">
        <f>Table13[[#This Row],[NSAF]]*Table13[[#This Row],[GPI-Anchor]]</f>
        <v>0</v>
      </c>
      <c r="P1281">
        <f>Table13[[#This Row],[NSAF]]*Table13[[#This Row],[Heparan Sulphate (O-Xyl)]]</f>
        <v>0</v>
      </c>
      <c r="Q1281">
        <f>Table13[[#This Row],[NSAF]]*Table13[[#This Row],[Chondroitin Sulphate (O-Xyl)]]</f>
        <v>0</v>
      </c>
      <c r="R1281">
        <f>Table13[[#This Row],[NSAF]]*Table13[[#This Row],[Keratan Sulphate (O-Xyl)]]</f>
        <v>0</v>
      </c>
    </row>
    <row r="1282" spans="1:18" x14ac:dyDescent="0.2">
      <c r="A1282" t="s">
        <v>5328</v>
      </c>
      <c r="B1282" t="s">
        <v>5326</v>
      </c>
      <c r="C1282" t="s">
        <v>5327</v>
      </c>
      <c r="D1282">
        <v>591</v>
      </c>
      <c r="E1282">
        <v>99.49</v>
      </c>
      <c r="F1282">
        <v>99.83</v>
      </c>
      <c r="G1282">
        <v>591</v>
      </c>
      <c r="H1282">
        <v>1213</v>
      </c>
      <c r="I1282" s="14">
        <v>0.70050761421319796</v>
      </c>
      <c r="J1282" s="277">
        <v>3.6131691421903103E-4</v>
      </c>
      <c r="K1282" s="278">
        <v>0</v>
      </c>
      <c r="L1282" s="279">
        <v>0</v>
      </c>
      <c r="M1282" s="279">
        <v>0</v>
      </c>
      <c r="N1282" s="279">
        <v>0</v>
      </c>
      <c r="O1282" s="5">
        <f>Table13[[#This Row],[NSAF]]*Table13[[#This Row],[GPI-Anchor]]</f>
        <v>0</v>
      </c>
      <c r="P1282">
        <f>Table13[[#This Row],[NSAF]]*Table13[[#This Row],[Heparan Sulphate (O-Xyl)]]</f>
        <v>0</v>
      </c>
      <c r="Q1282">
        <f>Table13[[#This Row],[NSAF]]*Table13[[#This Row],[Chondroitin Sulphate (O-Xyl)]]</f>
        <v>0</v>
      </c>
      <c r="R1282">
        <f>Table13[[#This Row],[NSAF]]*Table13[[#This Row],[Keratan Sulphate (O-Xyl)]]</f>
        <v>0</v>
      </c>
    </row>
    <row r="1283" spans="1:18" x14ac:dyDescent="0.2">
      <c r="A1283" t="s">
        <v>19064</v>
      </c>
      <c r="B1283" t="s">
        <v>19062</v>
      </c>
      <c r="C1283" t="s">
        <v>19063</v>
      </c>
      <c r="D1283">
        <v>586</v>
      </c>
      <c r="E1283">
        <v>97.22</v>
      </c>
      <c r="F1283">
        <v>98.99</v>
      </c>
      <c r="G1283">
        <v>396</v>
      </c>
      <c r="H1283">
        <v>791</v>
      </c>
      <c r="I1283" s="14">
        <v>7.6791808873720141E-2</v>
      </c>
      <c r="J1283" s="277">
        <v>3.9608676417763643E-5</v>
      </c>
      <c r="K1283" s="278">
        <v>0</v>
      </c>
      <c r="L1283" s="279">
        <v>0</v>
      </c>
      <c r="M1283" s="279">
        <v>0</v>
      </c>
      <c r="N1283" s="279">
        <v>0</v>
      </c>
      <c r="O1283" s="5">
        <f>Table13[[#This Row],[NSAF]]*Table13[[#This Row],[GPI-Anchor]]</f>
        <v>0</v>
      </c>
      <c r="P1283">
        <f>Table13[[#This Row],[NSAF]]*Table13[[#This Row],[Heparan Sulphate (O-Xyl)]]</f>
        <v>0</v>
      </c>
      <c r="Q1283">
        <f>Table13[[#This Row],[NSAF]]*Table13[[#This Row],[Chondroitin Sulphate (O-Xyl)]]</f>
        <v>0</v>
      </c>
      <c r="R1283">
        <f>Table13[[#This Row],[NSAF]]*Table13[[#This Row],[Keratan Sulphate (O-Xyl)]]</f>
        <v>0</v>
      </c>
    </row>
    <row r="1284" spans="1:18" x14ac:dyDescent="0.2">
      <c r="A1284" t="s">
        <v>29114</v>
      </c>
      <c r="B1284" t="s">
        <v>29112</v>
      </c>
      <c r="C1284" t="s">
        <v>29113</v>
      </c>
      <c r="D1284">
        <v>586</v>
      </c>
      <c r="E1284">
        <v>92.12</v>
      </c>
      <c r="F1284">
        <v>96.06</v>
      </c>
      <c r="G1284">
        <v>203</v>
      </c>
      <c r="H1284">
        <v>402</v>
      </c>
      <c r="I1284" s="14">
        <v>1.877133105802048E-2</v>
      </c>
      <c r="J1284" s="277">
        <v>9.6821209021200024E-6</v>
      </c>
      <c r="K1284" s="278">
        <v>0</v>
      </c>
      <c r="L1284" s="279">
        <v>0</v>
      </c>
      <c r="M1284" s="279">
        <v>0</v>
      </c>
      <c r="N1284" s="279">
        <v>0</v>
      </c>
      <c r="O1284" s="5">
        <f>Table13[[#This Row],[NSAF]]*Table13[[#This Row],[GPI-Anchor]]</f>
        <v>0</v>
      </c>
      <c r="P1284">
        <f>Table13[[#This Row],[NSAF]]*Table13[[#This Row],[Heparan Sulphate (O-Xyl)]]</f>
        <v>0</v>
      </c>
      <c r="Q1284">
        <f>Table13[[#This Row],[NSAF]]*Table13[[#This Row],[Chondroitin Sulphate (O-Xyl)]]</f>
        <v>0</v>
      </c>
      <c r="R1284">
        <f>Table13[[#This Row],[NSAF]]*Table13[[#This Row],[Keratan Sulphate (O-Xyl)]]</f>
        <v>0</v>
      </c>
    </row>
    <row r="1285" spans="1:18" x14ac:dyDescent="0.2">
      <c r="A1285" t="s">
        <v>23030</v>
      </c>
      <c r="B1285" t="s">
        <v>23028</v>
      </c>
      <c r="C1285" t="s">
        <v>23029</v>
      </c>
      <c r="D1285">
        <v>638</v>
      </c>
      <c r="E1285">
        <v>94.04</v>
      </c>
      <c r="F1285">
        <v>96.71</v>
      </c>
      <c r="G1285">
        <v>638</v>
      </c>
      <c r="H1285">
        <v>1112</v>
      </c>
      <c r="I1285" s="14">
        <v>4.5454545454545456E-2</v>
      </c>
      <c r="J1285" s="277">
        <v>2.3445135738191408E-5</v>
      </c>
      <c r="K1285" s="278">
        <v>0</v>
      </c>
      <c r="L1285" s="279">
        <v>0</v>
      </c>
      <c r="M1285" s="279">
        <v>0</v>
      </c>
      <c r="N1285" s="279">
        <v>0</v>
      </c>
      <c r="O1285" s="5">
        <f>Table13[[#This Row],[NSAF]]*Table13[[#This Row],[GPI-Anchor]]</f>
        <v>0</v>
      </c>
      <c r="P1285">
        <f>Table13[[#This Row],[NSAF]]*Table13[[#This Row],[Heparan Sulphate (O-Xyl)]]</f>
        <v>0</v>
      </c>
      <c r="Q1285">
        <f>Table13[[#This Row],[NSAF]]*Table13[[#This Row],[Chondroitin Sulphate (O-Xyl)]]</f>
        <v>0</v>
      </c>
      <c r="R1285">
        <f>Table13[[#This Row],[NSAF]]*Table13[[#This Row],[Keratan Sulphate (O-Xyl)]]</f>
        <v>0</v>
      </c>
    </row>
    <row r="1286" spans="1:18" x14ac:dyDescent="0.2">
      <c r="A1286" t="s">
        <v>19759</v>
      </c>
      <c r="B1286" t="s">
        <v>19757</v>
      </c>
      <c r="C1286" t="s">
        <v>19758</v>
      </c>
      <c r="D1286">
        <v>284</v>
      </c>
      <c r="E1286">
        <v>90.21</v>
      </c>
      <c r="F1286">
        <v>93.71</v>
      </c>
      <c r="G1286">
        <v>286</v>
      </c>
      <c r="H1286">
        <v>531</v>
      </c>
      <c r="I1286" s="14">
        <v>7.0422535211267609E-2</v>
      </c>
      <c r="J1286" s="277">
        <v>3.6323449735226122E-5</v>
      </c>
      <c r="K1286" s="278">
        <v>0</v>
      </c>
      <c r="L1286" s="279">
        <v>0</v>
      </c>
      <c r="M1286" s="279">
        <v>0</v>
      </c>
      <c r="N1286" s="279">
        <v>0</v>
      </c>
      <c r="O1286" s="5">
        <f>Table13[[#This Row],[NSAF]]*Table13[[#This Row],[GPI-Anchor]]</f>
        <v>0</v>
      </c>
      <c r="P1286">
        <f>Table13[[#This Row],[NSAF]]*Table13[[#This Row],[Heparan Sulphate (O-Xyl)]]</f>
        <v>0</v>
      </c>
      <c r="Q1286">
        <f>Table13[[#This Row],[NSAF]]*Table13[[#This Row],[Chondroitin Sulphate (O-Xyl)]]</f>
        <v>0</v>
      </c>
      <c r="R1286">
        <f>Table13[[#This Row],[NSAF]]*Table13[[#This Row],[Keratan Sulphate (O-Xyl)]]</f>
        <v>0</v>
      </c>
    </row>
    <row r="1287" spans="1:18" x14ac:dyDescent="0.2">
      <c r="A1287" t="s">
        <v>8879</v>
      </c>
      <c r="B1287" t="s">
        <v>8877</v>
      </c>
      <c r="C1287" t="s">
        <v>8878</v>
      </c>
      <c r="D1287">
        <v>486</v>
      </c>
      <c r="E1287">
        <v>99.79</v>
      </c>
      <c r="F1287">
        <v>99.79</v>
      </c>
      <c r="G1287">
        <v>486</v>
      </c>
      <c r="H1287">
        <v>999</v>
      </c>
      <c r="I1287" s="14">
        <v>0.30246913580246915</v>
      </c>
      <c r="J1287" s="277">
        <v>1.5601145880105147E-4</v>
      </c>
      <c r="K1287" s="278">
        <v>0</v>
      </c>
      <c r="L1287" s="279">
        <v>0</v>
      </c>
      <c r="M1287" s="279">
        <v>0</v>
      </c>
      <c r="N1287" s="279">
        <v>0</v>
      </c>
      <c r="O1287" s="5">
        <f>Table13[[#This Row],[NSAF]]*Table13[[#This Row],[GPI-Anchor]]</f>
        <v>0</v>
      </c>
      <c r="P1287">
        <f>Table13[[#This Row],[NSAF]]*Table13[[#This Row],[Heparan Sulphate (O-Xyl)]]</f>
        <v>0</v>
      </c>
      <c r="Q1287">
        <f>Table13[[#This Row],[NSAF]]*Table13[[#This Row],[Chondroitin Sulphate (O-Xyl)]]</f>
        <v>0</v>
      </c>
      <c r="R1287">
        <f>Table13[[#This Row],[NSAF]]*Table13[[#This Row],[Keratan Sulphate (O-Xyl)]]</f>
        <v>0</v>
      </c>
    </row>
    <row r="1288" spans="1:18" x14ac:dyDescent="0.2">
      <c r="A1288" t="s">
        <v>25296</v>
      </c>
      <c r="B1288" t="s">
        <v>25294</v>
      </c>
      <c r="C1288" t="s">
        <v>25295</v>
      </c>
      <c r="D1288">
        <v>508</v>
      </c>
      <c r="E1288">
        <v>99.59</v>
      </c>
      <c r="F1288">
        <v>99.59</v>
      </c>
      <c r="G1288">
        <v>493</v>
      </c>
      <c r="H1288">
        <v>1006</v>
      </c>
      <c r="I1288" s="14">
        <v>3.3464566929133861E-2</v>
      </c>
      <c r="J1288" s="277">
        <v>1.7260788909613361E-5</v>
      </c>
      <c r="K1288" s="278">
        <v>0</v>
      </c>
      <c r="L1288" s="279">
        <v>0</v>
      </c>
      <c r="M1288" s="279">
        <v>0</v>
      </c>
      <c r="N1288" s="279">
        <v>0</v>
      </c>
      <c r="O1288" s="5">
        <f>Table13[[#This Row],[NSAF]]*Table13[[#This Row],[GPI-Anchor]]</f>
        <v>0</v>
      </c>
      <c r="P1288">
        <f>Table13[[#This Row],[NSAF]]*Table13[[#This Row],[Heparan Sulphate (O-Xyl)]]</f>
        <v>0</v>
      </c>
      <c r="Q1288">
        <f>Table13[[#This Row],[NSAF]]*Table13[[#This Row],[Chondroitin Sulphate (O-Xyl)]]</f>
        <v>0</v>
      </c>
      <c r="R1288">
        <f>Table13[[#This Row],[NSAF]]*Table13[[#This Row],[Keratan Sulphate (O-Xyl)]]</f>
        <v>0</v>
      </c>
    </row>
    <row r="1289" spans="1:18" x14ac:dyDescent="0.2">
      <c r="A1289" t="s">
        <v>25296</v>
      </c>
      <c r="B1289" t="s">
        <v>25294</v>
      </c>
      <c r="C1289" t="s">
        <v>25295</v>
      </c>
      <c r="D1289">
        <v>508</v>
      </c>
      <c r="E1289">
        <v>99.8</v>
      </c>
      <c r="F1289">
        <v>99.8</v>
      </c>
      <c r="G1289">
        <v>508</v>
      </c>
      <c r="H1289">
        <v>1043</v>
      </c>
      <c r="I1289" s="14">
        <v>3.3464566929133861E-2</v>
      </c>
      <c r="J1289" s="277">
        <v>1.7260788909613361E-5</v>
      </c>
      <c r="K1289" s="278">
        <v>0</v>
      </c>
      <c r="L1289" s="279">
        <v>0</v>
      </c>
      <c r="M1289" s="279">
        <v>0</v>
      </c>
      <c r="N1289" s="279">
        <v>0</v>
      </c>
      <c r="O1289" s="5">
        <f>Table13[[#This Row],[NSAF]]*Table13[[#This Row],[GPI-Anchor]]</f>
        <v>0</v>
      </c>
      <c r="P1289">
        <f>Table13[[#This Row],[NSAF]]*Table13[[#This Row],[Heparan Sulphate (O-Xyl)]]</f>
        <v>0</v>
      </c>
      <c r="Q1289">
        <f>Table13[[#This Row],[NSAF]]*Table13[[#This Row],[Chondroitin Sulphate (O-Xyl)]]</f>
        <v>0</v>
      </c>
      <c r="R1289">
        <f>Table13[[#This Row],[NSAF]]*Table13[[#This Row],[Keratan Sulphate (O-Xyl)]]</f>
        <v>0</v>
      </c>
    </row>
    <row r="1290" spans="1:18" x14ac:dyDescent="0.2">
      <c r="A1290" t="s">
        <v>25296</v>
      </c>
      <c r="B1290" t="s">
        <v>25294</v>
      </c>
      <c r="C1290" t="s">
        <v>25295</v>
      </c>
      <c r="D1290">
        <v>508</v>
      </c>
      <c r="E1290">
        <v>90.55</v>
      </c>
      <c r="F1290">
        <v>90.55</v>
      </c>
      <c r="G1290">
        <v>508</v>
      </c>
      <c r="H1290">
        <v>919</v>
      </c>
      <c r="I1290" s="14">
        <v>3.3464566929133861E-2</v>
      </c>
      <c r="J1290" s="277">
        <v>1.7260788909613361E-5</v>
      </c>
      <c r="K1290" s="278">
        <v>0</v>
      </c>
      <c r="L1290" s="279">
        <v>0</v>
      </c>
      <c r="M1290" s="279">
        <v>0</v>
      </c>
      <c r="N1290" s="279">
        <v>0</v>
      </c>
      <c r="O1290" s="5">
        <f>Table13[[#This Row],[NSAF]]*Table13[[#This Row],[GPI-Anchor]]</f>
        <v>0</v>
      </c>
      <c r="P1290">
        <f>Table13[[#This Row],[NSAF]]*Table13[[#This Row],[Heparan Sulphate (O-Xyl)]]</f>
        <v>0</v>
      </c>
      <c r="Q1290">
        <f>Table13[[#This Row],[NSAF]]*Table13[[#This Row],[Chondroitin Sulphate (O-Xyl)]]</f>
        <v>0</v>
      </c>
      <c r="R1290">
        <f>Table13[[#This Row],[NSAF]]*Table13[[#This Row],[Keratan Sulphate (O-Xyl)]]</f>
        <v>0</v>
      </c>
    </row>
    <row r="1291" spans="1:18" x14ac:dyDescent="0.2">
      <c r="A1291" t="s">
        <v>9142</v>
      </c>
      <c r="B1291" t="s">
        <v>9140</v>
      </c>
      <c r="C1291" t="s">
        <v>9141</v>
      </c>
      <c r="D1291">
        <v>776</v>
      </c>
      <c r="E1291">
        <v>99.74</v>
      </c>
      <c r="F1291">
        <v>99.87</v>
      </c>
      <c r="G1291">
        <v>776</v>
      </c>
      <c r="H1291">
        <v>1610</v>
      </c>
      <c r="I1291" s="14">
        <v>0.28737113402061853</v>
      </c>
      <c r="J1291" s="277">
        <v>1.4822401537573071E-4</v>
      </c>
      <c r="K1291" s="278">
        <v>0</v>
      </c>
      <c r="L1291" s="279">
        <v>0</v>
      </c>
      <c r="M1291" s="279">
        <v>0</v>
      </c>
      <c r="N1291" s="279">
        <v>0</v>
      </c>
      <c r="O1291" s="5">
        <f>Table13[[#This Row],[NSAF]]*Table13[[#This Row],[GPI-Anchor]]</f>
        <v>0</v>
      </c>
      <c r="P1291">
        <f>Table13[[#This Row],[NSAF]]*Table13[[#This Row],[Heparan Sulphate (O-Xyl)]]</f>
        <v>0</v>
      </c>
      <c r="Q1291">
        <f>Table13[[#This Row],[NSAF]]*Table13[[#This Row],[Chondroitin Sulphate (O-Xyl)]]</f>
        <v>0</v>
      </c>
      <c r="R1291">
        <f>Table13[[#This Row],[NSAF]]*Table13[[#This Row],[Keratan Sulphate (O-Xyl)]]</f>
        <v>0</v>
      </c>
    </row>
    <row r="1292" spans="1:18" x14ac:dyDescent="0.2">
      <c r="A1292" t="s">
        <v>10863</v>
      </c>
      <c r="B1292" t="s">
        <v>10861</v>
      </c>
      <c r="C1292" t="s">
        <v>10862</v>
      </c>
      <c r="D1292">
        <v>745</v>
      </c>
      <c r="E1292">
        <v>97.99</v>
      </c>
      <c r="F1292">
        <v>99.46</v>
      </c>
      <c r="G1292">
        <v>745</v>
      </c>
      <c r="H1292">
        <v>1537</v>
      </c>
      <c r="I1292" s="14">
        <v>0.22550335570469798</v>
      </c>
      <c r="J1292" s="277">
        <v>1.1631304924611468E-4</v>
      </c>
      <c r="K1292" s="278">
        <v>0</v>
      </c>
      <c r="L1292" s="279">
        <v>0</v>
      </c>
      <c r="M1292" s="279">
        <v>0</v>
      </c>
      <c r="N1292" s="279">
        <v>0</v>
      </c>
      <c r="O1292" s="5">
        <f>Table13[[#This Row],[NSAF]]*Table13[[#This Row],[GPI-Anchor]]</f>
        <v>0</v>
      </c>
      <c r="P1292">
        <f>Table13[[#This Row],[NSAF]]*Table13[[#This Row],[Heparan Sulphate (O-Xyl)]]</f>
        <v>0</v>
      </c>
      <c r="Q1292">
        <f>Table13[[#This Row],[NSAF]]*Table13[[#This Row],[Chondroitin Sulphate (O-Xyl)]]</f>
        <v>0</v>
      </c>
      <c r="R1292">
        <f>Table13[[#This Row],[NSAF]]*Table13[[#This Row],[Keratan Sulphate (O-Xyl)]]</f>
        <v>0</v>
      </c>
    </row>
    <row r="1293" spans="1:18" x14ac:dyDescent="0.2">
      <c r="A1293" t="s">
        <v>10863</v>
      </c>
      <c r="B1293" t="s">
        <v>10861</v>
      </c>
      <c r="C1293" t="s">
        <v>10862</v>
      </c>
      <c r="D1293">
        <v>745</v>
      </c>
      <c r="E1293">
        <v>97.986999999999995</v>
      </c>
      <c r="F1293">
        <v>99.46</v>
      </c>
      <c r="G1293">
        <v>745</v>
      </c>
      <c r="H1293">
        <v>1537</v>
      </c>
      <c r="I1293" s="14">
        <v>2.1476510067114093E-2</v>
      </c>
      <c r="J1293" s="277">
        <v>1.1077433261534731E-5</v>
      </c>
      <c r="K1293" s="278">
        <v>0</v>
      </c>
      <c r="L1293" s="279">
        <v>0</v>
      </c>
      <c r="M1293" s="279">
        <v>0</v>
      </c>
      <c r="N1293" s="279">
        <v>0</v>
      </c>
      <c r="O1293" s="5">
        <f>Table13[[#This Row],[NSAF]]*Table13[[#This Row],[GPI-Anchor]]</f>
        <v>0</v>
      </c>
      <c r="P1293">
        <f>Table13[[#This Row],[NSAF]]*Table13[[#This Row],[Heparan Sulphate (O-Xyl)]]</f>
        <v>0</v>
      </c>
      <c r="Q1293">
        <f>Table13[[#This Row],[NSAF]]*Table13[[#This Row],[Chondroitin Sulphate (O-Xyl)]]</f>
        <v>0</v>
      </c>
      <c r="R1293">
        <f>Table13[[#This Row],[NSAF]]*Table13[[#This Row],[Keratan Sulphate (O-Xyl)]]</f>
        <v>0</v>
      </c>
    </row>
    <row r="1294" spans="1:18" x14ac:dyDescent="0.2">
      <c r="A1294" t="s">
        <v>13539</v>
      </c>
      <c r="B1294" t="s">
        <v>13537</v>
      </c>
      <c r="C1294" t="s">
        <v>13538</v>
      </c>
      <c r="D1294">
        <v>768</v>
      </c>
      <c r="E1294">
        <v>100</v>
      </c>
      <c r="F1294">
        <v>100</v>
      </c>
      <c r="G1294">
        <v>746</v>
      </c>
      <c r="H1294">
        <v>1556</v>
      </c>
      <c r="I1294" s="14">
        <v>0.15494791666666666</v>
      </c>
      <c r="J1294" s="277">
        <v>7.9921048649199343E-5</v>
      </c>
      <c r="K1294" s="278">
        <v>0</v>
      </c>
      <c r="L1294" s="279">
        <v>0</v>
      </c>
      <c r="M1294" s="279">
        <v>0</v>
      </c>
      <c r="N1294" s="279">
        <v>0</v>
      </c>
      <c r="O1294" s="5">
        <f>Table13[[#This Row],[NSAF]]*Table13[[#This Row],[GPI-Anchor]]</f>
        <v>0</v>
      </c>
      <c r="P1294">
        <f>Table13[[#This Row],[NSAF]]*Table13[[#This Row],[Heparan Sulphate (O-Xyl)]]</f>
        <v>0</v>
      </c>
      <c r="Q1294">
        <f>Table13[[#This Row],[NSAF]]*Table13[[#This Row],[Chondroitin Sulphate (O-Xyl)]]</f>
        <v>0</v>
      </c>
      <c r="R1294">
        <f>Table13[[#This Row],[NSAF]]*Table13[[#This Row],[Keratan Sulphate (O-Xyl)]]</f>
        <v>0</v>
      </c>
    </row>
    <row r="1295" spans="1:18" x14ac:dyDescent="0.2">
      <c r="A1295" t="s">
        <v>11812</v>
      </c>
      <c r="B1295" t="s">
        <v>11810</v>
      </c>
      <c r="C1295" t="s">
        <v>11811</v>
      </c>
      <c r="D1295">
        <v>759</v>
      </c>
      <c r="E1295">
        <v>99.44</v>
      </c>
      <c r="F1295">
        <v>99.72</v>
      </c>
      <c r="G1295">
        <v>709</v>
      </c>
      <c r="H1295">
        <v>1461</v>
      </c>
      <c r="I1295" s="14">
        <v>0.19631093544137021</v>
      </c>
      <c r="J1295" s="277">
        <v>1.0125580362291361E-4</v>
      </c>
      <c r="K1295" s="278">
        <v>0</v>
      </c>
      <c r="L1295" s="279">
        <v>0</v>
      </c>
      <c r="M1295" s="279">
        <v>0</v>
      </c>
      <c r="N1295" s="279">
        <v>0</v>
      </c>
      <c r="O1295" s="5">
        <f>Table13[[#This Row],[NSAF]]*Table13[[#This Row],[GPI-Anchor]]</f>
        <v>0</v>
      </c>
      <c r="P1295">
        <f>Table13[[#This Row],[NSAF]]*Table13[[#This Row],[Heparan Sulphate (O-Xyl)]]</f>
        <v>0</v>
      </c>
      <c r="Q1295">
        <f>Table13[[#This Row],[NSAF]]*Table13[[#This Row],[Chondroitin Sulphate (O-Xyl)]]</f>
        <v>0</v>
      </c>
      <c r="R1295">
        <f>Table13[[#This Row],[NSAF]]*Table13[[#This Row],[Keratan Sulphate (O-Xyl)]]</f>
        <v>0</v>
      </c>
    </row>
    <row r="1296" spans="1:18" x14ac:dyDescent="0.2">
      <c r="A1296" t="s">
        <v>8370</v>
      </c>
      <c r="B1296" t="s">
        <v>8368</v>
      </c>
      <c r="C1296" t="s">
        <v>8369</v>
      </c>
      <c r="D1296">
        <v>913</v>
      </c>
      <c r="E1296">
        <v>96.88</v>
      </c>
      <c r="F1296">
        <v>97.48</v>
      </c>
      <c r="G1296">
        <v>834</v>
      </c>
      <c r="H1296">
        <v>1613</v>
      </c>
      <c r="I1296" s="14">
        <v>0.33625410733844469</v>
      </c>
      <c r="J1296" s="277">
        <v>1.7343751015963283E-4</v>
      </c>
      <c r="K1296" s="278">
        <v>0</v>
      </c>
      <c r="L1296" s="279">
        <v>0</v>
      </c>
      <c r="M1296" s="279">
        <v>0</v>
      </c>
      <c r="N1296" s="279">
        <v>0</v>
      </c>
      <c r="O1296" s="5">
        <f>Table13[[#This Row],[NSAF]]*Table13[[#This Row],[GPI-Anchor]]</f>
        <v>0</v>
      </c>
      <c r="P1296">
        <f>Table13[[#This Row],[NSAF]]*Table13[[#This Row],[Heparan Sulphate (O-Xyl)]]</f>
        <v>0</v>
      </c>
      <c r="Q1296">
        <f>Table13[[#This Row],[NSAF]]*Table13[[#This Row],[Chondroitin Sulphate (O-Xyl)]]</f>
        <v>0</v>
      </c>
      <c r="R1296">
        <f>Table13[[#This Row],[NSAF]]*Table13[[#This Row],[Keratan Sulphate (O-Xyl)]]</f>
        <v>0</v>
      </c>
    </row>
    <row r="1297" spans="1:18" x14ac:dyDescent="0.2">
      <c r="A1297" t="s">
        <v>9645</v>
      </c>
      <c r="B1297" t="s">
        <v>9643</v>
      </c>
      <c r="C1297" t="s">
        <v>9644</v>
      </c>
      <c r="D1297">
        <v>780</v>
      </c>
      <c r="E1297">
        <v>99.35</v>
      </c>
      <c r="F1297">
        <v>99.74</v>
      </c>
      <c r="G1297">
        <v>773</v>
      </c>
      <c r="H1297">
        <v>1587</v>
      </c>
      <c r="I1297" s="14">
        <v>0.26666666666666666</v>
      </c>
      <c r="J1297" s="277">
        <v>1.375447963307229E-4</v>
      </c>
      <c r="K1297" s="278">
        <v>0</v>
      </c>
      <c r="L1297" s="279">
        <v>0</v>
      </c>
      <c r="M1297" s="279">
        <v>0</v>
      </c>
      <c r="N1297" s="279">
        <v>0</v>
      </c>
      <c r="O1297" s="5">
        <f>Table13[[#This Row],[NSAF]]*Table13[[#This Row],[GPI-Anchor]]</f>
        <v>0</v>
      </c>
      <c r="P1297">
        <f>Table13[[#This Row],[NSAF]]*Table13[[#This Row],[Heparan Sulphate (O-Xyl)]]</f>
        <v>0</v>
      </c>
      <c r="Q1297">
        <f>Table13[[#This Row],[NSAF]]*Table13[[#This Row],[Chondroitin Sulphate (O-Xyl)]]</f>
        <v>0</v>
      </c>
      <c r="R1297">
        <f>Table13[[#This Row],[NSAF]]*Table13[[#This Row],[Keratan Sulphate (O-Xyl)]]</f>
        <v>0</v>
      </c>
    </row>
    <row r="1298" spans="1:18" x14ac:dyDescent="0.2">
      <c r="A1298" t="s">
        <v>9645</v>
      </c>
      <c r="B1298" t="s">
        <v>9643</v>
      </c>
      <c r="C1298" t="s">
        <v>9644</v>
      </c>
      <c r="D1298">
        <v>780</v>
      </c>
      <c r="E1298">
        <v>99.49</v>
      </c>
      <c r="F1298">
        <v>99.74</v>
      </c>
      <c r="G1298">
        <v>780</v>
      </c>
      <c r="H1298">
        <v>1600</v>
      </c>
      <c r="I1298" s="14">
        <v>0.26666666666666666</v>
      </c>
      <c r="J1298" s="277">
        <v>1.375447963307229E-4</v>
      </c>
      <c r="K1298" s="278">
        <v>0</v>
      </c>
      <c r="L1298" s="279">
        <v>0</v>
      </c>
      <c r="M1298" s="279">
        <v>0</v>
      </c>
      <c r="N1298" s="279">
        <v>0</v>
      </c>
      <c r="O1298" s="5">
        <f>Table13[[#This Row],[NSAF]]*Table13[[#This Row],[GPI-Anchor]]</f>
        <v>0</v>
      </c>
      <c r="P1298">
        <f>Table13[[#This Row],[NSAF]]*Table13[[#This Row],[Heparan Sulphate (O-Xyl)]]</f>
        <v>0</v>
      </c>
      <c r="Q1298">
        <f>Table13[[#This Row],[NSAF]]*Table13[[#This Row],[Chondroitin Sulphate (O-Xyl)]]</f>
        <v>0</v>
      </c>
      <c r="R1298">
        <f>Table13[[#This Row],[NSAF]]*Table13[[#This Row],[Keratan Sulphate (O-Xyl)]]</f>
        <v>0</v>
      </c>
    </row>
    <row r="1299" spans="1:18" x14ac:dyDescent="0.2">
      <c r="A1299" t="s">
        <v>21517</v>
      </c>
      <c r="B1299" t="s">
        <v>21515</v>
      </c>
      <c r="C1299" t="s">
        <v>21516</v>
      </c>
      <c r="D1299">
        <v>1692</v>
      </c>
      <c r="E1299">
        <v>85.71</v>
      </c>
      <c r="F1299">
        <v>91.8</v>
      </c>
      <c r="G1299">
        <v>1707</v>
      </c>
      <c r="H1299">
        <v>2870</v>
      </c>
      <c r="I1299" s="14">
        <v>5.5555555555555552E-2</v>
      </c>
      <c r="J1299" s="277">
        <v>2.8655165902233939E-5</v>
      </c>
      <c r="K1299" s="278">
        <v>0</v>
      </c>
      <c r="L1299" s="279">
        <v>0</v>
      </c>
      <c r="M1299" s="279">
        <v>0</v>
      </c>
      <c r="N1299" s="279">
        <v>0</v>
      </c>
      <c r="O1299" s="5">
        <f>Table13[[#This Row],[NSAF]]*Table13[[#This Row],[GPI-Anchor]]</f>
        <v>0</v>
      </c>
      <c r="P1299">
        <f>Table13[[#This Row],[NSAF]]*Table13[[#This Row],[Heparan Sulphate (O-Xyl)]]</f>
        <v>0</v>
      </c>
      <c r="Q1299">
        <f>Table13[[#This Row],[NSAF]]*Table13[[#This Row],[Chondroitin Sulphate (O-Xyl)]]</f>
        <v>0</v>
      </c>
      <c r="R1299">
        <f>Table13[[#This Row],[NSAF]]*Table13[[#This Row],[Keratan Sulphate (O-Xyl)]]</f>
        <v>0</v>
      </c>
    </row>
    <row r="1300" spans="1:18" x14ac:dyDescent="0.2">
      <c r="A1300" t="s">
        <v>32404</v>
      </c>
      <c r="B1300" t="s">
        <v>32402</v>
      </c>
      <c r="C1300" t="s">
        <v>32403</v>
      </c>
      <c r="D1300">
        <v>1865</v>
      </c>
      <c r="E1300">
        <v>89.45</v>
      </c>
      <c r="F1300">
        <v>93.95</v>
      </c>
      <c r="G1300">
        <v>1868</v>
      </c>
      <c r="H1300">
        <v>3265</v>
      </c>
      <c r="I1300" s="14">
        <v>9.1152815013404824E-3</v>
      </c>
      <c r="J1300" s="277">
        <v>4.7015982659965605E-6</v>
      </c>
      <c r="K1300" s="278">
        <v>0</v>
      </c>
      <c r="L1300" s="279">
        <v>0</v>
      </c>
      <c r="M1300" s="279">
        <v>0</v>
      </c>
      <c r="N1300" s="279">
        <v>0</v>
      </c>
      <c r="O1300" s="5">
        <f>Table13[[#This Row],[NSAF]]*Table13[[#This Row],[GPI-Anchor]]</f>
        <v>0</v>
      </c>
      <c r="P1300">
        <f>Table13[[#This Row],[NSAF]]*Table13[[#This Row],[Heparan Sulphate (O-Xyl)]]</f>
        <v>0</v>
      </c>
      <c r="Q1300">
        <f>Table13[[#This Row],[NSAF]]*Table13[[#This Row],[Chondroitin Sulphate (O-Xyl)]]</f>
        <v>0</v>
      </c>
      <c r="R1300">
        <f>Table13[[#This Row],[NSAF]]*Table13[[#This Row],[Keratan Sulphate (O-Xyl)]]</f>
        <v>0</v>
      </c>
    </row>
    <row r="1301" spans="1:18" x14ac:dyDescent="0.2">
      <c r="A1301" t="s">
        <v>6112</v>
      </c>
      <c r="B1301" t="s">
        <v>6110</v>
      </c>
      <c r="C1301" t="s">
        <v>6111</v>
      </c>
      <c r="D1301">
        <v>1230</v>
      </c>
      <c r="E1301">
        <v>99.42</v>
      </c>
      <c r="F1301">
        <v>99.59</v>
      </c>
      <c r="G1301">
        <v>1206</v>
      </c>
      <c r="H1301">
        <v>2453</v>
      </c>
      <c r="I1301" s="14">
        <v>0.57804878048780484</v>
      </c>
      <c r="J1301" s="277">
        <v>2.9815350668031706E-4</v>
      </c>
      <c r="K1301" s="278">
        <v>0</v>
      </c>
      <c r="L1301" s="279">
        <v>0</v>
      </c>
      <c r="M1301" s="279">
        <v>0</v>
      </c>
      <c r="N1301" s="279">
        <v>0</v>
      </c>
      <c r="O1301" s="5">
        <f>Table13[[#This Row],[NSAF]]*Table13[[#This Row],[GPI-Anchor]]</f>
        <v>0</v>
      </c>
      <c r="P1301">
        <f>Table13[[#This Row],[NSAF]]*Table13[[#This Row],[Heparan Sulphate (O-Xyl)]]</f>
        <v>0</v>
      </c>
      <c r="Q1301">
        <f>Table13[[#This Row],[NSAF]]*Table13[[#This Row],[Chondroitin Sulphate (O-Xyl)]]</f>
        <v>0</v>
      </c>
      <c r="R1301">
        <f>Table13[[#This Row],[NSAF]]*Table13[[#This Row],[Keratan Sulphate (O-Xyl)]]</f>
        <v>0</v>
      </c>
    </row>
    <row r="1302" spans="1:18" x14ac:dyDescent="0.2">
      <c r="A1302" t="s">
        <v>22448</v>
      </c>
      <c r="B1302" t="s">
        <v>22446</v>
      </c>
      <c r="C1302" t="s">
        <v>22447</v>
      </c>
      <c r="D1302">
        <v>1273</v>
      </c>
      <c r="E1302">
        <v>95.3</v>
      </c>
      <c r="F1302">
        <v>97.45</v>
      </c>
      <c r="G1302">
        <v>1214</v>
      </c>
      <c r="H1302">
        <v>2221</v>
      </c>
      <c r="I1302" s="14">
        <v>4.9489395129615081E-2</v>
      </c>
      <c r="J1302" s="277">
        <v>2.5526282901125915E-5</v>
      </c>
      <c r="K1302" s="278">
        <v>0</v>
      </c>
      <c r="L1302" s="279">
        <v>0</v>
      </c>
      <c r="M1302" s="279">
        <v>0</v>
      </c>
      <c r="N1302" s="279">
        <v>0</v>
      </c>
      <c r="O1302" s="5">
        <f>Table13[[#This Row],[NSAF]]*Table13[[#This Row],[GPI-Anchor]]</f>
        <v>0</v>
      </c>
      <c r="P1302">
        <f>Table13[[#This Row],[NSAF]]*Table13[[#This Row],[Heparan Sulphate (O-Xyl)]]</f>
        <v>0</v>
      </c>
      <c r="Q1302">
        <f>Table13[[#This Row],[NSAF]]*Table13[[#This Row],[Chondroitin Sulphate (O-Xyl)]]</f>
        <v>0</v>
      </c>
      <c r="R1302">
        <f>Table13[[#This Row],[NSAF]]*Table13[[#This Row],[Keratan Sulphate (O-Xyl)]]</f>
        <v>0</v>
      </c>
    </row>
    <row r="1303" spans="1:18" x14ac:dyDescent="0.2">
      <c r="A1303" t="s">
        <v>18742</v>
      </c>
      <c r="B1303" t="s">
        <v>18740</v>
      </c>
      <c r="C1303" t="s">
        <v>18741</v>
      </c>
      <c r="D1303">
        <v>537</v>
      </c>
      <c r="E1303">
        <v>93.3</v>
      </c>
      <c r="F1303">
        <v>95.72</v>
      </c>
      <c r="G1303">
        <v>537</v>
      </c>
      <c r="H1303">
        <v>1018</v>
      </c>
      <c r="I1303" s="14">
        <v>8.0074487895716945E-2</v>
      </c>
      <c r="J1303" s="277">
        <v>4.1301859233387467E-5</v>
      </c>
      <c r="K1303" s="278">
        <v>0</v>
      </c>
      <c r="L1303" s="279">
        <v>0</v>
      </c>
      <c r="M1303" s="279">
        <v>0</v>
      </c>
      <c r="N1303" s="279">
        <v>0</v>
      </c>
      <c r="O1303" s="5">
        <f>Table13[[#This Row],[NSAF]]*Table13[[#This Row],[GPI-Anchor]]</f>
        <v>0</v>
      </c>
      <c r="P1303">
        <f>Table13[[#This Row],[NSAF]]*Table13[[#This Row],[Heparan Sulphate (O-Xyl)]]</f>
        <v>0</v>
      </c>
      <c r="Q1303">
        <f>Table13[[#This Row],[NSAF]]*Table13[[#This Row],[Chondroitin Sulphate (O-Xyl)]]</f>
        <v>0</v>
      </c>
      <c r="R1303">
        <f>Table13[[#This Row],[NSAF]]*Table13[[#This Row],[Keratan Sulphate (O-Xyl)]]</f>
        <v>0</v>
      </c>
    </row>
    <row r="1304" spans="1:18" x14ac:dyDescent="0.2">
      <c r="A1304" t="s">
        <v>27115</v>
      </c>
      <c r="B1304" t="s">
        <v>27113</v>
      </c>
      <c r="C1304" t="s">
        <v>27114</v>
      </c>
      <c r="D1304">
        <v>887</v>
      </c>
      <c r="E1304">
        <v>79.37</v>
      </c>
      <c r="F1304">
        <v>88.12</v>
      </c>
      <c r="G1304">
        <v>892</v>
      </c>
      <c r="H1304">
        <v>1408</v>
      </c>
      <c r="I1304" s="14">
        <v>2.5930101465614429E-2</v>
      </c>
      <c r="J1304" s="277">
        <v>1.3374564468460937E-5</v>
      </c>
      <c r="K1304" s="278">
        <v>0</v>
      </c>
      <c r="L1304" s="279">
        <v>0</v>
      </c>
      <c r="M1304" s="279">
        <v>0</v>
      </c>
      <c r="N1304" s="279">
        <v>0</v>
      </c>
      <c r="O1304" s="5">
        <f>Table13[[#This Row],[NSAF]]*Table13[[#This Row],[GPI-Anchor]]</f>
        <v>0</v>
      </c>
      <c r="P1304">
        <f>Table13[[#This Row],[NSAF]]*Table13[[#This Row],[Heparan Sulphate (O-Xyl)]]</f>
        <v>0</v>
      </c>
      <c r="Q1304">
        <f>Table13[[#This Row],[NSAF]]*Table13[[#This Row],[Chondroitin Sulphate (O-Xyl)]]</f>
        <v>0</v>
      </c>
      <c r="R1304">
        <f>Table13[[#This Row],[NSAF]]*Table13[[#This Row],[Keratan Sulphate (O-Xyl)]]</f>
        <v>0</v>
      </c>
    </row>
    <row r="1305" spans="1:18" x14ac:dyDescent="0.2">
      <c r="A1305" t="s">
        <v>22082</v>
      </c>
      <c r="B1305" t="s">
        <v>22080</v>
      </c>
      <c r="C1305" t="s">
        <v>22081</v>
      </c>
      <c r="D1305">
        <v>271</v>
      </c>
      <c r="E1305">
        <v>94.46</v>
      </c>
      <c r="F1305">
        <v>95.57</v>
      </c>
      <c r="G1305">
        <v>271</v>
      </c>
      <c r="H1305">
        <v>476</v>
      </c>
      <c r="I1305" s="14">
        <v>5.1660516605166053E-2</v>
      </c>
      <c r="J1305" s="277">
        <v>2.6646132130490602E-5</v>
      </c>
      <c r="K1305" s="278">
        <v>0</v>
      </c>
      <c r="L1305" s="279">
        <v>0</v>
      </c>
      <c r="M1305" s="279">
        <v>0</v>
      </c>
      <c r="N1305" s="279">
        <v>0</v>
      </c>
      <c r="O1305" s="5">
        <f>Table13[[#This Row],[NSAF]]*Table13[[#This Row],[GPI-Anchor]]</f>
        <v>0</v>
      </c>
      <c r="P1305">
        <f>Table13[[#This Row],[NSAF]]*Table13[[#This Row],[Heparan Sulphate (O-Xyl)]]</f>
        <v>0</v>
      </c>
      <c r="Q1305">
        <f>Table13[[#This Row],[NSAF]]*Table13[[#This Row],[Chondroitin Sulphate (O-Xyl)]]</f>
        <v>0</v>
      </c>
      <c r="R1305">
        <f>Table13[[#This Row],[NSAF]]*Table13[[#This Row],[Keratan Sulphate (O-Xyl)]]</f>
        <v>0</v>
      </c>
    </row>
    <row r="1306" spans="1:18" x14ac:dyDescent="0.2">
      <c r="A1306" t="s">
        <v>23292</v>
      </c>
      <c r="B1306" t="s">
        <v>23290</v>
      </c>
      <c r="C1306" t="s">
        <v>23291</v>
      </c>
      <c r="D1306">
        <v>341</v>
      </c>
      <c r="E1306">
        <v>99.71</v>
      </c>
      <c r="F1306">
        <v>99.71</v>
      </c>
      <c r="G1306">
        <v>341</v>
      </c>
      <c r="H1306">
        <v>687</v>
      </c>
      <c r="I1306" s="14">
        <v>4.398826979472141E-2</v>
      </c>
      <c r="J1306" s="277">
        <v>2.2688841036959426E-5</v>
      </c>
      <c r="K1306" s="278">
        <v>0</v>
      </c>
      <c r="L1306" s="279">
        <v>0</v>
      </c>
      <c r="M1306" s="279">
        <v>0</v>
      </c>
      <c r="N1306" s="279">
        <v>0</v>
      </c>
      <c r="O1306" s="5">
        <f>Table13[[#This Row],[NSAF]]*Table13[[#This Row],[GPI-Anchor]]</f>
        <v>0</v>
      </c>
      <c r="P1306">
        <f>Table13[[#This Row],[NSAF]]*Table13[[#This Row],[Heparan Sulphate (O-Xyl)]]</f>
        <v>0</v>
      </c>
      <c r="Q1306">
        <f>Table13[[#This Row],[NSAF]]*Table13[[#This Row],[Chondroitin Sulphate (O-Xyl)]]</f>
        <v>0</v>
      </c>
      <c r="R1306">
        <f>Table13[[#This Row],[NSAF]]*Table13[[#This Row],[Keratan Sulphate (O-Xyl)]]</f>
        <v>0</v>
      </c>
    </row>
    <row r="1307" spans="1:18" x14ac:dyDescent="0.2">
      <c r="A1307" t="s">
        <v>20717</v>
      </c>
      <c r="B1307" t="s">
        <v>20715</v>
      </c>
      <c r="C1307" t="s">
        <v>20716</v>
      </c>
      <c r="D1307">
        <v>421</v>
      </c>
      <c r="E1307">
        <v>96.95</v>
      </c>
      <c r="F1307">
        <v>98.61</v>
      </c>
      <c r="G1307">
        <v>361</v>
      </c>
      <c r="H1307">
        <v>733</v>
      </c>
      <c r="I1307" s="14">
        <v>6.1757719714964368E-2</v>
      </c>
      <c r="J1307" s="277">
        <v>3.185419867516742E-5</v>
      </c>
      <c r="K1307" s="278">
        <v>0</v>
      </c>
      <c r="L1307" s="279">
        <v>0</v>
      </c>
      <c r="M1307" s="279">
        <v>0</v>
      </c>
      <c r="N1307" s="279">
        <v>0</v>
      </c>
      <c r="O1307" s="5">
        <f>Table13[[#This Row],[NSAF]]*Table13[[#This Row],[GPI-Anchor]]</f>
        <v>0</v>
      </c>
      <c r="P1307">
        <f>Table13[[#This Row],[NSAF]]*Table13[[#This Row],[Heparan Sulphate (O-Xyl)]]</f>
        <v>0</v>
      </c>
      <c r="Q1307">
        <f>Table13[[#This Row],[NSAF]]*Table13[[#This Row],[Chondroitin Sulphate (O-Xyl)]]</f>
        <v>0</v>
      </c>
      <c r="R1307">
        <f>Table13[[#This Row],[NSAF]]*Table13[[#This Row],[Keratan Sulphate (O-Xyl)]]</f>
        <v>0</v>
      </c>
    </row>
    <row r="1308" spans="1:18" x14ac:dyDescent="0.2">
      <c r="A1308" t="s">
        <v>21416</v>
      </c>
      <c r="B1308" t="s">
        <v>21414</v>
      </c>
      <c r="C1308" t="s">
        <v>21415</v>
      </c>
      <c r="D1308">
        <v>356</v>
      </c>
      <c r="E1308">
        <v>85.31</v>
      </c>
      <c r="F1308">
        <v>91.81</v>
      </c>
      <c r="G1308">
        <v>354</v>
      </c>
      <c r="H1308">
        <v>613</v>
      </c>
      <c r="I1308" s="14">
        <v>5.6179775280898875E-2</v>
      </c>
      <c r="J1308" s="277">
        <v>2.8977134058438816E-5</v>
      </c>
      <c r="K1308" s="278">
        <v>0</v>
      </c>
      <c r="L1308" s="279">
        <v>0</v>
      </c>
      <c r="M1308" s="279">
        <v>0</v>
      </c>
      <c r="N1308" s="279">
        <v>0</v>
      </c>
      <c r="O1308" s="5">
        <f>Table13[[#This Row],[NSAF]]*Table13[[#This Row],[GPI-Anchor]]</f>
        <v>0</v>
      </c>
      <c r="P1308">
        <f>Table13[[#This Row],[NSAF]]*Table13[[#This Row],[Heparan Sulphate (O-Xyl)]]</f>
        <v>0</v>
      </c>
      <c r="Q1308">
        <f>Table13[[#This Row],[NSAF]]*Table13[[#This Row],[Chondroitin Sulphate (O-Xyl)]]</f>
        <v>0</v>
      </c>
      <c r="R1308">
        <f>Table13[[#This Row],[NSAF]]*Table13[[#This Row],[Keratan Sulphate (O-Xyl)]]</f>
        <v>0</v>
      </c>
    </row>
    <row r="1309" spans="1:18" x14ac:dyDescent="0.2">
      <c r="A1309" t="s">
        <v>4572</v>
      </c>
      <c r="B1309" t="s">
        <v>4570</v>
      </c>
      <c r="C1309" t="s">
        <v>4571</v>
      </c>
      <c r="D1309">
        <v>297</v>
      </c>
      <c r="E1309">
        <v>100</v>
      </c>
      <c r="F1309">
        <v>100</v>
      </c>
      <c r="G1309">
        <v>297</v>
      </c>
      <c r="H1309">
        <v>610</v>
      </c>
      <c r="I1309" s="14">
        <v>0.88888888888888884</v>
      </c>
      <c r="J1309" s="277">
        <v>4.5848265443574303E-4</v>
      </c>
      <c r="K1309" s="278">
        <v>0</v>
      </c>
      <c r="L1309" s="279">
        <v>0</v>
      </c>
      <c r="M1309" s="279">
        <v>0</v>
      </c>
      <c r="N1309" s="279">
        <v>0</v>
      </c>
      <c r="O1309" s="5">
        <f>Table13[[#This Row],[NSAF]]*Table13[[#This Row],[GPI-Anchor]]</f>
        <v>0</v>
      </c>
      <c r="P1309">
        <f>Table13[[#This Row],[NSAF]]*Table13[[#This Row],[Heparan Sulphate (O-Xyl)]]</f>
        <v>0</v>
      </c>
      <c r="Q1309">
        <f>Table13[[#This Row],[NSAF]]*Table13[[#This Row],[Chondroitin Sulphate (O-Xyl)]]</f>
        <v>0</v>
      </c>
      <c r="R1309">
        <f>Table13[[#This Row],[NSAF]]*Table13[[#This Row],[Keratan Sulphate (O-Xyl)]]</f>
        <v>0</v>
      </c>
    </row>
    <row r="1310" spans="1:18" x14ac:dyDescent="0.2">
      <c r="A1310" t="s">
        <v>11103</v>
      </c>
      <c r="B1310" t="s">
        <v>11101</v>
      </c>
      <c r="C1310" t="s">
        <v>11102</v>
      </c>
      <c r="D1310">
        <v>784</v>
      </c>
      <c r="E1310">
        <v>93.62</v>
      </c>
      <c r="F1310">
        <v>95.92</v>
      </c>
      <c r="G1310">
        <v>784</v>
      </c>
      <c r="H1310">
        <v>1251</v>
      </c>
      <c r="I1310" s="14">
        <v>0.21811224489795919</v>
      </c>
      <c r="J1310" s="277">
        <v>1.1250076613147458E-4</v>
      </c>
      <c r="K1310" s="278">
        <v>0</v>
      </c>
      <c r="L1310" s="279">
        <v>0</v>
      </c>
      <c r="M1310" s="279">
        <v>0</v>
      </c>
      <c r="N1310" s="279">
        <v>0</v>
      </c>
      <c r="O1310" s="5">
        <f>Table13[[#This Row],[NSAF]]*Table13[[#This Row],[GPI-Anchor]]</f>
        <v>0</v>
      </c>
      <c r="P1310">
        <f>Table13[[#This Row],[NSAF]]*Table13[[#This Row],[Heparan Sulphate (O-Xyl)]]</f>
        <v>0</v>
      </c>
      <c r="Q1310">
        <f>Table13[[#This Row],[NSAF]]*Table13[[#This Row],[Chondroitin Sulphate (O-Xyl)]]</f>
        <v>0</v>
      </c>
      <c r="R1310">
        <f>Table13[[#This Row],[NSAF]]*Table13[[#This Row],[Keratan Sulphate (O-Xyl)]]</f>
        <v>0</v>
      </c>
    </row>
    <row r="1311" spans="1:18" x14ac:dyDescent="0.2">
      <c r="A1311" t="s">
        <v>26666</v>
      </c>
      <c r="B1311" t="s">
        <v>26664</v>
      </c>
      <c r="C1311" t="s">
        <v>26665</v>
      </c>
      <c r="D1311">
        <v>1484</v>
      </c>
      <c r="E1311">
        <v>95.83</v>
      </c>
      <c r="F1311">
        <v>97.51</v>
      </c>
      <c r="G1311">
        <v>1486</v>
      </c>
      <c r="H1311">
        <v>2878</v>
      </c>
      <c r="I1311" s="14">
        <v>2.7628032345013476E-2</v>
      </c>
      <c r="J1311" s="277">
        <v>1.4250345307175639E-5</v>
      </c>
      <c r="K1311" s="278">
        <v>0</v>
      </c>
      <c r="L1311" s="279">
        <v>0</v>
      </c>
      <c r="M1311" s="279">
        <v>0</v>
      </c>
      <c r="N1311" s="279">
        <v>0</v>
      </c>
      <c r="O1311" s="5">
        <f>Table13[[#This Row],[NSAF]]*Table13[[#This Row],[GPI-Anchor]]</f>
        <v>0</v>
      </c>
      <c r="P1311">
        <f>Table13[[#This Row],[NSAF]]*Table13[[#This Row],[Heparan Sulphate (O-Xyl)]]</f>
        <v>0</v>
      </c>
      <c r="Q1311">
        <f>Table13[[#This Row],[NSAF]]*Table13[[#This Row],[Chondroitin Sulphate (O-Xyl)]]</f>
        <v>0</v>
      </c>
      <c r="R1311">
        <f>Table13[[#This Row],[NSAF]]*Table13[[#This Row],[Keratan Sulphate (O-Xyl)]]</f>
        <v>0</v>
      </c>
    </row>
    <row r="1312" spans="1:18" x14ac:dyDescent="0.2">
      <c r="A1312" t="s">
        <v>25533</v>
      </c>
      <c r="B1312" t="s">
        <v>25531</v>
      </c>
      <c r="C1312" t="s">
        <v>25532</v>
      </c>
      <c r="D1312">
        <v>1511</v>
      </c>
      <c r="E1312">
        <v>96.26</v>
      </c>
      <c r="F1312">
        <v>97.75</v>
      </c>
      <c r="G1312">
        <v>1069</v>
      </c>
      <c r="H1312">
        <v>1982</v>
      </c>
      <c r="I1312" s="14">
        <v>3.2428855062872269E-2</v>
      </c>
      <c r="J1312" s="277">
        <v>1.672657599322987E-5</v>
      </c>
      <c r="K1312" s="278">
        <v>0</v>
      </c>
      <c r="L1312" s="279">
        <v>0</v>
      </c>
      <c r="M1312" s="279">
        <v>0</v>
      </c>
      <c r="N1312" s="279">
        <v>0</v>
      </c>
      <c r="O1312" s="5">
        <f>Table13[[#This Row],[NSAF]]*Table13[[#This Row],[GPI-Anchor]]</f>
        <v>0</v>
      </c>
      <c r="P1312">
        <f>Table13[[#This Row],[NSAF]]*Table13[[#This Row],[Heparan Sulphate (O-Xyl)]]</f>
        <v>0</v>
      </c>
      <c r="Q1312">
        <f>Table13[[#This Row],[NSAF]]*Table13[[#This Row],[Chondroitin Sulphate (O-Xyl)]]</f>
        <v>0</v>
      </c>
      <c r="R1312">
        <f>Table13[[#This Row],[NSAF]]*Table13[[#This Row],[Keratan Sulphate (O-Xyl)]]</f>
        <v>0</v>
      </c>
    </row>
    <row r="1313" spans="1:18" x14ac:dyDescent="0.2">
      <c r="A1313" t="s">
        <v>19519</v>
      </c>
      <c r="B1313" t="s">
        <v>19517</v>
      </c>
      <c r="C1313" t="s">
        <v>19518</v>
      </c>
      <c r="D1313">
        <v>469</v>
      </c>
      <c r="E1313">
        <v>98.29</v>
      </c>
      <c r="F1313">
        <v>99.36</v>
      </c>
      <c r="G1313">
        <v>469</v>
      </c>
      <c r="H1313">
        <v>965</v>
      </c>
      <c r="I1313" s="14">
        <v>7.2494669509594878E-2</v>
      </c>
      <c r="J1313" s="277">
        <v>3.7392242072851107E-5</v>
      </c>
      <c r="K1313" s="278">
        <v>0</v>
      </c>
      <c r="L1313" s="279">
        <v>0</v>
      </c>
      <c r="M1313" s="279">
        <v>0</v>
      </c>
      <c r="N1313" s="279">
        <v>0</v>
      </c>
      <c r="O1313" s="5">
        <f>Table13[[#This Row],[NSAF]]*Table13[[#This Row],[GPI-Anchor]]</f>
        <v>0</v>
      </c>
      <c r="P1313">
        <f>Table13[[#This Row],[NSAF]]*Table13[[#This Row],[Heparan Sulphate (O-Xyl)]]</f>
        <v>0</v>
      </c>
      <c r="Q1313">
        <f>Table13[[#This Row],[NSAF]]*Table13[[#This Row],[Chondroitin Sulphate (O-Xyl)]]</f>
        <v>0</v>
      </c>
      <c r="R1313">
        <f>Table13[[#This Row],[NSAF]]*Table13[[#This Row],[Keratan Sulphate (O-Xyl)]]</f>
        <v>0</v>
      </c>
    </row>
    <row r="1314" spans="1:18" x14ac:dyDescent="0.2">
      <c r="A1314" t="s">
        <v>26471</v>
      </c>
      <c r="B1314" t="s">
        <v>26469</v>
      </c>
      <c r="C1314" t="s">
        <v>26470</v>
      </c>
      <c r="D1314">
        <v>523</v>
      </c>
      <c r="E1314">
        <v>99.62</v>
      </c>
      <c r="F1314">
        <v>100</v>
      </c>
      <c r="G1314">
        <v>523</v>
      </c>
      <c r="H1314">
        <v>1078</v>
      </c>
      <c r="I1314" s="14">
        <v>2.8680688336520075E-2</v>
      </c>
      <c r="J1314" s="277">
        <v>1.4793297884518478E-5</v>
      </c>
      <c r="K1314" s="278">
        <v>0</v>
      </c>
      <c r="L1314" s="279">
        <v>0</v>
      </c>
      <c r="M1314" s="279">
        <v>0</v>
      </c>
      <c r="N1314" s="279">
        <v>0</v>
      </c>
      <c r="O1314" s="5">
        <f>Table13[[#This Row],[NSAF]]*Table13[[#This Row],[GPI-Anchor]]</f>
        <v>0</v>
      </c>
      <c r="P1314">
        <f>Table13[[#This Row],[NSAF]]*Table13[[#This Row],[Heparan Sulphate (O-Xyl)]]</f>
        <v>0</v>
      </c>
      <c r="Q1314">
        <f>Table13[[#This Row],[NSAF]]*Table13[[#This Row],[Chondroitin Sulphate (O-Xyl)]]</f>
        <v>0</v>
      </c>
      <c r="R1314">
        <f>Table13[[#This Row],[NSAF]]*Table13[[#This Row],[Keratan Sulphate (O-Xyl)]]</f>
        <v>0</v>
      </c>
    </row>
    <row r="1315" spans="1:18" x14ac:dyDescent="0.2">
      <c r="A1315" t="s">
        <v>7462</v>
      </c>
      <c r="B1315" t="s">
        <v>7460</v>
      </c>
      <c r="C1315" t="s">
        <v>7461</v>
      </c>
      <c r="D1315">
        <v>346</v>
      </c>
      <c r="E1315">
        <v>99.13</v>
      </c>
      <c r="F1315">
        <v>99.71</v>
      </c>
      <c r="G1315">
        <v>346</v>
      </c>
      <c r="H1315">
        <v>714</v>
      </c>
      <c r="I1315" s="14">
        <v>0.41040462427745666</v>
      </c>
      <c r="J1315" s="277">
        <v>2.1168382672286115E-4</v>
      </c>
      <c r="K1315" s="278">
        <v>0</v>
      </c>
      <c r="L1315" s="279">
        <v>0</v>
      </c>
      <c r="M1315" s="279">
        <v>0</v>
      </c>
      <c r="N1315" s="279">
        <v>0</v>
      </c>
      <c r="O1315" s="5">
        <f>Table13[[#This Row],[NSAF]]*Table13[[#This Row],[GPI-Anchor]]</f>
        <v>0</v>
      </c>
      <c r="P1315">
        <f>Table13[[#This Row],[NSAF]]*Table13[[#This Row],[Heparan Sulphate (O-Xyl)]]</f>
        <v>0</v>
      </c>
      <c r="Q1315">
        <f>Table13[[#This Row],[NSAF]]*Table13[[#This Row],[Chondroitin Sulphate (O-Xyl)]]</f>
        <v>0</v>
      </c>
      <c r="R1315">
        <f>Table13[[#This Row],[NSAF]]*Table13[[#This Row],[Keratan Sulphate (O-Xyl)]]</f>
        <v>0</v>
      </c>
    </row>
    <row r="1316" spans="1:18" x14ac:dyDescent="0.2">
      <c r="A1316" t="s">
        <v>11358</v>
      </c>
      <c r="B1316" t="s">
        <v>11356</v>
      </c>
      <c r="C1316" t="s">
        <v>11357</v>
      </c>
      <c r="D1316">
        <v>114</v>
      </c>
      <c r="E1316">
        <v>100</v>
      </c>
      <c r="F1316">
        <v>100</v>
      </c>
      <c r="G1316">
        <v>96</v>
      </c>
      <c r="H1316">
        <v>194</v>
      </c>
      <c r="I1316" s="14">
        <v>0.21052631578947367</v>
      </c>
      <c r="J1316" s="277">
        <v>1.085879971032023E-4</v>
      </c>
      <c r="K1316" s="278">
        <v>0</v>
      </c>
      <c r="L1316" s="279">
        <v>0</v>
      </c>
      <c r="M1316" s="279">
        <v>0</v>
      </c>
      <c r="N1316" s="279">
        <v>0</v>
      </c>
      <c r="O1316" s="5">
        <f>Table13[[#This Row],[NSAF]]*Table13[[#This Row],[GPI-Anchor]]</f>
        <v>0</v>
      </c>
      <c r="P1316">
        <f>Table13[[#This Row],[NSAF]]*Table13[[#This Row],[Heparan Sulphate (O-Xyl)]]</f>
        <v>0</v>
      </c>
      <c r="Q1316">
        <f>Table13[[#This Row],[NSAF]]*Table13[[#This Row],[Chondroitin Sulphate (O-Xyl)]]</f>
        <v>0</v>
      </c>
      <c r="R1316">
        <f>Table13[[#This Row],[NSAF]]*Table13[[#This Row],[Keratan Sulphate (O-Xyl)]]</f>
        <v>0</v>
      </c>
    </row>
    <row r="1317" spans="1:18" x14ac:dyDescent="0.2">
      <c r="A1317" t="s">
        <v>8362</v>
      </c>
      <c r="B1317" t="s">
        <v>8360</v>
      </c>
      <c r="C1317" t="s">
        <v>8361</v>
      </c>
      <c r="D1317">
        <v>303</v>
      </c>
      <c r="E1317">
        <v>98.68</v>
      </c>
      <c r="F1317">
        <v>99.34</v>
      </c>
      <c r="G1317">
        <v>303</v>
      </c>
      <c r="H1317">
        <v>618</v>
      </c>
      <c r="I1317" s="14">
        <v>0.33663366336633666</v>
      </c>
      <c r="J1317" s="277">
        <v>1.7363328249670468E-4</v>
      </c>
      <c r="K1317" s="278">
        <v>0</v>
      </c>
      <c r="L1317" s="279">
        <v>0</v>
      </c>
      <c r="M1317" s="279">
        <v>0</v>
      </c>
      <c r="N1317" s="279">
        <v>0</v>
      </c>
      <c r="O1317" s="5">
        <f>Table13[[#This Row],[NSAF]]*Table13[[#This Row],[GPI-Anchor]]</f>
        <v>0</v>
      </c>
      <c r="P1317">
        <f>Table13[[#This Row],[NSAF]]*Table13[[#This Row],[Heparan Sulphate (O-Xyl)]]</f>
        <v>0</v>
      </c>
      <c r="Q1317">
        <f>Table13[[#This Row],[NSAF]]*Table13[[#This Row],[Chondroitin Sulphate (O-Xyl)]]</f>
        <v>0</v>
      </c>
      <c r="R1317">
        <f>Table13[[#This Row],[NSAF]]*Table13[[#This Row],[Keratan Sulphate (O-Xyl)]]</f>
        <v>0</v>
      </c>
    </row>
    <row r="1318" spans="1:18" x14ac:dyDescent="0.2">
      <c r="A1318" t="s">
        <v>6187</v>
      </c>
      <c r="B1318" t="s">
        <v>6185</v>
      </c>
      <c r="C1318" t="s">
        <v>6186</v>
      </c>
      <c r="D1318">
        <v>326</v>
      </c>
      <c r="E1318">
        <v>97.15</v>
      </c>
      <c r="F1318">
        <v>99.29</v>
      </c>
      <c r="G1318">
        <v>281</v>
      </c>
      <c r="H1318">
        <v>567</v>
      </c>
      <c r="I1318" s="14">
        <v>0.57055214723926384</v>
      </c>
      <c r="J1318" s="277">
        <v>2.9428679583030443E-4</v>
      </c>
      <c r="K1318" s="278">
        <v>0</v>
      </c>
      <c r="L1318" s="279">
        <v>0</v>
      </c>
      <c r="M1318" s="279">
        <v>0</v>
      </c>
      <c r="N1318" s="279">
        <v>0</v>
      </c>
      <c r="O1318" s="5">
        <f>Table13[[#This Row],[NSAF]]*Table13[[#This Row],[GPI-Anchor]]</f>
        <v>0</v>
      </c>
      <c r="P1318">
        <f>Table13[[#This Row],[NSAF]]*Table13[[#This Row],[Heparan Sulphate (O-Xyl)]]</f>
        <v>0</v>
      </c>
      <c r="Q1318">
        <f>Table13[[#This Row],[NSAF]]*Table13[[#This Row],[Chondroitin Sulphate (O-Xyl)]]</f>
        <v>0</v>
      </c>
      <c r="R1318">
        <f>Table13[[#This Row],[NSAF]]*Table13[[#This Row],[Keratan Sulphate (O-Xyl)]]</f>
        <v>0</v>
      </c>
    </row>
    <row r="1319" spans="1:18" x14ac:dyDescent="0.2">
      <c r="A1319" t="s">
        <v>17351</v>
      </c>
      <c r="B1319" t="s">
        <v>17349</v>
      </c>
      <c r="C1319" t="s">
        <v>17350</v>
      </c>
      <c r="D1319">
        <v>346</v>
      </c>
      <c r="E1319">
        <v>86.71</v>
      </c>
      <c r="F1319">
        <v>87.86</v>
      </c>
      <c r="G1319">
        <v>346</v>
      </c>
      <c r="H1319">
        <v>606</v>
      </c>
      <c r="I1319" s="14">
        <v>9.5375722543352595E-2</v>
      </c>
      <c r="J1319" s="277">
        <v>4.919412874545364E-5</v>
      </c>
      <c r="K1319" s="278">
        <v>0</v>
      </c>
      <c r="L1319" s="279">
        <v>0</v>
      </c>
      <c r="M1319" s="279">
        <v>0</v>
      </c>
      <c r="N1319" s="279">
        <v>0</v>
      </c>
      <c r="O1319" s="5">
        <f>Table13[[#This Row],[NSAF]]*Table13[[#This Row],[GPI-Anchor]]</f>
        <v>0</v>
      </c>
      <c r="P1319">
        <f>Table13[[#This Row],[NSAF]]*Table13[[#This Row],[Heparan Sulphate (O-Xyl)]]</f>
        <v>0</v>
      </c>
      <c r="Q1319">
        <f>Table13[[#This Row],[NSAF]]*Table13[[#This Row],[Chondroitin Sulphate (O-Xyl)]]</f>
        <v>0</v>
      </c>
      <c r="R1319">
        <f>Table13[[#This Row],[NSAF]]*Table13[[#This Row],[Keratan Sulphate (O-Xyl)]]</f>
        <v>0</v>
      </c>
    </row>
    <row r="1320" spans="1:18" x14ac:dyDescent="0.2">
      <c r="A1320" t="s">
        <v>16906</v>
      </c>
      <c r="B1320" t="s">
        <v>16904</v>
      </c>
      <c r="C1320" t="s">
        <v>16905</v>
      </c>
      <c r="D1320">
        <v>329</v>
      </c>
      <c r="E1320">
        <v>97.87</v>
      </c>
      <c r="F1320">
        <v>98.48</v>
      </c>
      <c r="G1320">
        <v>329</v>
      </c>
      <c r="H1320">
        <v>669</v>
      </c>
      <c r="I1320" s="14">
        <v>0.10030395136778116</v>
      </c>
      <c r="J1320" s="277">
        <v>5.1736074607680732E-5</v>
      </c>
      <c r="K1320" s="278">
        <v>0</v>
      </c>
      <c r="L1320" s="279">
        <v>0</v>
      </c>
      <c r="M1320" s="279">
        <v>0</v>
      </c>
      <c r="N1320" s="279">
        <v>0</v>
      </c>
      <c r="O1320" s="5">
        <f>Table13[[#This Row],[NSAF]]*Table13[[#This Row],[GPI-Anchor]]</f>
        <v>0</v>
      </c>
      <c r="P1320">
        <f>Table13[[#This Row],[NSAF]]*Table13[[#This Row],[Heparan Sulphate (O-Xyl)]]</f>
        <v>0</v>
      </c>
      <c r="Q1320">
        <f>Table13[[#This Row],[NSAF]]*Table13[[#This Row],[Chondroitin Sulphate (O-Xyl)]]</f>
        <v>0</v>
      </c>
      <c r="R1320">
        <f>Table13[[#This Row],[NSAF]]*Table13[[#This Row],[Keratan Sulphate (O-Xyl)]]</f>
        <v>0</v>
      </c>
    </row>
    <row r="1321" spans="1:18" x14ac:dyDescent="0.2">
      <c r="A1321" t="s">
        <v>16780</v>
      </c>
      <c r="B1321" t="s">
        <v>16778</v>
      </c>
      <c r="C1321" t="s">
        <v>16779</v>
      </c>
      <c r="D1321">
        <v>372</v>
      </c>
      <c r="E1321">
        <v>100</v>
      </c>
      <c r="F1321">
        <v>100</v>
      </c>
      <c r="G1321">
        <v>372</v>
      </c>
      <c r="H1321">
        <v>778</v>
      </c>
      <c r="I1321" s="14">
        <v>0.10215053763440861</v>
      </c>
      <c r="J1321" s="277">
        <v>5.2688530852494667E-5</v>
      </c>
      <c r="K1321" s="278">
        <v>0</v>
      </c>
      <c r="L1321" s="279">
        <v>0</v>
      </c>
      <c r="M1321" s="279">
        <v>0</v>
      </c>
      <c r="N1321" s="279">
        <v>0</v>
      </c>
      <c r="O1321" s="5">
        <f>Table13[[#This Row],[NSAF]]*Table13[[#This Row],[GPI-Anchor]]</f>
        <v>0</v>
      </c>
      <c r="P1321">
        <f>Table13[[#This Row],[NSAF]]*Table13[[#This Row],[Heparan Sulphate (O-Xyl)]]</f>
        <v>0</v>
      </c>
      <c r="Q1321">
        <f>Table13[[#This Row],[NSAF]]*Table13[[#This Row],[Chondroitin Sulphate (O-Xyl)]]</f>
        <v>0</v>
      </c>
      <c r="R1321">
        <f>Table13[[#This Row],[NSAF]]*Table13[[#This Row],[Keratan Sulphate (O-Xyl)]]</f>
        <v>0</v>
      </c>
    </row>
    <row r="1322" spans="1:18" x14ac:dyDescent="0.2">
      <c r="A1322" t="s">
        <v>1861</v>
      </c>
      <c r="B1322" t="s">
        <v>1859</v>
      </c>
      <c r="C1322" t="s">
        <v>1860</v>
      </c>
      <c r="D1322">
        <v>507</v>
      </c>
      <c r="E1322">
        <v>94.51</v>
      </c>
      <c r="F1322">
        <v>96.41</v>
      </c>
      <c r="G1322">
        <v>474</v>
      </c>
      <c r="H1322">
        <v>933</v>
      </c>
      <c r="I1322" s="14">
        <v>1.5779092702169626E-2</v>
      </c>
      <c r="J1322" s="277">
        <v>8.138745345013191E-6</v>
      </c>
      <c r="K1322" s="278">
        <v>0</v>
      </c>
      <c r="L1322" s="279">
        <v>0</v>
      </c>
      <c r="M1322" s="279">
        <v>0</v>
      </c>
      <c r="N1322" s="279">
        <v>0</v>
      </c>
      <c r="O1322" s="5">
        <f>Table13[[#This Row],[NSAF]]*Table13[[#This Row],[GPI-Anchor]]</f>
        <v>0</v>
      </c>
      <c r="P1322">
        <f>Table13[[#This Row],[NSAF]]*Table13[[#This Row],[Heparan Sulphate (O-Xyl)]]</f>
        <v>0</v>
      </c>
      <c r="Q1322">
        <f>Table13[[#This Row],[NSAF]]*Table13[[#This Row],[Chondroitin Sulphate (O-Xyl)]]</f>
        <v>0</v>
      </c>
      <c r="R1322">
        <f>Table13[[#This Row],[NSAF]]*Table13[[#This Row],[Keratan Sulphate (O-Xyl)]]</f>
        <v>0</v>
      </c>
    </row>
    <row r="1323" spans="1:18" x14ac:dyDescent="0.2">
      <c r="A1323" t="s">
        <v>16834</v>
      </c>
      <c r="B1323" t="s">
        <v>16832</v>
      </c>
      <c r="C1323" t="s">
        <v>16833</v>
      </c>
      <c r="D1323">
        <v>79</v>
      </c>
      <c r="E1323">
        <v>95</v>
      </c>
      <c r="F1323">
        <v>96.25</v>
      </c>
      <c r="G1323">
        <v>80</v>
      </c>
      <c r="H1323">
        <v>152</v>
      </c>
      <c r="I1323" s="14">
        <v>0.10126582278481013</v>
      </c>
      <c r="J1323" s="277">
        <v>5.2232201138249208E-5</v>
      </c>
      <c r="K1323" s="278">
        <v>0</v>
      </c>
      <c r="L1323" s="279">
        <v>0</v>
      </c>
      <c r="M1323" s="279">
        <v>0</v>
      </c>
      <c r="N1323" s="279">
        <v>0</v>
      </c>
      <c r="O1323" s="5">
        <f>Table13[[#This Row],[NSAF]]*Table13[[#This Row],[GPI-Anchor]]</f>
        <v>0</v>
      </c>
      <c r="P1323">
        <f>Table13[[#This Row],[NSAF]]*Table13[[#This Row],[Heparan Sulphate (O-Xyl)]]</f>
        <v>0</v>
      </c>
      <c r="Q1323">
        <f>Table13[[#This Row],[NSAF]]*Table13[[#This Row],[Chondroitin Sulphate (O-Xyl)]]</f>
        <v>0</v>
      </c>
      <c r="R1323">
        <f>Table13[[#This Row],[NSAF]]*Table13[[#This Row],[Keratan Sulphate (O-Xyl)]]</f>
        <v>0</v>
      </c>
    </row>
    <row r="1324" spans="1:18" x14ac:dyDescent="0.2">
      <c r="A1324" t="s">
        <v>13301</v>
      </c>
      <c r="B1324" t="s">
        <v>13299</v>
      </c>
      <c r="C1324" t="s">
        <v>13300</v>
      </c>
      <c r="D1324">
        <v>292</v>
      </c>
      <c r="E1324">
        <v>99.66</v>
      </c>
      <c r="F1324">
        <v>100</v>
      </c>
      <c r="G1324">
        <v>292</v>
      </c>
      <c r="H1324">
        <v>603</v>
      </c>
      <c r="I1324" s="14">
        <v>0.16095890410958905</v>
      </c>
      <c r="J1324" s="277">
        <v>8.3021473812636698E-5</v>
      </c>
      <c r="K1324" s="278">
        <v>0</v>
      </c>
      <c r="L1324" s="279">
        <v>0</v>
      </c>
      <c r="M1324" s="279">
        <v>0</v>
      </c>
      <c r="N1324" s="279">
        <v>0</v>
      </c>
      <c r="O1324" s="5">
        <f>Table13[[#This Row],[NSAF]]*Table13[[#This Row],[GPI-Anchor]]</f>
        <v>0</v>
      </c>
      <c r="P1324">
        <f>Table13[[#This Row],[NSAF]]*Table13[[#This Row],[Heparan Sulphate (O-Xyl)]]</f>
        <v>0</v>
      </c>
      <c r="Q1324">
        <f>Table13[[#This Row],[NSAF]]*Table13[[#This Row],[Chondroitin Sulphate (O-Xyl)]]</f>
        <v>0</v>
      </c>
      <c r="R1324">
        <f>Table13[[#This Row],[NSAF]]*Table13[[#This Row],[Keratan Sulphate (O-Xyl)]]</f>
        <v>0</v>
      </c>
    </row>
    <row r="1325" spans="1:18" x14ac:dyDescent="0.2">
      <c r="A1325" t="s">
        <v>20445</v>
      </c>
      <c r="B1325" t="s">
        <v>20443</v>
      </c>
      <c r="C1325" t="s">
        <v>20444</v>
      </c>
      <c r="D1325">
        <v>1305</v>
      </c>
      <c r="E1325">
        <v>93.88</v>
      </c>
      <c r="F1325">
        <v>95.79</v>
      </c>
      <c r="G1325">
        <v>1307</v>
      </c>
      <c r="H1325">
        <v>2530</v>
      </c>
      <c r="I1325" s="14">
        <v>6.3601532567049812E-2</v>
      </c>
      <c r="J1325" s="277">
        <v>3.2805224412212651E-5</v>
      </c>
      <c r="K1325" s="278">
        <v>0</v>
      </c>
      <c r="L1325" s="279">
        <v>0</v>
      </c>
      <c r="M1325" s="279">
        <v>0</v>
      </c>
      <c r="N1325" s="279">
        <v>0</v>
      </c>
      <c r="O1325" s="5">
        <f>Table13[[#This Row],[NSAF]]*Table13[[#This Row],[GPI-Anchor]]</f>
        <v>0</v>
      </c>
      <c r="P1325">
        <f>Table13[[#This Row],[NSAF]]*Table13[[#This Row],[Heparan Sulphate (O-Xyl)]]</f>
        <v>0</v>
      </c>
      <c r="Q1325">
        <f>Table13[[#This Row],[NSAF]]*Table13[[#This Row],[Chondroitin Sulphate (O-Xyl)]]</f>
        <v>0</v>
      </c>
      <c r="R1325">
        <f>Table13[[#This Row],[NSAF]]*Table13[[#This Row],[Keratan Sulphate (O-Xyl)]]</f>
        <v>0</v>
      </c>
    </row>
    <row r="1326" spans="1:18" x14ac:dyDescent="0.2">
      <c r="A1326" t="s">
        <v>19683</v>
      </c>
      <c r="B1326" t="s">
        <v>19681</v>
      </c>
      <c r="C1326" t="s">
        <v>19682</v>
      </c>
      <c r="D1326">
        <v>323</v>
      </c>
      <c r="E1326">
        <v>97.52</v>
      </c>
      <c r="F1326">
        <v>99.38</v>
      </c>
      <c r="G1326">
        <v>323</v>
      </c>
      <c r="H1326">
        <v>658</v>
      </c>
      <c r="I1326" s="14">
        <v>7.1207430340557279E-2</v>
      </c>
      <c r="J1326" s="277">
        <v>3.6728293137847842E-5</v>
      </c>
      <c r="K1326" s="278">
        <v>0</v>
      </c>
      <c r="L1326" s="279">
        <v>0</v>
      </c>
      <c r="M1326" s="279">
        <v>0</v>
      </c>
      <c r="N1326" s="279">
        <v>0</v>
      </c>
      <c r="O1326" s="5">
        <f>Table13[[#This Row],[NSAF]]*Table13[[#This Row],[GPI-Anchor]]</f>
        <v>0</v>
      </c>
      <c r="P1326">
        <f>Table13[[#This Row],[NSAF]]*Table13[[#This Row],[Heparan Sulphate (O-Xyl)]]</f>
        <v>0</v>
      </c>
      <c r="Q1326">
        <f>Table13[[#This Row],[NSAF]]*Table13[[#This Row],[Chondroitin Sulphate (O-Xyl)]]</f>
        <v>0</v>
      </c>
      <c r="R1326">
        <f>Table13[[#This Row],[NSAF]]*Table13[[#This Row],[Keratan Sulphate (O-Xyl)]]</f>
        <v>0</v>
      </c>
    </row>
    <row r="1327" spans="1:18" x14ac:dyDescent="0.2">
      <c r="A1327" t="s">
        <v>27275</v>
      </c>
      <c r="B1327" t="s">
        <v>27273</v>
      </c>
      <c r="C1327" t="s">
        <v>27274</v>
      </c>
      <c r="D1327">
        <v>554</v>
      </c>
      <c r="E1327">
        <v>93.15</v>
      </c>
      <c r="F1327">
        <v>93.87</v>
      </c>
      <c r="G1327">
        <v>555</v>
      </c>
      <c r="H1327">
        <v>781</v>
      </c>
      <c r="I1327" s="14">
        <v>2.5270758122743681E-2</v>
      </c>
      <c r="J1327" s="277">
        <v>1.3034479796684031E-5</v>
      </c>
      <c r="K1327" s="278">
        <v>0</v>
      </c>
      <c r="L1327" s="279">
        <v>0</v>
      </c>
      <c r="M1327" s="279">
        <v>0</v>
      </c>
      <c r="N1327" s="279">
        <v>0</v>
      </c>
      <c r="O1327" s="5">
        <f>Table13[[#This Row],[NSAF]]*Table13[[#This Row],[GPI-Anchor]]</f>
        <v>0</v>
      </c>
      <c r="P1327">
        <f>Table13[[#This Row],[NSAF]]*Table13[[#This Row],[Heparan Sulphate (O-Xyl)]]</f>
        <v>0</v>
      </c>
      <c r="Q1327">
        <f>Table13[[#This Row],[NSAF]]*Table13[[#This Row],[Chondroitin Sulphate (O-Xyl)]]</f>
        <v>0</v>
      </c>
      <c r="R1327">
        <f>Table13[[#This Row],[NSAF]]*Table13[[#This Row],[Keratan Sulphate (O-Xyl)]]</f>
        <v>0</v>
      </c>
    </row>
    <row r="1328" spans="1:18" x14ac:dyDescent="0.2">
      <c r="A1328" t="s">
        <v>30199</v>
      </c>
      <c r="B1328" t="s">
        <v>30197</v>
      </c>
      <c r="C1328" t="s">
        <v>30198</v>
      </c>
      <c r="D1328">
        <v>526</v>
      </c>
      <c r="E1328">
        <v>96.78</v>
      </c>
      <c r="F1328">
        <v>97.47</v>
      </c>
      <c r="G1328">
        <v>435</v>
      </c>
      <c r="H1328">
        <v>855</v>
      </c>
      <c r="I1328" s="14">
        <v>1.5209125475285171E-2</v>
      </c>
      <c r="J1328" s="277">
        <v>7.8447602469994055E-6</v>
      </c>
      <c r="K1328" s="278">
        <v>0</v>
      </c>
      <c r="L1328" s="279">
        <v>0</v>
      </c>
      <c r="M1328" s="279">
        <v>0</v>
      </c>
      <c r="N1328" s="279">
        <v>0</v>
      </c>
      <c r="O1328" s="5">
        <f>Table13[[#This Row],[NSAF]]*Table13[[#This Row],[GPI-Anchor]]</f>
        <v>0</v>
      </c>
      <c r="P1328">
        <f>Table13[[#This Row],[NSAF]]*Table13[[#This Row],[Heparan Sulphate (O-Xyl)]]</f>
        <v>0</v>
      </c>
      <c r="Q1328">
        <f>Table13[[#This Row],[NSAF]]*Table13[[#This Row],[Chondroitin Sulphate (O-Xyl)]]</f>
        <v>0</v>
      </c>
      <c r="R1328">
        <f>Table13[[#This Row],[NSAF]]*Table13[[#This Row],[Keratan Sulphate (O-Xyl)]]</f>
        <v>0</v>
      </c>
    </row>
    <row r="1329" spans="1:18" x14ac:dyDescent="0.2">
      <c r="A1329" t="s">
        <v>31749</v>
      </c>
      <c r="B1329" t="s">
        <v>31747</v>
      </c>
      <c r="C1329" t="s">
        <v>31748</v>
      </c>
      <c r="D1329">
        <v>724</v>
      </c>
      <c r="E1329">
        <v>93.94</v>
      </c>
      <c r="F1329">
        <v>96.34</v>
      </c>
      <c r="G1329">
        <v>710</v>
      </c>
      <c r="H1329">
        <v>1286</v>
      </c>
      <c r="I1329" s="14">
        <v>1.1049723756906077E-2</v>
      </c>
      <c r="J1329" s="277">
        <v>5.6993700137039881E-6</v>
      </c>
      <c r="K1329" s="278">
        <v>0</v>
      </c>
      <c r="L1329" s="279">
        <v>0</v>
      </c>
      <c r="M1329" s="279">
        <v>0</v>
      </c>
      <c r="N1329" s="279">
        <v>0</v>
      </c>
      <c r="O1329" s="5">
        <f>Table13[[#This Row],[NSAF]]*Table13[[#This Row],[GPI-Anchor]]</f>
        <v>0</v>
      </c>
      <c r="P1329">
        <f>Table13[[#This Row],[NSAF]]*Table13[[#This Row],[Heparan Sulphate (O-Xyl)]]</f>
        <v>0</v>
      </c>
      <c r="Q1329">
        <f>Table13[[#This Row],[NSAF]]*Table13[[#This Row],[Chondroitin Sulphate (O-Xyl)]]</f>
        <v>0</v>
      </c>
      <c r="R1329">
        <f>Table13[[#This Row],[NSAF]]*Table13[[#This Row],[Keratan Sulphate (O-Xyl)]]</f>
        <v>0</v>
      </c>
    </row>
    <row r="1330" spans="1:18" x14ac:dyDescent="0.2">
      <c r="A1330" t="s">
        <v>29436</v>
      </c>
      <c r="B1330" t="s">
        <v>29434</v>
      </c>
      <c r="C1330" t="s">
        <v>29435</v>
      </c>
      <c r="D1330">
        <v>341</v>
      </c>
      <c r="E1330">
        <v>99.65</v>
      </c>
      <c r="F1330">
        <v>99.65</v>
      </c>
      <c r="G1330">
        <v>287</v>
      </c>
      <c r="H1330">
        <v>590</v>
      </c>
      <c r="I1330" s="14">
        <v>1.7595307917888565E-2</v>
      </c>
      <c r="J1330" s="277">
        <v>9.0755364147837705E-6</v>
      </c>
      <c r="K1330" s="278">
        <v>0</v>
      </c>
      <c r="L1330" s="279">
        <v>0</v>
      </c>
      <c r="M1330" s="279">
        <v>0</v>
      </c>
      <c r="N1330" s="279">
        <v>0</v>
      </c>
      <c r="O1330" s="5">
        <f>Table13[[#This Row],[NSAF]]*Table13[[#This Row],[GPI-Anchor]]</f>
        <v>0</v>
      </c>
      <c r="P1330">
        <f>Table13[[#This Row],[NSAF]]*Table13[[#This Row],[Heparan Sulphate (O-Xyl)]]</f>
        <v>0</v>
      </c>
      <c r="Q1330">
        <f>Table13[[#This Row],[NSAF]]*Table13[[#This Row],[Chondroitin Sulphate (O-Xyl)]]</f>
        <v>0</v>
      </c>
      <c r="R1330">
        <f>Table13[[#This Row],[NSAF]]*Table13[[#This Row],[Keratan Sulphate (O-Xyl)]]</f>
        <v>0</v>
      </c>
    </row>
    <row r="1331" spans="1:18" x14ac:dyDescent="0.2">
      <c r="A1331" t="s">
        <v>3388</v>
      </c>
      <c r="B1331" t="s">
        <v>3386</v>
      </c>
      <c r="C1331" t="s">
        <v>3387</v>
      </c>
      <c r="D1331">
        <v>98</v>
      </c>
      <c r="E1331">
        <v>81.63</v>
      </c>
      <c r="F1331">
        <v>90.82</v>
      </c>
      <c r="G1331">
        <v>98</v>
      </c>
      <c r="H1331">
        <v>172</v>
      </c>
      <c r="I1331" s="14">
        <v>1.5714285714285714</v>
      </c>
      <c r="J1331" s="277">
        <v>8.1053183552033149E-4</v>
      </c>
      <c r="K1331" s="278">
        <v>0</v>
      </c>
      <c r="L1331" s="279">
        <v>0</v>
      </c>
      <c r="M1331" s="279">
        <v>0</v>
      </c>
      <c r="N1331" s="279">
        <v>0</v>
      </c>
      <c r="O1331" s="5">
        <f>Table13[[#This Row],[NSAF]]*Table13[[#This Row],[GPI-Anchor]]</f>
        <v>0</v>
      </c>
      <c r="P1331">
        <f>Table13[[#This Row],[NSAF]]*Table13[[#This Row],[Heparan Sulphate (O-Xyl)]]</f>
        <v>0</v>
      </c>
      <c r="Q1331">
        <f>Table13[[#This Row],[NSAF]]*Table13[[#This Row],[Chondroitin Sulphate (O-Xyl)]]</f>
        <v>0</v>
      </c>
      <c r="R1331">
        <f>Table13[[#This Row],[NSAF]]*Table13[[#This Row],[Keratan Sulphate (O-Xyl)]]</f>
        <v>0</v>
      </c>
    </row>
    <row r="1332" spans="1:18" x14ac:dyDescent="0.2">
      <c r="A1332" t="s">
        <v>248</v>
      </c>
      <c r="B1332" t="s">
        <v>246</v>
      </c>
      <c r="C1332" t="s">
        <v>247</v>
      </c>
      <c r="D1332">
        <v>193</v>
      </c>
      <c r="E1332">
        <v>99.48</v>
      </c>
      <c r="F1332">
        <v>100</v>
      </c>
      <c r="G1332">
        <v>193</v>
      </c>
      <c r="H1332">
        <v>389</v>
      </c>
      <c r="I1332" s="14">
        <v>0.96373056994818651</v>
      </c>
      <c r="J1332" s="277">
        <v>4.9708546860455563E-4</v>
      </c>
      <c r="K1332" s="278">
        <v>0</v>
      </c>
      <c r="L1332" s="279">
        <v>0</v>
      </c>
      <c r="M1332" s="279">
        <v>0</v>
      </c>
      <c r="N1332" s="279">
        <v>0</v>
      </c>
      <c r="O1332" s="5">
        <f>Table13[[#This Row],[NSAF]]*Table13[[#This Row],[GPI-Anchor]]</f>
        <v>0</v>
      </c>
      <c r="P1332">
        <f>Table13[[#This Row],[NSAF]]*Table13[[#This Row],[Heparan Sulphate (O-Xyl)]]</f>
        <v>0</v>
      </c>
      <c r="Q1332">
        <f>Table13[[#This Row],[NSAF]]*Table13[[#This Row],[Chondroitin Sulphate (O-Xyl)]]</f>
        <v>0</v>
      </c>
      <c r="R1332">
        <f>Table13[[#This Row],[NSAF]]*Table13[[#This Row],[Keratan Sulphate (O-Xyl)]]</f>
        <v>0</v>
      </c>
    </row>
    <row r="1333" spans="1:18" x14ac:dyDescent="0.2">
      <c r="A1333" t="s">
        <v>9776</v>
      </c>
      <c r="B1333" t="s">
        <v>9774</v>
      </c>
      <c r="C1333" t="s">
        <v>9775</v>
      </c>
      <c r="D1333">
        <v>193</v>
      </c>
      <c r="E1333">
        <v>75.86</v>
      </c>
      <c r="F1333">
        <v>81.77</v>
      </c>
      <c r="G1333">
        <v>203</v>
      </c>
      <c r="H1333">
        <v>296</v>
      </c>
      <c r="I1333" s="14">
        <v>0.26424870466321243</v>
      </c>
      <c r="J1333" s="277">
        <v>1.3629762848834591E-4</v>
      </c>
      <c r="K1333" s="278">
        <v>0</v>
      </c>
      <c r="L1333" s="279">
        <v>0</v>
      </c>
      <c r="M1333" s="279">
        <v>0</v>
      </c>
      <c r="N1333" s="279">
        <v>0</v>
      </c>
      <c r="O1333" s="5">
        <f>Table13[[#This Row],[NSAF]]*Table13[[#This Row],[GPI-Anchor]]</f>
        <v>0</v>
      </c>
      <c r="P1333">
        <f>Table13[[#This Row],[NSAF]]*Table13[[#This Row],[Heparan Sulphate (O-Xyl)]]</f>
        <v>0</v>
      </c>
      <c r="Q1333">
        <f>Table13[[#This Row],[NSAF]]*Table13[[#This Row],[Chondroitin Sulphate (O-Xyl)]]</f>
        <v>0</v>
      </c>
      <c r="R1333">
        <f>Table13[[#This Row],[NSAF]]*Table13[[#This Row],[Keratan Sulphate (O-Xyl)]]</f>
        <v>0</v>
      </c>
    </row>
    <row r="1334" spans="1:18" x14ac:dyDescent="0.2">
      <c r="A1334" t="s">
        <v>8344</v>
      </c>
      <c r="B1334" t="s">
        <v>8342</v>
      </c>
      <c r="C1334" t="s">
        <v>8343</v>
      </c>
      <c r="D1334">
        <v>331</v>
      </c>
      <c r="E1334">
        <v>98.49</v>
      </c>
      <c r="F1334">
        <v>99.1</v>
      </c>
      <c r="G1334">
        <v>332</v>
      </c>
      <c r="H1334">
        <v>679</v>
      </c>
      <c r="I1334" s="14">
        <v>0.33836858006042297</v>
      </c>
      <c r="J1334" s="277">
        <v>1.7452814035922546E-4</v>
      </c>
      <c r="K1334" s="278">
        <v>0</v>
      </c>
      <c r="L1334" s="279">
        <v>0</v>
      </c>
      <c r="M1334" s="279">
        <v>0</v>
      </c>
      <c r="N1334" s="279">
        <v>0</v>
      </c>
      <c r="O1334" s="5">
        <f>Table13[[#This Row],[NSAF]]*Table13[[#This Row],[GPI-Anchor]]</f>
        <v>0</v>
      </c>
      <c r="P1334">
        <f>Table13[[#This Row],[NSAF]]*Table13[[#This Row],[Heparan Sulphate (O-Xyl)]]</f>
        <v>0</v>
      </c>
      <c r="Q1334">
        <f>Table13[[#This Row],[NSAF]]*Table13[[#This Row],[Chondroitin Sulphate (O-Xyl)]]</f>
        <v>0</v>
      </c>
      <c r="R1334">
        <f>Table13[[#This Row],[NSAF]]*Table13[[#This Row],[Keratan Sulphate (O-Xyl)]]</f>
        <v>0</v>
      </c>
    </row>
    <row r="1335" spans="1:18" x14ac:dyDescent="0.2">
      <c r="A1335" t="s">
        <v>13104</v>
      </c>
      <c r="B1335" t="s">
        <v>13102</v>
      </c>
      <c r="C1335" t="s">
        <v>13103</v>
      </c>
      <c r="D1335">
        <v>451</v>
      </c>
      <c r="E1335">
        <v>94.22</v>
      </c>
      <c r="F1335">
        <v>96.67</v>
      </c>
      <c r="G1335">
        <v>450</v>
      </c>
      <c r="H1335">
        <v>879</v>
      </c>
      <c r="I1335" s="14">
        <v>0.16629711751662971</v>
      </c>
      <c r="J1335" s="277">
        <v>8.5774886847041722E-5</v>
      </c>
      <c r="K1335" s="278">
        <v>0</v>
      </c>
      <c r="L1335" s="279">
        <v>0</v>
      </c>
      <c r="M1335" s="279">
        <v>0</v>
      </c>
      <c r="N1335" s="279">
        <v>0</v>
      </c>
      <c r="O1335" s="5">
        <f>Table13[[#This Row],[NSAF]]*Table13[[#This Row],[GPI-Anchor]]</f>
        <v>0</v>
      </c>
      <c r="P1335">
        <f>Table13[[#This Row],[NSAF]]*Table13[[#This Row],[Heparan Sulphate (O-Xyl)]]</f>
        <v>0</v>
      </c>
      <c r="Q1335">
        <f>Table13[[#This Row],[NSAF]]*Table13[[#This Row],[Chondroitin Sulphate (O-Xyl)]]</f>
        <v>0</v>
      </c>
      <c r="R1335">
        <f>Table13[[#This Row],[NSAF]]*Table13[[#This Row],[Keratan Sulphate (O-Xyl)]]</f>
        <v>0</v>
      </c>
    </row>
    <row r="1336" spans="1:18" x14ac:dyDescent="0.2">
      <c r="A1336" t="s">
        <v>16301</v>
      </c>
      <c r="B1336" t="s">
        <v>16299</v>
      </c>
      <c r="C1336" t="s">
        <v>16300</v>
      </c>
      <c r="D1336">
        <v>393</v>
      </c>
      <c r="E1336">
        <v>97.19</v>
      </c>
      <c r="F1336">
        <v>98.21</v>
      </c>
      <c r="G1336">
        <v>391</v>
      </c>
      <c r="H1336">
        <v>799</v>
      </c>
      <c r="I1336" s="14">
        <v>0.10941475826972011</v>
      </c>
      <c r="J1336" s="277">
        <v>5.6435364906689749E-5</v>
      </c>
      <c r="K1336" s="278">
        <v>0</v>
      </c>
      <c r="L1336" s="279">
        <v>0</v>
      </c>
      <c r="M1336" s="279">
        <v>0</v>
      </c>
      <c r="N1336" s="279">
        <v>0</v>
      </c>
      <c r="O1336" s="5">
        <f>Table13[[#This Row],[NSAF]]*Table13[[#This Row],[GPI-Anchor]]</f>
        <v>0</v>
      </c>
      <c r="P1336">
        <f>Table13[[#This Row],[NSAF]]*Table13[[#This Row],[Heparan Sulphate (O-Xyl)]]</f>
        <v>0</v>
      </c>
      <c r="Q1336">
        <f>Table13[[#This Row],[NSAF]]*Table13[[#This Row],[Chondroitin Sulphate (O-Xyl)]]</f>
        <v>0</v>
      </c>
      <c r="R1336">
        <f>Table13[[#This Row],[NSAF]]*Table13[[#This Row],[Keratan Sulphate (O-Xyl)]]</f>
        <v>0</v>
      </c>
    </row>
    <row r="1337" spans="1:18" x14ac:dyDescent="0.2">
      <c r="A1337" t="s">
        <v>28635</v>
      </c>
      <c r="B1337" t="s">
        <v>28633</v>
      </c>
      <c r="C1337" t="s">
        <v>28634</v>
      </c>
      <c r="D1337">
        <v>493</v>
      </c>
      <c r="E1337">
        <v>94.87</v>
      </c>
      <c r="F1337">
        <v>98.29</v>
      </c>
      <c r="G1337">
        <v>234</v>
      </c>
      <c r="H1337">
        <v>462</v>
      </c>
      <c r="I1337" s="14">
        <v>2.0283975659229209E-2</v>
      </c>
      <c r="J1337" s="277">
        <v>1.0462332378097585E-5</v>
      </c>
      <c r="K1337" s="278">
        <v>0</v>
      </c>
      <c r="L1337" s="279">
        <v>0</v>
      </c>
      <c r="M1337" s="279">
        <v>0</v>
      </c>
      <c r="N1337" s="279">
        <v>0</v>
      </c>
      <c r="O1337" s="5">
        <f>Table13[[#This Row],[NSAF]]*Table13[[#This Row],[GPI-Anchor]]</f>
        <v>0</v>
      </c>
      <c r="P1337">
        <f>Table13[[#This Row],[NSAF]]*Table13[[#This Row],[Heparan Sulphate (O-Xyl)]]</f>
        <v>0</v>
      </c>
      <c r="Q1337">
        <f>Table13[[#This Row],[NSAF]]*Table13[[#This Row],[Chondroitin Sulphate (O-Xyl)]]</f>
        <v>0</v>
      </c>
      <c r="R1337">
        <f>Table13[[#This Row],[NSAF]]*Table13[[#This Row],[Keratan Sulphate (O-Xyl)]]</f>
        <v>0</v>
      </c>
    </row>
    <row r="1338" spans="1:18" x14ac:dyDescent="0.2">
      <c r="A1338" t="s">
        <v>10571</v>
      </c>
      <c r="B1338" t="s">
        <v>10569</v>
      </c>
      <c r="C1338" t="s">
        <v>10570</v>
      </c>
      <c r="D1338">
        <v>77</v>
      </c>
      <c r="E1338">
        <v>89.61</v>
      </c>
      <c r="F1338">
        <v>94.81</v>
      </c>
      <c r="G1338">
        <v>77</v>
      </c>
      <c r="H1338">
        <v>144</v>
      </c>
      <c r="I1338" s="14">
        <v>0.23376623376623376</v>
      </c>
      <c r="J1338" s="277">
        <v>1.2057498379641295E-4</v>
      </c>
      <c r="K1338" s="278">
        <v>0</v>
      </c>
      <c r="L1338" s="279">
        <v>0</v>
      </c>
      <c r="M1338" s="279">
        <v>0</v>
      </c>
      <c r="N1338" s="279">
        <v>0</v>
      </c>
      <c r="O1338" s="5">
        <f>Table13[[#This Row],[NSAF]]*Table13[[#This Row],[GPI-Anchor]]</f>
        <v>0</v>
      </c>
      <c r="P1338">
        <f>Table13[[#This Row],[NSAF]]*Table13[[#This Row],[Heparan Sulphate (O-Xyl)]]</f>
        <v>0</v>
      </c>
      <c r="Q1338">
        <f>Table13[[#This Row],[NSAF]]*Table13[[#This Row],[Chondroitin Sulphate (O-Xyl)]]</f>
        <v>0</v>
      </c>
      <c r="R1338">
        <f>Table13[[#This Row],[NSAF]]*Table13[[#This Row],[Keratan Sulphate (O-Xyl)]]</f>
        <v>0</v>
      </c>
    </row>
    <row r="1339" spans="1:18" x14ac:dyDescent="0.2">
      <c r="A1339" t="s">
        <v>10264</v>
      </c>
      <c r="B1339" t="s">
        <v>10262</v>
      </c>
      <c r="C1339" t="s">
        <v>10263</v>
      </c>
      <c r="D1339">
        <v>77</v>
      </c>
      <c r="E1339">
        <v>98.7</v>
      </c>
      <c r="F1339">
        <v>98.7</v>
      </c>
      <c r="G1339">
        <v>77</v>
      </c>
      <c r="H1339">
        <v>156</v>
      </c>
      <c r="I1339" s="14">
        <v>0.24675324675324675</v>
      </c>
      <c r="J1339" s="277">
        <v>1.2727359400732479E-4</v>
      </c>
      <c r="K1339" s="278">
        <v>0</v>
      </c>
      <c r="L1339" s="279">
        <v>0</v>
      </c>
      <c r="M1339" s="279">
        <v>0</v>
      </c>
      <c r="N1339" s="279">
        <v>0</v>
      </c>
      <c r="O1339" s="5">
        <f>Table13[[#This Row],[NSAF]]*Table13[[#This Row],[GPI-Anchor]]</f>
        <v>0</v>
      </c>
      <c r="P1339">
        <f>Table13[[#This Row],[NSAF]]*Table13[[#This Row],[Heparan Sulphate (O-Xyl)]]</f>
        <v>0</v>
      </c>
      <c r="Q1339">
        <f>Table13[[#This Row],[NSAF]]*Table13[[#This Row],[Chondroitin Sulphate (O-Xyl)]]</f>
        <v>0</v>
      </c>
      <c r="R1339">
        <f>Table13[[#This Row],[NSAF]]*Table13[[#This Row],[Keratan Sulphate (O-Xyl)]]</f>
        <v>0</v>
      </c>
    </row>
    <row r="1340" spans="1:18" x14ac:dyDescent="0.2">
      <c r="A1340" t="s">
        <v>3795</v>
      </c>
      <c r="B1340" t="s">
        <v>3793</v>
      </c>
      <c r="C1340" t="s">
        <v>3794</v>
      </c>
      <c r="D1340">
        <v>208</v>
      </c>
      <c r="E1340">
        <v>98.08</v>
      </c>
      <c r="F1340">
        <v>98.56</v>
      </c>
      <c r="G1340">
        <v>208</v>
      </c>
      <c r="H1340">
        <v>420</v>
      </c>
      <c r="I1340" s="14">
        <v>1.2259615384615385</v>
      </c>
      <c r="J1340" s="277">
        <v>6.3234236293872024E-4</v>
      </c>
      <c r="K1340" s="278">
        <v>0</v>
      </c>
      <c r="L1340" s="279">
        <v>0</v>
      </c>
      <c r="M1340" s="279">
        <v>0</v>
      </c>
      <c r="N1340" s="279">
        <v>0</v>
      </c>
      <c r="O1340" s="5">
        <f>Table13[[#This Row],[NSAF]]*Table13[[#This Row],[GPI-Anchor]]</f>
        <v>0</v>
      </c>
      <c r="P1340">
        <f>Table13[[#This Row],[NSAF]]*Table13[[#This Row],[Heparan Sulphate (O-Xyl)]]</f>
        <v>0</v>
      </c>
      <c r="Q1340">
        <f>Table13[[#This Row],[NSAF]]*Table13[[#This Row],[Chondroitin Sulphate (O-Xyl)]]</f>
        <v>0</v>
      </c>
      <c r="R1340">
        <f>Table13[[#This Row],[NSAF]]*Table13[[#This Row],[Keratan Sulphate (O-Xyl)]]</f>
        <v>0</v>
      </c>
    </row>
    <row r="1341" spans="1:18" x14ac:dyDescent="0.2">
      <c r="A1341" t="s">
        <v>17865</v>
      </c>
      <c r="B1341" t="s">
        <v>17863</v>
      </c>
      <c r="C1341" t="s">
        <v>17864</v>
      </c>
      <c r="D1341">
        <v>420</v>
      </c>
      <c r="E1341">
        <v>96.19</v>
      </c>
      <c r="F1341">
        <v>98.1</v>
      </c>
      <c r="G1341">
        <v>420</v>
      </c>
      <c r="H1341">
        <v>805</v>
      </c>
      <c r="I1341" s="14">
        <v>9.0476190476190474E-2</v>
      </c>
      <c r="J1341" s="277">
        <v>4.6666984469352417E-5</v>
      </c>
      <c r="K1341" s="278">
        <v>0</v>
      </c>
      <c r="L1341" s="279">
        <v>0</v>
      </c>
      <c r="M1341" s="279">
        <v>0</v>
      </c>
      <c r="N1341" s="279">
        <v>0</v>
      </c>
      <c r="O1341" s="5">
        <f>Table13[[#This Row],[NSAF]]*Table13[[#This Row],[GPI-Anchor]]</f>
        <v>0</v>
      </c>
      <c r="P1341">
        <f>Table13[[#This Row],[NSAF]]*Table13[[#This Row],[Heparan Sulphate (O-Xyl)]]</f>
        <v>0</v>
      </c>
      <c r="Q1341">
        <f>Table13[[#This Row],[NSAF]]*Table13[[#This Row],[Chondroitin Sulphate (O-Xyl)]]</f>
        <v>0</v>
      </c>
      <c r="R1341">
        <f>Table13[[#This Row],[NSAF]]*Table13[[#This Row],[Keratan Sulphate (O-Xyl)]]</f>
        <v>0</v>
      </c>
    </row>
    <row r="1342" spans="1:18" x14ac:dyDescent="0.2">
      <c r="A1342" t="s">
        <v>864</v>
      </c>
      <c r="B1342" t="s">
        <v>862</v>
      </c>
      <c r="C1342" t="s">
        <v>863</v>
      </c>
      <c r="D1342">
        <v>348</v>
      </c>
      <c r="E1342">
        <v>100</v>
      </c>
      <c r="F1342">
        <v>100</v>
      </c>
      <c r="G1342">
        <v>348</v>
      </c>
      <c r="H1342">
        <v>711</v>
      </c>
      <c r="I1342" s="14">
        <v>0.20402298850574713</v>
      </c>
      <c r="J1342" s="277">
        <v>1.0523362650303154E-4</v>
      </c>
      <c r="K1342" s="278">
        <v>0</v>
      </c>
      <c r="L1342" s="279">
        <v>0</v>
      </c>
      <c r="M1342" s="279">
        <v>0</v>
      </c>
      <c r="N1342" s="279">
        <v>0</v>
      </c>
      <c r="O1342" s="5">
        <f>Table13[[#This Row],[NSAF]]*Table13[[#This Row],[GPI-Anchor]]</f>
        <v>0</v>
      </c>
      <c r="P1342">
        <f>Table13[[#This Row],[NSAF]]*Table13[[#This Row],[Heparan Sulphate (O-Xyl)]]</f>
        <v>0</v>
      </c>
      <c r="Q1342">
        <f>Table13[[#This Row],[NSAF]]*Table13[[#This Row],[Chondroitin Sulphate (O-Xyl)]]</f>
        <v>0</v>
      </c>
      <c r="R1342">
        <f>Table13[[#This Row],[NSAF]]*Table13[[#This Row],[Keratan Sulphate (O-Xyl)]]</f>
        <v>0</v>
      </c>
    </row>
    <row r="1343" spans="1:18" x14ac:dyDescent="0.2">
      <c r="A1343" t="s">
        <v>9174</v>
      </c>
      <c r="B1343" t="s">
        <v>9172</v>
      </c>
      <c r="C1343" t="s">
        <v>9173</v>
      </c>
      <c r="D1343">
        <v>831</v>
      </c>
      <c r="E1343">
        <v>95.99</v>
      </c>
      <c r="F1343">
        <v>97.81</v>
      </c>
      <c r="G1343">
        <v>822</v>
      </c>
      <c r="H1343">
        <v>1610</v>
      </c>
      <c r="I1343" s="14">
        <v>0.28640192539109505</v>
      </c>
      <c r="J1343" s="277">
        <v>1.47724104362419E-4</v>
      </c>
      <c r="K1343" s="278">
        <v>0</v>
      </c>
      <c r="L1343" s="279">
        <v>0</v>
      </c>
      <c r="M1343" s="279">
        <v>0</v>
      </c>
      <c r="N1343" s="279">
        <v>0</v>
      </c>
      <c r="O1343" s="5">
        <f>Table13[[#This Row],[NSAF]]*Table13[[#This Row],[GPI-Anchor]]</f>
        <v>0</v>
      </c>
      <c r="P1343">
        <f>Table13[[#This Row],[NSAF]]*Table13[[#This Row],[Heparan Sulphate (O-Xyl)]]</f>
        <v>0</v>
      </c>
      <c r="Q1343">
        <f>Table13[[#This Row],[NSAF]]*Table13[[#This Row],[Chondroitin Sulphate (O-Xyl)]]</f>
        <v>0</v>
      </c>
      <c r="R1343">
        <f>Table13[[#This Row],[NSAF]]*Table13[[#This Row],[Keratan Sulphate (O-Xyl)]]</f>
        <v>0</v>
      </c>
    </row>
    <row r="1344" spans="1:18" x14ac:dyDescent="0.2">
      <c r="A1344" t="s">
        <v>6277</v>
      </c>
      <c r="B1344" t="s">
        <v>6275</v>
      </c>
      <c r="C1344" t="s">
        <v>6276</v>
      </c>
      <c r="D1344">
        <v>134</v>
      </c>
      <c r="E1344">
        <v>97.01</v>
      </c>
      <c r="F1344">
        <v>100</v>
      </c>
      <c r="G1344">
        <v>134</v>
      </c>
      <c r="H1344">
        <v>271</v>
      </c>
      <c r="I1344" s="14">
        <v>0.55970149253731338</v>
      </c>
      <c r="J1344" s="277">
        <v>2.88690104238924E-4</v>
      </c>
      <c r="K1344" s="278">
        <v>0</v>
      </c>
      <c r="L1344" s="279">
        <v>0</v>
      </c>
      <c r="M1344" s="279">
        <v>0</v>
      </c>
      <c r="N1344" s="279">
        <v>0</v>
      </c>
      <c r="O1344" s="5">
        <f>Table13[[#This Row],[NSAF]]*Table13[[#This Row],[GPI-Anchor]]</f>
        <v>0</v>
      </c>
      <c r="P1344">
        <f>Table13[[#This Row],[NSAF]]*Table13[[#This Row],[Heparan Sulphate (O-Xyl)]]</f>
        <v>0</v>
      </c>
      <c r="Q1344">
        <f>Table13[[#This Row],[NSAF]]*Table13[[#This Row],[Chondroitin Sulphate (O-Xyl)]]</f>
        <v>0</v>
      </c>
      <c r="R1344">
        <f>Table13[[#This Row],[NSAF]]*Table13[[#This Row],[Keratan Sulphate (O-Xyl)]]</f>
        <v>0</v>
      </c>
    </row>
    <row r="1345" spans="1:18" x14ac:dyDescent="0.2">
      <c r="A1345" t="s">
        <v>7410</v>
      </c>
      <c r="B1345" t="s">
        <v>7413</v>
      </c>
      <c r="C1345" t="s">
        <v>7414</v>
      </c>
      <c r="D1345">
        <v>146</v>
      </c>
      <c r="E1345">
        <v>83.11</v>
      </c>
      <c r="F1345">
        <v>90.54</v>
      </c>
      <c r="G1345">
        <v>148</v>
      </c>
      <c r="H1345">
        <v>256</v>
      </c>
      <c r="I1345" s="14">
        <v>0.4178082191780822</v>
      </c>
      <c r="J1345" s="277">
        <v>2.1550254904556759E-4</v>
      </c>
      <c r="K1345" s="278">
        <v>0</v>
      </c>
      <c r="L1345" s="279">
        <v>0</v>
      </c>
      <c r="M1345" s="279">
        <v>0</v>
      </c>
      <c r="N1345" s="279">
        <v>0</v>
      </c>
      <c r="O1345" s="5">
        <f>Table13[[#This Row],[NSAF]]*Table13[[#This Row],[GPI-Anchor]]</f>
        <v>0</v>
      </c>
      <c r="P1345">
        <f>Table13[[#This Row],[NSAF]]*Table13[[#This Row],[Heparan Sulphate (O-Xyl)]]</f>
        <v>0</v>
      </c>
      <c r="Q1345">
        <f>Table13[[#This Row],[NSAF]]*Table13[[#This Row],[Chondroitin Sulphate (O-Xyl)]]</f>
        <v>0</v>
      </c>
      <c r="R1345">
        <f>Table13[[#This Row],[NSAF]]*Table13[[#This Row],[Keratan Sulphate (O-Xyl)]]</f>
        <v>0</v>
      </c>
    </row>
    <row r="1346" spans="1:18" x14ac:dyDescent="0.2">
      <c r="A1346" t="s">
        <v>7410</v>
      </c>
      <c r="B1346" t="s">
        <v>7408</v>
      </c>
      <c r="C1346" t="s">
        <v>7409</v>
      </c>
      <c r="D1346">
        <v>146</v>
      </c>
      <c r="E1346">
        <v>82.55</v>
      </c>
      <c r="F1346">
        <v>88.59</v>
      </c>
      <c r="G1346">
        <v>149</v>
      </c>
      <c r="H1346">
        <v>248</v>
      </c>
      <c r="I1346" s="14">
        <v>0.4178082191780822</v>
      </c>
      <c r="J1346" s="277">
        <v>2.1550254904556759E-4</v>
      </c>
      <c r="K1346" s="278">
        <v>0</v>
      </c>
      <c r="L1346" s="279">
        <v>0</v>
      </c>
      <c r="M1346" s="279">
        <v>0</v>
      </c>
      <c r="N1346" s="279">
        <v>0</v>
      </c>
      <c r="O1346" s="5">
        <f>Table13[[#This Row],[NSAF]]*Table13[[#This Row],[GPI-Anchor]]</f>
        <v>0</v>
      </c>
      <c r="P1346">
        <f>Table13[[#This Row],[NSAF]]*Table13[[#This Row],[Heparan Sulphate (O-Xyl)]]</f>
        <v>0</v>
      </c>
      <c r="Q1346">
        <f>Table13[[#This Row],[NSAF]]*Table13[[#This Row],[Chondroitin Sulphate (O-Xyl)]]</f>
        <v>0</v>
      </c>
      <c r="R1346">
        <f>Table13[[#This Row],[NSAF]]*Table13[[#This Row],[Keratan Sulphate (O-Xyl)]]</f>
        <v>0</v>
      </c>
    </row>
    <row r="1347" spans="1:18" x14ac:dyDescent="0.2">
      <c r="A1347" t="s">
        <v>6923</v>
      </c>
      <c r="B1347" t="s">
        <v>6921</v>
      </c>
      <c r="C1347" t="s">
        <v>6922</v>
      </c>
      <c r="D1347">
        <v>480</v>
      </c>
      <c r="E1347">
        <v>93.9</v>
      </c>
      <c r="F1347">
        <v>97.8</v>
      </c>
      <c r="G1347">
        <v>410</v>
      </c>
      <c r="H1347">
        <v>820</v>
      </c>
      <c r="I1347" s="14">
        <v>0.47499999999999998</v>
      </c>
      <c r="J1347" s="277">
        <v>2.4500166846410016E-4</v>
      </c>
      <c r="K1347" s="278">
        <v>0</v>
      </c>
      <c r="L1347" s="279">
        <v>0</v>
      </c>
      <c r="M1347" s="279">
        <v>0</v>
      </c>
      <c r="N1347" s="279">
        <v>0</v>
      </c>
      <c r="O1347" s="5">
        <f>Table13[[#This Row],[NSAF]]*Table13[[#This Row],[GPI-Anchor]]</f>
        <v>0</v>
      </c>
      <c r="P1347">
        <f>Table13[[#This Row],[NSAF]]*Table13[[#This Row],[Heparan Sulphate (O-Xyl)]]</f>
        <v>0</v>
      </c>
      <c r="Q1347">
        <f>Table13[[#This Row],[NSAF]]*Table13[[#This Row],[Chondroitin Sulphate (O-Xyl)]]</f>
        <v>0</v>
      </c>
      <c r="R1347">
        <f>Table13[[#This Row],[NSAF]]*Table13[[#This Row],[Keratan Sulphate (O-Xyl)]]</f>
        <v>0</v>
      </c>
    </row>
    <row r="1348" spans="1:18" x14ac:dyDescent="0.2">
      <c r="A1348" t="s">
        <v>5424</v>
      </c>
      <c r="B1348" t="s">
        <v>5422</v>
      </c>
      <c r="C1348" t="s">
        <v>5423</v>
      </c>
      <c r="D1348">
        <v>453</v>
      </c>
      <c r="E1348">
        <v>92.49</v>
      </c>
      <c r="F1348">
        <v>96.03</v>
      </c>
      <c r="G1348">
        <v>453</v>
      </c>
      <c r="H1348">
        <v>862</v>
      </c>
      <c r="I1348" s="14">
        <v>0.68211920529801329</v>
      </c>
      <c r="J1348" s="277">
        <v>3.5183230187246182E-4</v>
      </c>
      <c r="K1348" s="278">
        <v>0</v>
      </c>
      <c r="L1348" s="279">
        <v>0</v>
      </c>
      <c r="M1348" s="279">
        <v>0</v>
      </c>
      <c r="N1348" s="279">
        <v>0</v>
      </c>
      <c r="O1348" s="5">
        <f>Table13[[#This Row],[NSAF]]*Table13[[#This Row],[GPI-Anchor]]</f>
        <v>0</v>
      </c>
      <c r="P1348">
        <f>Table13[[#This Row],[NSAF]]*Table13[[#This Row],[Heparan Sulphate (O-Xyl)]]</f>
        <v>0</v>
      </c>
      <c r="Q1348">
        <f>Table13[[#This Row],[NSAF]]*Table13[[#This Row],[Chondroitin Sulphate (O-Xyl)]]</f>
        <v>0</v>
      </c>
      <c r="R1348">
        <f>Table13[[#This Row],[NSAF]]*Table13[[#This Row],[Keratan Sulphate (O-Xyl)]]</f>
        <v>0</v>
      </c>
    </row>
    <row r="1349" spans="1:18" x14ac:dyDescent="0.2">
      <c r="A1349" t="s">
        <v>6588</v>
      </c>
      <c r="B1349" t="s">
        <v>6586</v>
      </c>
      <c r="C1349" t="s">
        <v>6587</v>
      </c>
      <c r="D1349">
        <v>91</v>
      </c>
      <c r="E1349">
        <v>94.51</v>
      </c>
      <c r="F1349">
        <v>95.6</v>
      </c>
      <c r="G1349">
        <v>91</v>
      </c>
      <c r="H1349">
        <v>154</v>
      </c>
      <c r="I1349" s="14">
        <v>0.51648351648351654</v>
      </c>
      <c r="J1349" s="277">
        <v>2.6639857531087819E-4</v>
      </c>
      <c r="K1349" s="278">
        <v>0</v>
      </c>
      <c r="L1349" s="279">
        <v>0</v>
      </c>
      <c r="M1349" s="279">
        <v>0</v>
      </c>
      <c r="N1349" s="279">
        <v>0</v>
      </c>
      <c r="O1349" s="5">
        <f>Table13[[#This Row],[NSAF]]*Table13[[#This Row],[GPI-Anchor]]</f>
        <v>0</v>
      </c>
      <c r="P1349">
        <f>Table13[[#This Row],[NSAF]]*Table13[[#This Row],[Heparan Sulphate (O-Xyl)]]</f>
        <v>0</v>
      </c>
      <c r="Q1349">
        <f>Table13[[#This Row],[NSAF]]*Table13[[#This Row],[Chondroitin Sulphate (O-Xyl)]]</f>
        <v>0</v>
      </c>
      <c r="R1349">
        <f>Table13[[#This Row],[NSAF]]*Table13[[#This Row],[Keratan Sulphate (O-Xyl)]]</f>
        <v>0</v>
      </c>
    </row>
    <row r="1350" spans="1:18" x14ac:dyDescent="0.2">
      <c r="A1350" t="s">
        <v>9556</v>
      </c>
      <c r="B1350" t="s">
        <v>9554</v>
      </c>
      <c r="C1350" t="s">
        <v>9555</v>
      </c>
      <c r="D1350">
        <v>111</v>
      </c>
      <c r="E1350">
        <v>90.57</v>
      </c>
      <c r="F1350">
        <v>96.23</v>
      </c>
      <c r="G1350">
        <v>106</v>
      </c>
      <c r="H1350">
        <v>207</v>
      </c>
      <c r="I1350" s="14">
        <v>0.27027027027027029</v>
      </c>
      <c r="J1350" s="277">
        <v>1.3940350979465161E-4</v>
      </c>
      <c r="K1350" s="278">
        <v>0</v>
      </c>
      <c r="L1350" s="279">
        <v>0</v>
      </c>
      <c r="M1350" s="279">
        <v>0</v>
      </c>
      <c r="N1350" s="279">
        <v>0</v>
      </c>
      <c r="O1350" s="5">
        <f>Table13[[#This Row],[NSAF]]*Table13[[#This Row],[GPI-Anchor]]</f>
        <v>0</v>
      </c>
      <c r="P1350">
        <f>Table13[[#This Row],[NSAF]]*Table13[[#This Row],[Heparan Sulphate (O-Xyl)]]</f>
        <v>0</v>
      </c>
      <c r="Q1350">
        <f>Table13[[#This Row],[NSAF]]*Table13[[#This Row],[Chondroitin Sulphate (O-Xyl)]]</f>
        <v>0</v>
      </c>
      <c r="R1350">
        <f>Table13[[#This Row],[NSAF]]*Table13[[#This Row],[Keratan Sulphate (O-Xyl)]]</f>
        <v>0</v>
      </c>
    </row>
    <row r="1351" spans="1:18" x14ac:dyDescent="0.2">
      <c r="A1351" t="s">
        <v>9728</v>
      </c>
      <c r="B1351" t="s">
        <v>9726</v>
      </c>
      <c r="C1351" t="s">
        <v>9727</v>
      </c>
      <c r="D1351">
        <v>64</v>
      </c>
      <c r="E1351">
        <v>92.06</v>
      </c>
      <c r="F1351">
        <v>98.41</v>
      </c>
      <c r="G1351">
        <v>63</v>
      </c>
      <c r="H1351">
        <v>126</v>
      </c>
      <c r="I1351" s="14">
        <v>0.265625</v>
      </c>
      <c r="J1351" s="277">
        <v>1.3700751197005603E-4</v>
      </c>
      <c r="K1351" s="278">
        <v>0</v>
      </c>
      <c r="L1351" s="279">
        <v>0</v>
      </c>
      <c r="M1351" s="279">
        <v>0</v>
      </c>
      <c r="N1351" s="279">
        <v>0</v>
      </c>
      <c r="O1351" s="5">
        <f>Table13[[#This Row],[NSAF]]*Table13[[#This Row],[GPI-Anchor]]</f>
        <v>0</v>
      </c>
      <c r="P1351">
        <f>Table13[[#This Row],[NSAF]]*Table13[[#This Row],[Heparan Sulphate (O-Xyl)]]</f>
        <v>0</v>
      </c>
      <c r="Q1351">
        <f>Table13[[#This Row],[NSAF]]*Table13[[#This Row],[Chondroitin Sulphate (O-Xyl)]]</f>
        <v>0</v>
      </c>
      <c r="R1351">
        <f>Table13[[#This Row],[NSAF]]*Table13[[#This Row],[Keratan Sulphate (O-Xyl)]]</f>
        <v>0</v>
      </c>
    </row>
    <row r="1352" spans="1:18" x14ac:dyDescent="0.2">
      <c r="A1352" t="s">
        <v>15051</v>
      </c>
      <c r="B1352" t="s">
        <v>15049</v>
      </c>
      <c r="C1352" t="s">
        <v>15050</v>
      </c>
      <c r="D1352">
        <v>274</v>
      </c>
      <c r="E1352">
        <v>91.79</v>
      </c>
      <c r="F1352">
        <v>97.1</v>
      </c>
      <c r="G1352">
        <v>207</v>
      </c>
      <c r="H1352">
        <v>405</v>
      </c>
      <c r="I1352" s="14">
        <v>0.12773722627737227</v>
      </c>
      <c r="J1352" s="277">
        <v>6.5885965395647385E-5</v>
      </c>
      <c r="K1352" s="278">
        <v>0</v>
      </c>
      <c r="L1352" s="279">
        <v>0</v>
      </c>
      <c r="M1352" s="279">
        <v>0</v>
      </c>
      <c r="N1352" s="279">
        <v>0</v>
      </c>
      <c r="O1352" s="5">
        <f>Table13[[#This Row],[NSAF]]*Table13[[#This Row],[GPI-Anchor]]</f>
        <v>0</v>
      </c>
      <c r="P1352">
        <f>Table13[[#This Row],[NSAF]]*Table13[[#This Row],[Heparan Sulphate (O-Xyl)]]</f>
        <v>0</v>
      </c>
      <c r="Q1352">
        <f>Table13[[#This Row],[NSAF]]*Table13[[#This Row],[Chondroitin Sulphate (O-Xyl)]]</f>
        <v>0</v>
      </c>
      <c r="R1352">
        <f>Table13[[#This Row],[NSAF]]*Table13[[#This Row],[Keratan Sulphate (O-Xyl)]]</f>
        <v>0</v>
      </c>
    </row>
    <row r="1353" spans="1:18" x14ac:dyDescent="0.2">
      <c r="A1353" t="s">
        <v>10979</v>
      </c>
      <c r="B1353" t="s">
        <v>10977</v>
      </c>
      <c r="C1353" t="s">
        <v>10978</v>
      </c>
      <c r="D1353">
        <v>108</v>
      </c>
      <c r="E1353">
        <v>95.37</v>
      </c>
      <c r="F1353">
        <v>99.07</v>
      </c>
      <c r="G1353">
        <v>108</v>
      </c>
      <c r="H1353">
        <v>211</v>
      </c>
      <c r="I1353" s="14">
        <v>0.22222222222222221</v>
      </c>
      <c r="J1353" s="277">
        <v>1.1462066360893576E-4</v>
      </c>
      <c r="K1353" s="278">
        <v>0</v>
      </c>
      <c r="L1353" s="279">
        <v>0</v>
      </c>
      <c r="M1353" s="279">
        <v>0</v>
      </c>
      <c r="N1353" s="279">
        <v>0</v>
      </c>
      <c r="O1353" s="5">
        <f>Table13[[#This Row],[NSAF]]*Table13[[#This Row],[GPI-Anchor]]</f>
        <v>0</v>
      </c>
      <c r="P1353">
        <f>Table13[[#This Row],[NSAF]]*Table13[[#This Row],[Heparan Sulphate (O-Xyl)]]</f>
        <v>0</v>
      </c>
      <c r="Q1353">
        <f>Table13[[#This Row],[NSAF]]*Table13[[#This Row],[Chondroitin Sulphate (O-Xyl)]]</f>
        <v>0</v>
      </c>
      <c r="R1353">
        <f>Table13[[#This Row],[NSAF]]*Table13[[#This Row],[Keratan Sulphate (O-Xyl)]]</f>
        <v>0</v>
      </c>
    </row>
    <row r="1354" spans="1:18" x14ac:dyDescent="0.2">
      <c r="A1354" t="s">
        <v>15122</v>
      </c>
      <c r="B1354" t="s">
        <v>15120</v>
      </c>
      <c r="C1354" t="s">
        <v>15121</v>
      </c>
      <c r="D1354">
        <v>87</v>
      </c>
      <c r="E1354">
        <v>94.25</v>
      </c>
      <c r="F1354">
        <v>97.7</v>
      </c>
      <c r="G1354">
        <v>87</v>
      </c>
      <c r="H1354">
        <v>169</v>
      </c>
      <c r="I1354" s="14">
        <v>0.12643678160919541</v>
      </c>
      <c r="J1354" s="277">
        <v>6.5215205156808281E-5</v>
      </c>
      <c r="K1354" s="278">
        <v>0</v>
      </c>
      <c r="L1354" s="279">
        <v>0</v>
      </c>
      <c r="M1354" s="279">
        <v>0</v>
      </c>
      <c r="N1354" s="279">
        <v>0</v>
      </c>
      <c r="O1354" s="5">
        <f>Table13[[#This Row],[NSAF]]*Table13[[#This Row],[GPI-Anchor]]</f>
        <v>0</v>
      </c>
      <c r="P1354">
        <f>Table13[[#This Row],[NSAF]]*Table13[[#This Row],[Heparan Sulphate (O-Xyl)]]</f>
        <v>0</v>
      </c>
      <c r="Q1354">
        <f>Table13[[#This Row],[NSAF]]*Table13[[#This Row],[Chondroitin Sulphate (O-Xyl)]]</f>
        <v>0</v>
      </c>
      <c r="R1354">
        <f>Table13[[#This Row],[NSAF]]*Table13[[#This Row],[Keratan Sulphate (O-Xyl)]]</f>
        <v>0</v>
      </c>
    </row>
    <row r="1355" spans="1:18" x14ac:dyDescent="0.2">
      <c r="A1355" t="s">
        <v>13661</v>
      </c>
      <c r="B1355" t="s">
        <v>13659</v>
      </c>
      <c r="C1355" t="s">
        <v>13660</v>
      </c>
      <c r="D1355">
        <v>79</v>
      </c>
      <c r="E1355">
        <v>93.67</v>
      </c>
      <c r="F1355">
        <v>96.2</v>
      </c>
      <c r="G1355">
        <v>79</v>
      </c>
      <c r="H1355">
        <v>154</v>
      </c>
      <c r="I1355" s="14">
        <v>0.15189873417721519</v>
      </c>
      <c r="J1355" s="277">
        <v>7.8348301707373822E-5</v>
      </c>
      <c r="K1355" s="278">
        <v>0</v>
      </c>
      <c r="L1355" s="279">
        <v>0</v>
      </c>
      <c r="M1355" s="279">
        <v>0</v>
      </c>
      <c r="N1355" s="279">
        <v>0</v>
      </c>
      <c r="O1355" s="5">
        <f>Table13[[#This Row],[NSAF]]*Table13[[#This Row],[GPI-Anchor]]</f>
        <v>0</v>
      </c>
      <c r="P1355">
        <f>Table13[[#This Row],[NSAF]]*Table13[[#This Row],[Heparan Sulphate (O-Xyl)]]</f>
        <v>0</v>
      </c>
      <c r="Q1355">
        <f>Table13[[#This Row],[NSAF]]*Table13[[#This Row],[Chondroitin Sulphate (O-Xyl)]]</f>
        <v>0</v>
      </c>
      <c r="R1355">
        <f>Table13[[#This Row],[NSAF]]*Table13[[#This Row],[Keratan Sulphate (O-Xyl)]]</f>
        <v>0</v>
      </c>
    </row>
    <row r="1356" spans="1:18" x14ac:dyDescent="0.2">
      <c r="A1356" t="s">
        <v>23409</v>
      </c>
      <c r="B1356" t="s">
        <v>23407</v>
      </c>
      <c r="C1356" t="s">
        <v>23408</v>
      </c>
      <c r="D1356">
        <v>231</v>
      </c>
      <c r="E1356">
        <v>93.94</v>
      </c>
      <c r="F1356">
        <v>97.4</v>
      </c>
      <c r="G1356">
        <v>231</v>
      </c>
      <c r="H1356">
        <v>454</v>
      </c>
      <c r="I1356" s="14">
        <v>4.3290043290043288E-2</v>
      </c>
      <c r="J1356" s="277">
        <v>2.2328700703039435E-5</v>
      </c>
      <c r="K1356" s="278">
        <v>0</v>
      </c>
      <c r="L1356" s="279">
        <v>0</v>
      </c>
      <c r="M1356" s="279">
        <v>0</v>
      </c>
      <c r="N1356" s="279">
        <v>0</v>
      </c>
      <c r="O1356" s="5">
        <f>Table13[[#This Row],[NSAF]]*Table13[[#This Row],[GPI-Anchor]]</f>
        <v>0</v>
      </c>
      <c r="P1356">
        <f>Table13[[#This Row],[NSAF]]*Table13[[#This Row],[Heparan Sulphate (O-Xyl)]]</f>
        <v>0</v>
      </c>
      <c r="Q1356">
        <f>Table13[[#This Row],[NSAF]]*Table13[[#This Row],[Chondroitin Sulphate (O-Xyl)]]</f>
        <v>0</v>
      </c>
      <c r="R1356">
        <f>Table13[[#This Row],[NSAF]]*Table13[[#This Row],[Keratan Sulphate (O-Xyl)]]</f>
        <v>0</v>
      </c>
    </row>
    <row r="1357" spans="1:18" x14ac:dyDescent="0.2">
      <c r="A1357" t="s">
        <v>22222</v>
      </c>
      <c r="B1357" t="s">
        <v>22220</v>
      </c>
      <c r="C1357" t="s">
        <v>22221</v>
      </c>
      <c r="D1357">
        <v>413</v>
      </c>
      <c r="E1357">
        <v>94.2</v>
      </c>
      <c r="F1357">
        <v>96.86</v>
      </c>
      <c r="G1357">
        <v>414</v>
      </c>
      <c r="H1357">
        <v>768</v>
      </c>
      <c r="I1357" s="14">
        <v>5.0847457627118647E-2</v>
      </c>
      <c r="J1357" s="277">
        <v>2.6226762012214117E-5</v>
      </c>
      <c r="K1357" s="278">
        <v>0</v>
      </c>
      <c r="L1357" s="279">
        <v>0</v>
      </c>
      <c r="M1357" s="279">
        <v>0</v>
      </c>
      <c r="N1357" s="279">
        <v>0</v>
      </c>
      <c r="O1357" s="5">
        <f>Table13[[#This Row],[NSAF]]*Table13[[#This Row],[GPI-Anchor]]</f>
        <v>0</v>
      </c>
      <c r="P1357">
        <f>Table13[[#This Row],[NSAF]]*Table13[[#This Row],[Heparan Sulphate (O-Xyl)]]</f>
        <v>0</v>
      </c>
      <c r="Q1357">
        <f>Table13[[#This Row],[NSAF]]*Table13[[#This Row],[Chondroitin Sulphate (O-Xyl)]]</f>
        <v>0</v>
      </c>
      <c r="R1357">
        <f>Table13[[#This Row],[NSAF]]*Table13[[#This Row],[Keratan Sulphate (O-Xyl)]]</f>
        <v>0</v>
      </c>
    </row>
    <row r="1358" spans="1:18" x14ac:dyDescent="0.2">
      <c r="A1358" t="s">
        <v>21372</v>
      </c>
      <c r="B1358" t="s">
        <v>21370</v>
      </c>
      <c r="C1358" t="s">
        <v>21371</v>
      </c>
      <c r="D1358">
        <v>106</v>
      </c>
      <c r="E1358">
        <v>92.45</v>
      </c>
      <c r="F1358">
        <v>96.23</v>
      </c>
      <c r="G1358">
        <v>106</v>
      </c>
      <c r="H1358">
        <v>202</v>
      </c>
      <c r="I1358" s="14">
        <v>5.6603773584905662E-2</v>
      </c>
      <c r="J1358" s="277">
        <v>2.9195829409823263E-5</v>
      </c>
      <c r="K1358" s="278">
        <v>0</v>
      </c>
      <c r="L1358" s="279">
        <v>0</v>
      </c>
      <c r="M1358" s="279">
        <v>0</v>
      </c>
      <c r="N1358" s="279">
        <v>0</v>
      </c>
      <c r="O1358" s="5">
        <f>Table13[[#This Row],[NSAF]]*Table13[[#This Row],[GPI-Anchor]]</f>
        <v>0</v>
      </c>
      <c r="P1358">
        <f>Table13[[#This Row],[NSAF]]*Table13[[#This Row],[Heparan Sulphate (O-Xyl)]]</f>
        <v>0</v>
      </c>
      <c r="Q1358">
        <f>Table13[[#This Row],[NSAF]]*Table13[[#This Row],[Chondroitin Sulphate (O-Xyl)]]</f>
        <v>0</v>
      </c>
      <c r="R1358">
        <f>Table13[[#This Row],[NSAF]]*Table13[[#This Row],[Keratan Sulphate (O-Xyl)]]</f>
        <v>0</v>
      </c>
    </row>
    <row r="1359" spans="1:18" x14ac:dyDescent="0.2">
      <c r="A1359" t="s">
        <v>9186</v>
      </c>
      <c r="B1359" t="s">
        <v>9184</v>
      </c>
      <c r="C1359" t="s">
        <v>9185</v>
      </c>
      <c r="D1359">
        <v>63</v>
      </c>
      <c r="E1359">
        <v>100</v>
      </c>
      <c r="F1359">
        <v>100</v>
      </c>
      <c r="G1359">
        <v>63</v>
      </c>
      <c r="H1359">
        <v>124</v>
      </c>
      <c r="I1359" s="14">
        <v>0.2857142857142857</v>
      </c>
      <c r="J1359" s="277">
        <v>1.4736942464006026E-4</v>
      </c>
      <c r="K1359" s="278">
        <v>0</v>
      </c>
      <c r="L1359" s="279">
        <v>0</v>
      </c>
      <c r="M1359" s="279">
        <v>0</v>
      </c>
      <c r="N1359" s="279">
        <v>0</v>
      </c>
      <c r="O1359" s="5">
        <f>Table13[[#This Row],[NSAF]]*Table13[[#This Row],[GPI-Anchor]]</f>
        <v>0</v>
      </c>
      <c r="P1359">
        <f>Table13[[#This Row],[NSAF]]*Table13[[#This Row],[Heparan Sulphate (O-Xyl)]]</f>
        <v>0</v>
      </c>
      <c r="Q1359">
        <f>Table13[[#This Row],[NSAF]]*Table13[[#This Row],[Chondroitin Sulphate (O-Xyl)]]</f>
        <v>0</v>
      </c>
      <c r="R1359">
        <f>Table13[[#This Row],[NSAF]]*Table13[[#This Row],[Keratan Sulphate (O-Xyl)]]</f>
        <v>0</v>
      </c>
    </row>
    <row r="1360" spans="1:18" x14ac:dyDescent="0.2">
      <c r="A1360" t="s">
        <v>22591</v>
      </c>
      <c r="B1360" t="s">
        <v>22589</v>
      </c>
      <c r="C1360" t="s">
        <v>22590</v>
      </c>
      <c r="D1360">
        <v>514</v>
      </c>
      <c r="E1360">
        <v>97.28</v>
      </c>
      <c r="F1360">
        <v>98.83</v>
      </c>
      <c r="G1360">
        <v>514</v>
      </c>
      <c r="H1360">
        <v>1005</v>
      </c>
      <c r="I1360" s="14">
        <v>4.8638132295719845E-2</v>
      </c>
      <c r="J1360" s="277">
        <v>2.5087207501955785E-5</v>
      </c>
      <c r="K1360" s="278">
        <v>0</v>
      </c>
      <c r="L1360" s="279">
        <v>0</v>
      </c>
      <c r="M1360" s="279">
        <v>0</v>
      </c>
      <c r="N1360" s="279">
        <v>0</v>
      </c>
      <c r="O1360" s="5">
        <f>Table13[[#This Row],[NSAF]]*Table13[[#This Row],[GPI-Anchor]]</f>
        <v>0</v>
      </c>
      <c r="P1360">
        <f>Table13[[#This Row],[NSAF]]*Table13[[#This Row],[Heparan Sulphate (O-Xyl)]]</f>
        <v>0</v>
      </c>
      <c r="Q1360">
        <f>Table13[[#This Row],[NSAF]]*Table13[[#This Row],[Chondroitin Sulphate (O-Xyl)]]</f>
        <v>0</v>
      </c>
      <c r="R1360">
        <f>Table13[[#This Row],[NSAF]]*Table13[[#This Row],[Keratan Sulphate (O-Xyl)]]</f>
        <v>0</v>
      </c>
    </row>
    <row r="1361" spans="1:18" x14ac:dyDescent="0.2">
      <c r="A1361" t="s">
        <v>6283</v>
      </c>
      <c r="B1361" t="s">
        <v>6281</v>
      </c>
      <c r="C1361" t="s">
        <v>6282</v>
      </c>
      <c r="D1361">
        <v>227</v>
      </c>
      <c r="E1361">
        <v>95.59</v>
      </c>
      <c r="F1361">
        <v>98.24</v>
      </c>
      <c r="G1361">
        <v>227</v>
      </c>
      <c r="H1361">
        <v>446</v>
      </c>
      <c r="I1361" s="14">
        <v>0.55947136563876654</v>
      </c>
      <c r="J1361" s="277">
        <v>2.8857140639870836E-4</v>
      </c>
      <c r="K1361" s="278">
        <v>0</v>
      </c>
      <c r="L1361" s="279">
        <v>0</v>
      </c>
      <c r="M1361" s="279">
        <v>0</v>
      </c>
      <c r="N1361" s="279">
        <v>0</v>
      </c>
      <c r="O1361" s="5">
        <f>Table13[[#This Row],[NSAF]]*Table13[[#This Row],[GPI-Anchor]]</f>
        <v>0</v>
      </c>
      <c r="P1361">
        <f>Table13[[#This Row],[NSAF]]*Table13[[#This Row],[Heparan Sulphate (O-Xyl)]]</f>
        <v>0</v>
      </c>
      <c r="Q1361">
        <f>Table13[[#This Row],[NSAF]]*Table13[[#This Row],[Chondroitin Sulphate (O-Xyl)]]</f>
        <v>0</v>
      </c>
      <c r="R1361">
        <f>Table13[[#This Row],[NSAF]]*Table13[[#This Row],[Keratan Sulphate (O-Xyl)]]</f>
        <v>0</v>
      </c>
    </row>
    <row r="1362" spans="1:18" x14ac:dyDescent="0.2">
      <c r="A1362" t="s">
        <v>16966</v>
      </c>
      <c r="B1362" t="s">
        <v>16964</v>
      </c>
      <c r="C1362" t="s">
        <v>16965</v>
      </c>
      <c r="D1362">
        <v>261</v>
      </c>
      <c r="E1362">
        <v>92.72</v>
      </c>
      <c r="F1362">
        <v>96.93</v>
      </c>
      <c r="G1362">
        <v>261</v>
      </c>
      <c r="H1362">
        <v>455</v>
      </c>
      <c r="I1362" s="14">
        <v>9.9616858237547887E-2</v>
      </c>
      <c r="J1362" s="277">
        <v>5.1381676790212579E-5</v>
      </c>
      <c r="K1362" s="278">
        <v>0</v>
      </c>
      <c r="L1362" s="279">
        <v>0</v>
      </c>
      <c r="M1362" s="279">
        <v>0</v>
      </c>
      <c r="N1362" s="279">
        <v>0</v>
      </c>
      <c r="O1362" s="5">
        <f>Table13[[#This Row],[NSAF]]*Table13[[#This Row],[GPI-Anchor]]</f>
        <v>0</v>
      </c>
      <c r="P1362">
        <f>Table13[[#This Row],[NSAF]]*Table13[[#This Row],[Heparan Sulphate (O-Xyl)]]</f>
        <v>0</v>
      </c>
      <c r="Q1362">
        <f>Table13[[#This Row],[NSAF]]*Table13[[#This Row],[Chondroitin Sulphate (O-Xyl)]]</f>
        <v>0</v>
      </c>
      <c r="R1362">
        <f>Table13[[#This Row],[NSAF]]*Table13[[#This Row],[Keratan Sulphate (O-Xyl)]]</f>
        <v>0</v>
      </c>
    </row>
    <row r="1363" spans="1:18" x14ac:dyDescent="0.2">
      <c r="A1363" t="s">
        <v>5047</v>
      </c>
      <c r="B1363" t="s">
        <v>5045</v>
      </c>
      <c r="C1363" t="s">
        <v>5046</v>
      </c>
      <c r="D1363">
        <v>169</v>
      </c>
      <c r="E1363">
        <v>92.9</v>
      </c>
      <c r="F1363">
        <v>97.04</v>
      </c>
      <c r="G1363">
        <v>169</v>
      </c>
      <c r="H1363">
        <v>334</v>
      </c>
      <c r="I1363" s="14">
        <v>0.76923076923076927</v>
      </c>
      <c r="J1363" s="277">
        <v>3.9676383556939304E-4</v>
      </c>
      <c r="K1363" s="278">
        <v>0</v>
      </c>
      <c r="L1363" s="279">
        <v>0</v>
      </c>
      <c r="M1363" s="279">
        <v>0</v>
      </c>
      <c r="N1363" s="279">
        <v>0</v>
      </c>
      <c r="O1363" s="5">
        <f>Table13[[#This Row],[NSAF]]*Table13[[#This Row],[GPI-Anchor]]</f>
        <v>0</v>
      </c>
      <c r="P1363">
        <f>Table13[[#This Row],[NSAF]]*Table13[[#This Row],[Heparan Sulphate (O-Xyl)]]</f>
        <v>0</v>
      </c>
      <c r="Q1363">
        <f>Table13[[#This Row],[NSAF]]*Table13[[#This Row],[Chondroitin Sulphate (O-Xyl)]]</f>
        <v>0</v>
      </c>
      <c r="R1363">
        <f>Table13[[#This Row],[NSAF]]*Table13[[#This Row],[Keratan Sulphate (O-Xyl)]]</f>
        <v>0</v>
      </c>
    </row>
    <row r="1364" spans="1:18" x14ac:dyDescent="0.2">
      <c r="A1364" t="s">
        <v>5722</v>
      </c>
      <c r="B1364" t="s">
        <v>5720</v>
      </c>
      <c r="C1364" t="s">
        <v>5721</v>
      </c>
      <c r="D1364">
        <v>154</v>
      </c>
      <c r="E1364">
        <v>94.81</v>
      </c>
      <c r="F1364">
        <v>100</v>
      </c>
      <c r="G1364">
        <v>77</v>
      </c>
      <c r="H1364">
        <v>155</v>
      </c>
      <c r="I1364" s="14">
        <v>0.62987012987012991</v>
      </c>
      <c r="J1364" s="277">
        <v>3.2488259522922379E-4</v>
      </c>
      <c r="K1364" s="278">
        <v>0</v>
      </c>
      <c r="L1364" s="279">
        <v>0</v>
      </c>
      <c r="M1364" s="279">
        <v>0</v>
      </c>
      <c r="N1364" s="279">
        <v>0</v>
      </c>
      <c r="O1364" s="5">
        <f>Table13[[#This Row],[NSAF]]*Table13[[#This Row],[GPI-Anchor]]</f>
        <v>0</v>
      </c>
      <c r="P1364">
        <f>Table13[[#This Row],[NSAF]]*Table13[[#This Row],[Heparan Sulphate (O-Xyl)]]</f>
        <v>0</v>
      </c>
      <c r="Q1364">
        <f>Table13[[#This Row],[NSAF]]*Table13[[#This Row],[Chondroitin Sulphate (O-Xyl)]]</f>
        <v>0</v>
      </c>
      <c r="R1364">
        <f>Table13[[#This Row],[NSAF]]*Table13[[#This Row],[Keratan Sulphate (O-Xyl)]]</f>
        <v>0</v>
      </c>
    </row>
    <row r="1365" spans="1:18" x14ac:dyDescent="0.2">
      <c r="A1365" t="s">
        <v>5017</v>
      </c>
      <c r="B1365" t="s">
        <v>5015</v>
      </c>
      <c r="C1365" t="s">
        <v>5016</v>
      </c>
      <c r="D1365">
        <v>128</v>
      </c>
      <c r="E1365">
        <v>89.92</v>
      </c>
      <c r="F1365">
        <v>93.02</v>
      </c>
      <c r="G1365">
        <v>129</v>
      </c>
      <c r="H1365">
        <v>242</v>
      </c>
      <c r="I1365" s="14">
        <v>0.7734375</v>
      </c>
      <c r="J1365" s="277">
        <v>3.9893363779516317E-4</v>
      </c>
      <c r="K1365" s="278">
        <v>0</v>
      </c>
      <c r="L1365" s="279">
        <v>0</v>
      </c>
      <c r="M1365" s="279">
        <v>0</v>
      </c>
      <c r="N1365" s="279">
        <v>0</v>
      </c>
      <c r="O1365" s="5">
        <f>Table13[[#This Row],[NSAF]]*Table13[[#This Row],[GPI-Anchor]]</f>
        <v>0</v>
      </c>
      <c r="P1365">
        <f>Table13[[#This Row],[NSAF]]*Table13[[#This Row],[Heparan Sulphate (O-Xyl)]]</f>
        <v>0</v>
      </c>
      <c r="Q1365">
        <f>Table13[[#This Row],[NSAF]]*Table13[[#This Row],[Chondroitin Sulphate (O-Xyl)]]</f>
        <v>0</v>
      </c>
      <c r="R1365">
        <f>Table13[[#This Row],[NSAF]]*Table13[[#This Row],[Keratan Sulphate (O-Xyl)]]</f>
        <v>0</v>
      </c>
    </row>
    <row r="1366" spans="1:18" x14ac:dyDescent="0.2">
      <c r="A1366" t="s">
        <v>8156</v>
      </c>
      <c r="B1366" t="s">
        <v>8154</v>
      </c>
      <c r="C1366" t="s">
        <v>8155</v>
      </c>
      <c r="D1366">
        <v>111</v>
      </c>
      <c r="E1366">
        <v>92.59</v>
      </c>
      <c r="F1366">
        <v>95.37</v>
      </c>
      <c r="G1366">
        <v>108</v>
      </c>
      <c r="H1366">
        <v>208</v>
      </c>
      <c r="I1366" s="14">
        <v>0.35135135135135137</v>
      </c>
      <c r="J1366" s="277">
        <v>1.812245627330471E-4</v>
      </c>
      <c r="K1366" s="278">
        <v>0</v>
      </c>
      <c r="L1366" s="279">
        <v>0</v>
      </c>
      <c r="M1366" s="279">
        <v>0</v>
      </c>
      <c r="N1366" s="279">
        <v>0</v>
      </c>
      <c r="O1366" s="5">
        <f>Table13[[#This Row],[NSAF]]*Table13[[#This Row],[GPI-Anchor]]</f>
        <v>0</v>
      </c>
      <c r="P1366">
        <f>Table13[[#This Row],[NSAF]]*Table13[[#This Row],[Heparan Sulphate (O-Xyl)]]</f>
        <v>0</v>
      </c>
      <c r="Q1366">
        <f>Table13[[#This Row],[NSAF]]*Table13[[#This Row],[Chondroitin Sulphate (O-Xyl)]]</f>
        <v>0</v>
      </c>
      <c r="R1366">
        <f>Table13[[#This Row],[NSAF]]*Table13[[#This Row],[Keratan Sulphate (O-Xyl)]]</f>
        <v>0</v>
      </c>
    </row>
    <row r="1367" spans="1:18" x14ac:dyDescent="0.2">
      <c r="A1367" t="s">
        <v>7323</v>
      </c>
      <c r="B1367" t="s">
        <v>7321</v>
      </c>
      <c r="C1367" t="s">
        <v>7322</v>
      </c>
      <c r="D1367">
        <v>86</v>
      </c>
      <c r="E1367">
        <v>98.84</v>
      </c>
      <c r="F1367">
        <v>98.84</v>
      </c>
      <c r="G1367">
        <v>86</v>
      </c>
      <c r="H1367">
        <v>181</v>
      </c>
      <c r="I1367" s="14">
        <v>0.43023255813953487</v>
      </c>
      <c r="J1367" s="277">
        <v>2.2191093594055587E-4</v>
      </c>
      <c r="K1367" s="278">
        <v>0</v>
      </c>
      <c r="L1367" s="279">
        <v>0</v>
      </c>
      <c r="M1367" s="279">
        <v>0</v>
      </c>
      <c r="N1367" s="279">
        <v>0</v>
      </c>
      <c r="O1367" s="5">
        <f>Table13[[#This Row],[NSAF]]*Table13[[#This Row],[GPI-Anchor]]</f>
        <v>0</v>
      </c>
      <c r="P1367">
        <f>Table13[[#This Row],[NSAF]]*Table13[[#This Row],[Heparan Sulphate (O-Xyl)]]</f>
        <v>0</v>
      </c>
      <c r="Q1367">
        <f>Table13[[#This Row],[NSAF]]*Table13[[#This Row],[Chondroitin Sulphate (O-Xyl)]]</f>
        <v>0</v>
      </c>
      <c r="R1367">
        <f>Table13[[#This Row],[NSAF]]*Table13[[#This Row],[Keratan Sulphate (O-Xyl)]]</f>
        <v>0</v>
      </c>
    </row>
    <row r="1368" spans="1:18" x14ac:dyDescent="0.2">
      <c r="A1368" t="s">
        <v>8356</v>
      </c>
      <c r="B1368" t="s">
        <v>8354</v>
      </c>
      <c r="C1368" t="s">
        <v>8355</v>
      </c>
      <c r="D1368">
        <v>83</v>
      </c>
      <c r="E1368">
        <v>91.57</v>
      </c>
      <c r="F1368">
        <v>95.18</v>
      </c>
      <c r="G1368">
        <v>83</v>
      </c>
      <c r="H1368">
        <v>160</v>
      </c>
      <c r="I1368" s="14">
        <v>0.33734939759036142</v>
      </c>
      <c r="J1368" s="277">
        <v>1.7400245318946873E-4</v>
      </c>
      <c r="K1368" s="278">
        <v>0</v>
      </c>
      <c r="L1368" s="279">
        <v>0</v>
      </c>
      <c r="M1368" s="279">
        <v>0</v>
      </c>
      <c r="N1368" s="279">
        <v>0</v>
      </c>
      <c r="O1368" s="5">
        <f>Table13[[#This Row],[NSAF]]*Table13[[#This Row],[GPI-Anchor]]</f>
        <v>0</v>
      </c>
      <c r="P1368">
        <f>Table13[[#This Row],[NSAF]]*Table13[[#This Row],[Heparan Sulphate (O-Xyl)]]</f>
        <v>0</v>
      </c>
      <c r="Q1368">
        <f>Table13[[#This Row],[NSAF]]*Table13[[#This Row],[Chondroitin Sulphate (O-Xyl)]]</f>
        <v>0</v>
      </c>
      <c r="R1368">
        <f>Table13[[#This Row],[NSAF]]*Table13[[#This Row],[Keratan Sulphate (O-Xyl)]]</f>
        <v>0</v>
      </c>
    </row>
    <row r="1369" spans="1:18" x14ac:dyDescent="0.2">
      <c r="A1369" t="s">
        <v>15075</v>
      </c>
      <c r="B1369" t="s">
        <v>15073</v>
      </c>
      <c r="C1369" t="s">
        <v>15074</v>
      </c>
      <c r="D1369">
        <v>63</v>
      </c>
      <c r="E1369">
        <v>93.65</v>
      </c>
      <c r="F1369">
        <v>93.65</v>
      </c>
      <c r="G1369">
        <v>63</v>
      </c>
      <c r="H1369">
        <v>116</v>
      </c>
      <c r="I1369" s="14">
        <v>0.12698412698412698</v>
      </c>
      <c r="J1369" s="277">
        <v>6.5497522062249008E-5</v>
      </c>
      <c r="K1369" s="278">
        <v>0</v>
      </c>
      <c r="L1369" s="279">
        <v>0</v>
      </c>
      <c r="M1369" s="279">
        <v>0</v>
      </c>
      <c r="N1369" s="279">
        <v>0</v>
      </c>
      <c r="O1369" s="5">
        <f>Table13[[#This Row],[NSAF]]*Table13[[#This Row],[GPI-Anchor]]</f>
        <v>0</v>
      </c>
      <c r="P1369">
        <f>Table13[[#This Row],[NSAF]]*Table13[[#This Row],[Heparan Sulphate (O-Xyl)]]</f>
        <v>0</v>
      </c>
      <c r="Q1369">
        <f>Table13[[#This Row],[NSAF]]*Table13[[#This Row],[Chondroitin Sulphate (O-Xyl)]]</f>
        <v>0</v>
      </c>
      <c r="R1369">
        <f>Table13[[#This Row],[NSAF]]*Table13[[#This Row],[Keratan Sulphate (O-Xyl)]]</f>
        <v>0</v>
      </c>
    </row>
    <row r="1370" spans="1:18" x14ac:dyDescent="0.2">
      <c r="A1370" t="s">
        <v>10680</v>
      </c>
      <c r="B1370" t="s">
        <v>10678</v>
      </c>
      <c r="C1370" t="s">
        <v>10679</v>
      </c>
      <c r="D1370">
        <v>69</v>
      </c>
      <c r="E1370">
        <v>86.96</v>
      </c>
      <c r="F1370">
        <v>91.3</v>
      </c>
      <c r="G1370">
        <v>69</v>
      </c>
      <c r="H1370">
        <v>122</v>
      </c>
      <c r="I1370" s="14">
        <v>0.2318840579710145</v>
      </c>
      <c r="J1370" s="277">
        <v>1.1960417072236776E-4</v>
      </c>
      <c r="K1370" s="278">
        <v>0</v>
      </c>
      <c r="L1370" s="279">
        <v>0</v>
      </c>
      <c r="M1370" s="279">
        <v>0</v>
      </c>
      <c r="N1370" s="279">
        <v>0</v>
      </c>
      <c r="O1370" s="5">
        <f>Table13[[#This Row],[NSAF]]*Table13[[#This Row],[GPI-Anchor]]</f>
        <v>0</v>
      </c>
      <c r="P1370">
        <f>Table13[[#This Row],[NSAF]]*Table13[[#This Row],[Heparan Sulphate (O-Xyl)]]</f>
        <v>0</v>
      </c>
      <c r="Q1370">
        <f>Table13[[#This Row],[NSAF]]*Table13[[#This Row],[Chondroitin Sulphate (O-Xyl)]]</f>
        <v>0</v>
      </c>
      <c r="R1370">
        <f>Table13[[#This Row],[NSAF]]*Table13[[#This Row],[Keratan Sulphate (O-Xyl)]]</f>
        <v>0</v>
      </c>
    </row>
    <row r="1371" spans="1:18" x14ac:dyDescent="0.2">
      <c r="A1371" t="s">
        <v>5796</v>
      </c>
      <c r="B1371" t="s">
        <v>5794</v>
      </c>
      <c r="C1371" t="s">
        <v>5795</v>
      </c>
      <c r="D1371">
        <v>82</v>
      </c>
      <c r="E1371">
        <v>97.56</v>
      </c>
      <c r="F1371">
        <v>100</v>
      </c>
      <c r="G1371">
        <v>82</v>
      </c>
      <c r="H1371">
        <v>167</v>
      </c>
      <c r="I1371" s="14">
        <v>0.62195121951219512</v>
      </c>
      <c r="J1371" s="277">
        <v>3.2079807680793606E-4</v>
      </c>
      <c r="K1371" s="278">
        <v>0</v>
      </c>
      <c r="L1371" s="279">
        <v>0</v>
      </c>
      <c r="M1371" s="279">
        <v>0</v>
      </c>
      <c r="N1371" s="279">
        <v>0</v>
      </c>
      <c r="O1371" s="5">
        <f>Table13[[#This Row],[NSAF]]*Table13[[#This Row],[GPI-Anchor]]</f>
        <v>0</v>
      </c>
      <c r="P1371">
        <f>Table13[[#This Row],[NSAF]]*Table13[[#This Row],[Heparan Sulphate (O-Xyl)]]</f>
        <v>0</v>
      </c>
      <c r="Q1371">
        <f>Table13[[#This Row],[NSAF]]*Table13[[#This Row],[Chondroitin Sulphate (O-Xyl)]]</f>
        <v>0</v>
      </c>
      <c r="R1371">
        <f>Table13[[#This Row],[NSAF]]*Table13[[#This Row],[Keratan Sulphate (O-Xyl)]]</f>
        <v>0</v>
      </c>
    </row>
    <row r="1372" spans="1:18" x14ac:dyDescent="0.2">
      <c r="A1372" t="s">
        <v>3949</v>
      </c>
      <c r="B1372" t="s">
        <v>3947</v>
      </c>
      <c r="C1372" t="s">
        <v>3948</v>
      </c>
      <c r="D1372">
        <v>105</v>
      </c>
      <c r="E1372">
        <v>95.24</v>
      </c>
      <c r="F1372">
        <v>97.14</v>
      </c>
      <c r="G1372">
        <v>105</v>
      </c>
      <c r="H1372">
        <v>206</v>
      </c>
      <c r="I1372" s="14">
        <v>1.1428571428571428</v>
      </c>
      <c r="J1372" s="277">
        <v>5.8947769856024105E-4</v>
      </c>
      <c r="K1372" s="278">
        <v>0</v>
      </c>
      <c r="L1372" s="279">
        <v>0</v>
      </c>
      <c r="M1372" s="279">
        <v>0</v>
      </c>
      <c r="N1372" s="279">
        <v>0</v>
      </c>
      <c r="O1372" s="5">
        <f>Table13[[#This Row],[NSAF]]*Table13[[#This Row],[GPI-Anchor]]</f>
        <v>0</v>
      </c>
      <c r="P1372">
        <f>Table13[[#This Row],[NSAF]]*Table13[[#This Row],[Heparan Sulphate (O-Xyl)]]</f>
        <v>0</v>
      </c>
      <c r="Q1372">
        <f>Table13[[#This Row],[NSAF]]*Table13[[#This Row],[Chondroitin Sulphate (O-Xyl)]]</f>
        <v>0</v>
      </c>
      <c r="R1372">
        <f>Table13[[#This Row],[NSAF]]*Table13[[#This Row],[Keratan Sulphate (O-Xyl)]]</f>
        <v>0</v>
      </c>
    </row>
    <row r="1373" spans="1:18" x14ac:dyDescent="0.2">
      <c r="A1373" t="s">
        <v>3949</v>
      </c>
      <c r="B1373" t="s">
        <v>3947</v>
      </c>
      <c r="C1373" t="s">
        <v>3948</v>
      </c>
      <c r="D1373">
        <v>105</v>
      </c>
      <c r="E1373">
        <v>96.19</v>
      </c>
      <c r="F1373">
        <v>97.14</v>
      </c>
      <c r="G1373">
        <v>105</v>
      </c>
      <c r="H1373">
        <v>208</v>
      </c>
      <c r="I1373" s="14">
        <v>1.0285714285714285</v>
      </c>
      <c r="J1373" s="277">
        <v>5.305299287042169E-4</v>
      </c>
      <c r="K1373" s="278">
        <v>0</v>
      </c>
      <c r="L1373" s="279">
        <v>0</v>
      </c>
      <c r="M1373" s="279">
        <v>0</v>
      </c>
      <c r="N1373" s="279">
        <v>0</v>
      </c>
      <c r="O1373" s="5">
        <f>Table13[[#This Row],[NSAF]]*Table13[[#This Row],[GPI-Anchor]]</f>
        <v>0</v>
      </c>
      <c r="P1373">
        <f>Table13[[#This Row],[NSAF]]*Table13[[#This Row],[Heparan Sulphate (O-Xyl)]]</f>
        <v>0</v>
      </c>
      <c r="Q1373">
        <f>Table13[[#This Row],[NSAF]]*Table13[[#This Row],[Chondroitin Sulphate (O-Xyl)]]</f>
        <v>0</v>
      </c>
      <c r="R1373">
        <f>Table13[[#This Row],[NSAF]]*Table13[[#This Row],[Keratan Sulphate (O-Xyl)]]</f>
        <v>0</v>
      </c>
    </row>
    <row r="1374" spans="1:18" x14ac:dyDescent="0.2">
      <c r="A1374" t="s">
        <v>3949</v>
      </c>
      <c r="B1374" t="s">
        <v>3947</v>
      </c>
      <c r="C1374" t="s">
        <v>3948</v>
      </c>
      <c r="D1374">
        <v>105</v>
      </c>
      <c r="E1374">
        <v>89.42</v>
      </c>
      <c r="F1374">
        <v>93.27</v>
      </c>
      <c r="G1374">
        <v>104</v>
      </c>
      <c r="H1374">
        <v>192</v>
      </c>
      <c r="I1374" s="14">
        <v>0.17142857142857143</v>
      </c>
      <c r="J1374" s="277">
        <v>8.8421654784036168E-5</v>
      </c>
      <c r="K1374" s="278">
        <v>0</v>
      </c>
      <c r="L1374" s="279">
        <v>0</v>
      </c>
      <c r="M1374" s="279">
        <v>0</v>
      </c>
      <c r="N1374" s="279">
        <v>0</v>
      </c>
      <c r="O1374" s="5">
        <f>Table13[[#This Row],[NSAF]]*Table13[[#This Row],[GPI-Anchor]]</f>
        <v>0</v>
      </c>
      <c r="P1374">
        <f>Table13[[#This Row],[NSAF]]*Table13[[#This Row],[Heparan Sulphate (O-Xyl)]]</f>
        <v>0</v>
      </c>
      <c r="Q1374">
        <f>Table13[[#This Row],[NSAF]]*Table13[[#This Row],[Chondroitin Sulphate (O-Xyl)]]</f>
        <v>0</v>
      </c>
      <c r="R1374">
        <f>Table13[[#This Row],[NSAF]]*Table13[[#This Row],[Keratan Sulphate (O-Xyl)]]</f>
        <v>0</v>
      </c>
    </row>
    <row r="1375" spans="1:18" x14ac:dyDescent="0.2">
      <c r="A1375" t="s">
        <v>10282</v>
      </c>
      <c r="B1375" t="s">
        <v>10280</v>
      </c>
      <c r="C1375" t="s">
        <v>10281</v>
      </c>
      <c r="D1375">
        <v>325</v>
      </c>
      <c r="E1375">
        <v>95.69</v>
      </c>
      <c r="F1375">
        <v>98.15</v>
      </c>
      <c r="G1375">
        <v>325</v>
      </c>
      <c r="H1375">
        <v>545</v>
      </c>
      <c r="I1375" s="14">
        <v>0.24615384615384617</v>
      </c>
      <c r="J1375" s="277">
        <v>1.2696442738220577E-4</v>
      </c>
      <c r="K1375" s="278">
        <v>0</v>
      </c>
      <c r="L1375" s="279">
        <v>0</v>
      </c>
      <c r="M1375" s="279">
        <v>0</v>
      </c>
      <c r="N1375" s="279">
        <v>0</v>
      </c>
      <c r="O1375" s="5">
        <f>Table13[[#This Row],[NSAF]]*Table13[[#This Row],[GPI-Anchor]]</f>
        <v>0</v>
      </c>
      <c r="P1375">
        <f>Table13[[#This Row],[NSAF]]*Table13[[#This Row],[Heparan Sulphate (O-Xyl)]]</f>
        <v>0</v>
      </c>
      <c r="Q1375">
        <f>Table13[[#This Row],[NSAF]]*Table13[[#This Row],[Chondroitin Sulphate (O-Xyl)]]</f>
        <v>0</v>
      </c>
      <c r="R1375">
        <f>Table13[[#This Row],[NSAF]]*Table13[[#This Row],[Keratan Sulphate (O-Xyl)]]</f>
        <v>0</v>
      </c>
    </row>
    <row r="1376" spans="1:18" x14ac:dyDescent="0.2">
      <c r="A1376" t="s">
        <v>12805</v>
      </c>
      <c r="B1376" t="s">
        <v>12803</v>
      </c>
      <c r="C1376" t="s">
        <v>12804</v>
      </c>
      <c r="D1376">
        <v>272</v>
      </c>
      <c r="E1376">
        <v>89.71</v>
      </c>
      <c r="F1376">
        <v>93.38</v>
      </c>
      <c r="G1376">
        <v>272</v>
      </c>
      <c r="H1376">
        <v>516</v>
      </c>
      <c r="I1376" s="14">
        <v>0.17279411764705882</v>
      </c>
      <c r="J1376" s="277">
        <v>8.91259939459188E-5</v>
      </c>
      <c r="K1376" s="278">
        <v>0</v>
      </c>
      <c r="L1376" s="279">
        <v>0</v>
      </c>
      <c r="M1376" s="279">
        <v>0</v>
      </c>
      <c r="N1376" s="279">
        <v>0</v>
      </c>
      <c r="O1376" s="5">
        <f>Table13[[#This Row],[NSAF]]*Table13[[#This Row],[GPI-Anchor]]</f>
        <v>0</v>
      </c>
      <c r="P1376">
        <f>Table13[[#This Row],[NSAF]]*Table13[[#This Row],[Heparan Sulphate (O-Xyl)]]</f>
        <v>0</v>
      </c>
      <c r="Q1376">
        <f>Table13[[#This Row],[NSAF]]*Table13[[#This Row],[Chondroitin Sulphate (O-Xyl)]]</f>
        <v>0</v>
      </c>
      <c r="R1376">
        <f>Table13[[#This Row],[NSAF]]*Table13[[#This Row],[Keratan Sulphate (O-Xyl)]]</f>
        <v>0</v>
      </c>
    </row>
    <row r="1377" spans="1:18" x14ac:dyDescent="0.2">
      <c r="A1377" t="s">
        <v>11768</v>
      </c>
      <c r="B1377" t="s">
        <v>11766</v>
      </c>
      <c r="C1377" t="s">
        <v>11767</v>
      </c>
      <c r="D1377">
        <v>462</v>
      </c>
      <c r="E1377">
        <v>86.14</v>
      </c>
      <c r="F1377">
        <v>91.59</v>
      </c>
      <c r="G1377">
        <v>440</v>
      </c>
      <c r="H1377">
        <v>769</v>
      </c>
      <c r="I1377" s="14">
        <v>0.19696969696969696</v>
      </c>
      <c r="J1377" s="277">
        <v>1.0159558819882942E-4</v>
      </c>
      <c r="K1377" s="278">
        <v>0</v>
      </c>
      <c r="L1377" s="279">
        <v>0</v>
      </c>
      <c r="M1377" s="279">
        <v>0</v>
      </c>
      <c r="N1377" s="279">
        <v>0</v>
      </c>
      <c r="O1377" s="5">
        <f>Table13[[#This Row],[NSAF]]*Table13[[#This Row],[GPI-Anchor]]</f>
        <v>0</v>
      </c>
      <c r="P1377">
        <f>Table13[[#This Row],[NSAF]]*Table13[[#This Row],[Heparan Sulphate (O-Xyl)]]</f>
        <v>0</v>
      </c>
      <c r="Q1377">
        <f>Table13[[#This Row],[NSAF]]*Table13[[#This Row],[Chondroitin Sulphate (O-Xyl)]]</f>
        <v>0</v>
      </c>
      <c r="R1377">
        <f>Table13[[#This Row],[NSAF]]*Table13[[#This Row],[Keratan Sulphate (O-Xyl)]]</f>
        <v>0</v>
      </c>
    </row>
    <row r="1378" spans="1:18" x14ac:dyDescent="0.2">
      <c r="A1378" t="s">
        <v>29964</v>
      </c>
      <c r="B1378" t="s">
        <v>29962</v>
      </c>
      <c r="C1378" t="s">
        <v>29963</v>
      </c>
      <c r="D1378">
        <v>500</v>
      </c>
      <c r="E1378">
        <v>79</v>
      </c>
      <c r="F1378">
        <v>87.4</v>
      </c>
      <c r="G1378">
        <v>500</v>
      </c>
      <c r="H1378">
        <v>799</v>
      </c>
      <c r="I1378" s="14">
        <v>1.6E-2</v>
      </c>
      <c r="J1378" s="277">
        <v>8.2526877798433759E-6</v>
      </c>
      <c r="K1378" s="278">
        <v>0</v>
      </c>
      <c r="L1378" s="279">
        <v>0</v>
      </c>
      <c r="M1378" s="279">
        <v>0</v>
      </c>
      <c r="N1378" s="279">
        <v>0</v>
      </c>
      <c r="O1378" s="5">
        <f>Table13[[#This Row],[NSAF]]*Table13[[#This Row],[GPI-Anchor]]</f>
        <v>0</v>
      </c>
      <c r="P1378">
        <f>Table13[[#This Row],[NSAF]]*Table13[[#This Row],[Heparan Sulphate (O-Xyl)]]</f>
        <v>0</v>
      </c>
      <c r="Q1378">
        <f>Table13[[#This Row],[NSAF]]*Table13[[#This Row],[Chondroitin Sulphate (O-Xyl)]]</f>
        <v>0</v>
      </c>
      <c r="R1378">
        <f>Table13[[#This Row],[NSAF]]*Table13[[#This Row],[Keratan Sulphate (O-Xyl)]]</f>
        <v>0</v>
      </c>
    </row>
    <row r="1379" spans="1:18" x14ac:dyDescent="0.2">
      <c r="A1379" t="s">
        <v>24858</v>
      </c>
      <c r="B1379" t="s">
        <v>24856</v>
      </c>
      <c r="C1379" t="s">
        <v>24857</v>
      </c>
      <c r="D1379">
        <v>398</v>
      </c>
      <c r="E1379">
        <v>99.49</v>
      </c>
      <c r="F1379">
        <v>100</v>
      </c>
      <c r="G1379">
        <v>391</v>
      </c>
      <c r="H1379">
        <v>810</v>
      </c>
      <c r="I1379" s="14">
        <v>3.5175879396984924E-2</v>
      </c>
      <c r="J1379" s="277">
        <v>1.8143471877796365E-5</v>
      </c>
      <c r="K1379" s="278">
        <v>0</v>
      </c>
      <c r="L1379" s="279">
        <v>0</v>
      </c>
      <c r="M1379" s="279">
        <v>0</v>
      </c>
      <c r="N1379" s="279">
        <v>0</v>
      </c>
      <c r="O1379" s="5">
        <f>Table13[[#This Row],[NSAF]]*Table13[[#This Row],[GPI-Anchor]]</f>
        <v>0</v>
      </c>
      <c r="P1379">
        <f>Table13[[#This Row],[NSAF]]*Table13[[#This Row],[Heparan Sulphate (O-Xyl)]]</f>
        <v>0</v>
      </c>
      <c r="Q1379">
        <f>Table13[[#This Row],[NSAF]]*Table13[[#This Row],[Chondroitin Sulphate (O-Xyl)]]</f>
        <v>0</v>
      </c>
      <c r="R1379">
        <f>Table13[[#This Row],[NSAF]]*Table13[[#This Row],[Keratan Sulphate (O-Xyl)]]</f>
        <v>0</v>
      </c>
    </row>
    <row r="1380" spans="1:18" x14ac:dyDescent="0.2">
      <c r="A1380" t="s">
        <v>28758</v>
      </c>
      <c r="B1380" t="s">
        <v>28756</v>
      </c>
      <c r="C1380" t="s">
        <v>28757</v>
      </c>
      <c r="D1380">
        <v>400</v>
      </c>
      <c r="E1380">
        <v>87.82</v>
      </c>
      <c r="F1380">
        <v>89.09</v>
      </c>
      <c r="G1380">
        <v>394</v>
      </c>
      <c r="H1380">
        <v>682</v>
      </c>
      <c r="I1380" s="14">
        <v>0.02</v>
      </c>
      <c r="J1380" s="277">
        <v>1.0315859724804219E-5</v>
      </c>
      <c r="K1380" s="278">
        <v>0</v>
      </c>
      <c r="L1380" s="279">
        <v>0</v>
      </c>
      <c r="M1380" s="279">
        <v>0</v>
      </c>
      <c r="N1380" s="279">
        <v>0</v>
      </c>
      <c r="O1380" s="5">
        <f>Table13[[#This Row],[NSAF]]*Table13[[#This Row],[GPI-Anchor]]</f>
        <v>0</v>
      </c>
      <c r="P1380">
        <f>Table13[[#This Row],[NSAF]]*Table13[[#This Row],[Heparan Sulphate (O-Xyl)]]</f>
        <v>0</v>
      </c>
      <c r="Q1380">
        <f>Table13[[#This Row],[NSAF]]*Table13[[#This Row],[Chondroitin Sulphate (O-Xyl)]]</f>
        <v>0</v>
      </c>
      <c r="R1380">
        <f>Table13[[#This Row],[NSAF]]*Table13[[#This Row],[Keratan Sulphate (O-Xyl)]]</f>
        <v>0</v>
      </c>
    </row>
    <row r="1381" spans="1:18" x14ac:dyDescent="0.2">
      <c r="A1381" t="s">
        <v>24882</v>
      </c>
      <c r="B1381" t="s">
        <v>24880</v>
      </c>
      <c r="C1381" t="s">
        <v>24881</v>
      </c>
      <c r="D1381">
        <v>399</v>
      </c>
      <c r="E1381">
        <v>100</v>
      </c>
      <c r="F1381">
        <v>100</v>
      </c>
      <c r="G1381">
        <v>399</v>
      </c>
      <c r="H1381">
        <v>826</v>
      </c>
      <c r="I1381" s="14">
        <v>3.5087719298245612E-2</v>
      </c>
      <c r="J1381" s="277">
        <v>1.8097999517200383E-5</v>
      </c>
      <c r="K1381" s="278">
        <v>0</v>
      </c>
      <c r="L1381" s="279">
        <v>0</v>
      </c>
      <c r="M1381" s="279">
        <v>0</v>
      </c>
      <c r="N1381" s="279">
        <v>0</v>
      </c>
      <c r="O1381" s="5">
        <f>Table13[[#This Row],[NSAF]]*Table13[[#This Row],[GPI-Anchor]]</f>
        <v>0</v>
      </c>
      <c r="P1381">
        <f>Table13[[#This Row],[NSAF]]*Table13[[#This Row],[Heparan Sulphate (O-Xyl)]]</f>
        <v>0</v>
      </c>
      <c r="Q1381">
        <f>Table13[[#This Row],[NSAF]]*Table13[[#This Row],[Chondroitin Sulphate (O-Xyl)]]</f>
        <v>0</v>
      </c>
      <c r="R1381">
        <f>Table13[[#This Row],[NSAF]]*Table13[[#This Row],[Keratan Sulphate (O-Xyl)]]</f>
        <v>0</v>
      </c>
    </row>
    <row r="1382" spans="1:18" x14ac:dyDescent="0.2">
      <c r="A1382" t="s">
        <v>27363</v>
      </c>
      <c r="B1382" t="s">
        <v>27361</v>
      </c>
      <c r="C1382" t="s">
        <v>27362</v>
      </c>
      <c r="D1382">
        <v>442</v>
      </c>
      <c r="E1382">
        <v>95.76</v>
      </c>
      <c r="F1382">
        <v>98.5</v>
      </c>
      <c r="G1382">
        <v>401</v>
      </c>
      <c r="H1382">
        <v>801</v>
      </c>
      <c r="I1382" s="14">
        <v>2.4886877828054297E-2</v>
      </c>
      <c r="J1382" s="277">
        <v>1.2836477033127422E-5</v>
      </c>
      <c r="K1382" s="278">
        <v>0</v>
      </c>
      <c r="L1382" s="279">
        <v>0</v>
      </c>
      <c r="M1382" s="279">
        <v>0</v>
      </c>
      <c r="N1382" s="279">
        <v>0</v>
      </c>
      <c r="O1382" s="5">
        <f>Table13[[#This Row],[NSAF]]*Table13[[#This Row],[GPI-Anchor]]</f>
        <v>0</v>
      </c>
      <c r="P1382">
        <f>Table13[[#This Row],[NSAF]]*Table13[[#This Row],[Heparan Sulphate (O-Xyl)]]</f>
        <v>0</v>
      </c>
      <c r="Q1382">
        <f>Table13[[#This Row],[NSAF]]*Table13[[#This Row],[Chondroitin Sulphate (O-Xyl)]]</f>
        <v>0</v>
      </c>
      <c r="R1382">
        <f>Table13[[#This Row],[NSAF]]*Table13[[#This Row],[Keratan Sulphate (O-Xyl)]]</f>
        <v>0</v>
      </c>
    </row>
    <row r="1383" spans="1:18" x14ac:dyDescent="0.2">
      <c r="A1383" t="s">
        <v>12984</v>
      </c>
      <c r="B1383" t="s">
        <v>12982</v>
      </c>
      <c r="C1383" t="s">
        <v>12983</v>
      </c>
      <c r="D1383">
        <v>889</v>
      </c>
      <c r="E1383">
        <v>97.19</v>
      </c>
      <c r="F1383">
        <v>98.76</v>
      </c>
      <c r="G1383">
        <v>889</v>
      </c>
      <c r="H1383">
        <v>1793</v>
      </c>
      <c r="I1383" s="14">
        <v>0.1687289088863892</v>
      </c>
      <c r="J1383" s="277">
        <v>8.7029187779563149E-5</v>
      </c>
      <c r="K1383" s="278">
        <v>0</v>
      </c>
      <c r="L1383" s="279">
        <v>0</v>
      </c>
      <c r="M1383" s="279">
        <v>0</v>
      </c>
      <c r="N1383" s="279">
        <v>0</v>
      </c>
      <c r="O1383" s="5">
        <f>Table13[[#This Row],[NSAF]]*Table13[[#This Row],[GPI-Anchor]]</f>
        <v>0</v>
      </c>
      <c r="P1383">
        <f>Table13[[#This Row],[NSAF]]*Table13[[#This Row],[Heparan Sulphate (O-Xyl)]]</f>
        <v>0</v>
      </c>
      <c r="Q1383">
        <f>Table13[[#This Row],[NSAF]]*Table13[[#This Row],[Chondroitin Sulphate (O-Xyl)]]</f>
        <v>0</v>
      </c>
      <c r="R1383">
        <f>Table13[[#This Row],[NSAF]]*Table13[[#This Row],[Keratan Sulphate (O-Xyl)]]</f>
        <v>0</v>
      </c>
    </row>
    <row r="1384" spans="1:18" x14ac:dyDescent="0.2">
      <c r="A1384" t="s">
        <v>6765</v>
      </c>
      <c r="B1384" t="s">
        <v>6763</v>
      </c>
      <c r="C1384" t="s">
        <v>6764</v>
      </c>
      <c r="D1384">
        <v>4644</v>
      </c>
      <c r="E1384">
        <v>99.45</v>
      </c>
      <c r="F1384">
        <v>99.8</v>
      </c>
      <c r="G1384">
        <v>4551</v>
      </c>
      <c r="H1384">
        <v>9396</v>
      </c>
      <c r="I1384" s="14">
        <v>0.4924633936261843</v>
      </c>
      <c r="J1384" s="277">
        <v>2.5400916441243806E-4</v>
      </c>
      <c r="K1384" s="278">
        <v>0</v>
      </c>
      <c r="L1384" s="279">
        <v>0</v>
      </c>
      <c r="M1384" s="279">
        <v>0</v>
      </c>
      <c r="N1384" s="279">
        <v>0</v>
      </c>
      <c r="O1384" s="5">
        <f>Table13[[#This Row],[NSAF]]*Table13[[#This Row],[GPI-Anchor]]</f>
        <v>0</v>
      </c>
      <c r="P1384">
        <f>Table13[[#This Row],[NSAF]]*Table13[[#This Row],[Heparan Sulphate (O-Xyl)]]</f>
        <v>0</v>
      </c>
      <c r="Q1384">
        <f>Table13[[#This Row],[NSAF]]*Table13[[#This Row],[Chondroitin Sulphate (O-Xyl)]]</f>
        <v>0</v>
      </c>
      <c r="R1384">
        <f>Table13[[#This Row],[NSAF]]*Table13[[#This Row],[Keratan Sulphate (O-Xyl)]]</f>
        <v>0</v>
      </c>
    </row>
    <row r="1385" spans="1:18" x14ac:dyDescent="0.2">
      <c r="A1385" t="s">
        <v>12817</v>
      </c>
      <c r="B1385" t="s">
        <v>12815</v>
      </c>
      <c r="C1385" t="s">
        <v>12816</v>
      </c>
      <c r="D1385">
        <v>638</v>
      </c>
      <c r="E1385">
        <v>92.32</v>
      </c>
      <c r="F1385">
        <v>93.57</v>
      </c>
      <c r="G1385">
        <v>638</v>
      </c>
      <c r="H1385">
        <v>1211</v>
      </c>
      <c r="I1385" s="14">
        <v>0.17241379310344829</v>
      </c>
      <c r="J1385" s="277">
        <v>8.8929825213829482E-5</v>
      </c>
      <c r="K1385" s="278">
        <v>0</v>
      </c>
      <c r="L1385" s="279">
        <v>0</v>
      </c>
      <c r="M1385" s="279">
        <v>0</v>
      </c>
      <c r="N1385" s="279">
        <v>0</v>
      </c>
      <c r="O1385" s="5">
        <f>Table13[[#This Row],[NSAF]]*Table13[[#This Row],[GPI-Anchor]]</f>
        <v>0</v>
      </c>
      <c r="P1385">
        <f>Table13[[#This Row],[NSAF]]*Table13[[#This Row],[Heparan Sulphate (O-Xyl)]]</f>
        <v>0</v>
      </c>
      <c r="Q1385">
        <f>Table13[[#This Row],[NSAF]]*Table13[[#This Row],[Chondroitin Sulphate (O-Xyl)]]</f>
        <v>0</v>
      </c>
      <c r="R1385">
        <f>Table13[[#This Row],[NSAF]]*Table13[[#This Row],[Keratan Sulphate (O-Xyl)]]</f>
        <v>0</v>
      </c>
    </row>
    <row r="1386" spans="1:18" x14ac:dyDescent="0.2">
      <c r="A1386" t="s">
        <v>9882</v>
      </c>
      <c r="B1386" t="s">
        <v>9880</v>
      </c>
      <c r="C1386" t="s">
        <v>9881</v>
      </c>
      <c r="D1386">
        <v>523</v>
      </c>
      <c r="E1386">
        <v>97.78</v>
      </c>
      <c r="F1386">
        <v>98.67</v>
      </c>
      <c r="G1386">
        <v>451</v>
      </c>
      <c r="H1386">
        <v>909</v>
      </c>
      <c r="I1386" s="14">
        <v>0.26003824091778205</v>
      </c>
      <c r="J1386" s="277">
        <v>1.3412590081963421E-4</v>
      </c>
      <c r="K1386" s="278">
        <v>0</v>
      </c>
      <c r="L1386" s="279">
        <v>0</v>
      </c>
      <c r="M1386" s="279">
        <v>0</v>
      </c>
      <c r="N1386" s="279">
        <v>0</v>
      </c>
      <c r="O1386" s="5">
        <f>Table13[[#This Row],[NSAF]]*Table13[[#This Row],[GPI-Anchor]]</f>
        <v>0</v>
      </c>
      <c r="P1386">
        <f>Table13[[#This Row],[NSAF]]*Table13[[#This Row],[Heparan Sulphate (O-Xyl)]]</f>
        <v>0</v>
      </c>
      <c r="Q1386">
        <f>Table13[[#This Row],[NSAF]]*Table13[[#This Row],[Chondroitin Sulphate (O-Xyl)]]</f>
        <v>0</v>
      </c>
      <c r="R1386">
        <f>Table13[[#This Row],[NSAF]]*Table13[[#This Row],[Keratan Sulphate (O-Xyl)]]</f>
        <v>0</v>
      </c>
    </row>
    <row r="1387" spans="1:18" x14ac:dyDescent="0.2">
      <c r="A1387" t="s">
        <v>14914</v>
      </c>
      <c r="B1387" t="s">
        <v>14912</v>
      </c>
      <c r="C1387" t="s">
        <v>14913</v>
      </c>
      <c r="D1387">
        <v>492</v>
      </c>
      <c r="E1387">
        <v>97.15</v>
      </c>
      <c r="F1387">
        <v>98.78</v>
      </c>
      <c r="G1387">
        <v>492</v>
      </c>
      <c r="H1387">
        <v>993</v>
      </c>
      <c r="I1387" s="14">
        <v>0.13008130081300814</v>
      </c>
      <c r="J1387" s="277">
        <v>6.7095022600352654E-5</v>
      </c>
      <c r="K1387" s="278">
        <v>0</v>
      </c>
      <c r="L1387" s="279">
        <v>0</v>
      </c>
      <c r="M1387" s="279">
        <v>0</v>
      </c>
      <c r="N1387" s="279">
        <v>0</v>
      </c>
      <c r="O1387" s="5">
        <f>Table13[[#This Row],[NSAF]]*Table13[[#This Row],[GPI-Anchor]]</f>
        <v>0</v>
      </c>
      <c r="P1387">
        <f>Table13[[#This Row],[NSAF]]*Table13[[#This Row],[Heparan Sulphate (O-Xyl)]]</f>
        <v>0</v>
      </c>
      <c r="Q1387">
        <f>Table13[[#This Row],[NSAF]]*Table13[[#This Row],[Chondroitin Sulphate (O-Xyl)]]</f>
        <v>0</v>
      </c>
      <c r="R1387">
        <f>Table13[[#This Row],[NSAF]]*Table13[[#This Row],[Keratan Sulphate (O-Xyl)]]</f>
        <v>0</v>
      </c>
    </row>
    <row r="1388" spans="1:18" x14ac:dyDescent="0.2">
      <c r="A1388" t="s">
        <v>27966</v>
      </c>
      <c r="B1388" t="s">
        <v>27964</v>
      </c>
      <c r="C1388" t="s">
        <v>27965</v>
      </c>
      <c r="D1388">
        <v>351</v>
      </c>
      <c r="E1388">
        <v>95.16</v>
      </c>
      <c r="F1388">
        <v>98.29</v>
      </c>
      <c r="G1388">
        <v>351</v>
      </c>
      <c r="H1388">
        <v>699</v>
      </c>
      <c r="I1388" s="14">
        <v>2.2792022792022793E-2</v>
      </c>
      <c r="J1388" s="277">
        <v>1.1755965498352387E-5</v>
      </c>
      <c r="K1388" s="278">
        <v>0</v>
      </c>
      <c r="L1388" s="279">
        <v>0</v>
      </c>
      <c r="M1388" s="279">
        <v>0</v>
      </c>
      <c r="N1388" s="279">
        <v>0</v>
      </c>
      <c r="O1388" s="5">
        <f>Table13[[#This Row],[NSAF]]*Table13[[#This Row],[GPI-Anchor]]</f>
        <v>0</v>
      </c>
      <c r="P1388">
        <f>Table13[[#This Row],[NSAF]]*Table13[[#This Row],[Heparan Sulphate (O-Xyl)]]</f>
        <v>0</v>
      </c>
      <c r="Q1388">
        <f>Table13[[#This Row],[NSAF]]*Table13[[#This Row],[Chondroitin Sulphate (O-Xyl)]]</f>
        <v>0</v>
      </c>
      <c r="R1388">
        <f>Table13[[#This Row],[NSAF]]*Table13[[#This Row],[Keratan Sulphate (O-Xyl)]]</f>
        <v>0</v>
      </c>
    </row>
    <row r="1389" spans="1:18" x14ac:dyDescent="0.2">
      <c r="A1389" t="s">
        <v>10809</v>
      </c>
      <c r="B1389" t="s">
        <v>10807</v>
      </c>
      <c r="C1389" t="s">
        <v>10808</v>
      </c>
      <c r="D1389">
        <v>1253</v>
      </c>
      <c r="E1389">
        <v>99.6</v>
      </c>
      <c r="F1389">
        <v>99.92</v>
      </c>
      <c r="G1389">
        <v>1253</v>
      </c>
      <c r="H1389">
        <v>2614</v>
      </c>
      <c r="I1389" s="14">
        <v>0.22825219473264166</v>
      </c>
      <c r="J1389" s="277">
        <v>1.1773088113703139E-4</v>
      </c>
      <c r="K1389" s="278">
        <v>0</v>
      </c>
      <c r="L1389" s="279">
        <v>0</v>
      </c>
      <c r="M1389" s="279">
        <v>0</v>
      </c>
      <c r="N1389" s="279">
        <v>0</v>
      </c>
      <c r="O1389" s="5">
        <f>Table13[[#This Row],[NSAF]]*Table13[[#This Row],[GPI-Anchor]]</f>
        <v>0</v>
      </c>
      <c r="P1389">
        <f>Table13[[#This Row],[NSAF]]*Table13[[#This Row],[Heparan Sulphate (O-Xyl)]]</f>
        <v>0</v>
      </c>
      <c r="Q1389">
        <f>Table13[[#This Row],[NSAF]]*Table13[[#This Row],[Chondroitin Sulphate (O-Xyl)]]</f>
        <v>0</v>
      </c>
      <c r="R1389">
        <f>Table13[[#This Row],[NSAF]]*Table13[[#This Row],[Keratan Sulphate (O-Xyl)]]</f>
        <v>0</v>
      </c>
    </row>
    <row r="1390" spans="1:18" x14ac:dyDescent="0.2">
      <c r="A1390" t="s">
        <v>16107</v>
      </c>
      <c r="B1390" t="s">
        <v>16105</v>
      </c>
      <c r="C1390" t="s">
        <v>16106</v>
      </c>
      <c r="D1390">
        <v>1253</v>
      </c>
      <c r="E1390">
        <v>97.37</v>
      </c>
      <c r="F1390">
        <v>97.92</v>
      </c>
      <c r="G1390">
        <v>1253</v>
      </c>
      <c r="H1390">
        <v>2542</v>
      </c>
      <c r="I1390" s="14">
        <v>0.11173184357541899</v>
      </c>
      <c r="J1390" s="277">
        <v>5.7630501255889486E-5</v>
      </c>
      <c r="K1390" s="278">
        <v>0</v>
      </c>
      <c r="L1390" s="279">
        <v>0</v>
      </c>
      <c r="M1390" s="279">
        <v>0</v>
      </c>
      <c r="N1390" s="279">
        <v>0</v>
      </c>
      <c r="O1390" s="5">
        <f>Table13[[#This Row],[NSAF]]*Table13[[#This Row],[GPI-Anchor]]</f>
        <v>0</v>
      </c>
      <c r="P1390">
        <f>Table13[[#This Row],[NSAF]]*Table13[[#This Row],[Heparan Sulphate (O-Xyl)]]</f>
        <v>0</v>
      </c>
      <c r="Q1390">
        <f>Table13[[#This Row],[NSAF]]*Table13[[#This Row],[Chondroitin Sulphate (O-Xyl)]]</f>
        <v>0</v>
      </c>
      <c r="R1390">
        <f>Table13[[#This Row],[NSAF]]*Table13[[#This Row],[Keratan Sulphate (O-Xyl)]]</f>
        <v>0</v>
      </c>
    </row>
    <row r="1391" spans="1:18" x14ac:dyDescent="0.2">
      <c r="A1391" t="s">
        <v>18378</v>
      </c>
      <c r="B1391" t="s">
        <v>18376</v>
      </c>
      <c r="C1391" t="s">
        <v>18377</v>
      </c>
      <c r="D1391">
        <v>377</v>
      </c>
      <c r="E1391">
        <v>100</v>
      </c>
      <c r="F1391">
        <v>100</v>
      </c>
      <c r="G1391">
        <v>377</v>
      </c>
      <c r="H1391">
        <v>783</v>
      </c>
      <c r="I1391" s="14">
        <v>8.4880636604774531E-2</v>
      </c>
      <c r="J1391" s="277">
        <v>4.3780837028346812E-5</v>
      </c>
      <c r="K1391" s="278">
        <v>0</v>
      </c>
      <c r="L1391" s="279">
        <v>0</v>
      </c>
      <c r="M1391" s="279">
        <v>0</v>
      </c>
      <c r="N1391" s="279">
        <v>0</v>
      </c>
      <c r="O1391" s="5">
        <f>Table13[[#This Row],[NSAF]]*Table13[[#This Row],[GPI-Anchor]]</f>
        <v>0</v>
      </c>
      <c r="P1391">
        <f>Table13[[#This Row],[NSAF]]*Table13[[#This Row],[Heparan Sulphate (O-Xyl)]]</f>
        <v>0</v>
      </c>
      <c r="Q1391">
        <f>Table13[[#This Row],[NSAF]]*Table13[[#This Row],[Chondroitin Sulphate (O-Xyl)]]</f>
        <v>0</v>
      </c>
      <c r="R1391">
        <f>Table13[[#This Row],[NSAF]]*Table13[[#This Row],[Keratan Sulphate (O-Xyl)]]</f>
        <v>0</v>
      </c>
    </row>
    <row r="1392" spans="1:18" x14ac:dyDescent="0.2">
      <c r="A1392" t="s">
        <v>21559</v>
      </c>
      <c r="B1392" t="s">
        <v>21557</v>
      </c>
      <c r="C1392" t="s">
        <v>21558</v>
      </c>
      <c r="D1392">
        <v>380</v>
      </c>
      <c r="E1392">
        <v>99.47</v>
      </c>
      <c r="F1392">
        <v>99.74</v>
      </c>
      <c r="G1392">
        <v>380</v>
      </c>
      <c r="H1392">
        <v>787</v>
      </c>
      <c r="I1392" s="14">
        <v>5.526315789473684E-2</v>
      </c>
      <c r="J1392" s="277">
        <v>2.8504349239590603E-5</v>
      </c>
      <c r="K1392" s="278">
        <v>0</v>
      </c>
      <c r="L1392" s="279">
        <v>0</v>
      </c>
      <c r="M1392" s="279">
        <v>0</v>
      </c>
      <c r="N1392" s="279">
        <v>0</v>
      </c>
      <c r="O1392" s="5">
        <f>Table13[[#This Row],[NSAF]]*Table13[[#This Row],[GPI-Anchor]]</f>
        <v>0</v>
      </c>
      <c r="P1392">
        <f>Table13[[#This Row],[NSAF]]*Table13[[#This Row],[Heparan Sulphate (O-Xyl)]]</f>
        <v>0</v>
      </c>
      <c r="Q1392">
        <f>Table13[[#This Row],[NSAF]]*Table13[[#This Row],[Chondroitin Sulphate (O-Xyl)]]</f>
        <v>0</v>
      </c>
      <c r="R1392">
        <f>Table13[[#This Row],[NSAF]]*Table13[[#This Row],[Keratan Sulphate (O-Xyl)]]</f>
        <v>0</v>
      </c>
    </row>
    <row r="1393" spans="1:18" x14ac:dyDescent="0.2">
      <c r="A1393" t="s">
        <v>28327</v>
      </c>
      <c r="B1393" t="s">
        <v>28325</v>
      </c>
      <c r="C1393" t="s">
        <v>28326</v>
      </c>
      <c r="D1393">
        <v>420</v>
      </c>
      <c r="E1393">
        <v>88.57</v>
      </c>
      <c r="F1393">
        <v>88.57</v>
      </c>
      <c r="G1393">
        <v>35</v>
      </c>
      <c r="H1393">
        <v>67.400000000000006</v>
      </c>
      <c r="I1393" s="14">
        <v>2.1428571428571429E-2</v>
      </c>
      <c r="J1393" s="277">
        <v>1.1052706848004521E-5</v>
      </c>
      <c r="K1393" s="278">
        <v>0</v>
      </c>
      <c r="L1393" s="279">
        <v>0</v>
      </c>
      <c r="M1393" s="279">
        <v>0</v>
      </c>
      <c r="N1393" s="279">
        <v>0</v>
      </c>
      <c r="O1393" s="5">
        <f>Table13[[#This Row],[NSAF]]*Table13[[#This Row],[GPI-Anchor]]</f>
        <v>0</v>
      </c>
      <c r="P1393">
        <f>Table13[[#This Row],[NSAF]]*Table13[[#This Row],[Heparan Sulphate (O-Xyl)]]</f>
        <v>0</v>
      </c>
      <c r="Q1393">
        <f>Table13[[#This Row],[NSAF]]*Table13[[#This Row],[Chondroitin Sulphate (O-Xyl)]]</f>
        <v>0</v>
      </c>
      <c r="R1393">
        <f>Table13[[#This Row],[NSAF]]*Table13[[#This Row],[Keratan Sulphate (O-Xyl)]]</f>
        <v>0</v>
      </c>
    </row>
    <row r="1394" spans="1:18" x14ac:dyDescent="0.2">
      <c r="A1394" t="s">
        <v>23859</v>
      </c>
      <c r="B1394" t="s">
        <v>23857</v>
      </c>
      <c r="C1394" t="s">
        <v>23858</v>
      </c>
      <c r="D1394">
        <v>514</v>
      </c>
      <c r="E1394">
        <v>87.72</v>
      </c>
      <c r="F1394">
        <v>91.62</v>
      </c>
      <c r="G1394">
        <v>513</v>
      </c>
      <c r="H1394">
        <v>859</v>
      </c>
      <c r="I1394" s="14">
        <v>4.085603112840467E-2</v>
      </c>
      <c r="J1394" s="277">
        <v>2.107325430164286E-5</v>
      </c>
      <c r="K1394" s="278">
        <v>0</v>
      </c>
      <c r="L1394" s="279">
        <v>0</v>
      </c>
      <c r="M1394" s="279">
        <v>0</v>
      </c>
      <c r="N1394" s="279">
        <v>0</v>
      </c>
      <c r="O1394" s="5">
        <f>Table13[[#This Row],[NSAF]]*Table13[[#This Row],[GPI-Anchor]]</f>
        <v>0</v>
      </c>
      <c r="P1394">
        <f>Table13[[#This Row],[NSAF]]*Table13[[#This Row],[Heparan Sulphate (O-Xyl)]]</f>
        <v>0</v>
      </c>
      <c r="Q1394">
        <f>Table13[[#This Row],[NSAF]]*Table13[[#This Row],[Chondroitin Sulphate (O-Xyl)]]</f>
        <v>0</v>
      </c>
      <c r="R1394">
        <f>Table13[[#This Row],[NSAF]]*Table13[[#This Row],[Keratan Sulphate (O-Xyl)]]</f>
        <v>0</v>
      </c>
    </row>
    <row r="1395" spans="1:18" x14ac:dyDescent="0.2">
      <c r="A1395" t="s">
        <v>25366</v>
      </c>
      <c r="B1395" t="s">
        <v>25364</v>
      </c>
      <c r="C1395" t="s">
        <v>25365</v>
      </c>
      <c r="D1395">
        <v>664</v>
      </c>
      <c r="E1395">
        <v>72.040000000000006</v>
      </c>
      <c r="F1395">
        <v>79.59</v>
      </c>
      <c r="G1395">
        <v>676</v>
      </c>
      <c r="H1395">
        <v>931</v>
      </c>
      <c r="I1395" s="14">
        <v>3.313253012048193E-2</v>
      </c>
      <c r="J1395" s="277">
        <v>1.7089526652537111E-5</v>
      </c>
      <c r="K1395" s="278">
        <v>0</v>
      </c>
      <c r="L1395" s="279">
        <v>0</v>
      </c>
      <c r="M1395" s="279">
        <v>0</v>
      </c>
      <c r="N1395" s="279">
        <v>0</v>
      </c>
      <c r="O1395" s="5">
        <f>Table13[[#This Row],[NSAF]]*Table13[[#This Row],[GPI-Anchor]]</f>
        <v>0</v>
      </c>
      <c r="P1395">
        <f>Table13[[#This Row],[NSAF]]*Table13[[#This Row],[Heparan Sulphate (O-Xyl)]]</f>
        <v>0</v>
      </c>
      <c r="Q1395">
        <f>Table13[[#This Row],[NSAF]]*Table13[[#This Row],[Chondroitin Sulphate (O-Xyl)]]</f>
        <v>0</v>
      </c>
      <c r="R1395">
        <f>Table13[[#This Row],[NSAF]]*Table13[[#This Row],[Keratan Sulphate (O-Xyl)]]</f>
        <v>0</v>
      </c>
    </row>
    <row r="1396" spans="1:18" x14ac:dyDescent="0.2">
      <c r="A1396" t="s">
        <v>29477</v>
      </c>
      <c r="B1396" t="s">
        <v>29475</v>
      </c>
      <c r="C1396" t="s">
        <v>29476</v>
      </c>
      <c r="D1396">
        <v>745</v>
      </c>
      <c r="E1396">
        <v>72.2</v>
      </c>
      <c r="F1396">
        <v>80.84</v>
      </c>
      <c r="G1396">
        <v>741</v>
      </c>
      <c r="H1396">
        <v>1035</v>
      </c>
      <c r="I1396" s="14">
        <v>1.74496644295302E-2</v>
      </c>
      <c r="J1396" s="277">
        <v>9.0004145249969679E-6</v>
      </c>
      <c r="K1396" s="278">
        <v>0</v>
      </c>
      <c r="L1396" s="279">
        <v>0</v>
      </c>
      <c r="M1396" s="279">
        <v>0</v>
      </c>
      <c r="N1396" s="279">
        <v>0</v>
      </c>
      <c r="O1396" s="5">
        <f>Table13[[#This Row],[NSAF]]*Table13[[#This Row],[GPI-Anchor]]</f>
        <v>0</v>
      </c>
      <c r="P1396">
        <f>Table13[[#This Row],[NSAF]]*Table13[[#This Row],[Heparan Sulphate (O-Xyl)]]</f>
        <v>0</v>
      </c>
      <c r="Q1396">
        <f>Table13[[#This Row],[NSAF]]*Table13[[#This Row],[Chondroitin Sulphate (O-Xyl)]]</f>
        <v>0</v>
      </c>
      <c r="R1396">
        <f>Table13[[#This Row],[NSAF]]*Table13[[#This Row],[Keratan Sulphate (O-Xyl)]]</f>
        <v>0</v>
      </c>
    </row>
    <row r="1397" spans="1:18" x14ac:dyDescent="0.2">
      <c r="A1397" t="s">
        <v>4227</v>
      </c>
      <c r="B1397" t="s">
        <v>4225</v>
      </c>
      <c r="C1397" t="s">
        <v>4226</v>
      </c>
      <c r="D1397">
        <v>575</v>
      </c>
      <c r="E1397">
        <v>90.09</v>
      </c>
      <c r="F1397">
        <v>95.37</v>
      </c>
      <c r="G1397">
        <v>454</v>
      </c>
      <c r="H1397">
        <v>762</v>
      </c>
      <c r="I1397" s="14">
        <v>1.008695652173913</v>
      </c>
      <c r="J1397" s="277">
        <v>5.2027814264229966E-4</v>
      </c>
      <c r="K1397" s="278">
        <v>0</v>
      </c>
      <c r="L1397" s="279">
        <v>0</v>
      </c>
      <c r="M1397" s="279">
        <v>0</v>
      </c>
      <c r="N1397" s="279">
        <v>0</v>
      </c>
      <c r="O1397" s="5">
        <f>Table13[[#This Row],[NSAF]]*Table13[[#This Row],[GPI-Anchor]]</f>
        <v>0</v>
      </c>
      <c r="P1397">
        <f>Table13[[#This Row],[NSAF]]*Table13[[#This Row],[Heparan Sulphate (O-Xyl)]]</f>
        <v>0</v>
      </c>
      <c r="Q1397">
        <f>Table13[[#This Row],[NSAF]]*Table13[[#This Row],[Chondroitin Sulphate (O-Xyl)]]</f>
        <v>0</v>
      </c>
      <c r="R1397">
        <f>Table13[[#This Row],[NSAF]]*Table13[[#This Row],[Keratan Sulphate (O-Xyl)]]</f>
        <v>0</v>
      </c>
    </row>
    <row r="1398" spans="1:18" x14ac:dyDescent="0.2">
      <c r="A1398" t="s">
        <v>12972</v>
      </c>
      <c r="B1398" t="s">
        <v>12970</v>
      </c>
      <c r="C1398" t="s">
        <v>12971</v>
      </c>
      <c r="D1398">
        <v>2032</v>
      </c>
      <c r="E1398">
        <v>96.75</v>
      </c>
      <c r="F1398">
        <v>98.33</v>
      </c>
      <c r="G1398">
        <v>2032</v>
      </c>
      <c r="H1398">
        <v>4053</v>
      </c>
      <c r="I1398" s="14">
        <v>0.1687992125984252</v>
      </c>
      <c r="J1398" s="277">
        <v>8.7065449941137971E-5</v>
      </c>
      <c r="K1398" s="278">
        <v>0</v>
      </c>
      <c r="L1398" s="279">
        <v>0</v>
      </c>
      <c r="M1398" s="279">
        <v>0</v>
      </c>
      <c r="N1398" s="279">
        <v>0</v>
      </c>
      <c r="O1398" s="5">
        <f>Table13[[#This Row],[NSAF]]*Table13[[#This Row],[GPI-Anchor]]</f>
        <v>0</v>
      </c>
      <c r="P1398">
        <f>Table13[[#This Row],[NSAF]]*Table13[[#This Row],[Heparan Sulphate (O-Xyl)]]</f>
        <v>0</v>
      </c>
      <c r="Q1398">
        <f>Table13[[#This Row],[NSAF]]*Table13[[#This Row],[Chondroitin Sulphate (O-Xyl)]]</f>
        <v>0</v>
      </c>
      <c r="R1398">
        <f>Table13[[#This Row],[NSAF]]*Table13[[#This Row],[Keratan Sulphate (O-Xyl)]]</f>
        <v>0</v>
      </c>
    </row>
    <row r="1399" spans="1:18" x14ac:dyDescent="0.2">
      <c r="A1399" t="s">
        <v>4147</v>
      </c>
      <c r="B1399" t="s">
        <v>4145</v>
      </c>
      <c r="C1399" t="s">
        <v>4146</v>
      </c>
      <c r="D1399">
        <v>519</v>
      </c>
      <c r="E1399">
        <v>95.38</v>
      </c>
      <c r="F1399">
        <v>98.84</v>
      </c>
      <c r="G1399">
        <v>519</v>
      </c>
      <c r="H1399">
        <v>1036</v>
      </c>
      <c r="I1399" s="14">
        <v>1.046242774566474</v>
      </c>
      <c r="J1399" s="277">
        <v>5.3964468502588545E-4</v>
      </c>
      <c r="K1399" s="278">
        <v>0</v>
      </c>
      <c r="L1399" s="279">
        <v>0</v>
      </c>
      <c r="M1399" s="279">
        <v>0</v>
      </c>
      <c r="N1399" s="279">
        <v>0</v>
      </c>
      <c r="O1399" s="5">
        <f>Table13[[#This Row],[NSAF]]*Table13[[#This Row],[GPI-Anchor]]</f>
        <v>0</v>
      </c>
      <c r="P1399">
        <f>Table13[[#This Row],[NSAF]]*Table13[[#This Row],[Heparan Sulphate (O-Xyl)]]</f>
        <v>0</v>
      </c>
      <c r="Q1399">
        <f>Table13[[#This Row],[NSAF]]*Table13[[#This Row],[Chondroitin Sulphate (O-Xyl)]]</f>
        <v>0</v>
      </c>
      <c r="R1399">
        <f>Table13[[#This Row],[NSAF]]*Table13[[#This Row],[Keratan Sulphate (O-Xyl)]]</f>
        <v>0</v>
      </c>
    </row>
    <row r="1400" spans="1:18" x14ac:dyDescent="0.2">
      <c r="A1400" t="s">
        <v>18888</v>
      </c>
      <c r="B1400" t="s">
        <v>18886</v>
      </c>
      <c r="C1400" t="s">
        <v>18887</v>
      </c>
      <c r="D1400">
        <v>331</v>
      </c>
      <c r="E1400">
        <v>96.19</v>
      </c>
      <c r="F1400">
        <v>99.31</v>
      </c>
      <c r="G1400">
        <v>289</v>
      </c>
      <c r="H1400">
        <v>581</v>
      </c>
      <c r="I1400" s="14">
        <v>7.8549848942598186E-2</v>
      </c>
      <c r="J1400" s="277">
        <v>4.0515461154820196E-5</v>
      </c>
      <c r="K1400" s="278">
        <v>0</v>
      </c>
      <c r="L1400" s="279">
        <v>0</v>
      </c>
      <c r="M1400" s="279">
        <v>0</v>
      </c>
      <c r="N1400" s="279">
        <v>0</v>
      </c>
      <c r="O1400" s="5">
        <f>Table13[[#This Row],[NSAF]]*Table13[[#This Row],[GPI-Anchor]]</f>
        <v>0</v>
      </c>
      <c r="P1400">
        <f>Table13[[#This Row],[NSAF]]*Table13[[#This Row],[Heparan Sulphate (O-Xyl)]]</f>
        <v>0</v>
      </c>
      <c r="Q1400">
        <f>Table13[[#This Row],[NSAF]]*Table13[[#This Row],[Chondroitin Sulphate (O-Xyl)]]</f>
        <v>0</v>
      </c>
      <c r="R1400">
        <f>Table13[[#This Row],[NSAF]]*Table13[[#This Row],[Keratan Sulphate (O-Xyl)]]</f>
        <v>0</v>
      </c>
    </row>
    <row r="1401" spans="1:18" x14ac:dyDescent="0.2">
      <c r="A1401" t="s">
        <v>7353</v>
      </c>
      <c r="B1401" t="s">
        <v>7351</v>
      </c>
      <c r="C1401" t="s">
        <v>7352</v>
      </c>
      <c r="D1401">
        <v>381</v>
      </c>
      <c r="E1401">
        <v>96.89</v>
      </c>
      <c r="F1401">
        <v>98.76</v>
      </c>
      <c r="G1401">
        <v>322</v>
      </c>
      <c r="H1401">
        <v>657</v>
      </c>
      <c r="I1401" s="14">
        <v>0.42782152230971127</v>
      </c>
      <c r="J1401" s="277">
        <v>2.20667340569959E-4</v>
      </c>
      <c r="K1401" s="278">
        <v>0</v>
      </c>
      <c r="L1401" s="279">
        <v>0</v>
      </c>
      <c r="M1401" s="279">
        <v>0</v>
      </c>
      <c r="N1401" s="279">
        <v>0</v>
      </c>
      <c r="O1401" s="5">
        <f>Table13[[#This Row],[NSAF]]*Table13[[#This Row],[GPI-Anchor]]</f>
        <v>0</v>
      </c>
      <c r="P1401">
        <f>Table13[[#This Row],[NSAF]]*Table13[[#This Row],[Heparan Sulphate (O-Xyl)]]</f>
        <v>0</v>
      </c>
      <c r="Q1401">
        <f>Table13[[#This Row],[NSAF]]*Table13[[#This Row],[Chondroitin Sulphate (O-Xyl)]]</f>
        <v>0</v>
      </c>
      <c r="R1401">
        <f>Table13[[#This Row],[NSAF]]*Table13[[#This Row],[Keratan Sulphate (O-Xyl)]]</f>
        <v>0</v>
      </c>
    </row>
    <row r="1402" spans="1:18" x14ac:dyDescent="0.2">
      <c r="A1402" t="s">
        <v>32833</v>
      </c>
      <c r="B1402" t="s">
        <v>32831</v>
      </c>
      <c r="C1402" t="s">
        <v>32832</v>
      </c>
      <c r="D1402">
        <v>734</v>
      </c>
      <c r="E1402">
        <v>87.62</v>
      </c>
      <c r="F1402">
        <v>93.2</v>
      </c>
      <c r="G1402">
        <v>735</v>
      </c>
      <c r="H1402">
        <v>1322</v>
      </c>
      <c r="I1402" s="14">
        <v>8.1743869209809257E-3</v>
      </c>
      <c r="J1402" s="277">
        <v>4.2162914406556747E-6</v>
      </c>
      <c r="K1402" s="278">
        <v>0</v>
      </c>
      <c r="L1402" s="279">
        <v>0</v>
      </c>
      <c r="M1402" s="279">
        <v>0</v>
      </c>
      <c r="N1402" s="279">
        <v>0</v>
      </c>
      <c r="O1402" s="5">
        <f>Table13[[#This Row],[NSAF]]*Table13[[#This Row],[GPI-Anchor]]</f>
        <v>0</v>
      </c>
      <c r="P1402">
        <f>Table13[[#This Row],[NSAF]]*Table13[[#This Row],[Heparan Sulphate (O-Xyl)]]</f>
        <v>0</v>
      </c>
      <c r="Q1402">
        <f>Table13[[#This Row],[NSAF]]*Table13[[#This Row],[Chondroitin Sulphate (O-Xyl)]]</f>
        <v>0</v>
      </c>
      <c r="R1402">
        <f>Table13[[#This Row],[NSAF]]*Table13[[#This Row],[Keratan Sulphate (O-Xyl)]]</f>
        <v>0</v>
      </c>
    </row>
    <row r="1403" spans="1:18" x14ac:dyDescent="0.2">
      <c r="A1403" t="s">
        <v>25270</v>
      </c>
      <c r="B1403" t="s">
        <v>25268</v>
      </c>
      <c r="C1403" t="s">
        <v>25269</v>
      </c>
      <c r="D1403">
        <v>476</v>
      </c>
      <c r="E1403">
        <v>93.49</v>
      </c>
      <c r="F1403">
        <v>96.85</v>
      </c>
      <c r="G1403">
        <v>476</v>
      </c>
      <c r="H1403">
        <v>937</v>
      </c>
      <c r="I1403" s="14">
        <v>3.3613445378151259E-2</v>
      </c>
      <c r="J1403" s="277">
        <v>1.7337579369418855E-5</v>
      </c>
      <c r="K1403" s="278">
        <v>0</v>
      </c>
      <c r="L1403" s="279">
        <v>0</v>
      </c>
      <c r="M1403" s="279">
        <v>0</v>
      </c>
      <c r="N1403" s="279">
        <v>0</v>
      </c>
      <c r="O1403" s="5">
        <f>Table13[[#This Row],[NSAF]]*Table13[[#This Row],[GPI-Anchor]]</f>
        <v>0</v>
      </c>
      <c r="P1403">
        <f>Table13[[#This Row],[NSAF]]*Table13[[#This Row],[Heparan Sulphate (O-Xyl)]]</f>
        <v>0</v>
      </c>
      <c r="Q1403">
        <f>Table13[[#This Row],[NSAF]]*Table13[[#This Row],[Chondroitin Sulphate (O-Xyl)]]</f>
        <v>0</v>
      </c>
      <c r="R1403">
        <f>Table13[[#This Row],[NSAF]]*Table13[[#This Row],[Keratan Sulphate (O-Xyl)]]</f>
        <v>0</v>
      </c>
    </row>
    <row r="1404" spans="1:18" x14ac:dyDescent="0.2">
      <c r="A1404" t="s">
        <v>19898</v>
      </c>
      <c r="B1404" t="s">
        <v>19896</v>
      </c>
      <c r="C1404" t="s">
        <v>19897</v>
      </c>
      <c r="D1404">
        <v>320</v>
      </c>
      <c r="E1404">
        <v>95.83</v>
      </c>
      <c r="F1404">
        <v>99.04</v>
      </c>
      <c r="G1404">
        <v>312</v>
      </c>
      <c r="H1404">
        <v>619</v>
      </c>
      <c r="I1404" s="14">
        <v>6.8750000000000006E-2</v>
      </c>
      <c r="J1404" s="277">
        <v>3.5460767804014503E-5</v>
      </c>
      <c r="K1404" s="278">
        <v>0</v>
      </c>
      <c r="L1404" s="279">
        <v>0</v>
      </c>
      <c r="M1404" s="279">
        <v>0</v>
      </c>
      <c r="N1404" s="279">
        <v>0</v>
      </c>
      <c r="O1404" s="5">
        <f>Table13[[#This Row],[NSAF]]*Table13[[#This Row],[GPI-Anchor]]</f>
        <v>0</v>
      </c>
      <c r="P1404">
        <f>Table13[[#This Row],[NSAF]]*Table13[[#This Row],[Heparan Sulphate (O-Xyl)]]</f>
        <v>0</v>
      </c>
      <c r="Q1404">
        <f>Table13[[#This Row],[NSAF]]*Table13[[#This Row],[Chondroitin Sulphate (O-Xyl)]]</f>
        <v>0</v>
      </c>
      <c r="R1404">
        <f>Table13[[#This Row],[NSAF]]*Table13[[#This Row],[Keratan Sulphate (O-Xyl)]]</f>
        <v>0</v>
      </c>
    </row>
    <row r="1405" spans="1:18" x14ac:dyDescent="0.2">
      <c r="A1405" t="s">
        <v>17667</v>
      </c>
      <c r="B1405" t="s">
        <v>17665</v>
      </c>
      <c r="C1405" t="s">
        <v>17666</v>
      </c>
      <c r="D1405">
        <v>271</v>
      </c>
      <c r="E1405">
        <v>94.01</v>
      </c>
      <c r="F1405">
        <v>97</v>
      </c>
      <c r="G1405">
        <v>267</v>
      </c>
      <c r="H1405">
        <v>517</v>
      </c>
      <c r="I1405" s="14">
        <v>9.2250922509225092E-2</v>
      </c>
      <c r="J1405" s="277">
        <v>4.7582378804447505E-5</v>
      </c>
      <c r="K1405" s="278">
        <v>0</v>
      </c>
      <c r="L1405" s="279">
        <v>0</v>
      </c>
      <c r="M1405" s="279">
        <v>0</v>
      </c>
      <c r="N1405" s="279">
        <v>0</v>
      </c>
      <c r="O1405" s="5">
        <f>Table13[[#This Row],[NSAF]]*Table13[[#This Row],[GPI-Anchor]]</f>
        <v>0</v>
      </c>
      <c r="P1405">
        <f>Table13[[#This Row],[NSAF]]*Table13[[#This Row],[Heparan Sulphate (O-Xyl)]]</f>
        <v>0</v>
      </c>
      <c r="Q1405">
        <f>Table13[[#This Row],[NSAF]]*Table13[[#This Row],[Chondroitin Sulphate (O-Xyl)]]</f>
        <v>0</v>
      </c>
      <c r="R1405">
        <f>Table13[[#This Row],[NSAF]]*Table13[[#This Row],[Keratan Sulphate (O-Xyl)]]</f>
        <v>0</v>
      </c>
    </row>
    <row r="1406" spans="1:18" x14ac:dyDescent="0.2">
      <c r="A1406" t="s">
        <v>4489</v>
      </c>
      <c r="B1406" t="s">
        <v>4487</v>
      </c>
      <c r="C1406" t="s">
        <v>4488</v>
      </c>
      <c r="D1406">
        <v>475</v>
      </c>
      <c r="E1406">
        <v>97.05</v>
      </c>
      <c r="F1406">
        <v>98.74</v>
      </c>
      <c r="G1406">
        <v>475</v>
      </c>
      <c r="H1406">
        <v>958</v>
      </c>
      <c r="I1406" s="14">
        <v>0.90315789473684216</v>
      </c>
      <c r="J1406" s="277">
        <v>4.6584250757273791E-4</v>
      </c>
      <c r="K1406" s="278">
        <v>0</v>
      </c>
      <c r="L1406" s="279">
        <v>0</v>
      </c>
      <c r="M1406" s="279">
        <v>0</v>
      </c>
      <c r="N1406" s="279">
        <v>0</v>
      </c>
      <c r="O1406" s="5">
        <f>Table13[[#This Row],[NSAF]]*Table13[[#This Row],[GPI-Anchor]]</f>
        <v>0</v>
      </c>
      <c r="P1406">
        <f>Table13[[#This Row],[NSAF]]*Table13[[#This Row],[Heparan Sulphate (O-Xyl)]]</f>
        <v>0</v>
      </c>
      <c r="Q1406">
        <f>Table13[[#This Row],[NSAF]]*Table13[[#This Row],[Chondroitin Sulphate (O-Xyl)]]</f>
        <v>0</v>
      </c>
      <c r="R1406">
        <f>Table13[[#This Row],[NSAF]]*Table13[[#This Row],[Keratan Sulphate (O-Xyl)]]</f>
        <v>0</v>
      </c>
    </row>
    <row r="1407" spans="1:18" x14ac:dyDescent="0.2">
      <c r="A1407" t="s">
        <v>14361</v>
      </c>
      <c r="B1407" t="s">
        <v>14359</v>
      </c>
      <c r="C1407" t="s">
        <v>14360</v>
      </c>
      <c r="D1407">
        <v>752</v>
      </c>
      <c r="E1407">
        <v>98</v>
      </c>
      <c r="F1407">
        <v>98.66</v>
      </c>
      <c r="G1407">
        <v>749</v>
      </c>
      <c r="H1407">
        <v>1526</v>
      </c>
      <c r="I1407" s="14">
        <v>0.13962765957446807</v>
      </c>
      <c r="J1407" s="277">
        <v>7.2018967493646464E-5</v>
      </c>
      <c r="K1407" s="278">
        <v>0</v>
      </c>
      <c r="L1407" s="279">
        <v>0</v>
      </c>
      <c r="M1407" s="279">
        <v>0</v>
      </c>
      <c r="N1407" s="279">
        <v>0</v>
      </c>
      <c r="O1407" s="5">
        <f>Table13[[#This Row],[NSAF]]*Table13[[#This Row],[GPI-Anchor]]</f>
        <v>0</v>
      </c>
      <c r="P1407">
        <f>Table13[[#This Row],[NSAF]]*Table13[[#This Row],[Heparan Sulphate (O-Xyl)]]</f>
        <v>0</v>
      </c>
      <c r="Q1407">
        <f>Table13[[#This Row],[NSAF]]*Table13[[#This Row],[Chondroitin Sulphate (O-Xyl)]]</f>
        <v>0</v>
      </c>
      <c r="R1407">
        <f>Table13[[#This Row],[NSAF]]*Table13[[#This Row],[Keratan Sulphate (O-Xyl)]]</f>
        <v>0</v>
      </c>
    </row>
    <row r="1408" spans="1:18" x14ac:dyDescent="0.2">
      <c r="A1408" t="s">
        <v>30404</v>
      </c>
      <c r="B1408" t="s">
        <v>30402</v>
      </c>
      <c r="C1408" t="s">
        <v>30403</v>
      </c>
      <c r="D1408">
        <v>541</v>
      </c>
      <c r="E1408">
        <v>54.85</v>
      </c>
      <c r="F1408">
        <v>68.25</v>
      </c>
      <c r="G1408">
        <v>567</v>
      </c>
      <c r="H1408">
        <v>602</v>
      </c>
      <c r="I1408" s="14">
        <v>1.4787430683918669E-2</v>
      </c>
      <c r="J1408" s="277">
        <v>7.6272530312785351E-6</v>
      </c>
      <c r="K1408" s="278">
        <v>0</v>
      </c>
      <c r="L1408" s="279">
        <v>0</v>
      </c>
      <c r="M1408" s="279">
        <v>0</v>
      </c>
      <c r="N1408" s="279">
        <v>0</v>
      </c>
      <c r="O1408" s="5">
        <f>Table13[[#This Row],[NSAF]]*Table13[[#This Row],[GPI-Anchor]]</f>
        <v>0</v>
      </c>
      <c r="P1408">
        <f>Table13[[#This Row],[NSAF]]*Table13[[#This Row],[Heparan Sulphate (O-Xyl)]]</f>
        <v>0</v>
      </c>
      <c r="Q1408">
        <f>Table13[[#This Row],[NSAF]]*Table13[[#This Row],[Chondroitin Sulphate (O-Xyl)]]</f>
        <v>0</v>
      </c>
      <c r="R1408">
        <f>Table13[[#This Row],[NSAF]]*Table13[[#This Row],[Keratan Sulphate (O-Xyl)]]</f>
        <v>0</v>
      </c>
    </row>
    <row r="1409" spans="1:18" x14ac:dyDescent="0.2">
      <c r="A1409" t="s">
        <v>15464</v>
      </c>
      <c r="B1409" t="s">
        <v>15462</v>
      </c>
      <c r="C1409" t="s">
        <v>15463</v>
      </c>
      <c r="D1409">
        <v>560</v>
      </c>
      <c r="E1409">
        <v>99.64</v>
      </c>
      <c r="F1409">
        <v>100</v>
      </c>
      <c r="G1409">
        <v>560</v>
      </c>
      <c r="H1409">
        <v>1164</v>
      </c>
      <c r="I1409" s="14">
        <v>0.12142857142857143</v>
      </c>
      <c r="J1409" s="277">
        <v>6.2632005472025617E-5</v>
      </c>
      <c r="K1409" s="278">
        <v>0</v>
      </c>
      <c r="L1409" s="279">
        <v>0</v>
      </c>
      <c r="M1409" s="279">
        <v>0</v>
      </c>
      <c r="N1409" s="279">
        <v>0</v>
      </c>
      <c r="O1409" s="5">
        <f>Table13[[#This Row],[NSAF]]*Table13[[#This Row],[GPI-Anchor]]</f>
        <v>0</v>
      </c>
      <c r="P1409">
        <f>Table13[[#This Row],[NSAF]]*Table13[[#This Row],[Heparan Sulphate (O-Xyl)]]</f>
        <v>0</v>
      </c>
      <c r="Q1409">
        <f>Table13[[#This Row],[NSAF]]*Table13[[#This Row],[Chondroitin Sulphate (O-Xyl)]]</f>
        <v>0</v>
      </c>
      <c r="R1409">
        <f>Table13[[#This Row],[NSAF]]*Table13[[#This Row],[Keratan Sulphate (O-Xyl)]]</f>
        <v>0</v>
      </c>
    </row>
    <row r="1410" spans="1:18" x14ac:dyDescent="0.2">
      <c r="A1410" t="s">
        <v>21295</v>
      </c>
      <c r="B1410" t="s">
        <v>21293</v>
      </c>
      <c r="C1410" t="s">
        <v>21294</v>
      </c>
      <c r="D1410">
        <v>1118</v>
      </c>
      <c r="E1410">
        <v>97.48</v>
      </c>
      <c r="F1410">
        <v>98.64</v>
      </c>
      <c r="G1410">
        <v>1030</v>
      </c>
      <c r="H1410">
        <v>2033</v>
      </c>
      <c r="I1410" s="14">
        <v>5.7245080500894455E-2</v>
      </c>
      <c r="J1410" s="277">
        <v>2.9526611019117621E-5</v>
      </c>
      <c r="K1410" s="278">
        <v>0</v>
      </c>
      <c r="L1410" s="279">
        <v>0</v>
      </c>
      <c r="M1410" s="279">
        <v>0</v>
      </c>
      <c r="N1410" s="279">
        <v>0</v>
      </c>
      <c r="O1410" s="5">
        <f>Table13[[#This Row],[NSAF]]*Table13[[#This Row],[GPI-Anchor]]</f>
        <v>0</v>
      </c>
      <c r="P1410">
        <f>Table13[[#This Row],[NSAF]]*Table13[[#This Row],[Heparan Sulphate (O-Xyl)]]</f>
        <v>0</v>
      </c>
      <c r="Q1410">
        <f>Table13[[#This Row],[NSAF]]*Table13[[#This Row],[Chondroitin Sulphate (O-Xyl)]]</f>
        <v>0</v>
      </c>
      <c r="R1410">
        <f>Table13[[#This Row],[NSAF]]*Table13[[#This Row],[Keratan Sulphate (O-Xyl)]]</f>
        <v>0</v>
      </c>
    </row>
    <row r="1411" spans="1:18" x14ac:dyDescent="0.2">
      <c r="A1411" t="s">
        <v>33765</v>
      </c>
      <c r="B1411" t="s">
        <v>33763</v>
      </c>
      <c r="C1411" t="s">
        <v>33764</v>
      </c>
      <c r="D1411">
        <v>1067</v>
      </c>
      <c r="E1411">
        <v>94.376999999999995</v>
      </c>
      <c r="F1411">
        <v>96.53</v>
      </c>
      <c r="G1411">
        <v>1067</v>
      </c>
      <c r="H1411">
        <v>2014</v>
      </c>
      <c r="I1411" s="14">
        <v>2.8116213683223993E-3</v>
      </c>
      <c r="J1411" s="277">
        <v>1.4502145817437984E-6</v>
      </c>
      <c r="K1411" s="278">
        <v>0</v>
      </c>
      <c r="L1411" s="279">
        <v>0</v>
      </c>
      <c r="M1411" s="279">
        <v>0</v>
      </c>
      <c r="N1411" s="279">
        <v>0</v>
      </c>
      <c r="O1411" s="5">
        <f>Table13[[#This Row],[NSAF]]*Table13[[#This Row],[GPI-Anchor]]</f>
        <v>0</v>
      </c>
      <c r="P1411">
        <f>Table13[[#This Row],[NSAF]]*Table13[[#This Row],[Heparan Sulphate (O-Xyl)]]</f>
        <v>0</v>
      </c>
      <c r="Q1411">
        <f>Table13[[#This Row],[NSAF]]*Table13[[#This Row],[Chondroitin Sulphate (O-Xyl)]]</f>
        <v>0</v>
      </c>
      <c r="R1411">
        <f>Table13[[#This Row],[NSAF]]*Table13[[#This Row],[Keratan Sulphate (O-Xyl)]]</f>
        <v>0</v>
      </c>
    </row>
    <row r="1412" spans="1:18" x14ac:dyDescent="0.2">
      <c r="A1412" t="s">
        <v>33765</v>
      </c>
      <c r="B1412" t="s">
        <v>33763</v>
      </c>
      <c r="C1412" t="s">
        <v>33764</v>
      </c>
      <c r="D1412">
        <v>1067</v>
      </c>
      <c r="E1412">
        <v>95.033000000000001</v>
      </c>
      <c r="F1412">
        <v>97.19</v>
      </c>
      <c r="G1412">
        <v>1067</v>
      </c>
      <c r="H1412">
        <v>2036</v>
      </c>
      <c r="I1412" s="14">
        <v>2.8116213683223993E-3</v>
      </c>
      <c r="J1412" s="277">
        <v>1.4502145817437984E-6</v>
      </c>
      <c r="K1412" s="278">
        <v>0</v>
      </c>
      <c r="L1412" s="279">
        <v>0</v>
      </c>
      <c r="M1412" s="279">
        <v>0</v>
      </c>
      <c r="N1412" s="279">
        <v>0</v>
      </c>
      <c r="O1412" s="5">
        <f>Table13[[#This Row],[NSAF]]*Table13[[#This Row],[GPI-Anchor]]</f>
        <v>0</v>
      </c>
      <c r="P1412">
        <f>Table13[[#This Row],[NSAF]]*Table13[[#This Row],[Heparan Sulphate (O-Xyl)]]</f>
        <v>0</v>
      </c>
      <c r="Q1412">
        <f>Table13[[#This Row],[NSAF]]*Table13[[#This Row],[Chondroitin Sulphate (O-Xyl)]]</f>
        <v>0</v>
      </c>
      <c r="R1412">
        <f>Table13[[#This Row],[NSAF]]*Table13[[#This Row],[Keratan Sulphate (O-Xyl)]]</f>
        <v>0</v>
      </c>
    </row>
    <row r="1413" spans="1:18" x14ac:dyDescent="0.2">
      <c r="A1413" t="s">
        <v>33765</v>
      </c>
      <c r="B1413" t="s">
        <v>33763</v>
      </c>
      <c r="C1413" t="s">
        <v>33764</v>
      </c>
      <c r="D1413">
        <v>1067</v>
      </c>
      <c r="E1413">
        <v>95.03</v>
      </c>
      <c r="F1413">
        <v>97.19</v>
      </c>
      <c r="G1413">
        <v>1067</v>
      </c>
      <c r="H1413">
        <v>2036</v>
      </c>
      <c r="I1413" s="14">
        <v>5.6232427366447986E-3</v>
      </c>
      <c r="J1413" s="277">
        <v>2.9004291634875969E-6</v>
      </c>
      <c r="K1413" s="278">
        <v>0</v>
      </c>
      <c r="L1413" s="279">
        <v>0</v>
      </c>
      <c r="M1413" s="279">
        <v>0</v>
      </c>
      <c r="N1413" s="279">
        <v>0</v>
      </c>
      <c r="O1413" s="5">
        <f>Table13[[#This Row],[NSAF]]*Table13[[#This Row],[GPI-Anchor]]</f>
        <v>0</v>
      </c>
      <c r="P1413">
        <f>Table13[[#This Row],[NSAF]]*Table13[[#This Row],[Heparan Sulphate (O-Xyl)]]</f>
        <v>0</v>
      </c>
      <c r="Q1413">
        <f>Table13[[#This Row],[NSAF]]*Table13[[#This Row],[Chondroitin Sulphate (O-Xyl)]]</f>
        <v>0</v>
      </c>
      <c r="R1413">
        <f>Table13[[#This Row],[NSAF]]*Table13[[#This Row],[Keratan Sulphate (O-Xyl)]]</f>
        <v>0</v>
      </c>
    </row>
    <row r="1414" spans="1:18" x14ac:dyDescent="0.2">
      <c r="A1414" t="s">
        <v>33765</v>
      </c>
      <c r="B1414" t="s">
        <v>33763</v>
      </c>
      <c r="C1414" t="s">
        <v>33764</v>
      </c>
      <c r="D1414">
        <v>1067</v>
      </c>
      <c r="E1414">
        <v>94.38</v>
      </c>
      <c r="F1414">
        <v>96.53</v>
      </c>
      <c r="G1414">
        <v>1067</v>
      </c>
      <c r="H1414">
        <v>2014</v>
      </c>
      <c r="I1414" s="14">
        <v>5.6232427366447986E-3</v>
      </c>
      <c r="J1414" s="277">
        <v>2.9004291634875969E-6</v>
      </c>
      <c r="K1414" s="278">
        <v>0</v>
      </c>
      <c r="L1414" s="279">
        <v>0</v>
      </c>
      <c r="M1414" s="279">
        <v>0</v>
      </c>
      <c r="N1414" s="279">
        <v>0</v>
      </c>
      <c r="O1414" s="5">
        <f>Table13[[#This Row],[NSAF]]*Table13[[#This Row],[GPI-Anchor]]</f>
        <v>0</v>
      </c>
      <c r="P1414">
        <f>Table13[[#This Row],[NSAF]]*Table13[[#This Row],[Heparan Sulphate (O-Xyl)]]</f>
        <v>0</v>
      </c>
      <c r="Q1414">
        <f>Table13[[#This Row],[NSAF]]*Table13[[#This Row],[Chondroitin Sulphate (O-Xyl)]]</f>
        <v>0</v>
      </c>
      <c r="R1414">
        <f>Table13[[#This Row],[NSAF]]*Table13[[#This Row],[Keratan Sulphate (O-Xyl)]]</f>
        <v>0</v>
      </c>
    </row>
    <row r="1415" spans="1:18" x14ac:dyDescent="0.2">
      <c r="A1415" t="s">
        <v>20941</v>
      </c>
      <c r="B1415" t="s">
        <v>20939</v>
      </c>
      <c r="C1415" t="s">
        <v>20940</v>
      </c>
      <c r="D1415">
        <v>535</v>
      </c>
      <c r="E1415">
        <v>92.52</v>
      </c>
      <c r="F1415">
        <v>95.33</v>
      </c>
      <c r="G1415">
        <v>535</v>
      </c>
      <c r="H1415">
        <v>1020</v>
      </c>
      <c r="I1415" s="14">
        <v>5.9813084112149535E-2</v>
      </c>
      <c r="J1415" s="277">
        <v>3.0851169270442525E-5</v>
      </c>
      <c r="K1415" s="278">
        <v>0</v>
      </c>
      <c r="L1415" s="279">
        <v>0</v>
      </c>
      <c r="M1415" s="279">
        <v>0</v>
      </c>
      <c r="N1415" s="279">
        <v>0</v>
      </c>
      <c r="O1415" s="5">
        <f>Table13[[#This Row],[NSAF]]*Table13[[#This Row],[GPI-Anchor]]</f>
        <v>0</v>
      </c>
      <c r="P1415">
        <f>Table13[[#This Row],[NSAF]]*Table13[[#This Row],[Heparan Sulphate (O-Xyl)]]</f>
        <v>0</v>
      </c>
      <c r="Q1415">
        <f>Table13[[#This Row],[NSAF]]*Table13[[#This Row],[Chondroitin Sulphate (O-Xyl)]]</f>
        <v>0</v>
      </c>
      <c r="R1415">
        <f>Table13[[#This Row],[NSAF]]*Table13[[#This Row],[Keratan Sulphate (O-Xyl)]]</f>
        <v>0</v>
      </c>
    </row>
    <row r="1416" spans="1:18" x14ac:dyDescent="0.2">
      <c r="A1416" t="s">
        <v>4753</v>
      </c>
      <c r="B1416" t="s">
        <v>4751</v>
      </c>
      <c r="C1416" t="s">
        <v>4752</v>
      </c>
      <c r="D1416">
        <v>533</v>
      </c>
      <c r="E1416">
        <v>97.56</v>
      </c>
      <c r="F1416">
        <v>98.5</v>
      </c>
      <c r="G1416">
        <v>533</v>
      </c>
      <c r="H1416">
        <v>1060</v>
      </c>
      <c r="I1416" s="14">
        <v>0.84052532833020643</v>
      </c>
      <c r="J1416" s="277">
        <v>4.3353706910997095E-4</v>
      </c>
      <c r="K1416" s="278">
        <v>0</v>
      </c>
      <c r="L1416" s="279">
        <v>0</v>
      </c>
      <c r="M1416" s="279">
        <v>0</v>
      </c>
      <c r="N1416" s="279">
        <v>0</v>
      </c>
      <c r="O1416" s="5">
        <f>Table13[[#This Row],[NSAF]]*Table13[[#This Row],[GPI-Anchor]]</f>
        <v>0</v>
      </c>
      <c r="P1416">
        <f>Table13[[#This Row],[NSAF]]*Table13[[#This Row],[Heparan Sulphate (O-Xyl)]]</f>
        <v>0</v>
      </c>
      <c r="Q1416">
        <f>Table13[[#This Row],[NSAF]]*Table13[[#This Row],[Chondroitin Sulphate (O-Xyl)]]</f>
        <v>0</v>
      </c>
      <c r="R1416">
        <f>Table13[[#This Row],[NSAF]]*Table13[[#This Row],[Keratan Sulphate (O-Xyl)]]</f>
        <v>0</v>
      </c>
    </row>
    <row r="1417" spans="1:18" x14ac:dyDescent="0.2">
      <c r="A1417" t="s">
        <v>25791</v>
      </c>
      <c r="B1417" t="s">
        <v>25789</v>
      </c>
      <c r="C1417" t="s">
        <v>25790</v>
      </c>
      <c r="D1417">
        <v>538</v>
      </c>
      <c r="E1417">
        <v>89.24</v>
      </c>
      <c r="F1417">
        <v>94.25</v>
      </c>
      <c r="G1417">
        <v>539</v>
      </c>
      <c r="H1417">
        <v>978</v>
      </c>
      <c r="I1417" s="14">
        <v>3.1598513011152414E-2</v>
      </c>
      <c r="J1417" s="277">
        <v>1.6298291386772464E-5</v>
      </c>
      <c r="K1417" s="278">
        <v>0</v>
      </c>
      <c r="L1417" s="279">
        <v>0</v>
      </c>
      <c r="M1417" s="279">
        <v>0</v>
      </c>
      <c r="N1417" s="279">
        <v>0</v>
      </c>
      <c r="O1417" s="5">
        <f>Table13[[#This Row],[NSAF]]*Table13[[#This Row],[GPI-Anchor]]</f>
        <v>0</v>
      </c>
      <c r="P1417">
        <f>Table13[[#This Row],[NSAF]]*Table13[[#This Row],[Heparan Sulphate (O-Xyl)]]</f>
        <v>0</v>
      </c>
      <c r="Q1417">
        <f>Table13[[#This Row],[NSAF]]*Table13[[#This Row],[Chondroitin Sulphate (O-Xyl)]]</f>
        <v>0</v>
      </c>
      <c r="R1417">
        <f>Table13[[#This Row],[NSAF]]*Table13[[#This Row],[Keratan Sulphate (O-Xyl)]]</f>
        <v>0</v>
      </c>
    </row>
    <row r="1418" spans="1:18" x14ac:dyDescent="0.2">
      <c r="A1418" t="s">
        <v>11017</v>
      </c>
      <c r="B1418" t="s">
        <v>11015</v>
      </c>
      <c r="C1418" t="s">
        <v>11016</v>
      </c>
      <c r="D1418">
        <v>406</v>
      </c>
      <c r="E1418">
        <v>99.75</v>
      </c>
      <c r="F1418">
        <v>99.75</v>
      </c>
      <c r="G1418">
        <v>396</v>
      </c>
      <c r="H1418">
        <v>786</v>
      </c>
      <c r="I1418" s="14">
        <v>0.22167487684729065</v>
      </c>
      <c r="J1418" s="277">
        <v>1.1433834670349504E-4</v>
      </c>
      <c r="K1418" s="278">
        <v>0</v>
      </c>
      <c r="L1418" s="279">
        <v>0</v>
      </c>
      <c r="M1418" s="279">
        <v>0</v>
      </c>
      <c r="N1418" s="279">
        <v>0</v>
      </c>
      <c r="O1418" s="5">
        <f>Table13[[#This Row],[NSAF]]*Table13[[#This Row],[GPI-Anchor]]</f>
        <v>0</v>
      </c>
      <c r="P1418">
        <f>Table13[[#This Row],[NSAF]]*Table13[[#This Row],[Heparan Sulphate (O-Xyl)]]</f>
        <v>0</v>
      </c>
      <c r="Q1418">
        <f>Table13[[#This Row],[NSAF]]*Table13[[#This Row],[Chondroitin Sulphate (O-Xyl)]]</f>
        <v>0</v>
      </c>
      <c r="R1418">
        <f>Table13[[#This Row],[NSAF]]*Table13[[#This Row],[Keratan Sulphate (O-Xyl)]]</f>
        <v>0</v>
      </c>
    </row>
    <row r="1419" spans="1:18" x14ac:dyDescent="0.2">
      <c r="A1419" t="s">
        <v>15022</v>
      </c>
      <c r="B1419" t="s">
        <v>15020</v>
      </c>
      <c r="C1419" t="s">
        <v>15021</v>
      </c>
      <c r="D1419">
        <v>343</v>
      </c>
      <c r="E1419">
        <v>93.29</v>
      </c>
      <c r="F1419">
        <v>96.21</v>
      </c>
      <c r="G1419">
        <v>343</v>
      </c>
      <c r="H1419">
        <v>675</v>
      </c>
      <c r="I1419" s="14">
        <v>0.1282798833819242</v>
      </c>
      <c r="J1419" s="277">
        <v>6.6165864124108695E-5</v>
      </c>
      <c r="K1419" s="278">
        <v>0</v>
      </c>
      <c r="L1419" s="279">
        <v>0</v>
      </c>
      <c r="M1419" s="279">
        <v>0</v>
      </c>
      <c r="N1419" s="279">
        <v>0</v>
      </c>
      <c r="O1419" s="5">
        <f>Table13[[#This Row],[NSAF]]*Table13[[#This Row],[GPI-Anchor]]</f>
        <v>0</v>
      </c>
      <c r="P1419">
        <f>Table13[[#This Row],[NSAF]]*Table13[[#This Row],[Heparan Sulphate (O-Xyl)]]</f>
        <v>0</v>
      </c>
      <c r="Q1419">
        <f>Table13[[#This Row],[NSAF]]*Table13[[#This Row],[Chondroitin Sulphate (O-Xyl)]]</f>
        <v>0</v>
      </c>
      <c r="R1419">
        <f>Table13[[#This Row],[NSAF]]*Table13[[#This Row],[Keratan Sulphate (O-Xyl)]]</f>
        <v>0</v>
      </c>
    </row>
    <row r="1420" spans="1:18" x14ac:dyDescent="0.2">
      <c r="A1420" t="s">
        <v>13831</v>
      </c>
      <c r="B1420" t="s">
        <v>13829</v>
      </c>
      <c r="C1420" t="s">
        <v>13830</v>
      </c>
      <c r="D1420">
        <v>580</v>
      </c>
      <c r="E1420">
        <v>93.92</v>
      </c>
      <c r="F1420">
        <v>96.23</v>
      </c>
      <c r="G1420">
        <v>477</v>
      </c>
      <c r="H1420">
        <v>842</v>
      </c>
      <c r="I1420" s="14">
        <v>0.14827586206896551</v>
      </c>
      <c r="J1420" s="277">
        <v>7.6479649683893337E-5</v>
      </c>
      <c r="K1420" s="278">
        <v>0</v>
      </c>
      <c r="L1420" s="279">
        <v>0</v>
      </c>
      <c r="M1420" s="279">
        <v>0</v>
      </c>
      <c r="N1420" s="279">
        <v>0</v>
      </c>
      <c r="O1420" s="5">
        <f>Table13[[#This Row],[NSAF]]*Table13[[#This Row],[GPI-Anchor]]</f>
        <v>0</v>
      </c>
      <c r="P1420">
        <f>Table13[[#This Row],[NSAF]]*Table13[[#This Row],[Heparan Sulphate (O-Xyl)]]</f>
        <v>0</v>
      </c>
      <c r="Q1420">
        <f>Table13[[#This Row],[NSAF]]*Table13[[#This Row],[Chondroitin Sulphate (O-Xyl)]]</f>
        <v>0</v>
      </c>
      <c r="R1420">
        <f>Table13[[#This Row],[NSAF]]*Table13[[#This Row],[Keratan Sulphate (O-Xyl)]]</f>
        <v>0</v>
      </c>
    </row>
    <row r="1421" spans="1:18" x14ac:dyDescent="0.2">
      <c r="A1421" t="s">
        <v>1709</v>
      </c>
      <c r="B1421" t="s">
        <v>1707</v>
      </c>
      <c r="C1421" t="s">
        <v>1708</v>
      </c>
      <c r="D1421">
        <v>707</v>
      </c>
      <c r="E1421">
        <v>99.13</v>
      </c>
      <c r="F1421">
        <v>99.86</v>
      </c>
      <c r="G1421">
        <v>691</v>
      </c>
      <c r="H1421">
        <v>1431</v>
      </c>
      <c r="I1421" s="14">
        <v>5.0919377652050922E-2</v>
      </c>
      <c r="J1421" s="277">
        <v>2.6263857856644406E-5</v>
      </c>
      <c r="K1421" s="278">
        <v>0</v>
      </c>
      <c r="L1421" s="279">
        <v>0</v>
      </c>
      <c r="M1421" s="279">
        <v>0</v>
      </c>
      <c r="N1421" s="279">
        <v>0</v>
      </c>
      <c r="O1421" s="5">
        <f>Table13[[#This Row],[NSAF]]*Table13[[#This Row],[GPI-Anchor]]</f>
        <v>0</v>
      </c>
      <c r="P1421">
        <f>Table13[[#This Row],[NSAF]]*Table13[[#This Row],[Heparan Sulphate (O-Xyl)]]</f>
        <v>0</v>
      </c>
      <c r="Q1421">
        <f>Table13[[#This Row],[NSAF]]*Table13[[#This Row],[Chondroitin Sulphate (O-Xyl)]]</f>
        <v>0</v>
      </c>
      <c r="R1421">
        <f>Table13[[#This Row],[NSAF]]*Table13[[#This Row],[Keratan Sulphate (O-Xyl)]]</f>
        <v>0</v>
      </c>
    </row>
    <row r="1422" spans="1:18" x14ac:dyDescent="0.2">
      <c r="A1422" t="s">
        <v>14860</v>
      </c>
      <c r="B1422" t="s">
        <v>14858</v>
      </c>
      <c r="C1422" t="s">
        <v>14859</v>
      </c>
      <c r="D1422">
        <v>259</v>
      </c>
      <c r="E1422">
        <v>99.23</v>
      </c>
      <c r="F1422">
        <v>100</v>
      </c>
      <c r="G1422">
        <v>259</v>
      </c>
      <c r="H1422">
        <v>533</v>
      </c>
      <c r="I1422" s="14">
        <v>0.13127413127413126</v>
      </c>
      <c r="J1422" s="277">
        <v>6.7710276185973628E-5</v>
      </c>
      <c r="K1422" s="278">
        <v>0</v>
      </c>
      <c r="L1422" s="279">
        <v>0</v>
      </c>
      <c r="M1422" s="279">
        <v>0</v>
      </c>
      <c r="N1422" s="279">
        <v>0</v>
      </c>
      <c r="O1422" s="5">
        <f>Table13[[#This Row],[NSAF]]*Table13[[#This Row],[GPI-Anchor]]</f>
        <v>0</v>
      </c>
      <c r="P1422">
        <f>Table13[[#This Row],[NSAF]]*Table13[[#This Row],[Heparan Sulphate (O-Xyl)]]</f>
        <v>0</v>
      </c>
      <c r="Q1422">
        <f>Table13[[#This Row],[NSAF]]*Table13[[#This Row],[Chondroitin Sulphate (O-Xyl)]]</f>
        <v>0</v>
      </c>
      <c r="R1422">
        <f>Table13[[#This Row],[NSAF]]*Table13[[#This Row],[Keratan Sulphate (O-Xyl)]]</f>
        <v>0</v>
      </c>
    </row>
    <row r="1423" spans="1:18" x14ac:dyDescent="0.2">
      <c r="A1423" t="s">
        <v>16840</v>
      </c>
      <c r="B1423" t="s">
        <v>16838</v>
      </c>
      <c r="C1423" t="s">
        <v>16839</v>
      </c>
      <c r="D1423">
        <v>237</v>
      </c>
      <c r="E1423">
        <v>100</v>
      </c>
      <c r="F1423">
        <v>100</v>
      </c>
      <c r="G1423">
        <v>209</v>
      </c>
      <c r="H1423">
        <v>437</v>
      </c>
      <c r="I1423" s="14">
        <v>0.10126582278481013</v>
      </c>
      <c r="J1423" s="277">
        <v>5.2232201138249208E-5</v>
      </c>
      <c r="K1423" s="278">
        <v>0</v>
      </c>
      <c r="L1423" s="279">
        <v>0</v>
      </c>
      <c r="M1423" s="279">
        <v>0</v>
      </c>
      <c r="N1423" s="279">
        <v>0</v>
      </c>
      <c r="O1423" s="5">
        <f>Table13[[#This Row],[NSAF]]*Table13[[#This Row],[GPI-Anchor]]</f>
        <v>0</v>
      </c>
      <c r="P1423">
        <f>Table13[[#This Row],[NSAF]]*Table13[[#This Row],[Heparan Sulphate (O-Xyl)]]</f>
        <v>0</v>
      </c>
      <c r="Q1423">
        <f>Table13[[#This Row],[NSAF]]*Table13[[#This Row],[Chondroitin Sulphate (O-Xyl)]]</f>
        <v>0</v>
      </c>
      <c r="R1423">
        <f>Table13[[#This Row],[NSAF]]*Table13[[#This Row],[Keratan Sulphate (O-Xyl)]]</f>
        <v>0</v>
      </c>
    </row>
    <row r="1424" spans="1:18" x14ac:dyDescent="0.2">
      <c r="A1424" t="s">
        <v>7174</v>
      </c>
      <c r="B1424" t="s">
        <v>7172</v>
      </c>
      <c r="C1424" t="s">
        <v>7173</v>
      </c>
      <c r="D1424">
        <v>170</v>
      </c>
      <c r="E1424">
        <v>86.47</v>
      </c>
      <c r="F1424">
        <v>88.82</v>
      </c>
      <c r="G1424">
        <v>170</v>
      </c>
      <c r="H1424">
        <v>286</v>
      </c>
      <c r="I1424" s="14">
        <v>0.45294117647058824</v>
      </c>
      <c r="J1424" s="277">
        <v>2.3362388200291907E-4</v>
      </c>
      <c r="K1424" s="278">
        <v>0</v>
      </c>
      <c r="L1424" s="279">
        <v>0</v>
      </c>
      <c r="M1424" s="279">
        <v>0</v>
      </c>
      <c r="N1424" s="279">
        <v>0</v>
      </c>
      <c r="O1424" s="5">
        <f>Table13[[#This Row],[NSAF]]*Table13[[#This Row],[GPI-Anchor]]</f>
        <v>0</v>
      </c>
      <c r="P1424">
        <f>Table13[[#This Row],[NSAF]]*Table13[[#This Row],[Heparan Sulphate (O-Xyl)]]</f>
        <v>0</v>
      </c>
      <c r="Q1424">
        <f>Table13[[#This Row],[NSAF]]*Table13[[#This Row],[Chondroitin Sulphate (O-Xyl)]]</f>
        <v>0</v>
      </c>
      <c r="R1424">
        <f>Table13[[#This Row],[NSAF]]*Table13[[#This Row],[Keratan Sulphate (O-Xyl)]]</f>
        <v>0</v>
      </c>
    </row>
    <row r="1425" spans="1:18" x14ac:dyDescent="0.2">
      <c r="A1425" t="s">
        <v>21939</v>
      </c>
      <c r="B1425" t="s">
        <v>21937</v>
      </c>
      <c r="C1425" t="s">
        <v>21938</v>
      </c>
      <c r="D1425">
        <v>549</v>
      </c>
      <c r="E1425">
        <v>95.99</v>
      </c>
      <c r="F1425">
        <v>97.27</v>
      </c>
      <c r="G1425">
        <v>549</v>
      </c>
      <c r="H1425">
        <v>1071</v>
      </c>
      <c r="I1425" s="14">
        <v>5.2823315118397086E-2</v>
      </c>
      <c r="J1425" s="277">
        <v>2.7245895448025717E-5</v>
      </c>
      <c r="K1425" s="278">
        <v>0</v>
      </c>
      <c r="L1425" s="279">
        <v>0</v>
      </c>
      <c r="M1425" s="279">
        <v>0</v>
      </c>
      <c r="N1425" s="279">
        <v>0</v>
      </c>
      <c r="O1425" s="5">
        <f>Table13[[#This Row],[NSAF]]*Table13[[#This Row],[GPI-Anchor]]</f>
        <v>0</v>
      </c>
      <c r="P1425">
        <f>Table13[[#This Row],[NSAF]]*Table13[[#This Row],[Heparan Sulphate (O-Xyl)]]</f>
        <v>0</v>
      </c>
      <c r="Q1425">
        <f>Table13[[#This Row],[NSAF]]*Table13[[#This Row],[Chondroitin Sulphate (O-Xyl)]]</f>
        <v>0</v>
      </c>
      <c r="R1425">
        <f>Table13[[#This Row],[NSAF]]*Table13[[#This Row],[Keratan Sulphate (O-Xyl)]]</f>
        <v>0</v>
      </c>
    </row>
    <row r="1426" spans="1:18" x14ac:dyDescent="0.2">
      <c r="A1426" t="s">
        <v>15629</v>
      </c>
      <c r="B1426" t="s">
        <v>15627</v>
      </c>
      <c r="C1426" t="s">
        <v>15628</v>
      </c>
      <c r="D1426">
        <v>445</v>
      </c>
      <c r="E1426">
        <v>96.2</v>
      </c>
      <c r="F1426">
        <v>99.29</v>
      </c>
      <c r="G1426">
        <v>421</v>
      </c>
      <c r="H1426">
        <v>869</v>
      </c>
      <c r="I1426" s="14">
        <v>0.11910112359550562</v>
      </c>
      <c r="J1426" s="277">
        <v>6.1431524203890299E-5</v>
      </c>
      <c r="K1426" s="278">
        <v>0</v>
      </c>
      <c r="L1426" s="279">
        <v>0</v>
      </c>
      <c r="M1426" s="279">
        <v>0</v>
      </c>
      <c r="N1426" s="279">
        <v>0</v>
      </c>
      <c r="O1426" s="5">
        <f>Table13[[#This Row],[NSAF]]*Table13[[#This Row],[GPI-Anchor]]</f>
        <v>0</v>
      </c>
      <c r="P1426">
        <f>Table13[[#This Row],[NSAF]]*Table13[[#This Row],[Heparan Sulphate (O-Xyl)]]</f>
        <v>0</v>
      </c>
      <c r="Q1426">
        <f>Table13[[#This Row],[NSAF]]*Table13[[#This Row],[Chondroitin Sulphate (O-Xyl)]]</f>
        <v>0</v>
      </c>
      <c r="R1426">
        <f>Table13[[#This Row],[NSAF]]*Table13[[#This Row],[Keratan Sulphate (O-Xyl)]]</f>
        <v>0</v>
      </c>
    </row>
    <row r="1427" spans="1:18" x14ac:dyDescent="0.2">
      <c r="A1427" t="s">
        <v>18840</v>
      </c>
      <c r="B1427" t="s">
        <v>18838</v>
      </c>
      <c r="C1427" t="s">
        <v>18839</v>
      </c>
      <c r="D1427">
        <v>342</v>
      </c>
      <c r="E1427">
        <v>100</v>
      </c>
      <c r="F1427">
        <v>100</v>
      </c>
      <c r="G1427">
        <v>342</v>
      </c>
      <c r="H1427">
        <v>718</v>
      </c>
      <c r="I1427" s="14">
        <v>7.8947368421052627E-2</v>
      </c>
      <c r="J1427" s="277">
        <v>4.0720498913700863E-5</v>
      </c>
      <c r="K1427" s="278">
        <v>0</v>
      </c>
      <c r="L1427" s="279">
        <v>0</v>
      </c>
      <c r="M1427" s="279">
        <v>0</v>
      </c>
      <c r="N1427" s="279">
        <v>0</v>
      </c>
      <c r="O1427" s="5">
        <f>Table13[[#This Row],[NSAF]]*Table13[[#This Row],[GPI-Anchor]]</f>
        <v>0</v>
      </c>
      <c r="P1427">
        <f>Table13[[#This Row],[NSAF]]*Table13[[#This Row],[Heparan Sulphate (O-Xyl)]]</f>
        <v>0</v>
      </c>
      <c r="Q1427">
        <f>Table13[[#This Row],[NSAF]]*Table13[[#This Row],[Chondroitin Sulphate (O-Xyl)]]</f>
        <v>0</v>
      </c>
      <c r="R1427">
        <f>Table13[[#This Row],[NSAF]]*Table13[[#This Row],[Keratan Sulphate (O-Xyl)]]</f>
        <v>0</v>
      </c>
    </row>
    <row r="1428" spans="1:18" x14ac:dyDescent="0.2">
      <c r="A1428" t="s">
        <v>21019</v>
      </c>
      <c r="B1428" t="s">
        <v>21017</v>
      </c>
      <c r="C1428" t="s">
        <v>21018</v>
      </c>
      <c r="D1428">
        <v>591</v>
      </c>
      <c r="E1428">
        <v>98.65</v>
      </c>
      <c r="F1428">
        <v>98.98</v>
      </c>
      <c r="G1428">
        <v>591</v>
      </c>
      <c r="H1428">
        <v>1205</v>
      </c>
      <c r="I1428" s="14">
        <v>5.9221658206429779E-2</v>
      </c>
      <c r="J1428" s="277">
        <v>3.0546115936391511E-5</v>
      </c>
      <c r="K1428" s="278">
        <v>0</v>
      </c>
      <c r="L1428" s="279">
        <v>0</v>
      </c>
      <c r="M1428" s="279">
        <v>0</v>
      </c>
      <c r="N1428" s="279">
        <v>0</v>
      </c>
      <c r="O1428" s="5">
        <f>Table13[[#This Row],[NSAF]]*Table13[[#This Row],[GPI-Anchor]]</f>
        <v>0</v>
      </c>
      <c r="P1428">
        <f>Table13[[#This Row],[NSAF]]*Table13[[#This Row],[Heparan Sulphate (O-Xyl)]]</f>
        <v>0</v>
      </c>
      <c r="Q1428">
        <f>Table13[[#This Row],[NSAF]]*Table13[[#This Row],[Chondroitin Sulphate (O-Xyl)]]</f>
        <v>0</v>
      </c>
      <c r="R1428">
        <f>Table13[[#This Row],[NSAF]]*Table13[[#This Row],[Keratan Sulphate (O-Xyl)]]</f>
        <v>0</v>
      </c>
    </row>
    <row r="1429" spans="1:18" x14ac:dyDescent="0.2">
      <c r="A1429" t="s">
        <v>4453</v>
      </c>
      <c r="B1429" t="s">
        <v>4451</v>
      </c>
      <c r="C1429" t="s">
        <v>4452</v>
      </c>
      <c r="D1429">
        <v>118</v>
      </c>
      <c r="E1429">
        <v>87.29</v>
      </c>
      <c r="F1429">
        <v>94.92</v>
      </c>
      <c r="G1429">
        <v>118</v>
      </c>
      <c r="H1429">
        <v>219</v>
      </c>
      <c r="I1429" s="14">
        <v>0.92372881355932202</v>
      </c>
      <c r="J1429" s="277">
        <v>4.7645284322188976E-4</v>
      </c>
      <c r="K1429" s="278">
        <v>0</v>
      </c>
      <c r="L1429" s="279">
        <v>0</v>
      </c>
      <c r="M1429" s="279">
        <v>0</v>
      </c>
      <c r="N1429" s="279">
        <v>0</v>
      </c>
      <c r="O1429" s="5">
        <f>Table13[[#This Row],[NSAF]]*Table13[[#This Row],[GPI-Anchor]]</f>
        <v>0</v>
      </c>
      <c r="P1429">
        <f>Table13[[#This Row],[NSAF]]*Table13[[#This Row],[Heparan Sulphate (O-Xyl)]]</f>
        <v>0</v>
      </c>
      <c r="Q1429">
        <f>Table13[[#This Row],[NSAF]]*Table13[[#This Row],[Chondroitin Sulphate (O-Xyl)]]</f>
        <v>0</v>
      </c>
      <c r="R1429">
        <f>Table13[[#This Row],[NSAF]]*Table13[[#This Row],[Keratan Sulphate (O-Xyl)]]</f>
        <v>0</v>
      </c>
    </row>
    <row r="1430" spans="1:18" x14ac:dyDescent="0.2">
      <c r="A1430" t="s">
        <v>15524</v>
      </c>
      <c r="B1430" t="s">
        <v>15522</v>
      </c>
      <c r="C1430" t="s">
        <v>15523</v>
      </c>
      <c r="D1430">
        <v>315</v>
      </c>
      <c r="E1430">
        <v>92.41</v>
      </c>
      <c r="F1430">
        <v>94.62</v>
      </c>
      <c r="G1430">
        <v>316</v>
      </c>
      <c r="H1430">
        <v>478</v>
      </c>
      <c r="I1430" s="14">
        <v>0.12063492063492064</v>
      </c>
      <c r="J1430" s="277">
        <v>6.2222645959136564E-5</v>
      </c>
      <c r="K1430" s="278">
        <v>0</v>
      </c>
      <c r="L1430" s="279">
        <v>0</v>
      </c>
      <c r="M1430" s="279">
        <v>0</v>
      </c>
      <c r="N1430" s="279">
        <v>0</v>
      </c>
      <c r="O1430" s="5">
        <f>Table13[[#This Row],[NSAF]]*Table13[[#This Row],[GPI-Anchor]]</f>
        <v>0</v>
      </c>
      <c r="P1430">
        <f>Table13[[#This Row],[NSAF]]*Table13[[#This Row],[Heparan Sulphate (O-Xyl)]]</f>
        <v>0</v>
      </c>
      <c r="Q1430">
        <f>Table13[[#This Row],[NSAF]]*Table13[[#This Row],[Chondroitin Sulphate (O-Xyl)]]</f>
        <v>0</v>
      </c>
      <c r="R1430">
        <f>Table13[[#This Row],[NSAF]]*Table13[[#This Row],[Keratan Sulphate (O-Xyl)]]</f>
        <v>0</v>
      </c>
    </row>
    <row r="1431" spans="1:18" x14ac:dyDescent="0.2">
      <c r="A1431" t="s">
        <v>24562</v>
      </c>
      <c r="B1431" t="s">
        <v>24560</v>
      </c>
      <c r="C1431" t="s">
        <v>24561</v>
      </c>
      <c r="D1431">
        <v>731</v>
      </c>
      <c r="E1431">
        <v>87.3</v>
      </c>
      <c r="F1431">
        <v>92.38</v>
      </c>
      <c r="G1431">
        <v>433</v>
      </c>
      <c r="H1431">
        <v>720</v>
      </c>
      <c r="I1431" s="14">
        <v>3.6935704514363885E-2</v>
      </c>
      <c r="J1431" s="277">
        <v>1.9051177330349787E-5</v>
      </c>
      <c r="K1431" s="278">
        <v>0</v>
      </c>
      <c r="L1431" s="279">
        <v>0</v>
      </c>
      <c r="M1431" s="279">
        <v>0</v>
      </c>
      <c r="N1431" s="279">
        <v>0</v>
      </c>
      <c r="O1431" s="5">
        <f>Table13[[#This Row],[NSAF]]*Table13[[#This Row],[GPI-Anchor]]</f>
        <v>0</v>
      </c>
      <c r="P1431">
        <f>Table13[[#This Row],[NSAF]]*Table13[[#This Row],[Heparan Sulphate (O-Xyl)]]</f>
        <v>0</v>
      </c>
      <c r="Q1431">
        <f>Table13[[#This Row],[NSAF]]*Table13[[#This Row],[Chondroitin Sulphate (O-Xyl)]]</f>
        <v>0</v>
      </c>
      <c r="R1431">
        <f>Table13[[#This Row],[NSAF]]*Table13[[#This Row],[Keratan Sulphate (O-Xyl)]]</f>
        <v>0</v>
      </c>
    </row>
    <row r="1432" spans="1:18" x14ac:dyDescent="0.2">
      <c r="A1432" t="s">
        <v>26086</v>
      </c>
      <c r="B1432" t="s">
        <v>26084</v>
      </c>
      <c r="C1432" t="s">
        <v>26085</v>
      </c>
      <c r="D1432">
        <v>199</v>
      </c>
      <c r="E1432">
        <v>93.97</v>
      </c>
      <c r="F1432">
        <v>98.49</v>
      </c>
      <c r="G1432">
        <v>199</v>
      </c>
      <c r="H1432">
        <v>390</v>
      </c>
      <c r="I1432" s="14">
        <v>3.015075376884422E-2</v>
      </c>
      <c r="J1432" s="277">
        <v>1.5551547323825456E-5</v>
      </c>
      <c r="K1432" s="278">
        <v>0</v>
      </c>
      <c r="L1432" s="279">
        <v>0</v>
      </c>
      <c r="M1432" s="279">
        <v>0</v>
      </c>
      <c r="N1432" s="279">
        <v>0</v>
      </c>
      <c r="O1432" s="5">
        <f>Table13[[#This Row],[NSAF]]*Table13[[#This Row],[GPI-Anchor]]</f>
        <v>0</v>
      </c>
      <c r="P1432">
        <f>Table13[[#This Row],[NSAF]]*Table13[[#This Row],[Heparan Sulphate (O-Xyl)]]</f>
        <v>0</v>
      </c>
      <c r="Q1432">
        <f>Table13[[#This Row],[NSAF]]*Table13[[#This Row],[Chondroitin Sulphate (O-Xyl)]]</f>
        <v>0</v>
      </c>
      <c r="R1432">
        <f>Table13[[#This Row],[NSAF]]*Table13[[#This Row],[Keratan Sulphate (O-Xyl)]]</f>
        <v>0</v>
      </c>
    </row>
    <row r="1433" spans="1:18" x14ac:dyDescent="0.2">
      <c r="A1433" t="s">
        <v>34106</v>
      </c>
      <c r="B1433" t="s">
        <v>34104</v>
      </c>
      <c r="C1433" t="s">
        <v>34105</v>
      </c>
      <c r="D1433">
        <v>1442</v>
      </c>
      <c r="E1433">
        <v>87.87</v>
      </c>
      <c r="F1433">
        <v>89.36</v>
      </c>
      <c r="G1433">
        <v>1335</v>
      </c>
      <c r="H1433">
        <v>2378</v>
      </c>
      <c r="I1433" s="14">
        <v>4.8543689320388345E-3</v>
      </c>
      <c r="J1433" s="277">
        <v>2.5038494477680141E-6</v>
      </c>
      <c r="K1433" s="278">
        <v>0</v>
      </c>
      <c r="L1433" s="279">
        <v>0</v>
      </c>
      <c r="M1433" s="279">
        <v>0</v>
      </c>
      <c r="N1433" s="279">
        <v>0</v>
      </c>
      <c r="O1433" s="5">
        <f>Table13[[#This Row],[NSAF]]*Table13[[#This Row],[GPI-Anchor]]</f>
        <v>0</v>
      </c>
      <c r="P1433">
        <f>Table13[[#This Row],[NSAF]]*Table13[[#This Row],[Heparan Sulphate (O-Xyl)]]</f>
        <v>0</v>
      </c>
      <c r="Q1433">
        <f>Table13[[#This Row],[NSAF]]*Table13[[#This Row],[Chondroitin Sulphate (O-Xyl)]]</f>
        <v>0</v>
      </c>
      <c r="R1433">
        <f>Table13[[#This Row],[NSAF]]*Table13[[#This Row],[Keratan Sulphate (O-Xyl)]]</f>
        <v>0</v>
      </c>
    </row>
    <row r="1434" spans="1:18" x14ac:dyDescent="0.2">
      <c r="A1434" t="s">
        <v>34106</v>
      </c>
      <c r="B1434" t="s">
        <v>34104</v>
      </c>
      <c r="C1434" t="s">
        <v>34105</v>
      </c>
      <c r="D1434">
        <v>1442</v>
      </c>
      <c r="E1434">
        <v>87.864999999999995</v>
      </c>
      <c r="F1434">
        <v>89.36</v>
      </c>
      <c r="G1434">
        <v>1335</v>
      </c>
      <c r="H1434">
        <v>2378</v>
      </c>
      <c r="I1434" s="14">
        <v>1.3869625520110957E-3</v>
      </c>
      <c r="J1434" s="277">
        <v>7.1538555650514692E-7</v>
      </c>
      <c r="K1434" s="278">
        <v>0</v>
      </c>
      <c r="L1434" s="279">
        <v>0</v>
      </c>
      <c r="M1434" s="279">
        <v>0</v>
      </c>
      <c r="N1434" s="279">
        <v>0</v>
      </c>
      <c r="O1434" s="5">
        <f>Table13[[#This Row],[NSAF]]*Table13[[#This Row],[GPI-Anchor]]</f>
        <v>0</v>
      </c>
      <c r="P1434">
        <f>Table13[[#This Row],[NSAF]]*Table13[[#This Row],[Heparan Sulphate (O-Xyl)]]</f>
        <v>0</v>
      </c>
      <c r="Q1434">
        <f>Table13[[#This Row],[NSAF]]*Table13[[#This Row],[Chondroitin Sulphate (O-Xyl)]]</f>
        <v>0</v>
      </c>
      <c r="R1434">
        <f>Table13[[#This Row],[NSAF]]*Table13[[#This Row],[Keratan Sulphate (O-Xyl)]]</f>
        <v>0</v>
      </c>
    </row>
    <row r="1435" spans="1:18" x14ac:dyDescent="0.2">
      <c r="A1435" t="s">
        <v>33404</v>
      </c>
      <c r="B1435" t="s">
        <v>33402</v>
      </c>
      <c r="C1435" t="s">
        <v>33403</v>
      </c>
      <c r="D1435">
        <v>2256</v>
      </c>
      <c r="E1435">
        <v>90.375</v>
      </c>
      <c r="F1435">
        <v>93.33</v>
      </c>
      <c r="G1435">
        <v>2265</v>
      </c>
      <c r="H1435">
        <v>3802</v>
      </c>
      <c r="I1435" s="14">
        <v>3.1028368794326243E-3</v>
      </c>
      <c r="J1435" s="277">
        <v>1.6004214998588106E-6</v>
      </c>
      <c r="K1435" s="278">
        <v>0</v>
      </c>
      <c r="L1435" s="279">
        <v>0</v>
      </c>
      <c r="M1435" s="279">
        <v>0</v>
      </c>
      <c r="N1435" s="279">
        <v>0</v>
      </c>
      <c r="O1435" s="5">
        <f>Table13[[#This Row],[NSAF]]*Table13[[#This Row],[GPI-Anchor]]</f>
        <v>0</v>
      </c>
      <c r="P1435">
        <f>Table13[[#This Row],[NSAF]]*Table13[[#This Row],[Heparan Sulphate (O-Xyl)]]</f>
        <v>0</v>
      </c>
      <c r="Q1435">
        <f>Table13[[#This Row],[NSAF]]*Table13[[#This Row],[Chondroitin Sulphate (O-Xyl)]]</f>
        <v>0</v>
      </c>
      <c r="R1435">
        <f>Table13[[#This Row],[NSAF]]*Table13[[#This Row],[Keratan Sulphate (O-Xyl)]]</f>
        <v>0</v>
      </c>
    </row>
    <row r="1436" spans="1:18" x14ac:dyDescent="0.2">
      <c r="A1436" t="s">
        <v>33404</v>
      </c>
      <c r="B1436" t="s">
        <v>33402</v>
      </c>
      <c r="C1436" t="s">
        <v>33403</v>
      </c>
      <c r="D1436">
        <v>2256</v>
      </c>
      <c r="E1436">
        <v>90.33</v>
      </c>
      <c r="F1436">
        <v>93.38</v>
      </c>
      <c r="G1436">
        <v>2265</v>
      </c>
      <c r="H1436">
        <v>3802</v>
      </c>
      <c r="I1436" s="14">
        <v>6.648936170212766E-3</v>
      </c>
      <c r="J1436" s="277">
        <v>3.429474642554594E-6</v>
      </c>
      <c r="K1436" s="278">
        <v>0</v>
      </c>
      <c r="L1436" s="279">
        <v>0</v>
      </c>
      <c r="M1436" s="279">
        <v>0</v>
      </c>
      <c r="N1436" s="279">
        <v>0</v>
      </c>
      <c r="O1436" s="5">
        <f>Table13[[#This Row],[NSAF]]*Table13[[#This Row],[GPI-Anchor]]</f>
        <v>0</v>
      </c>
      <c r="P1436">
        <f>Table13[[#This Row],[NSAF]]*Table13[[#This Row],[Heparan Sulphate (O-Xyl)]]</f>
        <v>0</v>
      </c>
      <c r="Q1436">
        <f>Table13[[#This Row],[NSAF]]*Table13[[#This Row],[Chondroitin Sulphate (O-Xyl)]]</f>
        <v>0</v>
      </c>
      <c r="R1436">
        <f>Table13[[#This Row],[NSAF]]*Table13[[#This Row],[Keratan Sulphate (O-Xyl)]]</f>
        <v>0</v>
      </c>
    </row>
    <row r="1437" spans="1:18" x14ac:dyDescent="0.2">
      <c r="A1437" t="s">
        <v>28887</v>
      </c>
      <c r="B1437" t="s">
        <v>28885</v>
      </c>
      <c r="C1437" t="s">
        <v>28886</v>
      </c>
      <c r="D1437">
        <v>409</v>
      </c>
      <c r="E1437">
        <v>90.98</v>
      </c>
      <c r="F1437">
        <v>96.17</v>
      </c>
      <c r="G1437">
        <v>366</v>
      </c>
      <c r="H1437">
        <v>705</v>
      </c>
      <c r="I1437" s="14">
        <v>1.9559902200488997E-2</v>
      </c>
      <c r="J1437" s="277">
        <v>1.0088860366556693E-5</v>
      </c>
      <c r="K1437" s="278">
        <v>0</v>
      </c>
      <c r="L1437" s="279">
        <v>0</v>
      </c>
      <c r="M1437" s="279">
        <v>0</v>
      </c>
      <c r="N1437" s="279">
        <v>0</v>
      </c>
      <c r="O1437" s="5">
        <f>Table13[[#This Row],[NSAF]]*Table13[[#This Row],[GPI-Anchor]]</f>
        <v>0</v>
      </c>
      <c r="P1437">
        <f>Table13[[#This Row],[NSAF]]*Table13[[#This Row],[Heparan Sulphate (O-Xyl)]]</f>
        <v>0</v>
      </c>
      <c r="Q1437">
        <f>Table13[[#This Row],[NSAF]]*Table13[[#This Row],[Chondroitin Sulphate (O-Xyl)]]</f>
        <v>0</v>
      </c>
      <c r="R1437">
        <f>Table13[[#This Row],[NSAF]]*Table13[[#This Row],[Keratan Sulphate (O-Xyl)]]</f>
        <v>0</v>
      </c>
    </row>
    <row r="1438" spans="1:18" x14ac:dyDescent="0.2">
      <c r="A1438" t="s">
        <v>19284</v>
      </c>
      <c r="B1438" t="s">
        <v>19282</v>
      </c>
      <c r="C1438" t="s">
        <v>19283</v>
      </c>
      <c r="D1438">
        <v>401</v>
      </c>
      <c r="E1438">
        <v>91.79</v>
      </c>
      <c r="F1438">
        <v>95.38</v>
      </c>
      <c r="G1438">
        <v>390</v>
      </c>
      <c r="H1438">
        <v>744</v>
      </c>
      <c r="I1438" s="14">
        <v>7.4812967581047385E-2</v>
      </c>
      <c r="J1438" s="277">
        <v>3.8588003958120524E-5</v>
      </c>
      <c r="K1438" s="278">
        <v>0</v>
      </c>
      <c r="L1438" s="279">
        <v>0</v>
      </c>
      <c r="M1438" s="279">
        <v>0</v>
      </c>
      <c r="N1438" s="279">
        <v>0</v>
      </c>
      <c r="O1438" s="5">
        <f>Table13[[#This Row],[NSAF]]*Table13[[#This Row],[GPI-Anchor]]</f>
        <v>0</v>
      </c>
      <c r="P1438">
        <f>Table13[[#This Row],[NSAF]]*Table13[[#This Row],[Heparan Sulphate (O-Xyl)]]</f>
        <v>0</v>
      </c>
      <c r="Q1438">
        <f>Table13[[#This Row],[NSAF]]*Table13[[#This Row],[Chondroitin Sulphate (O-Xyl)]]</f>
        <v>0</v>
      </c>
      <c r="R1438">
        <f>Table13[[#This Row],[NSAF]]*Table13[[#This Row],[Keratan Sulphate (O-Xyl)]]</f>
        <v>0</v>
      </c>
    </row>
    <row r="1439" spans="1:18" x14ac:dyDescent="0.2">
      <c r="A1439" t="s">
        <v>29126</v>
      </c>
      <c r="B1439" t="s">
        <v>29124</v>
      </c>
      <c r="C1439" t="s">
        <v>29125</v>
      </c>
      <c r="D1439">
        <v>1865</v>
      </c>
      <c r="E1439">
        <v>98.62</v>
      </c>
      <c r="F1439">
        <v>99.47</v>
      </c>
      <c r="G1439">
        <v>945</v>
      </c>
      <c r="H1439">
        <v>1964</v>
      </c>
      <c r="I1439" s="14">
        <v>1.876675603217158E-2</v>
      </c>
      <c r="J1439" s="277">
        <v>9.6797611358752724E-6</v>
      </c>
      <c r="K1439" s="278">
        <v>0</v>
      </c>
      <c r="L1439" s="279">
        <v>0</v>
      </c>
      <c r="M1439" s="279">
        <v>0</v>
      </c>
      <c r="N1439" s="279">
        <v>0</v>
      </c>
      <c r="O1439" s="5">
        <f>Table13[[#This Row],[NSAF]]*Table13[[#This Row],[GPI-Anchor]]</f>
        <v>0</v>
      </c>
      <c r="P1439">
        <f>Table13[[#This Row],[NSAF]]*Table13[[#This Row],[Heparan Sulphate (O-Xyl)]]</f>
        <v>0</v>
      </c>
      <c r="Q1439">
        <f>Table13[[#This Row],[NSAF]]*Table13[[#This Row],[Chondroitin Sulphate (O-Xyl)]]</f>
        <v>0</v>
      </c>
      <c r="R1439">
        <f>Table13[[#This Row],[NSAF]]*Table13[[#This Row],[Keratan Sulphate (O-Xyl)]]</f>
        <v>0</v>
      </c>
    </row>
    <row r="1440" spans="1:18" x14ac:dyDescent="0.2">
      <c r="A1440" t="s">
        <v>27880</v>
      </c>
      <c r="B1440" t="s">
        <v>27878</v>
      </c>
      <c r="C1440" t="s">
        <v>27879</v>
      </c>
      <c r="D1440">
        <v>2073</v>
      </c>
      <c r="E1440">
        <v>97.16</v>
      </c>
      <c r="F1440">
        <v>98.82</v>
      </c>
      <c r="G1440">
        <v>2042</v>
      </c>
      <c r="H1440">
        <v>4157</v>
      </c>
      <c r="I1440" s="14">
        <v>2.3154848046309694E-2</v>
      </c>
      <c r="J1440" s="277">
        <v>1.1943108219744392E-5</v>
      </c>
      <c r="K1440" s="278">
        <v>0</v>
      </c>
      <c r="L1440" s="279">
        <v>0</v>
      </c>
      <c r="M1440" s="279">
        <v>0</v>
      </c>
      <c r="N1440" s="279">
        <v>0</v>
      </c>
      <c r="O1440" s="5">
        <f>Table13[[#This Row],[NSAF]]*Table13[[#This Row],[GPI-Anchor]]</f>
        <v>0</v>
      </c>
      <c r="P1440">
        <f>Table13[[#This Row],[NSAF]]*Table13[[#This Row],[Heparan Sulphate (O-Xyl)]]</f>
        <v>0</v>
      </c>
      <c r="Q1440">
        <f>Table13[[#This Row],[NSAF]]*Table13[[#This Row],[Chondroitin Sulphate (O-Xyl)]]</f>
        <v>0</v>
      </c>
      <c r="R1440">
        <f>Table13[[#This Row],[NSAF]]*Table13[[#This Row],[Keratan Sulphate (O-Xyl)]]</f>
        <v>0</v>
      </c>
    </row>
    <row r="1441" spans="1:18" x14ac:dyDescent="0.2">
      <c r="A1441" t="s">
        <v>30779</v>
      </c>
      <c r="B1441" t="s">
        <v>30777</v>
      </c>
      <c r="C1441" t="s">
        <v>30778</v>
      </c>
      <c r="D1441">
        <v>1868</v>
      </c>
      <c r="E1441">
        <v>97.46</v>
      </c>
      <c r="F1441">
        <v>99.08</v>
      </c>
      <c r="G1441">
        <v>1853</v>
      </c>
      <c r="H1441">
        <v>3762</v>
      </c>
      <c r="I1441" s="14">
        <v>1.3918629550321198E-2</v>
      </c>
      <c r="J1441" s="277">
        <v>7.1791315001314154E-6</v>
      </c>
      <c r="K1441" s="278">
        <v>0</v>
      </c>
      <c r="L1441" s="279">
        <v>0</v>
      </c>
      <c r="M1441" s="279">
        <v>0</v>
      </c>
      <c r="N1441" s="279">
        <v>0</v>
      </c>
      <c r="O1441" s="5">
        <f>Table13[[#This Row],[NSAF]]*Table13[[#This Row],[GPI-Anchor]]</f>
        <v>0</v>
      </c>
      <c r="P1441">
        <f>Table13[[#This Row],[NSAF]]*Table13[[#This Row],[Heparan Sulphate (O-Xyl)]]</f>
        <v>0</v>
      </c>
      <c r="Q1441">
        <f>Table13[[#This Row],[NSAF]]*Table13[[#This Row],[Chondroitin Sulphate (O-Xyl)]]</f>
        <v>0</v>
      </c>
      <c r="R1441">
        <f>Table13[[#This Row],[NSAF]]*Table13[[#This Row],[Keratan Sulphate (O-Xyl)]]</f>
        <v>0</v>
      </c>
    </row>
    <row r="1442" spans="1:18" x14ac:dyDescent="0.2">
      <c r="A1442" t="s">
        <v>33374</v>
      </c>
      <c r="B1442" t="s">
        <v>33372</v>
      </c>
      <c r="C1442" t="s">
        <v>33373</v>
      </c>
      <c r="D1442">
        <v>2080</v>
      </c>
      <c r="E1442">
        <v>92.52</v>
      </c>
      <c r="F1442">
        <v>94.19</v>
      </c>
      <c r="G1442">
        <v>2100</v>
      </c>
      <c r="H1442">
        <v>3831</v>
      </c>
      <c r="I1442" s="14">
        <v>6.7307692307692311E-3</v>
      </c>
      <c r="J1442" s="277">
        <v>3.4716835612321892E-6</v>
      </c>
      <c r="K1442" s="278">
        <v>0</v>
      </c>
      <c r="L1442" s="279">
        <v>0</v>
      </c>
      <c r="M1442" s="279">
        <v>0</v>
      </c>
      <c r="N1442" s="279">
        <v>0</v>
      </c>
      <c r="O1442" s="5">
        <f>Table13[[#This Row],[NSAF]]*Table13[[#This Row],[GPI-Anchor]]</f>
        <v>0</v>
      </c>
      <c r="P1442">
        <f>Table13[[#This Row],[NSAF]]*Table13[[#This Row],[Heparan Sulphate (O-Xyl)]]</f>
        <v>0</v>
      </c>
      <c r="Q1442">
        <f>Table13[[#This Row],[NSAF]]*Table13[[#This Row],[Chondroitin Sulphate (O-Xyl)]]</f>
        <v>0</v>
      </c>
      <c r="R1442">
        <f>Table13[[#This Row],[NSAF]]*Table13[[#This Row],[Keratan Sulphate (O-Xyl)]]</f>
        <v>0</v>
      </c>
    </row>
    <row r="1443" spans="1:18" x14ac:dyDescent="0.2">
      <c r="A1443" t="s">
        <v>11786</v>
      </c>
      <c r="B1443" t="s">
        <v>11784</v>
      </c>
      <c r="C1443" t="s">
        <v>11785</v>
      </c>
      <c r="D1443">
        <v>2130</v>
      </c>
      <c r="E1443">
        <v>98.19</v>
      </c>
      <c r="F1443">
        <v>98.74</v>
      </c>
      <c r="G1443">
        <v>554</v>
      </c>
      <c r="H1443">
        <v>1134</v>
      </c>
      <c r="I1443" s="14">
        <v>0.19671361502347418</v>
      </c>
      <c r="J1443" s="277">
        <v>1.0146350292706497E-4</v>
      </c>
      <c r="K1443" s="278">
        <v>0</v>
      </c>
      <c r="L1443" s="279">
        <v>0</v>
      </c>
      <c r="M1443" s="279">
        <v>0</v>
      </c>
      <c r="N1443" s="279">
        <v>0</v>
      </c>
      <c r="O1443" s="5">
        <f>Table13[[#This Row],[NSAF]]*Table13[[#This Row],[GPI-Anchor]]</f>
        <v>0</v>
      </c>
      <c r="P1443">
        <f>Table13[[#This Row],[NSAF]]*Table13[[#This Row],[Heparan Sulphate (O-Xyl)]]</f>
        <v>0</v>
      </c>
      <c r="Q1443">
        <f>Table13[[#This Row],[NSAF]]*Table13[[#This Row],[Chondroitin Sulphate (O-Xyl)]]</f>
        <v>0</v>
      </c>
      <c r="R1443">
        <f>Table13[[#This Row],[NSAF]]*Table13[[#This Row],[Keratan Sulphate (O-Xyl)]]</f>
        <v>0</v>
      </c>
    </row>
    <row r="1444" spans="1:18" x14ac:dyDescent="0.2">
      <c r="A1444" t="s">
        <v>32253</v>
      </c>
      <c r="B1444" t="s">
        <v>32251</v>
      </c>
      <c r="C1444" t="s">
        <v>32252</v>
      </c>
      <c r="D1444">
        <v>2100</v>
      </c>
      <c r="E1444">
        <v>97.34</v>
      </c>
      <c r="F1444">
        <v>98.77</v>
      </c>
      <c r="G1444">
        <v>1542</v>
      </c>
      <c r="H1444">
        <v>3131</v>
      </c>
      <c r="I1444" s="14">
        <v>9.5238095238095247E-3</v>
      </c>
      <c r="J1444" s="277">
        <v>4.9123141546686765E-6</v>
      </c>
      <c r="K1444" s="278">
        <v>0</v>
      </c>
      <c r="L1444" s="279">
        <v>0</v>
      </c>
      <c r="M1444" s="279">
        <v>0</v>
      </c>
      <c r="N1444" s="279">
        <v>0</v>
      </c>
      <c r="O1444" s="5">
        <f>Table13[[#This Row],[NSAF]]*Table13[[#This Row],[GPI-Anchor]]</f>
        <v>0</v>
      </c>
      <c r="P1444">
        <f>Table13[[#This Row],[NSAF]]*Table13[[#This Row],[Heparan Sulphate (O-Xyl)]]</f>
        <v>0</v>
      </c>
      <c r="Q1444">
        <f>Table13[[#This Row],[NSAF]]*Table13[[#This Row],[Chondroitin Sulphate (O-Xyl)]]</f>
        <v>0</v>
      </c>
      <c r="R1444">
        <f>Table13[[#This Row],[NSAF]]*Table13[[#This Row],[Keratan Sulphate (O-Xyl)]]</f>
        <v>0</v>
      </c>
    </row>
    <row r="1445" spans="1:18" x14ac:dyDescent="0.2">
      <c r="A1445" t="s">
        <v>24870</v>
      </c>
      <c r="B1445" t="s">
        <v>24868</v>
      </c>
      <c r="C1445" t="s">
        <v>24869</v>
      </c>
      <c r="D1445">
        <v>313</v>
      </c>
      <c r="E1445">
        <v>91.05</v>
      </c>
      <c r="F1445">
        <v>95.21</v>
      </c>
      <c r="G1445">
        <v>313</v>
      </c>
      <c r="H1445">
        <v>597</v>
      </c>
      <c r="I1445" s="14">
        <v>3.5143769968051117E-2</v>
      </c>
      <c r="J1445" s="277">
        <v>1.812691005956013E-5</v>
      </c>
      <c r="K1445" s="278">
        <v>0</v>
      </c>
      <c r="L1445" s="279">
        <v>0</v>
      </c>
      <c r="M1445" s="279">
        <v>0</v>
      </c>
      <c r="N1445" s="279">
        <v>0</v>
      </c>
      <c r="O1445" s="5">
        <f>Table13[[#This Row],[NSAF]]*Table13[[#This Row],[GPI-Anchor]]</f>
        <v>0</v>
      </c>
      <c r="P1445">
        <f>Table13[[#This Row],[NSAF]]*Table13[[#This Row],[Heparan Sulphate (O-Xyl)]]</f>
        <v>0</v>
      </c>
      <c r="Q1445">
        <f>Table13[[#This Row],[NSAF]]*Table13[[#This Row],[Chondroitin Sulphate (O-Xyl)]]</f>
        <v>0</v>
      </c>
      <c r="R1445">
        <f>Table13[[#This Row],[NSAF]]*Table13[[#This Row],[Keratan Sulphate (O-Xyl)]]</f>
        <v>0</v>
      </c>
    </row>
    <row r="1446" spans="1:18" x14ac:dyDescent="0.2">
      <c r="A1446" t="s">
        <v>19964</v>
      </c>
      <c r="B1446" t="s">
        <v>19962</v>
      </c>
      <c r="C1446" t="s">
        <v>19963</v>
      </c>
      <c r="D1446">
        <v>338</v>
      </c>
      <c r="E1446">
        <v>91.12</v>
      </c>
      <c r="F1446">
        <v>93.2</v>
      </c>
      <c r="G1446">
        <v>338</v>
      </c>
      <c r="H1446">
        <v>600</v>
      </c>
      <c r="I1446" s="14">
        <v>6.8047337278106509E-2</v>
      </c>
      <c r="J1446" s="277">
        <v>3.5098339300369385E-5</v>
      </c>
      <c r="K1446" s="278">
        <v>0</v>
      </c>
      <c r="L1446" s="279">
        <v>0</v>
      </c>
      <c r="M1446" s="279">
        <v>0</v>
      </c>
      <c r="N1446" s="279">
        <v>0</v>
      </c>
      <c r="O1446" s="5">
        <f>Table13[[#This Row],[NSAF]]*Table13[[#This Row],[GPI-Anchor]]</f>
        <v>0</v>
      </c>
      <c r="P1446">
        <f>Table13[[#This Row],[NSAF]]*Table13[[#This Row],[Heparan Sulphate (O-Xyl)]]</f>
        <v>0</v>
      </c>
      <c r="Q1446">
        <f>Table13[[#This Row],[NSAF]]*Table13[[#This Row],[Chondroitin Sulphate (O-Xyl)]]</f>
        <v>0</v>
      </c>
      <c r="R1446">
        <f>Table13[[#This Row],[NSAF]]*Table13[[#This Row],[Keratan Sulphate (O-Xyl)]]</f>
        <v>0</v>
      </c>
    </row>
    <row r="1447" spans="1:18" x14ac:dyDescent="0.2">
      <c r="A1447" t="s">
        <v>25931</v>
      </c>
      <c r="B1447" t="s">
        <v>25929</v>
      </c>
      <c r="C1447" t="s">
        <v>25930</v>
      </c>
      <c r="D1447">
        <v>323</v>
      </c>
      <c r="E1447">
        <v>82.73</v>
      </c>
      <c r="F1447">
        <v>90.61</v>
      </c>
      <c r="G1447">
        <v>330</v>
      </c>
      <c r="H1447">
        <v>560</v>
      </c>
      <c r="I1447" s="14">
        <v>3.0959752321981424E-2</v>
      </c>
      <c r="J1447" s="277">
        <v>1.5968823103412103E-5</v>
      </c>
      <c r="K1447" s="278">
        <v>0</v>
      </c>
      <c r="L1447" s="279">
        <v>0</v>
      </c>
      <c r="M1447" s="279">
        <v>0</v>
      </c>
      <c r="N1447" s="279">
        <v>0</v>
      </c>
      <c r="O1447" s="5">
        <f>Table13[[#This Row],[NSAF]]*Table13[[#This Row],[GPI-Anchor]]</f>
        <v>0</v>
      </c>
      <c r="P1447">
        <f>Table13[[#This Row],[NSAF]]*Table13[[#This Row],[Heparan Sulphate (O-Xyl)]]</f>
        <v>0</v>
      </c>
      <c r="Q1447">
        <f>Table13[[#This Row],[NSAF]]*Table13[[#This Row],[Chondroitin Sulphate (O-Xyl)]]</f>
        <v>0</v>
      </c>
      <c r="R1447">
        <f>Table13[[#This Row],[NSAF]]*Table13[[#This Row],[Keratan Sulphate (O-Xyl)]]</f>
        <v>0</v>
      </c>
    </row>
    <row r="1448" spans="1:18" x14ac:dyDescent="0.2">
      <c r="A1448" t="s">
        <v>34036</v>
      </c>
      <c r="B1448" t="s">
        <v>34034</v>
      </c>
      <c r="C1448" t="s">
        <v>34035</v>
      </c>
      <c r="D1448">
        <v>1203</v>
      </c>
      <c r="E1448">
        <v>98.7</v>
      </c>
      <c r="F1448">
        <v>99.48</v>
      </c>
      <c r="G1448">
        <v>385</v>
      </c>
      <c r="H1448">
        <v>744</v>
      </c>
      <c r="I1448" s="14">
        <v>4.9875311720698253E-3</v>
      </c>
      <c r="J1448" s="277">
        <v>2.5725335972080344E-6</v>
      </c>
      <c r="K1448" s="278">
        <v>0</v>
      </c>
      <c r="L1448" s="279">
        <v>0</v>
      </c>
      <c r="M1448" s="279">
        <v>0</v>
      </c>
      <c r="N1448" s="279">
        <v>0</v>
      </c>
      <c r="O1448" s="5">
        <f>Table13[[#This Row],[NSAF]]*Table13[[#This Row],[GPI-Anchor]]</f>
        <v>0</v>
      </c>
      <c r="P1448">
        <f>Table13[[#This Row],[NSAF]]*Table13[[#This Row],[Heparan Sulphate (O-Xyl)]]</f>
        <v>0</v>
      </c>
      <c r="Q1448">
        <f>Table13[[#This Row],[NSAF]]*Table13[[#This Row],[Chondroitin Sulphate (O-Xyl)]]</f>
        <v>0</v>
      </c>
      <c r="R1448">
        <f>Table13[[#This Row],[NSAF]]*Table13[[#This Row],[Keratan Sulphate (O-Xyl)]]</f>
        <v>0</v>
      </c>
    </row>
    <row r="1449" spans="1:18" x14ac:dyDescent="0.2">
      <c r="A1449" t="s">
        <v>22964</v>
      </c>
      <c r="B1449" t="s">
        <v>22962</v>
      </c>
      <c r="C1449" t="s">
        <v>22963</v>
      </c>
      <c r="D1449">
        <v>327</v>
      </c>
      <c r="E1449">
        <v>84.43</v>
      </c>
      <c r="F1449">
        <v>89.97</v>
      </c>
      <c r="G1449">
        <v>289</v>
      </c>
      <c r="H1449">
        <v>500</v>
      </c>
      <c r="I1449" s="14">
        <v>4.5871559633027525E-2</v>
      </c>
      <c r="J1449" s="277">
        <v>2.3660228726615183E-5</v>
      </c>
      <c r="K1449" s="278">
        <v>0</v>
      </c>
      <c r="L1449" s="279">
        <v>0</v>
      </c>
      <c r="M1449" s="279">
        <v>0</v>
      </c>
      <c r="N1449" s="279">
        <v>0</v>
      </c>
      <c r="O1449" s="5">
        <f>Table13[[#This Row],[NSAF]]*Table13[[#This Row],[GPI-Anchor]]</f>
        <v>0</v>
      </c>
      <c r="P1449">
        <f>Table13[[#This Row],[NSAF]]*Table13[[#This Row],[Heparan Sulphate (O-Xyl)]]</f>
        <v>0</v>
      </c>
      <c r="Q1449">
        <f>Table13[[#This Row],[NSAF]]*Table13[[#This Row],[Chondroitin Sulphate (O-Xyl)]]</f>
        <v>0</v>
      </c>
      <c r="R1449">
        <f>Table13[[#This Row],[NSAF]]*Table13[[#This Row],[Keratan Sulphate (O-Xyl)]]</f>
        <v>0</v>
      </c>
    </row>
    <row r="1450" spans="1:18" x14ac:dyDescent="0.2">
      <c r="A1450" t="s">
        <v>20167</v>
      </c>
      <c r="B1450" t="s">
        <v>20165</v>
      </c>
      <c r="C1450" t="s">
        <v>20166</v>
      </c>
      <c r="D1450">
        <v>562</v>
      </c>
      <c r="E1450">
        <v>94.84</v>
      </c>
      <c r="F1450">
        <v>97.86</v>
      </c>
      <c r="G1450">
        <v>562</v>
      </c>
      <c r="H1450">
        <v>1115</v>
      </c>
      <c r="I1450" s="14">
        <v>6.5836298932384338E-2</v>
      </c>
      <c r="J1450" s="277">
        <v>3.3957901229337726E-5</v>
      </c>
      <c r="K1450" s="278">
        <v>0</v>
      </c>
      <c r="L1450" s="279">
        <v>0</v>
      </c>
      <c r="M1450" s="279">
        <v>0</v>
      </c>
      <c r="N1450" s="279">
        <v>0</v>
      </c>
      <c r="O1450" s="5">
        <f>Table13[[#This Row],[NSAF]]*Table13[[#This Row],[GPI-Anchor]]</f>
        <v>0</v>
      </c>
      <c r="P1450">
        <f>Table13[[#This Row],[NSAF]]*Table13[[#This Row],[Heparan Sulphate (O-Xyl)]]</f>
        <v>0</v>
      </c>
      <c r="Q1450">
        <f>Table13[[#This Row],[NSAF]]*Table13[[#This Row],[Chondroitin Sulphate (O-Xyl)]]</f>
        <v>0</v>
      </c>
      <c r="R1450">
        <f>Table13[[#This Row],[NSAF]]*Table13[[#This Row],[Keratan Sulphate (O-Xyl)]]</f>
        <v>0</v>
      </c>
    </row>
    <row r="1451" spans="1:18" x14ac:dyDescent="0.2">
      <c r="A1451" t="s">
        <v>11914</v>
      </c>
      <c r="B1451" t="s">
        <v>11912</v>
      </c>
      <c r="C1451" t="s">
        <v>11913</v>
      </c>
      <c r="D1451">
        <v>330</v>
      </c>
      <c r="E1451">
        <v>94.85</v>
      </c>
      <c r="F1451">
        <v>98.79</v>
      </c>
      <c r="G1451">
        <v>330</v>
      </c>
      <c r="H1451">
        <v>659</v>
      </c>
      <c r="I1451" s="14">
        <v>0.19393939393939394</v>
      </c>
      <c r="J1451" s="277">
        <v>1.0003257914961667E-4</v>
      </c>
      <c r="K1451" s="278">
        <v>0</v>
      </c>
      <c r="L1451" s="279">
        <v>0</v>
      </c>
      <c r="M1451" s="279">
        <v>0</v>
      </c>
      <c r="N1451" s="279">
        <v>0</v>
      </c>
      <c r="O1451" s="5">
        <f>Table13[[#This Row],[NSAF]]*Table13[[#This Row],[GPI-Anchor]]</f>
        <v>0</v>
      </c>
      <c r="P1451">
        <f>Table13[[#This Row],[NSAF]]*Table13[[#This Row],[Heparan Sulphate (O-Xyl)]]</f>
        <v>0</v>
      </c>
      <c r="Q1451">
        <f>Table13[[#This Row],[NSAF]]*Table13[[#This Row],[Chondroitin Sulphate (O-Xyl)]]</f>
        <v>0</v>
      </c>
      <c r="R1451">
        <f>Table13[[#This Row],[NSAF]]*Table13[[#This Row],[Keratan Sulphate (O-Xyl)]]</f>
        <v>0</v>
      </c>
    </row>
    <row r="1452" spans="1:18" x14ac:dyDescent="0.2">
      <c r="A1452" t="s">
        <v>27169</v>
      </c>
      <c r="B1452" t="s">
        <v>27167</v>
      </c>
      <c r="C1452" t="s">
        <v>27168</v>
      </c>
      <c r="D1452">
        <v>1906</v>
      </c>
      <c r="E1452">
        <v>91.42</v>
      </c>
      <c r="F1452">
        <v>95.15</v>
      </c>
      <c r="G1452">
        <v>1795</v>
      </c>
      <c r="H1452">
        <v>3311</v>
      </c>
      <c r="I1452" s="14">
        <v>2.5708289611752359E-2</v>
      </c>
      <c r="J1452" s="277">
        <v>1.3260155469973943E-5</v>
      </c>
      <c r="K1452" s="278">
        <v>0</v>
      </c>
      <c r="L1452" s="279">
        <v>0</v>
      </c>
      <c r="M1452" s="279">
        <v>0</v>
      </c>
      <c r="N1452" s="279">
        <v>0</v>
      </c>
      <c r="O1452" s="5">
        <f>Table13[[#This Row],[NSAF]]*Table13[[#This Row],[GPI-Anchor]]</f>
        <v>0</v>
      </c>
      <c r="P1452">
        <f>Table13[[#This Row],[NSAF]]*Table13[[#This Row],[Heparan Sulphate (O-Xyl)]]</f>
        <v>0</v>
      </c>
      <c r="Q1452">
        <f>Table13[[#This Row],[NSAF]]*Table13[[#This Row],[Chondroitin Sulphate (O-Xyl)]]</f>
        <v>0</v>
      </c>
      <c r="R1452">
        <f>Table13[[#This Row],[NSAF]]*Table13[[#This Row],[Keratan Sulphate (O-Xyl)]]</f>
        <v>0</v>
      </c>
    </row>
    <row r="1453" spans="1:18" x14ac:dyDescent="0.2">
      <c r="A1453" t="s">
        <v>10674</v>
      </c>
      <c r="B1453" t="s">
        <v>10672</v>
      </c>
      <c r="C1453" t="s">
        <v>10673</v>
      </c>
      <c r="D1453">
        <v>198</v>
      </c>
      <c r="E1453">
        <v>94.95</v>
      </c>
      <c r="F1453">
        <v>98.48</v>
      </c>
      <c r="G1453">
        <v>198</v>
      </c>
      <c r="H1453">
        <v>369</v>
      </c>
      <c r="I1453" s="14">
        <v>0.23232323232323232</v>
      </c>
      <c r="J1453" s="277">
        <v>1.198306937729783E-4</v>
      </c>
      <c r="K1453" s="278">
        <v>0</v>
      </c>
      <c r="L1453" s="279">
        <v>0</v>
      </c>
      <c r="M1453" s="279">
        <v>0</v>
      </c>
      <c r="N1453" s="279">
        <v>0</v>
      </c>
      <c r="O1453" s="5">
        <f>Table13[[#This Row],[NSAF]]*Table13[[#This Row],[GPI-Anchor]]</f>
        <v>0</v>
      </c>
      <c r="P1453">
        <f>Table13[[#This Row],[NSAF]]*Table13[[#This Row],[Heparan Sulphate (O-Xyl)]]</f>
        <v>0</v>
      </c>
      <c r="Q1453">
        <f>Table13[[#This Row],[NSAF]]*Table13[[#This Row],[Chondroitin Sulphate (O-Xyl)]]</f>
        <v>0</v>
      </c>
      <c r="R1453">
        <f>Table13[[#This Row],[NSAF]]*Table13[[#This Row],[Keratan Sulphate (O-Xyl)]]</f>
        <v>0</v>
      </c>
    </row>
    <row r="1454" spans="1:18" x14ac:dyDescent="0.2">
      <c r="A1454" t="s">
        <v>24340</v>
      </c>
      <c r="B1454" t="s">
        <v>24338</v>
      </c>
      <c r="C1454" t="s">
        <v>24339</v>
      </c>
      <c r="D1454">
        <v>729</v>
      </c>
      <c r="E1454">
        <v>93.88</v>
      </c>
      <c r="F1454">
        <v>95.83</v>
      </c>
      <c r="G1454">
        <v>719</v>
      </c>
      <c r="H1454">
        <v>1330</v>
      </c>
      <c r="I1454" s="14">
        <v>3.8408779149519894E-2</v>
      </c>
      <c r="J1454" s="277">
        <v>1.9810978895371617E-5</v>
      </c>
      <c r="K1454" s="278">
        <v>0</v>
      </c>
      <c r="L1454" s="279">
        <v>0</v>
      </c>
      <c r="M1454" s="279">
        <v>0</v>
      </c>
      <c r="N1454" s="279">
        <v>0</v>
      </c>
      <c r="O1454" s="5">
        <f>Table13[[#This Row],[NSAF]]*Table13[[#This Row],[GPI-Anchor]]</f>
        <v>0</v>
      </c>
      <c r="P1454">
        <f>Table13[[#This Row],[NSAF]]*Table13[[#This Row],[Heparan Sulphate (O-Xyl)]]</f>
        <v>0</v>
      </c>
      <c r="Q1454">
        <f>Table13[[#This Row],[NSAF]]*Table13[[#This Row],[Chondroitin Sulphate (O-Xyl)]]</f>
        <v>0</v>
      </c>
      <c r="R1454">
        <f>Table13[[#This Row],[NSAF]]*Table13[[#This Row],[Keratan Sulphate (O-Xyl)]]</f>
        <v>0</v>
      </c>
    </row>
    <row r="1455" spans="1:18" x14ac:dyDescent="0.2">
      <c r="A1455" t="s">
        <v>11818</v>
      </c>
      <c r="B1455" t="s">
        <v>11816</v>
      </c>
      <c r="C1455" t="s">
        <v>11817</v>
      </c>
      <c r="D1455">
        <v>260</v>
      </c>
      <c r="E1455">
        <v>96.92</v>
      </c>
      <c r="F1455">
        <v>99.23</v>
      </c>
      <c r="G1455">
        <v>260</v>
      </c>
      <c r="H1455">
        <v>531</v>
      </c>
      <c r="I1455" s="14">
        <v>0.19615384615384615</v>
      </c>
      <c r="J1455" s="277">
        <v>1.0117477807019522E-4</v>
      </c>
      <c r="K1455" s="278">
        <v>0</v>
      </c>
      <c r="L1455" s="279">
        <v>0</v>
      </c>
      <c r="M1455" s="279">
        <v>0</v>
      </c>
      <c r="N1455" s="279">
        <v>0</v>
      </c>
      <c r="O1455" s="5">
        <f>Table13[[#This Row],[NSAF]]*Table13[[#This Row],[GPI-Anchor]]</f>
        <v>0</v>
      </c>
      <c r="P1455">
        <f>Table13[[#This Row],[NSAF]]*Table13[[#This Row],[Heparan Sulphate (O-Xyl)]]</f>
        <v>0</v>
      </c>
      <c r="Q1455">
        <f>Table13[[#This Row],[NSAF]]*Table13[[#This Row],[Chondroitin Sulphate (O-Xyl)]]</f>
        <v>0</v>
      </c>
      <c r="R1455">
        <f>Table13[[#This Row],[NSAF]]*Table13[[#This Row],[Keratan Sulphate (O-Xyl)]]</f>
        <v>0</v>
      </c>
    </row>
    <row r="1456" spans="1:18" x14ac:dyDescent="0.2">
      <c r="A1456" t="s">
        <v>9302</v>
      </c>
      <c r="B1456" t="s">
        <v>9300</v>
      </c>
      <c r="C1456" t="s">
        <v>9301</v>
      </c>
      <c r="D1456">
        <v>302</v>
      </c>
      <c r="E1456">
        <v>90.07</v>
      </c>
      <c r="F1456">
        <v>92.72</v>
      </c>
      <c r="G1456">
        <v>302</v>
      </c>
      <c r="H1456">
        <v>533</v>
      </c>
      <c r="I1456" s="14">
        <v>0.2814569536423841</v>
      </c>
      <c r="J1456" s="277">
        <v>1.4517352261727792E-4</v>
      </c>
      <c r="K1456" s="278">
        <v>0</v>
      </c>
      <c r="L1456" s="279">
        <v>0</v>
      </c>
      <c r="M1456" s="279">
        <v>0</v>
      </c>
      <c r="N1456" s="279">
        <v>0</v>
      </c>
      <c r="O1456" s="5">
        <f>Table13[[#This Row],[NSAF]]*Table13[[#This Row],[GPI-Anchor]]</f>
        <v>0</v>
      </c>
      <c r="P1456">
        <f>Table13[[#This Row],[NSAF]]*Table13[[#This Row],[Heparan Sulphate (O-Xyl)]]</f>
        <v>0</v>
      </c>
      <c r="Q1456">
        <f>Table13[[#This Row],[NSAF]]*Table13[[#This Row],[Chondroitin Sulphate (O-Xyl)]]</f>
        <v>0</v>
      </c>
      <c r="R1456">
        <f>Table13[[#This Row],[NSAF]]*Table13[[#This Row],[Keratan Sulphate (O-Xyl)]]</f>
        <v>0</v>
      </c>
    </row>
    <row r="1457" spans="1:18" x14ac:dyDescent="0.2">
      <c r="A1457" t="s">
        <v>7270</v>
      </c>
      <c r="B1457" t="s">
        <v>7268</v>
      </c>
      <c r="C1457" t="s">
        <v>7269</v>
      </c>
      <c r="D1457">
        <v>369</v>
      </c>
      <c r="E1457">
        <v>96.21</v>
      </c>
      <c r="F1457">
        <v>98.37</v>
      </c>
      <c r="G1457">
        <v>369</v>
      </c>
      <c r="H1457">
        <v>745</v>
      </c>
      <c r="I1457" s="14">
        <v>0.44173441734417346</v>
      </c>
      <c r="J1457" s="277">
        <v>2.2784351424703087E-4</v>
      </c>
      <c r="K1457" s="278">
        <v>0</v>
      </c>
      <c r="L1457" s="279">
        <v>0</v>
      </c>
      <c r="M1457" s="279">
        <v>0</v>
      </c>
      <c r="N1457" s="279">
        <v>0</v>
      </c>
      <c r="O1457" s="5">
        <f>Table13[[#This Row],[NSAF]]*Table13[[#This Row],[GPI-Anchor]]</f>
        <v>0</v>
      </c>
      <c r="P1457">
        <f>Table13[[#This Row],[NSAF]]*Table13[[#This Row],[Heparan Sulphate (O-Xyl)]]</f>
        <v>0</v>
      </c>
      <c r="Q1457">
        <f>Table13[[#This Row],[NSAF]]*Table13[[#This Row],[Chondroitin Sulphate (O-Xyl)]]</f>
        <v>0</v>
      </c>
      <c r="R1457">
        <f>Table13[[#This Row],[NSAF]]*Table13[[#This Row],[Keratan Sulphate (O-Xyl)]]</f>
        <v>0</v>
      </c>
    </row>
    <row r="1458" spans="1:18" x14ac:dyDescent="0.2">
      <c r="A1458" t="s">
        <v>26706</v>
      </c>
      <c r="B1458" t="s">
        <v>26704</v>
      </c>
      <c r="C1458" t="s">
        <v>26705</v>
      </c>
      <c r="D1458">
        <v>328</v>
      </c>
      <c r="E1458">
        <v>97.97</v>
      </c>
      <c r="F1458">
        <v>98.31</v>
      </c>
      <c r="G1458">
        <v>295</v>
      </c>
      <c r="H1458">
        <v>603</v>
      </c>
      <c r="I1458" s="14">
        <v>2.7439024390243903E-2</v>
      </c>
      <c r="J1458" s="277">
        <v>1.4152856329761886E-5</v>
      </c>
      <c r="K1458" s="278">
        <v>0</v>
      </c>
      <c r="L1458" s="279">
        <v>0</v>
      </c>
      <c r="M1458" s="279">
        <v>0</v>
      </c>
      <c r="N1458" s="279">
        <v>0</v>
      </c>
      <c r="O1458" s="5">
        <f>Table13[[#This Row],[NSAF]]*Table13[[#This Row],[GPI-Anchor]]</f>
        <v>0</v>
      </c>
      <c r="P1458">
        <f>Table13[[#This Row],[NSAF]]*Table13[[#This Row],[Heparan Sulphate (O-Xyl)]]</f>
        <v>0</v>
      </c>
      <c r="Q1458">
        <f>Table13[[#This Row],[NSAF]]*Table13[[#This Row],[Chondroitin Sulphate (O-Xyl)]]</f>
        <v>0</v>
      </c>
      <c r="R1458">
        <f>Table13[[#This Row],[NSAF]]*Table13[[#This Row],[Keratan Sulphate (O-Xyl)]]</f>
        <v>0</v>
      </c>
    </row>
    <row r="1459" spans="1:18" x14ac:dyDescent="0.2">
      <c r="A1459" t="s">
        <v>12541</v>
      </c>
      <c r="B1459" t="s">
        <v>12539</v>
      </c>
      <c r="C1459" t="s">
        <v>12540</v>
      </c>
      <c r="D1459">
        <v>758</v>
      </c>
      <c r="E1459">
        <v>73.2</v>
      </c>
      <c r="F1459">
        <v>82.22</v>
      </c>
      <c r="G1459">
        <v>765</v>
      </c>
      <c r="H1459">
        <v>1014</v>
      </c>
      <c r="I1459" s="14">
        <v>0.17810026385224276</v>
      </c>
      <c r="J1459" s="277">
        <v>9.1862866942517783E-5</v>
      </c>
      <c r="K1459" s="278">
        <v>0</v>
      </c>
      <c r="L1459" s="279">
        <v>0</v>
      </c>
      <c r="M1459" s="279">
        <v>0</v>
      </c>
      <c r="N1459" s="279">
        <v>0</v>
      </c>
      <c r="O1459" s="5">
        <f>Table13[[#This Row],[NSAF]]*Table13[[#This Row],[GPI-Anchor]]</f>
        <v>0</v>
      </c>
      <c r="P1459">
        <f>Table13[[#This Row],[NSAF]]*Table13[[#This Row],[Heparan Sulphate (O-Xyl)]]</f>
        <v>0</v>
      </c>
      <c r="Q1459">
        <f>Table13[[#This Row],[NSAF]]*Table13[[#This Row],[Chondroitin Sulphate (O-Xyl)]]</f>
        <v>0</v>
      </c>
      <c r="R1459">
        <f>Table13[[#This Row],[NSAF]]*Table13[[#This Row],[Keratan Sulphate (O-Xyl)]]</f>
        <v>0</v>
      </c>
    </row>
    <row r="1460" spans="1:18" x14ac:dyDescent="0.2">
      <c r="A1460" t="s">
        <v>1369</v>
      </c>
      <c r="B1460" t="s">
        <v>1367</v>
      </c>
      <c r="C1460" t="s">
        <v>1368</v>
      </c>
      <c r="D1460">
        <v>350</v>
      </c>
      <c r="E1460">
        <v>83.78</v>
      </c>
      <c r="F1460">
        <v>90.99</v>
      </c>
      <c r="G1460">
        <v>333</v>
      </c>
      <c r="H1460">
        <v>570</v>
      </c>
      <c r="I1460" s="14">
        <v>0.13428571428571429</v>
      </c>
      <c r="J1460" s="277">
        <v>6.9263629580828325E-5</v>
      </c>
      <c r="K1460" s="278">
        <v>0</v>
      </c>
      <c r="L1460" s="279">
        <v>0</v>
      </c>
      <c r="M1460" s="279">
        <v>0</v>
      </c>
      <c r="N1460" s="279">
        <v>0</v>
      </c>
      <c r="O1460" s="5">
        <f>Table13[[#This Row],[NSAF]]*Table13[[#This Row],[GPI-Anchor]]</f>
        <v>0</v>
      </c>
      <c r="P1460">
        <f>Table13[[#This Row],[NSAF]]*Table13[[#This Row],[Heparan Sulphate (O-Xyl)]]</f>
        <v>0</v>
      </c>
      <c r="Q1460">
        <f>Table13[[#This Row],[NSAF]]*Table13[[#This Row],[Chondroitin Sulphate (O-Xyl)]]</f>
        <v>0</v>
      </c>
      <c r="R1460">
        <f>Table13[[#This Row],[NSAF]]*Table13[[#This Row],[Keratan Sulphate (O-Xyl)]]</f>
        <v>0</v>
      </c>
    </row>
    <row r="1461" spans="1:18" x14ac:dyDescent="0.2">
      <c r="A1461" t="s">
        <v>14956</v>
      </c>
      <c r="B1461" t="s">
        <v>14954</v>
      </c>
      <c r="C1461" t="s">
        <v>14955</v>
      </c>
      <c r="D1461">
        <v>318</v>
      </c>
      <c r="E1461">
        <v>94.97</v>
      </c>
      <c r="F1461">
        <v>97.17</v>
      </c>
      <c r="G1461">
        <v>318</v>
      </c>
      <c r="H1461">
        <v>628</v>
      </c>
      <c r="I1461" s="14">
        <v>0.12893081761006289</v>
      </c>
      <c r="J1461" s="277">
        <v>6.6501611433486313E-5</v>
      </c>
      <c r="K1461" s="278">
        <v>0</v>
      </c>
      <c r="L1461" s="279">
        <v>0</v>
      </c>
      <c r="M1461" s="279">
        <v>0</v>
      </c>
      <c r="N1461" s="279">
        <v>0</v>
      </c>
      <c r="O1461" s="5">
        <f>Table13[[#This Row],[NSAF]]*Table13[[#This Row],[GPI-Anchor]]</f>
        <v>0</v>
      </c>
      <c r="P1461">
        <f>Table13[[#This Row],[NSAF]]*Table13[[#This Row],[Heparan Sulphate (O-Xyl)]]</f>
        <v>0</v>
      </c>
      <c r="Q1461">
        <f>Table13[[#This Row],[NSAF]]*Table13[[#This Row],[Chondroitin Sulphate (O-Xyl)]]</f>
        <v>0</v>
      </c>
      <c r="R1461">
        <f>Table13[[#This Row],[NSAF]]*Table13[[#This Row],[Keratan Sulphate (O-Xyl)]]</f>
        <v>0</v>
      </c>
    </row>
    <row r="1462" spans="1:18" x14ac:dyDescent="0.2">
      <c r="A1462" t="s">
        <v>5474</v>
      </c>
      <c r="B1462" t="s">
        <v>5472</v>
      </c>
      <c r="C1462" t="s">
        <v>5473</v>
      </c>
      <c r="D1462">
        <v>252</v>
      </c>
      <c r="E1462">
        <v>86.34</v>
      </c>
      <c r="F1462">
        <v>90.68</v>
      </c>
      <c r="G1462">
        <v>161</v>
      </c>
      <c r="H1462">
        <v>283</v>
      </c>
      <c r="I1462" s="14">
        <v>0.67063492063492058</v>
      </c>
      <c r="J1462" s="277">
        <v>3.4590878839125253E-4</v>
      </c>
      <c r="K1462" s="278">
        <v>0</v>
      </c>
      <c r="L1462" s="279">
        <v>0</v>
      </c>
      <c r="M1462" s="279">
        <v>0</v>
      </c>
      <c r="N1462" s="279">
        <v>0</v>
      </c>
      <c r="O1462" s="5">
        <f>Table13[[#This Row],[NSAF]]*Table13[[#This Row],[GPI-Anchor]]</f>
        <v>0</v>
      </c>
      <c r="P1462">
        <f>Table13[[#This Row],[NSAF]]*Table13[[#This Row],[Heparan Sulphate (O-Xyl)]]</f>
        <v>0</v>
      </c>
      <c r="Q1462">
        <f>Table13[[#This Row],[NSAF]]*Table13[[#This Row],[Chondroitin Sulphate (O-Xyl)]]</f>
        <v>0</v>
      </c>
      <c r="R1462">
        <f>Table13[[#This Row],[NSAF]]*Table13[[#This Row],[Keratan Sulphate (O-Xyl)]]</f>
        <v>0</v>
      </c>
    </row>
    <row r="1463" spans="1:18" x14ac:dyDescent="0.2">
      <c r="A1463" t="s">
        <v>5996</v>
      </c>
      <c r="B1463" t="s">
        <v>5994</v>
      </c>
      <c r="C1463" t="s">
        <v>5995</v>
      </c>
      <c r="D1463">
        <v>231</v>
      </c>
      <c r="E1463">
        <v>97.84</v>
      </c>
      <c r="F1463">
        <v>99.13</v>
      </c>
      <c r="G1463">
        <v>231</v>
      </c>
      <c r="H1463">
        <v>466</v>
      </c>
      <c r="I1463" s="14">
        <v>0.59740259740259738</v>
      </c>
      <c r="J1463" s="277">
        <v>3.0813606970194417E-4</v>
      </c>
      <c r="K1463" s="278">
        <v>0</v>
      </c>
      <c r="L1463" s="279">
        <v>0</v>
      </c>
      <c r="M1463" s="279">
        <v>0</v>
      </c>
      <c r="N1463" s="279">
        <v>0</v>
      </c>
      <c r="O1463" s="5">
        <f>Table13[[#This Row],[NSAF]]*Table13[[#This Row],[GPI-Anchor]]</f>
        <v>0</v>
      </c>
      <c r="P1463">
        <f>Table13[[#This Row],[NSAF]]*Table13[[#This Row],[Heparan Sulphate (O-Xyl)]]</f>
        <v>0</v>
      </c>
      <c r="Q1463">
        <f>Table13[[#This Row],[NSAF]]*Table13[[#This Row],[Chondroitin Sulphate (O-Xyl)]]</f>
        <v>0</v>
      </c>
      <c r="R1463">
        <f>Table13[[#This Row],[NSAF]]*Table13[[#This Row],[Keratan Sulphate (O-Xyl)]]</f>
        <v>0</v>
      </c>
    </row>
    <row r="1464" spans="1:18" x14ac:dyDescent="0.2">
      <c r="A1464" t="s">
        <v>24744</v>
      </c>
      <c r="B1464" t="s">
        <v>24742</v>
      </c>
      <c r="C1464" t="s">
        <v>24743</v>
      </c>
      <c r="D1464">
        <v>251</v>
      </c>
      <c r="E1464">
        <v>98.08</v>
      </c>
      <c r="F1464">
        <v>100</v>
      </c>
      <c r="G1464">
        <v>52</v>
      </c>
      <c r="H1464">
        <v>105</v>
      </c>
      <c r="I1464" s="14">
        <v>3.5856573705179286E-2</v>
      </c>
      <c r="J1464" s="277">
        <v>1.8494569227736649E-5</v>
      </c>
      <c r="K1464" s="278">
        <v>0</v>
      </c>
      <c r="L1464" s="279">
        <v>0</v>
      </c>
      <c r="M1464" s="279">
        <v>0</v>
      </c>
      <c r="N1464" s="279">
        <v>0</v>
      </c>
      <c r="O1464" s="5">
        <f>Table13[[#This Row],[NSAF]]*Table13[[#This Row],[GPI-Anchor]]</f>
        <v>0</v>
      </c>
      <c r="P1464">
        <f>Table13[[#This Row],[NSAF]]*Table13[[#This Row],[Heparan Sulphate (O-Xyl)]]</f>
        <v>0</v>
      </c>
      <c r="Q1464">
        <f>Table13[[#This Row],[NSAF]]*Table13[[#This Row],[Chondroitin Sulphate (O-Xyl)]]</f>
        <v>0</v>
      </c>
      <c r="R1464">
        <f>Table13[[#This Row],[NSAF]]*Table13[[#This Row],[Keratan Sulphate (O-Xyl)]]</f>
        <v>0</v>
      </c>
    </row>
    <row r="1465" spans="1:18" x14ac:dyDescent="0.2">
      <c r="A1465" t="s">
        <v>27316</v>
      </c>
      <c r="B1465" t="s">
        <v>27314</v>
      </c>
      <c r="C1465" t="s">
        <v>27315</v>
      </c>
      <c r="D1465">
        <v>239</v>
      </c>
      <c r="E1465">
        <v>99.05</v>
      </c>
      <c r="F1465">
        <v>99.53</v>
      </c>
      <c r="G1465">
        <v>211</v>
      </c>
      <c r="H1465">
        <v>416</v>
      </c>
      <c r="I1465" s="14">
        <v>2.5104602510460251E-2</v>
      </c>
      <c r="J1465" s="277">
        <v>1.2948777897243789E-5</v>
      </c>
      <c r="K1465" s="278">
        <v>0</v>
      </c>
      <c r="L1465" s="279">
        <v>0</v>
      </c>
      <c r="M1465" s="279">
        <v>0</v>
      </c>
      <c r="N1465" s="279">
        <v>0</v>
      </c>
      <c r="O1465" s="5">
        <f>Table13[[#This Row],[NSAF]]*Table13[[#This Row],[GPI-Anchor]]</f>
        <v>0</v>
      </c>
      <c r="P1465">
        <f>Table13[[#This Row],[NSAF]]*Table13[[#This Row],[Heparan Sulphate (O-Xyl)]]</f>
        <v>0</v>
      </c>
      <c r="Q1465">
        <f>Table13[[#This Row],[NSAF]]*Table13[[#This Row],[Chondroitin Sulphate (O-Xyl)]]</f>
        <v>0</v>
      </c>
      <c r="R1465">
        <f>Table13[[#This Row],[NSAF]]*Table13[[#This Row],[Keratan Sulphate (O-Xyl)]]</f>
        <v>0</v>
      </c>
    </row>
    <row r="1466" spans="1:18" x14ac:dyDescent="0.2">
      <c r="A1466" t="s">
        <v>7228</v>
      </c>
      <c r="B1466" t="s">
        <v>7226</v>
      </c>
      <c r="C1466" t="s">
        <v>7227</v>
      </c>
      <c r="D1466">
        <v>469</v>
      </c>
      <c r="E1466">
        <v>99.57</v>
      </c>
      <c r="F1466">
        <v>99.79</v>
      </c>
      <c r="G1466">
        <v>470</v>
      </c>
      <c r="H1466">
        <v>947</v>
      </c>
      <c r="I1466" s="14">
        <v>0.44776119402985076</v>
      </c>
      <c r="J1466" s="277">
        <v>2.3095208339113924E-4</v>
      </c>
      <c r="K1466" s="278">
        <v>0</v>
      </c>
      <c r="L1466" s="279">
        <v>0</v>
      </c>
      <c r="M1466" s="279">
        <v>0</v>
      </c>
      <c r="N1466" s="279">
        <v>0</v>
      </c>
      <c r="O1466" s="5">
        <f>Table13[[#This Row],[NSAF]]*Table13[[#This Row],[GPI-Anchor]]</f>
        <v>0</v>
      </c>
      <c r="P1466">
        <f>Table13[[#This Row],[NSAF]]*Table13[[#This Row],[Heparan Sulphate (O-Xyl)]]</f>
        <v>0</v>
      </c>
      <c r="Q1466">
        <f>Table13[[#This Row],[NSAF]]*Table13[[#This Row],[Chondroitin Sulphate (O-Xyl)]]</f>
        <v>0</v>
      </c>
      <c r="R1466">
        <f>Table13[[#This Row],[NSAF]]*Table13[[#This Row],[Keratan Sulphate (O-Xyl)]]</f>
        <v>0</v>
      </c>
    </row>
    <row r="1467" spans="1:18" x14ac:dyDescent="0.2">
      <c r="A1467" t="s">
        <v>34793</v>
      </c>
      <c r="B1467" t="s">
        <v>34791</v>
      </c>
      <c r="C1467" t="s">
        <v>34792</v>
      </c>
      <c r="D1467">
        <v>902</v>
      </c>
      <c r="E1467">
        <v>88.77</v>
      </c>
      <c r="F1467">
        <v>94.04</v>
      </c>
      <c r="G1467">
        <v>873</v>
      </c>
      <c r="H1467">
        <v>1574</v>
      </c>
      <c r="I1467" s="14">
        <v>2.2172949002217295E-3</v>
      </c>
      <c r="J1467" s="277">
        <v>1.1436651579605564E-6</v>
      </c>
      <c r="K1467" s="278">
        <v>0</v>
      </c>
      <c r="L1467" s="279">
        <v>0</v>
      </c>
      <c r="M1467" s="279">
        <v>0</v>
      </c>
      <c r="N1467" s="279">
        <v>0</v>
      </c>
      <c r="O1467" s="5">
        <f>Table13[[#This Row],[NSAF]]*Table13[[#This Row],[GPI-Anchor]]</f>
        <v>0</v>
      </c>
      <c r="P1467">
        <f>Table13[[#This Row],[NSAF]]*Table13[[#This Row],[Heparan Sulphate (O-Xyl)]]</f>
        <v>0</v>
      </c>
      <c r="Q1467">
        <f>Table13[[#This Row],[NSAF]]*Table13[[#This Row],[Chondroitin Sulphate (O-Xyl)]]</f>
        <v>0</v>
      </c>
      <c r="R1467">
        <f>Table13[[#This Row],[NSAF]]*Table13[[#This Row],[Keratan Sulphate (O-Xyl)]]</f>
        <v>0</v>
      </c>
    </row>
    <row r="1468" spans="1:18" x14ac:dyDescent="0.2">
      <c r="A1468" t="s">
        <v>33416</v>
      </c>
      <c r="B1468" t="s">
        <v>33414</v>
      </c>
      <c r="C1468" t="s">
        <v>33415</v>
      </c>
      <c r="D1468">
        <v>2883</v>
      </c>
      <c r="E1468">
        <v>97.203000000000003</v>
      </c>
      <c r="F1468">
        <v>98.73</v>
      </c>
      <c r="G1468">
        <v>2824</v>
      </c>
      <c r="H1468">
        <v>5633</v>
      </c>
      <c r="I1468" s="14">
        <v>3.1217481789802288E-3</v>
      </c>
      <c r="J1468" s="277">
        <v>1.6101758155261526E-6</v>
      </c>
      <c r="K1468" s="278">
        <v>0</v>
      </c>
      <c r="L1468" s="279">
        <v>0</v>
      </c>
      <c r="M1468" s="279">
        <v>0</v>
      </c>
      <c r="N1468" s="279">
        <v>0</v>
      </c>
      <c r="O1468" s="5">
        <f>Table13[[#This Row],[NSAF]]*Table13[[#This Row],[GPI-Anchor]]</f>
        <v>0</v>
      </c>
      <c r="P1468">
        <f>Table13[[#This Row],[NSAF]]*Table13[[#This Row],[Heparan Sulphate (O-Xyl)]]</f>
        <v>0</v>
      </c>
      <c r="Q1468">
        <f>Table13[[#This Row],[NSAF]]*Table13[[#This Row],[Chondroitin Sulphate (O-Xyl)]]</f>
        <v>0</v>
      </c>
      <c r="R1468">
        <f>Table13[[#This Row],[NSAF]]*Table13[[#This Row],[Keratan Sulphate (O-Xyl)]]</f>
        <v>0</v>
      </c>
    </row>
    <row r="1469" spans="1:18" x14ac:dyDescent="0.2">
      <c r="A1469" t="s">
        <v>33416</v>
      </c>
      <c r="B1469" t="s">
        <v>33414</v>
      </c>
      <c r="C1469" t="s">
        <v>33415</v>
      </c>
      <c r="D1469">
        <v>2883</v>
      </c>
      <c r="E1469">
        <v>97.22</v>
      </c>
      <c r="F1469">
        <v>98.75</v>
      </c>
      <c r="G1469">
        <v>2808</v>
      </c>
      <c r="H1469">
        <v>5474</v>
      </c>
      <c r="I1469" s="14">
        <v>6.5903572667360385E-3</v>
      </c>
      <c r="J1469" s="277">
        <v>3.3992600549996555E-6</v>
      </c>
      <c r="K1469" s="278">
        <v>0</v>
      </c>
      <c r="L1469" s="279">
        <v>0</v>
      </c>
      <c r="M1469" s="279">
        <v>0</v>
      </c>
      <c r="N1469" s="279">
        <v>0</v>
      </c>
      <c r="O1469" s="5">
        <f>Table13[[#This Row],[NSAF]]*Table13[[#This Row],[GPI-Anchor]]</f>
        <v>0</v>
      </c>
      <c r="P1469">
        <f>Table13[[#This Row],[NSAF]]*Table13[[#This Row],[Heparan Sulphate (O-Xyl)]]</f>
        <v>0</v>
      </c>
      <c r="Q1469">
        <f>Table13[[#This Row],[NSAF]]*Table13[[#This Row],[Chondroitin Sulphate (O-Xyl)]]</f>
        <v>0</v>
      </c>
      <c r="R1469">
        <f>Table13[[#This Row],[NSAF]]*Table13[[#This Row],[Keratan Sulphate (O-Xyl)]]</f>
        <v>0</v>
      </c>
    </row>
    <row r="1470" spans="1:18" x14ac:dyDescent="0.2">
      <c r="A1470" t="s">
        <v>3711</v>
      </c>
      <c r="B1470" t="s">
        <v>3709</v>
      </c>
      <c r="C1470" t="s">
        <v>3710</v>
      </c>
      <c r="D1470">
        <v>165</v>
      </c>
      <c r="E1470">
        <v>98.18</v>
      </c>
      <c r="F1470">
        <v>98.79</v>
      </c>
      <c r="G1470">
        <v>165</v>
      </c>
      <c r="H1470">
        <v>330</v>
      </c>
      <c r="I1470" s="14">
        <v>1.2969696969696969</v>
      </c>
      <c r="J1470" s="277">
        <v>6.6896787306306143E-4</v>
      </c>
      <c r="K1470" s="278">
        <v>0</v>
      </c>
      <c r="L1470" s="279">
        <v>0</v>
      </c>
      <c r="M1470" s="279">
        <v>0</v>
      </c>
      <c r="N1470" s="279">
        <v>0</v>
      </c>
      <c r="O1470" s="5">
        <f>Table13[[#This Row],[NSAF]]*Table13[[#This Row],[GPI-Anchor]]</f>
        <v>0</v>
      </c>
      <c r="P1470">
        <f>Table13[[#This Row],[NSAF]]*Table13[[#This Row],[Heparan Sulphate (O-Xyl)]]</f>
        <v>0</v>
      </c>
      <c r="Q1470">
        <f>Table13[[#This Row],[NSAF]]*Table13[[#This Row],[Chondroitin Sulphate (O-Xyl)]]</f>
        <v>0</v>
      </c>
      <c r="R1470">
        <f>Table13[[#This Row],[NSAF]]*Table13[[#This Row],[Keratan Sulphate (O-Xyl)]]</f>
        <v>0</v>
      </c>
    </row>
    <row r="1471" spans="1:18" x14ac:dyDescent="0.2">
      <c r="A1471" t="s">
        <v>24768</v>
      </c>
      <c r="B1471" t="s">
        <v>24766</v>
      </c>
      <c r="C1471" t="s">
        <v>24767</v>
      </c>
      <c r="D1471">
        <v>168</v>
      </c>
      <c r="E1471">
        <v>98.21</v>
      </c>
      <c r="F1471">
        <v>99.4</v>
      </c>
      <c r="G1471">
        <v>168</v>
      </c>
      <c r="H1471">
        <v>336</v>
      </c>
      <c r="I1471" s="14">
        <v>3.5714285714285712E-2</v>
      </c>
      <c r="J1471" s="277">
        <v>1.8421178080007533E-5</v>
      </c>
      <c r="K1471" s="278">
        <v>0</v>
      </c>
      <c r="L1471" s="279">
        <v>0</v>
      </c>
      <c r="M1471" s="279">
        <v>0</v>
      </c>
      <c r="N1471" s="279">
        <v>0</v>
      </c>
      <c r="O1471" s="5">
        <f>Table13[[#This Row],[NSAF]]*Table13[[#This Row],[GPI-Anchor]]</f>
        <v>0</v>
      </c>
      <c r="P1471">
        <f>Table13[[#This Row],[NSAF]]*Table13[[#This Row],[Heparan Sulphate (O-Xyl)]]</f>
        <v>0</v>
      </c>
      <c r="Q1471">
        <f>Table13[[#This Row],[NSAF]]*Table13[[#This Row],[Chondroitin Sulphate (O-Xyl)]]</f>
        <v>0</v>
      </c>
      <c r="R1471">
        <f>Table13[[#This Row],[NSAF]]*Table13[[#This Row],[Keratan Sulphate (O-Xyl)]]</f>
        <v>0</v>
      </c>
    </row>
    <row r="1472" spans="1:18" x14ac:dyDescent="0.2">
      <c r="A1472" t="s">
        <v>23753</v>
      </c>
      <c r="B1472" t="s">
        <v>23751</v>
      </c>
      <c r="C1472" t="s">
        <v>23752</v>
      </c>
      <c r="D1472">
        <v>194</v>
      </c>
      <c r="E1472">
        <v>98.45</v>
      </c>
      <c r="F1472">
        <v>98.97</v>
      </c>
      <c r="G1472">
        <v>194</v>
      </c>
      <c r="H1472">
        <v>398</v>
      </c>
      <c r="I1472" s="14">
        <v>4.1237113402061855E-2</v>
      </c>
      <c r="J1472" s="277">
        <v>2.1269813865575708E-5</v>
      </c>
      <c r="K1472" s="278">
        <v>0</v>
      </c>
      <c r="L1472" s="279">
        <v>0</v>
      </c>
      <c r="M1472" s="279">
        <v>0</v>
      </c>
      <c r="N1472" s="279">
        <v>0</v>
      </c>
      <c r="O1472" s="5">
        <f>Table13[[#This Row],[NSAF]]*Table13[[#This Row],[GPI-Anchor]]</f>
        <v>0</v>
      </c>
      <c r="P1472">
        <f>Table13[[#This Row],[NSAF]]*Table13[[#This Row],[Heparan Sulphate (O-Xyl)]]</f>
        <v>0</v>
      </c>
      <c r="Q1472">
        <f>Table13[[#This Row],[NSAF]]*Table13[[#This Row],[Chondroitin Sulphate (O-Xyl)]]</f>
        <v>0</v>
      </c>
      <c r="R1472">
        <f>Table13[[#This Row],[NSAF]]*Table13[[#This Row],[Keratan Sulphate (O-Xyl)]]</f>
        <v>0</v>
      </c>
    </row>
    <row r="1473" spans="1:18" x14ac:dyDescent="0.2">
      <c r="A1473" t="s">
        <v>12191</v>
      </c>
      <c r="B1473" t="s">
        <v>12189</v>
      </c>
      <c r="C1473" t="s">
        <v>12190</v>
      </c>
      <c r="D1473">
        <v>102</v>
      </c>
      <c r="E1473">
        <v>99.01</v>
      </c>
      <c r="F1473">
        <v>100</v>
      </c>
      <c r="G1473">
        <v>101</v>
      </c>
      <c r="H1473">
        <v>210</v>
      </c>
      <c r="I1473" s="14">
        <v>0.18627450980392157</v>
      </c>
      <c r="J1473" s="277">
        <v>9.6079085672196157E-5</v>
      </c>
      <c r="K1473" s="278">
        <v>0</v>
      </c>
      <c r="L1473" s="279">
        <v>0</v>
      </c>
      <c r="M1473" s="279">
        <v>0</v>
      </c>
      <c r="N1473" s="279">
        <v>0</v>
      </c>
      <c r="O1473" s="5">
        <f>Table13[[#This Row],[NSAF]]*Table13[[#This Row],[GPI-Anchor]]</f>
        <v>0</v>
      </c>
      <c r="P1473">
        <f>Table13[[#This Row],[NSAF]]*Table13[[#This Row],[Heparan Sulphate (O-Xyl)]]</f>
        <v>0</v>
      </c>
      <c r="Q1473">
        <f>Table13[[#This Row],[NSAF]]*Table13[[#This Row],[Chondroitin Sulphate (O-Xyl)]]</f>
        <v>0</v>
      </c>
      <c r="R1473">
        <f>Table13[[#This Row],[NSAF]]*Table13[[#This Row],[Keratan Sulphate (O-Xyl)]]</f>
        <v>0</v>
      </c>
    </row>
    <row r="1474" spans="1:18" x14ac:dyDescent="0.2">
      <c r="A1474" t="s">
        <v>27703</v>
      </c>
      <c r="B1474" t="s">
        <v>27701</v>
      </c>
      <c r="C1474" t="s">
        <v>27702</v>
      </c>
      <c r="D1474">
        <v>1221</v>
      </c>
      <c r="E1474">
        <v>97.97</v>
      </c>
      <c r="F1474">
        <v>99.03</v>
      </c>
      <c r="G1474">
        <v>1033</v>
      </c>
      <c r="H1474">
        <v>2115</v>
      </c>
      <c r="I1474" s="14">
        <v>2.375102375102375E-2</v>
      </c>
      <c r="J1474" s="277">
        <v>1.2250611466802716E-5</v>
      </c>
      <c r="K1474" s="278">
        <v>0</v>
      </c>
      <c r="L1474" s="279">
        <v>0</v>
      </c>
      <c r="M1474" s="279">
        <v>0</v>
      </c>
      <c r="N1474" s="279">
        <v>0</v>
      </c>
      <c r="O1474" s="5">
        <f>Table13[[#This Row],[NSAF]]*Table13[[#This Row],[GPI-Anchor]]</f>
        <v>0</v>
      </c>
      <c r="P1474">
        <f>Table13[[#This Row],[NSAF]]*Table13[[#This Row],[Heparan Sulphate (O-Xyl)]]</f>
        <v>0</v>
      </c>
      <c r="Q1474">
        <f>Table13[[#This Row],[NSAF]]*Table13[[#This Row],[Chondroitin Sulphate (O-Xyl)]]</f>
        <v>0</v>
      </c>
      <c r="R1474">
        <f>Table13[[#This Row],[NSAF]]*Table13[[#This Row],[Keratan Sulphate (O-Xyl)]]</f>
        <v>0</v>
      </c>
    </row>
    <row r="1475" spans="1:18" x14ac:dyDescent="0.2">
      <c r="A1475" t="s">
        <v>6711</v>
      </c>
      <c r="B1475" t="s">
        <v>6709</v>
      </c>
      <c r="C1475" t="s">
        <v>6710</v>
      </c>
      <c r="D1475">
        <v>367</v>
      </c>
      <c r="E1475">
        <v>98.91</v>
      </c>
      <c r="F1475">
        <v>99.46</v>
      </c>
      <c r="G1475">
        <v>367</v>
      </c>
      <c r="H1475">
        <v>738</v>
      </c>
      <c r="I1475" s="14">
        <v>0.49863760217983649</v>
      </c>
      <c r="J1475" s="277">
        <v>2.5719377787999616E-4</v>
      </c>
      <c r="K1475" s="278">
        <v>0</v>
      </c>
      <c r="L1475" s="279">
        <v>0</v>
      </c>
      <c r="M1475" s="279">
        <v>0</v>
      </c>
      <c r="N1475" s="279">
        <v>0</v>
      </c>
      <c r="O1475" s="5">
        <f>Table13[[#This Row],[NSAF]]*Table13[[#This Row],[GPI-Anchor]]</f>
        <v>0</v>
      </c>
      <c r="P1475">
        <f>Table13[[#This Row],[NSAF]]*Table13[[#This Row],[Heparan Sulphate (O-Xyl)]]</f>
        <v>0</v>
      </c>
      <c r="Q1475">
        <f>Table13[[#This Row],[NSAF]]*Table13[[#This Row],[Chondroitin Sulphate (O-Xyl)]]</f>
        <v>0</v>
      </c>
      <c r="R1475">
        <f>Table13[[#This Row],[NSAF]]*Table13[[#This Row],[Keratan Sulphate (O-Xyl)]]</f>
        <v>0</v>
      </c>
    </row>
    <row r="1476" spans="1:18" x14ac:dyDescent="0.2">
      <c r="A1476" t="s">
        <v>9124</v>
      </c>
      <c r="B1476" t="s">
        <v>9122</v>
      </c>
      <c r="C1476" t="s">
        <v>9123</v>
      </c>
      <c r="D1476">
        <v>364</v>
      </c>
      <c r="E1476">
        <v>99.73</v>
      </c>
      <c r="F1476">
        <v>100</v>
      </c>
      <c r="G1476">
        <v>364</v>
      </c>
      <c r="H1476">
        <v>752</v>
      </c>
      <c r="I1476" s="14">
        <v>0.28846153846153844</v>
      </c>
      <c r="J1476" s="277">
        <v>1.4878643833852236E-4</v>
      </c>
      <c r="K1476" s="278">
        <v>0</v>
      </c>
      <c r="L1476" s="279">
        <v>0</v>
      </c>
      <c r="M1476" s="279">
        <v>0</v>
      </c>
      <c r="N1476" s="279">
        <v>0</v>
      </c>
      <c r="O1476" s="5">
        <f>Table13[[#This Row],[NSAF]]*Table13[[#This Row],[GPI-Anchor]]</f>
        <v>0</v>
      </c>
      <c r="P1476">
        <f>Table13[[#This Row],[NSAF]]*Table13[[#This Row],[Heparan Sulphate (O-Xyl)]]</f>
        <v>0</v>
      </c>
      <c r="Q1476">
        <f>Table13[[#This Row],[NSAF]]*Table13[[#This Row],[Chondroitin Sulphate (O-Xyl)]]</f>
        <v>0</v>
      </c>
      <c r="R1476">
        <f>Table13[[#This Row],[NSAF]]*Table13[[#This Row],[Keratan Sulphate (O-Xyl)]]</f>
        <v>0</v>
      </c>
    </row>
    <row r="1477" spans="1:18" x14ac:dyDescent="0.2">
      <c r="A1477" t="s">
        <v>23612</v>
      </c>
      <c r="B1477" t="s">
        <v>23610</v>
      </c>
      <c r="C1477" t="s">
        <v>23611</v>
      </c>
      <c r="D1477">
        <v>237</v>
      </c>
      <c r="E1477">
        <v>91.36</v>
      </c>
      <c r="F1477">
        <v>95.45</v>
      </c>
      <c r="G1477">
        <v>220</v>
      </c>
      <c r="H1477">
        <v>411</v>
      </c>
      <c r="I1477" s="14">
        <v>4.2194092827004218E-2</v>
      </c>
      <c r="J1477" s="277">
        <v>2.1763417140937171E-5</v>
      </c>
      <c r="K1477" s="278">
        <v>0</v>
      </c>
      <c r="L1477" s="279">
        <v>0</v>
      </c>
      <c r="M1477" s="279">
        <v>0</v>
      </c>
      <c r="N1477" s="279">
        <v>0</v>
      </c>
      <c r="O1477" s="5">
        <f>Table13[[#This Row],[NSAF]]*Table13[[#This Row],[GPI-Anchor]]</f>
        <v>0</v>
      </c>
      <c r="P1477">
        <f>Table13[[#This Row],[NSAF]]*Table13[[#This Row],[Heparan Sulphate (O-Xyl)]]</f>
        <v>0</v>
      </c>
      <c r="Q1477">
        <f>Table13[[#This Row],[NSAF]]*Table13[[#This Row],[Chondroitin Sulphate (O-Xyl)]]</f>
        <v>0</v>
      </c>
      <c r="R1477">
        <f>Table13[[#This Row],[NSAF]]*Table13[[#This Row],[Keratan Sulphate (O-Xyl)]]</f>
        <v>0</v>
      </c>
    </row>
    <row r="1478" spans="1:18" x14ac:dyDescent="0.2">
      <c r="A1478" t="s">
        <v>32807</v>
      </c>
      <c r="B1478" t="s">
        <v>32805</v>
      </c>
      <c r="C1478" t="s">
        <v>32806</v>
      </c>
      <c r="D1478">
        <v>727</v>
      </c>
      <c r="E1478">
        <v>85.91</v>
      </c>
      <c r="F1478">
        <v>92.34</v>
      </c>
      <c r="G1478">
        <v>731</v>
      </c>
      <c r="H1478">
        <v>1302</v>
      </c>
      <c r="I1478" s="14">
        <v>8.253094910591471E-3</v>
      </c>
      <c r="J1478" s="277">
        <v>4.256888469657862E-6</v>
      </c>
      <c r="K1478" s="278">
        <v>0</v>
      </c>
      <c r="L1478" s="279">
        <v>0</v>
      </c>
      <c r="M1478" s="279">
        <v>0</v>
      </c>
      <c r="N1478" s="279">
        <v>0</v>
      </c>
      <c r="O1478" s="5">
        <f>Table13[[#This Row],[NSAF]]*Table13[[#This Row],[GPI-Anchor]]</f>
        <v>0</v>
      </c>
      <c r="P1478">
        <f>Table13[[#This Row],[NSAF]]*Table13[[#This Row],[Heparan Sulphate (O-Xyl)]]</f>
        <v>0</v>
      </c>
      <c r="Q1478">
        <f>Table13[[#This Row],[NSAF]]*Table13[[#This Row],[Chondroitin Sulphate (O-Xyl)]]</f>
        <v>0</v>
      </c>
      <c r="R1478">
        <f>Table13[[#This Row],[NSAF]]*Table13[[#This Row],[Keratan Sulphate (O-Xyl)]]</f>
        <v>0</v>
      </c>
    </row>
    <row r="1479" spans="1:18" x14ac:dyDescent="0.2">
      <c r="A1479" t="s">
        <v>792</v>
      </c>
      <c r="B1479" t="s">
        <v>790</v>
      </c>
      <c r="C1479" t="s">
        <v>791</v>
      </c>
      <c r="D1479">
        <v>349</v>
      </c>
      <c r="E1479">
        <v>87.32</v>
      </c>
      <c r="F1479">
        <v>92.51</v>
      </c>
      <c r="G1479">
        <v>347</v>
      </c>
      <c r="H1479">
        <v>582</v>
      </c>
      <c r="I1479" s="14">
        <v>0.24641833810888253</v>
      </c>
      <c r="J1479" s="277">
        <v>1.271008504775305E-4</v>
      </c>
      <c r="K1479" s="278">
        <v>0</v>
      </c>
      <c r="L1479" s="279">
        <v>0</v>
      </c>
      <c r="M1479" s="279">
        <v>0</v>
      </c>
      <c r="N1479" s="279">
        <v>0</v>
      </c>
      <c r="O1479" s="5">
        <f>Table13[[#This Row],[NSAF]]*Table13[[#This Row],[GPI-Anchor]]</f>
        <v>0</v>
      </c>
      <c r="P1479">
        <f>Table13[[#This Row],[NSAF]]*Table13[[#This Row],[Heparan Sulphate (O-Xyl)]]</f>
        <v>0</v>
      </c>
      <c r="Q1479">
        <f>Table13[[#This Row],[NSAF]]*Table13[[#This Row],[Chondroitin Sulphate (O-Xyl)]]</f>
        <v>0</v>
      </c>
      <c r="R1479">
        <f>Table13[[#This Row],[NSAF]]*Table13[[#This Row],[Keratan Sulphate (O-Xyl)]]</f>
        <v>0</v>
      </c>
    </row>
    <row r="1480" spans="1:18" x14ac:dyDescent="0.2">
      <c r="A1480" t="s">
        <v>24382</v>
      </c>
      <c r="B1480" t="s">
        <v>24380</v>
      </c>
      <c r="C1480" t="s">
        <v>24381</v>
      </c>
      <c r="D1480">
        <v>630</v>
      </c>
      <c r="E1480">
        <v>81.819999999999993</v>
      </c>
      <c r="F1480">
        <v>86.68</v>
      </c>
      <c r="G1480">
        <v>638</v>
      </c>
      <c r="H1480">
        <v>964</v>
      </c>
      <c r="I1480" s="14">
        <v>3.8095238095238099E-2</v>
      </c>
      <c r="J1480" s="277">
        <v>1.9649256618674706E-5</v>
      </c>
      <c r="K1480" s="278">
        <v>0</v>
      </c>
      <c r="L1480" s="279">
        <v>0</v>
      </c>
      <c r="M1480" s="279">
        <v>0</v>
      </c>
      <c r="N1480" s="279">
        <v>0</v>
      </c>
      <c r="O1480" s="5">
        <f>Table13[[#This Row],[NSAF]]*Table13[[#This Row],[GPI-Anchor]]</f>
        <v>0</v>
      </c>
      <c r="P1480">
        <f>Table13[[#This Row],[NSAF]]*Table13[[#This Row],[Heparan Sulphate (O-Xyl)]]</f>
        <v>0</v>
      </c>
      <c r="Q1480">
        <f>Table13[[#This Row],[NSAF]]*Table13[[#This Row],[Chondroitin Sulphate (O-Xyl)]]</f>
        <v>0</v>
      </c>
      <c r="R1480">
        <f>Table13[[#This Row],[NSAF]]*Table13[[#This Row],[Keratan Sulphate (O-Xyl)]]</f>
        <v>0</v>
      </c>
    </row>
    <row r="1481" spans="1:18" x14ac:dyDescent="0.2">
      <c r="A1481" t="s">
        <v>17569</v>
      </c>
      <c r="B1481" t="s">
        <v>17567</v>
      </c>
      <c r="C1481" t="s">
        <v>17568</v>
      </c>
      <c r="D1481">
        <v>763</v>
      </c>
      <c r="E1481">
        <v>90.41</v>
      </c>
      <c r="F1481">
        <v>94.52</v>
      </c>
      <c r="G1481">
        <v>730</v>
      </c>
      <c r="H1481">
        <v>1301</v>
      </c>
      <c r="I1481" s="14">
        <v>9.3053735255570119E-2</v>
      </c>
      <c r="J1481" s="277">
        <v>4.799646398827651E-5</v>
      </c>
      <c r="K1481" s="278">
        <v>0</v>
      </c>
      <c r="L1481" s="279">
        <v>0</v>
      </c>
      <c r="M1481" s="279">
        <v>0</v>
      </c>
      <c r="N1481" s="279">
        <v>0</v>
      </c>
      <c r="O1481" s="5">
        <f>Table13[[#This Row],[NSAF]]*Table13[[#This Row],[GPI-Anchor]]</f>
        <v>0</v>
      </c>
      <c r="P1481">
        <f>Table13[[#This Row],[NSAF]]*Table13[[#This Row],[Heparan Sulphate (O-Xyl)]]</f>
        <v>0</v>
      </c>
      <c r="Q1481">
        <f>Table13[[#This Row],[NSAF]]*Table13[[#This Row],[Chondroitin Sulphate (O-Xyl)]]</f>
        <v>0</v>
      </c>
      <c r="R1481">
        <f>Table13[[#This Row],[NSAF]]*Table13[[#This Row],[Keratan Sulphate (O-Xyl)]]</f>
        <v>0</v>
      </c>
    </row>
    <row r="1482" spans="1:18" x14ac:dyDescent="0.2">
      <c r="A1482" t="s">
        <v>6558</v>
      </c>
      <c r="B1482" t="s">
        <v>6556</v>
      </c>
      <c r="C1482" t="s">
        <v>6557</v>
      </c>
      <c r="D1482">
        <v>187</v>
      </c>
      <c r="E1482">
        <v>98.4</v>
      </c>
      <c r="F1482">
        <v>98.93</v>
      </c>
      <c r="G1482">
        <v>187</v>
      </c>
      <c r="H1482">
        <v>379</v>
      </c>
      <c r="I1482" s="14">
        <v>0.51871657754010692</v>
      </c>
      <c r="J1482" s="277">
        <v>2.675503725417137E-4</v>
      </c>
      <c r="K1482" s="278">
        <v>0</v>
      </c>
      <c r="L1482" s="279">
        <v>0</v>
      </c>
      <c r="M1482" s="279">
        <v>0</v>
      </c>
      <c r="N1482" s="279">
        <v>0</v>
      </c>
      <c r="O1482" s="5">
        <f>Table13[[#This Row],[NSAF]]*Table13[[#This Row],[GPI-Anchor]]</f>
        <v>0</v>
      </c>
      <c r="P1482">
        <f>Table13[[#This Row],[NSAF]]*Table13[[#This Row],[Heparan Sulphate (O-Xyl)]]</f>
        <v>0</v>
      </c>
      <c r="Q1482">
        <f>Table13[[#This Row],[NSAF]]*Table13[[#This Row],[Chondroitin Sulphate (O-Xyl)]]</f>
        <v>0</v>
      </c>
      <c r="R1482">
        <f>Table13[[#This Row],[NSAF]]*Table13[[#This Row],[Keratan Sulphate (O-Xyl)]]</f>
        <v>0</v>
      </c>
    </row>
    <row r="1483" spans="1:18" x14ac:dyDescent="0.2">
      <c r="A1483" t="s">
        <v>6289</v>
      </c>
      <c r="B1483" t="s">
        <v>6287</v>
      </c>
      <c r="C1483" t="s">
        <v>6288</v>
      </c>
      <c r="D1483">
        <v>509</v>
      </c>
      <c r="E1483">
        <v>100</v>
      </c>
      <c r="F1483">
        <v>100</v>
      </c>
      <c r="G1483">
        <v>509</v>
      </c>
      <c r="H1483">
        <v>1041</v>
      </c>
      <c r="I1483" s="14">
        <v>0.55795677799607069</v>
      </c>
      <c r="J1483" s="277">
        <v>2.8779019271555972E-4</v>
      </c>
      <c r="K1483" s="278">
        <v>0</v>
      </c>
      <c r="L1483" s="279">
        <v>0</v>
      </c>
      <c r="M1483" s="279">
        <v>0</v>
      </c>
      <c r="N1483" s="279">
        <v>0</v>
      </c>
      <c r="O1483" s="5">
        <f>Table13[[#This Row],[NSAF]]*Table13[[#This Row],[GPI-Anchor]]</f>
        <v>0</v>
      </c>
      <c r="P1483">
        <f>Table13[[#This Row],[NSAF]]*Table13[[#This Row],[Heparan Sulphate (O-Xyl)]]</f>
        <v>0</v>
      </c>
      <c r="Q1483">
        <f>Table13[[#This Row],[NSAF]]*Table13[[#This Row],[Chondroitin Sulphate (O-Xyl)]]</f>
        <v>0</v>
      </c>
      <c r="R1483">
        <f>Table13[[#This Row],[NSAF]]*Table13[[#This Row],[Keratan Sulphate (O-Xyl)]]</f>
        <v>0</v>
      </c>
    </row>
    <row r="1484" spans="1:18" x14ac:dyDescent="0.2">
      <c r="A1484" t="s">
        <v>7299</v>
      </c>
      <c r="B1484" t="s">
        <v>7297</v>
      </c>
      <c r="C1484" t="s">
        <v>7298</v>
      </c>
      <c r="D1484">
        <v>642</v>
      </c>
      <c r="E1484">
        <v>91.33</v>
      </c>
      <c r="F1484">
        <v>93.5</v>
      </c>
      <c r="G1484">
        <v>646</v>
      </c>
      <c r="H1484">
        <v>1096</v>
      </c>
      <c r="I1484" s="14">
        <v>0.43146417445482865</v>
      </c>
      <c r="J1484" s="277">
        <v>2.2254619499772341E-4</v>
      </c>
      <c r="K1484" s="278">
        <v>0</v>
      </c>
      <c r="L1484" s="279">
        <v>0</v>
      </c>
      <c r="M1484" s="279">
        <v>0</v>
      </c>
      <c r="N1484" s="279">
        <v>0</v>
      </c>
      <c r="O1484" s="5">
        <f>Table13[[#This Row],[NSAF]]*Table13[[#This Row],[GPI-Anchor]]</f>
        <v>0</v>
      </c>
      <c r="P1484">
        <f>Table13[[#This Row],[NSAF]]*Table13[[#This Row],[Heparan Sulphate (O-Xyl)]]</f>
        <v>0</v>
      </c>
      <c r="Q1484">
        <f>Table13[[#This Row],[NSAF]]*Table13[[#This Row],[Chondroitin Sulphate (O-Xyl)]]</f>
        <v>0</v>
      </c>
      <c r="R1484">
        <f>Table13[[#This Row],[NSAF]]*Table13[[#This Row],[Keratan Sulphate (O-Xyl)]]</f>
        <v>0</v>
      </c>
    </row>
    <row r="1485" spans="1:18" x14ac:dyDescent="0.2">
      <c r="A1485" t="s">
        <v>6510</v>
      </c>
      <c r="B1485" t="s">
        <v>6508</v>
      </c>
      <c r="C1485" t="s">
        <v>6509</v>
      </c>
      <c r="D1485">
        <v>454</v>
      </c>
      <c r="E1485">
        <v>96.08</v>
      </c>
      <c r="F1485">
        <v>97.24</v>
      </c>
      <c r="G1485">
        <v>434</v>
      </c>
      <c r="H1485">
        <v>766</v>
      </c>
      <c r="I1485" s="14">
        <v>0.52863436123348018</v>
      </c>
      <c r="J1485" s="277">
        <v>2.7266589580980313E-4</v>
      </c>
      <c r="K1485" s="278">
        <v>0</v>
      </c>
      <c r="L1485" s="279">
        <v>0</v>
      </c>
      <c r="M1485" s="279">
        <v>0</v>
      </c>
      <c r="N1485" s="279">
        <v>0</v>
      </c>
      <c r="O1485" s="5">
        <f>Table13[[#This Row],[NSAF]]*Table13[[#This Row],[GPI-Anchor]]</f>
        <v>0</v>
      </c>
      <c r="P1485">
        <f>Table13[[#This Row],[NSAF]]*Table13[[#This Row],[Heparan Sulphate (O-Xyl)]]</f>
        <v>0</v>
      </c>
      <c r="Q1485">
        <f>Table13[[#This Row],[NSAF]]*Table13[[#This Row],[Chondroitin Sulphate (O-Xyl)]]</f>
        <v>0</v>
      </c>
      <c r="R1485">
        <f>Table13[[#This Row],[NSAF]]*Table13[[#This Row],[Keratan Sulphate (O-Xyl)]]</f>
        <v>0</v>
      </c>
    </row>
    <row r="1486" spans="1:18" x14ac:dyDescent="0.2">
      <c r="A1486" t="s">
        <v>10402</v>
      </c>
      <c r="B1486" t="s">
        <v>10400</v>
      </c>
      <c r="C1486" t="s">
        <v>10401</v>
      </c>
      <c r="D1486">
        <v>395</v>
      </c>
      <c r="E1486">
        <v>94.43</v>
      </c>
      <c r="F1486">
        <v>96.46</v>
      </c>
      <c r="G1486">
        <v>395</v>
      </c>
      <c r="H1486">
        <v>753</v>
      </c>
      <c r="I1486" s="14">
        <v>0.24050632911392406</v>
      </c>
      <c r="J1486" s="277">
        <v>1.2405147770334189E-4</v>
      </c>
      <c r="K1486" s="278">
        <v>0</v>
      </c>
      <c r="L1486" s="279">
        <v>0</v>
      </c>
      <c r="M1486" s="279">
        <v>0</v>
      </c>
      <c r="N1486" s="279">
        <v>0</v>
      </c>
      <c r="O1486" s="5">
        <f>Table13[[#This Row],[NSAF]]*Table13[[#This Row],[GPI-Anchor]]</f>
        <v>0</v>
      </c>
      <c r="P1486">
        <f>Table13[[#This Row],[NSAF]]*Table13[[#This Row],[Heparan Sulphate (O-Xyl)]]</f>
        <v>0</v>
      </c>
      <c r="Q1486">
        <f>Table13[[#This Row],[NSAF]]*Table13[[#This Row],[Chondroitin Sulphate (O-Xyl)]]</f>
        <v>0</v>
      </c>
      <c r="R1486">
        <f>Table13[[#This Row],[NSAF]]*Table13[[#This Row],[Keratan Sulphate (O-Xyl)]]</f>
        <v>0</v>
      </c>
    </row>
    <row r="1487" spans="1:18" x14ac:dyDescent="0.2">
      <c r="A1487" t="s">
        <v>7276</v>
      </c>
      <c r="B1487" t="s">
        <v>7274</v>
      </c>
      <c r="C1487" t="s">
        <v>7275</v>
      </c>
      <c r="D1487">
        <v>241</v>
      </c>
      <c r="E1487">
        <v>98.76</v>
      </c>
      <c r="F1487">
        <v>99.59</v>
      </c>
      <c r="G1487">
        <v>241</v>
      </c>
      <c r="H1487">
        <v>491</v>
      </c>
      <c r="I1487" s="14">
        <v>0.43983402489626555</v>
      </c>
      <c r="J1487" s="277">
        <v>2.268633051512961E-4</v>
      </c>
      <c r="K1487" s="278">
        <v>0</v>
      </c>
      <c r="L1487" s="279">
        <v>0</v>
      </c>
      <c r="M1487" s="279">
        <v>0</v>
      </c>
      <c r="N1487" s="279">
        <v>0</v>
      </c>
      <c r="O1487" s="5">
        <f>Table13[[#This Row],[NSAF]]*Table13[[#This Row],[GPI-Anchor]]</f>
        <v>0</v>
      </c>
      <c r="P1487">
        <f>Table13[[#This Row],[NSAF]]*Table13[[#This Row],[Heparan Sulphate (O-Xyl)]]</f>
        <v>0</v>
      </c>
      <c r="Q1487">
        <f>Table13[[#This Row],[NSAF]]*Table13[[#This Row],[Chondroitin Sulphate (O-Xyl)]]</f>
        <v>0</v>
      </c>
      <c r="R1487">
        <f>Table13[[#This Row],[NSAF]]*Table13[[#This Row],[Keratan Sulphate (O-Xyl)]]</f>
        <v>0</v>
      </c>
    </row>
    <row r="1488" spans="1:18" x14ac:dyDescent="0.2">
      <c r="A1488" t="s">
        <v>19821</v>
      </c>
      <c r="B1488" t="s">
        <v>19819</v>
      </c>
      <c r="C1488" t="s">
        <v>19820</v>
      </c>
      <c r="D1488">
        <v>572</v>
      </c>
      <c r="E1488">
        <v>99.11</v>
      </c>
      <c r="F1488">
        <v>99.46</v>
      </c>
      <c r="G1488">
        <v>559</v>
      </c>
      <c r="H1488">
        <v>1160</v>
      </c>
      <c r="I1488" s="14">
        <v>6.9930069930069935E-2</v>
      </c>
      <c r="J1488" s="277">
        <v>3.6069439597217551E-5</v>
      </c>
      <c r="K1488" s="278">
        <v>0</v>
      </c>
      <c r="L1488" s="279">
        <v>0</v>
      </c>
      <c r="M1488" s="279">
        <v>0</v>
      </c>
      <c r="N1488" s="279">
        <v>0</v>
      </c>
      <c r="O1488" s="5">
        <f>Table13[[#This Row],[NSAF]]*Table13[[#This Row],[GPI-Anchor]]</f>
        <v>0</v>
      </c>
      <c r="P1488">
        <f>Table13[[#This Row],[NSAF]]*Table13[[#This Row],[Heparan Sulphate (O-Xyl)]]</f>
        <v>0</v>
      </c>
      <c r="Q1488">
        <f>Table13[[#This Row],[NSAF]]*Table13[[#This Row],[Chondroitin Sulphate (O-Xyl)]]</f>
        <v>0</v>
      </c>
      <c r="R1488">
        <f>Table13[[#This Row],[NSAF]]*Table13[[#This Row],[Keratan Sulphate (O-Xyl)]]</f>
        <v>0</v>
      </c>
    </row>
    <row r="1489" spans="1:18" x14ac:dyDescent="0.2">
      <c r="A1489" t="s">
        <v>19821</v>
      </c>
      <c r="B1489" t="s">
        <v>19819</v>
      </c>
      <c r="C1489" t="s">
        <v>19820</v>
      </c>
      <c r="D1489">
        <v>572</v>
      </c>
      <c r="E1489">
        <v>99.105999999999995</v>
      </c>
      <c r="F1489">
        <v>99.46</v>
      </c>
      <c r="G1489">
        <v>559</v>
      </c>
      <c r="H1489">
        <v>1160</v>
      </c>
      <c r="I1489" s="14">
        <v>1.9230769230769232E-2</v>
      </c>
      <c r="J1489" s="277">
        <v>9.9190958892348266E-6</v>
      </c>
      <c r="K1489" s="278">
        <v>0</v>
      </c>
      <c r="L1489" s="279">
        <v>0</v>
      </c>
      <c r="M1489" s="279">
        <v>0</v>
      </c>
      <c r="N1489" s="279">
        <v>0</v>
      </c>
      <c r="O1489" s="5">
        <f>Table13[[#This Row],[NSAF]]*Table13[[#This Row],[GPI-Anchor]]</f>
        <v>0</v>
      </c>
      <c r="P1489">
        <f>Table13[[#This Row],[NSAF]]*Table13[[#This Row],[Heparan Sulphate (O-Xyl)]]</f>
        <v>0</v>
      </c>
      <c r="Q1489">
        <f>Table13[[#This Row],[NSAF]]*Table13[[#This Row],[Chondroitin Sulphate (O-Xyl)]]</f>
        <v>0</v>
      </c>
      <c r="R1489">
        <f>Table13[[#This Row],[NSAF]]*Table13[[#This Row],[Keratan Sulphate (O-Xyl)]]</f>
        <v>0</v>
      </c>
    </row>
    <row r="1490" spans="1:18" x14ac:dyDescent="0.2">
      <c r="A1490" t="s">
        <v>7186</v>
      </c>
      <c r="B1490" t="s">
        <v>7184</v>
      </c>
      <c r="C1490" t="s">
        <v>7185</v>
      </c>
      <c r="D1490">
        <v>572</v>
      </c>
      <c r="E1490">
        <v>99.65</v>
      </c>
      <c r="F1490">
        <v>100</v>
      </c>
      <c r="G1490">
        <v>572</v>
      </c>
      <c r="H1490">
        <v>1184</v>
      </c>
      <c r="I1490" s="14">
        <v>0.45279720279720281</v>
      </c>
      <c r="J1490" s="277">
        <v>2.3354962139198363E-4</v>
      </c>
      <c r="K1490" s="278">
        <v>0</v>
      </c>
      <c r="L1490" s="279">
        <v>0</v>
      </c>
      <c r="M1490" s="279">
        <v>0</v>
      </c>
      <c r="N1490" s="279">
        <v>0</v>
      </c>
      <c r="O1490" s="5">
        <f>Table13[[#This Row],[NSAF]]*Table13[[#This Row],[GPI-Anchor]]</f>
        <v>0</v>
      </c>
      <c r="P1490">
        <f>Table13[[#This Row],[NSAF]]*Table13[[#This Row],[Heparan Sulphate (O-Xyl)]]</f>
        <v>0</v>
      </c>
      <c r="Q1490">
        <f>Table13[[#This Row],[NSAF]]*Table13[[#This Row],[Chondroitin Sulphate (O-Xyl)]]</f>
        <v>0</v>
      </c>
      <c r="R1490">
        <f>Table13[[#This Row],[NSAF]]*Table13[[#This Row],[Keratan Sulphate (O-Xyl)]]</f>
        <v>0</v>
      </c>
    </row>
    <row r="1491" spans="1:18" x14ac:dyDescent="0.2">
      <c r="A1491" t="s">
        <v>16319</v>
      </c>
      <c r="B1491" t="s">
        <v>16317</v>
      </c>
      <c r="C1491" t="s">
        <v>16318</v>
      </c>
      <c r="D1491">
        <v>678</v>
      </c>
      <c r="E1491">
        <v>86.75</v>
      </c>
      <c r="F1491">
        <v>93.23</v>
      </c>
      <c r="G1491">
        <v>679</v>
      </c>
      <c r="H1491">
        <v>1197</v>
      </c>
      <c r="I1491" s="14">
        <v>0.10914454277286136</v>
      </c>
      <c r="J1491" s="277">
        <v>5.6295989648636595E-5</v>
      </c>
      <c r="K1491" s="278">
        <v>0</v>
      </c>
      <c r="L1491" s="279">
        <v>0</v>
      </c>
      <c r="M1491" s="279">
        <v>0</v>
      </c>
      <c r="N1491" s="279">
        <v>0</v>
      </c>
      <c r="O1491" s="5">
        <f>Table13[[#This Row],[NSAF]]*Table13[[#This Row],[GPI-Anchor]]</f>
        <v>0</v>
      </c>
      <c r="P1491">
        <f>Table13[[#This Row],[NSAF]]*Table13[[#This Row],[Heparan Sulphate (O-Xyl)]]</f>
        <v>0</v>
      </c>
      <c r="Q1491">
        <f>Table13[[#This Row],[NSAF]]*Table13[[#This Row],[Chondroitin Sulphate (O-Xyl)]]</f>
        <v>0</v>
      </c>
      <c r="R1491">
        <f>Table13[[#This Row],[NSAF]]*Table13[[#This Row],[Keratan Sulphate (O-Xyl)]]</f>
        <v>0</v>
      </c>
    </row>
    <row r="1492" spans="1:18" x14ac:dyDescent="0.2">
      <c r="A1492" t="s">
        <v>14212</v>
      </c>
      <c r="B1492" t="s">
        <v>14210</v>
      </c>
      <c r="C1492" t="s">
        <v>14211</v>
      </c>
      <c r="D1492">
        <v>345</v>
      </c>
      <c r="E1492">
        <v>91.74</v>
      </c>
      <c r="F1492">
        <v>96.33</v>
      </c>
      <c r="G1492">
        <v>327</v>
      </c>
      <c r="H1492">
        <v>625</v>
      </c>
      <c r="I1492" s="14">
        <v>0.14202898550724638</v>
      </c>
      <c r="J1492" s="277">
        <v>7.325755456745025E-5</v>
      </c>
      <c r="K1492" s="278">
        <v>0</v>
      </c>
      <c r="L1492" s="279">
        <v>0</v>
      </c>
      <c r="M1492" s="279">
        <v>0</v>
      </c>
      <c r="N1492" s="279">
        <v>0</v>
      </c>
      <c r="O1492" s="5">
        <f>Table13[[#This Row],[NSAF]]*Table13[[#This Row],[GPI-Anchor]]</f>
        <v>0</v>
      </c>
      <c r="P1492">
        <f>Table13[[#This Row],[NSAF]]*Table13[[#This Row],[Heparan Sulphate (O-Xyl)]]</f>
        <v>0</v>
      </c>
      <c r="Q1492">
        <f>Table13[[#This Row],[NSAF]]*Table13[[#This Row],[Chondroitin Sulphate (O-Xyl)]]</f>
        <v>0</v>
      </c>
      <c r="R1492">
        <f>Table13[[#This Row],[NSAF]]*Table13[[#This Row],[Keratan Sulphate (O-Xyl)]]</f>
        <v>0</v>
      </c>
    </row>
    <row r="1493" spans="1:18" x14ac:dyDescent="0.2">
      <c r="A1493" t="s">
        <v>18504</v>
      </c>
      <c r="B1493" t="s">
        <v>18502</v>
      </c>
      <c r="C1493" t="s">
        <v>18503</v>
      </c>
      <c r="D1493">
        <v>397</v>
      </c>
      <c r="E1493">
        <v>72.34</v>
      </c>
      <c r="F1493">
        <v>84.52</v>
      </c>
      <c r="G1493">
        <v>394</v>
      </c>
      <c r="H1493">
        <v>603</v>
      </c>
      <c r="I1493" s="14">
        <v>8.3123425692695208E-2</v>
      </c>
      <c r="J1493" s="277">
        <v>4.2874479964551539E-5</v>
      </c>
      <c r="K1493" s="278">
        <v>0</v>
      </c>
      <c r="L1493" s="279">
        <v>0</v>
      </c>
      <c r="M1493" s="279">
        <v>0</v>
      </c>
      <c r="N1493" s="279">
        <v>0</v>
      </c>
      <c r="O1493" s="5">
        <f>Table13[[#This Row],[NSAF]]*Table13[[#This Row],[GPI-Anchor]]</f>
        <v>0</v>
      </c>
      <c r="P1493">
        <f>Table13[[#This Row],[NSAF]]*Table13[[#This Row],[Heparan Sulphate (O-Xyl)]]</f>
        <v>0</v>
      </c>
      <c r="Q1493">
        <f>Table13[[#This Row],[NSAF]]*Table13[[#This Row],[Chondroitin Sulphate (O-Xyl)]]</f>
        <v>0</v>
      </c>
      <c r="R1493">
        <f>Table13[[#This Row],[NSAF]]*Table13[[#This Row],[Keratan Sulphate (O-Xyl)]]</f>
        <v>0</v>
      </c>
    </row>
    <row r="1494" spans="1:18" x14ac:dyDescent="0.2">
      <c r="A1494" t="s">
        <v>12131</v>
      </c>
      <c r="B1494" t="s">
        <v>12129</v>
      </c>
      <c r="C1494" t="s">
        <v>12130</v>
      </c>
      <c r="D1494">
        <v>506</v>
      </c>
      <c r="E1494">
        <v>89.9</v>
      </c>
      <c r="F1494">
        <v>94.65</v>
      </c>
      <c r="G1494">
        <v>505</v>
      </c>
      <c r="H1494">
        <v>905</v>
      </c>
      <c r="I1494" s="14">
        <v>0.18774703557312253</v>
      </c>
      <c r="J1494" s="277">
        <v>9.6838604136007981E-5</v>
      </c>
      <c r="K1494" s="278">
        <v>0</v>
      </c>
      <c r="L1494" s="279">
        <v>0</v>
      </c>
      <c r="M1494" s="279">
        <v>0</v>
      </c>
      <c r="N1494" s="279">
        <v>0</v>
      </c>
      <c r="O1494" s="5">
        <f>Table13[[#This Row],[NSAF]]*Table13[[#This Row],[GPI-Anchor]]</f>
        <v>0</v>
      </c>
      <c r="P1494">
        <f>Table13[[#This Row],[NSAF]]*Table13[[#This Row],[Heparan Sulphate (O-Xyl)]]</f>
        <v>0</v>
      </c>
      <c r="Q1494">
        <f>Table13[[#This Row],[NSAF]]*Table13[[#This Row],[Chondroitin Sulphate (O-Xyl)]]</f>
        <v>0</v>
      </c>
      <c r="R1494">
        <f>Table13[[#This Row],[NSAF]]*Table13[[#This Row],[Keratan Sulphate (O-Xyl)]]</f>
        <v>0</v>
      </c>
    </row>
    <row r="1495" spans="1:18" x14ac:dyDescent="0.2">
      <c r="A1495" t="s">
        <v>7825</v>
      </c>
      <c r="B1495" t="s">
        <v>7823</v>
      </c>
      <c r="C1495" t="s">
        <v>7824</v>
      </c>
      <c r="D1495">
        <v>738</v>
      </c>
      <c r="E1495">
        <v>97.15</v>
      </c>
      <c r="F1495">
        <v>98.78</v>
      </c>
      <c r="G1495">
        <v>738</v>
      </c>
      <c r="H1495">
        <v>1487</v>
      </c>
      <c r="I1495" s="14">
        <v>0.37533875338753386</v>
      </c>
      <c r="J1495" s="277">
        <v>1.9359709646143419E-4</v>
      </c>
      <c r="K1495" s="278">
        <v>0</v>
      </c>
      <c r="L1495" s="279">
        <v>0</v>
      </c>
      <c r="M1495" s="279">
        <v>0</v>
      </c>
      <c r="N1495" s="279">
        <v>0</v>
      </c>
      <c r="O1495" s="5">
        <f>Table13[[#This Row],[NSAF]]*Table13[[#This Row],[GPI-Anchor]]</f>
        <v>0</v>
      </c>
      <c r="P1495">
        <f>Table13[[#This Row],[NSAF]]*Table13[[#This Row],[Heparan Sulphate (O-Xyl)]]</f>
        <v>0</v>
      </c>
      <c r="Q1495">
        <f>Table13[[#This Row],[NSAF]]*Table13[[#This Row],[Chondroitin Sulphate (O-Xyl)]]</f>
        <v>0</v>
      </c>
      <c r="R1495">
        <f>Table13[[#This Row],[NSAF]]*Table13[[#This Row],[Keratan Sulphate (O-Xyl)]]</f>
        <v>0</v>
      </c>
    </row>
    <row r="1496" spans="1:18" x14ac:dyDescent="0.2">
      <c r="A1496" t="s">
        <v>32079</v>
      </c>
      <c r="B1496" t="s">
        <v>32077</v>
      </c>
      <c r="C1496" t="s">
        <v>32078</v>
      </c>
      <c r="D1496">
        <v>892</v>
      </c>
      <c r="E1496">
        <v>98.54</v>
      </c>
      <c r="F1496">
        <v>99.1</v>
      </c>
      <c r="G1496">
        <v>892</v>
      </c>
      <c r="H1496">
        <v>1833</v>
      </c>
      <c r="I1496" s="14">
        <v>1.0089686098654708E-2</v>
      </c>
      <c r="J1496" s="277">
        <v>5.2041893230514551E-6</v>
      </c>
      <c r="K1496" s="278">
        <v>0</v>
      </c>
      <c r="L1496" s="279">
        <v>0</v>
      </c>
      <c r="M1496" s="279">
        <v>0</v>
      </c>
      <c r="N1496" s="279">
        <v>0</v>
      </c>
      <c r="O1496" s="5">
        <f>Table13[[#This Row],[NSAF]]*Table13[[#This Row],[GPI-Anchor]]</f>
        <v>0</v>
      </c>
      <c r="P1496">
        <f>Table13[[#This Row],[NSAF]]*Table13[[#This Row],[Heparan Sulphate (O-Xyl)]]</f>
        <v>0</v>
      </c>
      <c r="Q1496">
        <f>Table13[[#This Row],[NSAF]]*Table13[[#This Row],[Chondroitin Sulphate (O-Xyl)]]</f>
        <v>0</v>
      </c>
      <c r="R1496">
        <f>Table13[[#This Row],[NSAF]]*Table13[[#This Row],[Keratan Sulphate (O-Xyl)]]</f>
        <v>0</v>
      </c>
    </row>
    <row r="1497" spans="1:18" x14ac:dyDescent="0.2">
      <c r="A1497" t="s">
        <v>17074</v>
      </c>
      <c r="B1497" t="s">
        <v>17072</v>
      </c>
      <c r="C1497" t="s">
        <v>17073</v>
      </c>
      <c r="D1497">
        <v>862</v>
      </c>
      <c r="E1497">
        <v>97.45</v>
      </c>
      <c r="F1497">
        <v>98.61</v>
      </c>
      <c r="G1497">
        <v>862</v>
      </c>
      <c r="H1497">
        <v>1756</v>
      </c>
      <c r="I1497" s="14">
        <v>9.860788863109049E-2</v>
      </c>
      <c r="J1497" s="277">
        <v>5.0861257343872313E-5</v>
      </c>
      <c r="K1497" s="278">
        <v>0</v>
      </c>
      <c r="L1497" s="279">
        <v>0</v>
      </c>
      <c r="M1497" s="279">
        <v>0</v>
      </c>
      <c r="N1497" s="279">
        <v>0</v>
      </c>
      <c r="O1497" s="5">
        <f>Table13[[#This Row],[NSAF]]*Table13[[#This Row],[GPI-Anchor]]</f>
        <v>0</v>
      </c>
      <c r="P1497">
        <f>Table13[[#This Row],[NSAF]]*Table13[[#This Row],[Heparan Sulphate (O-Xyl)]]</f>
        <v>0</v>
      </c>
      <c r="Q1497">
        <f>Table13[[#This Row],[NSAF]]*Table13[[#This Row],[Chondroitin Sulphate (O-Xyl)]]</f>
        <v>0</v>
      </c>
      <c r="R1497">
        <f>Table13[[#This Row],[NSAF]]*Table13[[#This Row],[Keratan Sulphate (O-Xyl)]]</f>
        <v>0</v>
      </c>
    </row>
    <row r="1498" spans="1:18" x14ac:dyDescent="0.2">
      <c r="A1498" t="s">
        <v>22565</v>
      </c>
      <c r="B1498" t="s">
        <v>22563</v>
      </c>
      <c r="C1498" t="s">
        <v>22564</v>
      </c>
      <c r="D1498">
        <v>164</v>
      </c>
      <c r="E1498">
        <v>98.17</v>
      </c>
      <c r="F1498">
        <v>98.78</v>
      </c>
      <c r="G1498">
        <v>164</v>
      </c>
      <c r="H1498">
        <v>332</v>
      </c>
      <c r="I1498" s="14">
        <v>4.878048780487805E-2</v>
      </c>
      <c r="J1498" s="277">
        <v>2.5160633475132244E-5</v>
      </c>
      <c r="K1498" s="278">
        <v>0</v>
      </c>
      <c r="L1498" s="279">
        <v>0</v>
      </c>
      <c r="M1498" s="279">
        <v>0</v>
      </c>
      <c r="N1498" s="279">
        <v>0</v>
      </c>
      <c r="O1498" s="5">
        <f>Table13[[#This Row],[NSAF]]*Table13[[#This Row],[GPI-Anchor]]</f>
        <v>0</v>
      </c>
      <c r="P1498">
        <f>Table13[[#This Row],[NSAF]]*Table13[[#This Row],[Heparan Sulphate (O-Xyl)]]</f>
        <v>0</v>
      </c>
      <c r="Q1498">
        <f>Table13[[#This Row],[NSAF]]*Table13[[#This Row],[Chondroitin Sulphate (O-Xyl)]]</f>
        <v>0</v>
      </c>
      <c r="R1498">
        <f>Table13[[#This Row],[NSAF]]*Table13[[#This Row],[Keratan Sulphate (O-Xyl)]]</f>
        <v>0</v>
      </c>
    </row>
    <row r="1499" spans="1:18" x14ac:dyDescent="0.2">
      <c r="A1499" t="s">
        <v>26712</v>
      </c>
      <c r="B1499" t="s">
        <v>26710</v>
      </c>
      <c r="C1499" t="s">
        <v>26711</v>
      </c>
      <c r="D1499">
        <v>401</v>
      </c>
      <c r="E1499">
        <v>93.75</v>
      </c>
      <c r="F1499">
        <v>95.5</v>
      </c>
      <c r="G1499">
        <v>400</v>
      </c>
      <c r="H1499">
        <v>756</v>
      </c>
      <c r="I1499" s="14">
        <v>2.7431421446384038E-2</v>
      </c>
      <c r="J1499" s="277">
        <v>1.4148934784644189E-5</v>
      </c>
      <c r="K1499" s="278">
        <v>0</v>
      </c>
      <c r="L1499" s="279">
        <v>0</v>
      </c>
      <c r="M1499" s="279">
        <v>0</v>
      </c>
      <c r="N1499" s="279">
        <v>0</v>
      </c>
      <c r="O1499" s="5">
        <f>Table13[[#This Row],[NSAF]]*Table13[[#This Row],[GPI-Anchor]]</f>
        <v>0</v>
      </c>
      <c r="P1499">
        <f>Table13[[#This Row],[NSAF]]*Table13[[#This Row],[Heparan Sulphate (O-Xyl)]]</f>
        <v>0</v>
      </c>
      <c r="Q1499">
        <f>Table13[[#This Row],[NSAF]]*Table13[[#This Row],[Chondroitin Sulphate (O-Xyl)]]</f>
        <v>0</v>
      </c>
      <c r="R1499">
        <f>Table13[[#This Row],[NSAF]]*Table13[[#This Row],[Keratan Sulphate (O-Xyl)]]</f>
        <v>0</v>
      </c>
    </row>
    <row r="1500" spans="1:18" x14ac:dyDescent="0.2">
      <c r="A1500" t="s">
        <v>22994</v>
      </c>
      <c r="B1500" t="s">
        <v>22992</v>
      </c>
      <c r="C1500" t="s">
        <v>22993</v>
      </c>
      <c r="D1500">
        <v>438</v>
      </c>
      <c r="E1500">
        <v>93.36</v>
      </c>
      <c r="F1500">
        <v>96.34</v>
      </c>
      <c r="G1500">
        <v>437</v>
      </c>
      <c r="H1500">
        <v>843</v>
      </c>
      <c r="I1500" s="14">
        <v>4.5662100456621002E-2</v>
      </c>
      <c r="J1500" s="277">
        <v>2.3552191152521045E-5</v>
      </c>
      <c r="K1500" s="278">
        <v>0</v>
      </c>
      <c r="L1500" s="279">
        <v>0</v>
      </c>
      <c r="M1500" s="279">
        <v>0</v>
      </c>
      <c r="N1500" s="279">
        <v>0</v>
      </c>
      <c r="O1500" s="5">
        <f>Table13[[#This Row],[NSAF]]*Table13[[#This Row],[GPI-Anchor]]</f>
        <v>0</v>
      </c>
      <c r="P1500">
        <f>Table13[[#This Row],[NSAF]]*Table13[[#This Row],[Heparan Sulphate (O-Xyl)]]</f>
        <v>0</v>
      </c>
      <c r="Q1500">
        <f>Table13[[#This Row],[NSAF]]*Table13[[#This Row],[Chondroitin Sulphate (O-Xyl)]]</f>
        <v>0</v>
      </c>
      <c r="R1500">
        <f>Table13[[#This Row],[NSAF]]*Table13[[#This Row],[Keratan Sulphate (O-Xyl)]]</f>
        <v>0</v>
      </c>
    </row>
    <row r="1501" spans="1:18" x14ac:dyDescent="0.2">
      <c r="A1501" t="s">
        <v>21283</v>
      </c>
      <c r="B1501" t="s">
        <v>21281</v>
      </c>
      <c r="C1501" t="s">
        <v>21282</v>
      </c>
      <c r="D1501">
        <v>489</v>
      </c>
      <c r="E1501">
        <v>100</v>
      </c>
      <c r="F1501">
        <v>100</v>
      </c>
      <c r="G1501">
        <v>489</v>
      </c>
      <c r="H1501">
        <v>968</v>
      </c>
      <c r="I1501" s="14">
        <v>5.7259713701431493E-2</v>
      </c>
      <c r="J1501" s="277">
        <v>2.9534158721320872E-5</v>
      </c>
      <c r="K1501" s="278">
        <v>0</v>
      </c>
      <c r="L1501" s="279">
        <v>0</v>
      </c>
      <c r="M1501" s="279">
        <v>0</v>
      </c>
      <c r="N1501" s="279">
        <v>0</v>
      </c>
      <c r="O1501" s="5">
        <f>Table13[[#This Row],[NSAF]]*Table13[[#This Row],[GPI-Anchor]]</f>
        <v>0</v>
      </c>
      <c r="P1501">
        <f>Table13[[#This Row],[NSAF]]*Table13[[#This Row],[Heparan Sulphate (O-Xyl)]]</f>
        <v>0</v>
      </c>
      <c r="Q1501">
        <f>Table13[[#This Row],[NSAF]]*Table13[[#This Row],[Chondroitin Sulphate (O-Xyl)]]</f>
        <v>0</v>
      </c>
      <c r="R1501">
        <f>Table13[[#This Row],[NSAF]]*Table13[[#This Row],[Keratan Sulphate (O-Xyl)]]</f>
        <v>0</v>
      </c>
    </row>
    <row r="1502" spans="1:18" x14ac:dyDescent="0.2">
      <c r="A1502" t="s">
        <v>19789</v>
      </c>
      <c r="B1502" t="s">
        <v>19787</v>
      </c>
      <c r="C1502" t="s">
        <v>19788</v>
      </c>
      <c r="D1502">
        <v>285</v>
      </c>
      <c r="E1502">
        <v>78.2</v>
      </c>
      <c r="F1502">
        <v>79.62</v>
      </c>
      <c r="G1502">
        <v>211</v>
      </c>
      <c r="H1502">
        <v>327</v>
      </c>
      <c r="I1502" s="14">
        <v>7.0175438596491224E-2</v>
      </c>
      <c r="J1502" s="277">
        <v>3.6195999034400767E-5</v>
      </c>
      <c r="K1502" s="278">
        <v>0</v>
      </c>
      <c r="L1502" s="279">
        <v>0</v>
      </c>
      <c r="M1502" s="279">
        <v>0</v>
      </c>
      <c r="N1502" s="279">
        <v>0</v>
      </c>
      <c r="O1502" s="5">
        <f>Table13[[#This Row],[NSAF]]*Table13[[#This Row],[GPI-Anchor]]</f>
        <v>0</v>
      </c>
      <c r="P1502">
        <f>Table13[[#This Row],[NSAF]]*Table13[[#This Row],[Heparan Sulphate (O-Xyl)]]</f>
        <v>0</v>
      </c>
      <c r="Q1502">
        <f>Table13[[#This Row],[NSAF]]*Table13[[#This Row],[Chondroitin Sulphate (O-Xyl)]]</f>
        <v>0</v>
      </c>
      <c r="R1502">
        <f>Table13[[#This Row],[NSAF]]*Table13[[#This Row],[Keratan Sulphate (O-Xyl)]]</f>
        <v>0</v>
      </c>
    </row>
    <row r="1503" spans="1:18" x14ac:dyDescent="0.2">
      <c r="A1503" t="s">
        <v>17178</v>
      </c>
      <c r="B1503" t="s">
        <v>17176</v>
      </c>
      <c r="C1503" t="s">
        <v>17177</v>
      </c>
      <c r="D1503">
        <v>267</v>
      </c>
      <c r="E1503">
        <v>94.01</v>
      </c>
      <c r="F1503">
        <v>97</v>
      </c>
      <c r="G1503">
        <v>267</v>
      </c>
      <c r="H1503">
        <v>521</v>
      </c>
      <c r="I1503" s="14">
        <v>9.7378277153558054E-2</v>
      </c>
      <c r="J1503" s="277">
        <v>5.0227032367960619E-5</v>
      </c>
      <c r="K1503" s="278">
        <v>0</v>
      </c>
      <c r="L1503" s="279">
        <v>0</v>
      </c>
      <c r="M1503" s="279">
        <v>0</v>
      </c>
      <c r="N1503" s="279">
        <v>0</v>
      </c>
      <c r="O1503" s="5">
        <f>Table13[[#This Row],[NSAF]]*Table13[[#This Row],[GPI-Anchor]]</f>
        <v>0</v>
      </c>
      <c r="P1503">
        <f>Table13[[#This Row],[NSAF]]*Table13[[#This Row],[Heparan Sulphate (O-Xyl)]]</f>
        <v>0</v>
      </c>
      <c r="Q1503">
        <f>Table13[[#This Row],[NSAF]]*Table13[[#This Row],[Chondroitin Sulphate (O-Xyl)]]</f>
        <v>0</v>
      </c>
      <c r="R1503">
        <f>Table13[[#This Row],[NSAF]]*Table13[[#This Row],[Keratan Sulphate (O-Xyl)]]</f>
        <v>0</v>
      </c>
    </row>
    <row r="1504" spans="1:18" x14ac:dyDescent="0.2">
      <c r="A1504" t="s">
        <v>31621</v>
      </c>
      <c r="B1504" t="s">
        <v>31619</v>
      </c>
      <c r="C1504" t="s">
        <v>31620</v>
      </c>
      <c r="D1504">
        <v>1054</v>
      </c>
      <c r="E1504">
        <v>96.3</v>
      </c>
      <c r="F1504">
        <v>98.39</v>
      </c>
      <c r="G1504">
        <v>1054</v>
      </c>
      <c r="H1504">
        <v>2128</v>
      </c>
      <c r="I1504" s="14">
        <v>1.1385199240986717E-2</v>
      </c>
      <c r="J1504" s="277">
        <v>5.8724059154483221E-6</v>
      </c>
      <c r="K1504" s="278">
        <v>0</v>
      </c>
      <c r="L1504" s="279">
        <v>0</v>
      </c>
      <c r="M1504" s="279">
        <v>0</v>
      </c>
      <c r="N1504" s="279">
        <v>0</v>
      </c>
      <c r="O1504" s="5">
        <f>Table13[[#This Row],[NSAF]]*Table13[[#This Row],[GPI-Anchor]]</f>
        <v>0</v>
      </c>
      <c r="P1504">
        <f>Table13[[#This Row],[NSAF]]*Table13[[#This Row],[Heparan Sulphate (O-Xyl)]]</f>
        <v>0</v>
      </c>
      <c r="Q1504">
        <f>Table13[[#This Row],[NSAF]]*Table13[[#This Row],[Chondroitin Sulphate (O-Xyl)]]</f>
        <v>0</v>
      </c>
      <c r="R1504">
        <f>Table13[[#This Row],[NSAF]]*Table13[[#This Row],[Keratan Sulphate (O-Xyl)]]</f>
        <v>0</v>
      </c>
    </row>
    <row r="1505" spans="1:18" x14ac:dyDescent="0.2">
      <c r="A1505" t="s">
        <v>30825</v>
      </c>
      <c r="B1505" t="s">
        <v>30823</v>
      </c>
      <c r="C1505" t="s">
        <v>30824</v>
      </c>
      <c r="D1505">
        <v>870</v>
      </c>
      <c r="E1505">
        <v>93.15</v>
      </c>
      <c r="F1505">
        <v>95.43</v>
      </c>
      <c r="G1505">
        <v>876</v>
      </c>
      <c r="H1505">
        <v>1682</v>
      </c>
      <c r="I1505" s="14">
        <v>1.3793103448275862E-2</v>
      </c>
      <c r="J1505" s="277">
        <v>7.1143860171063581E-6</v>
      </c>
      <c r="K1505" s="278">
        <v>0</v>
      </c>
      <c r="L1505" s="279">
        <v>0</v>
      </c>
      <c r="M1505" s="279">
        <v>0</v>
      </c>
      <c r="N1505" s="279">
        <v>0</v>
      </c>
      <c r="O1505" s="5">
        <f>Table13[[#This Row],[NSAF]]*Table13[[#This Row],[GPI-Anchor]]</f>
        <v>0</v>
      </c>
      <c r="P1505">
        <f>Table13[[#This Row],[NSAF]]*Table13[[#This Row],[Heparan Sulphate (O-Xyl)]]</f>
        <v>0</v>
      </c>
      <c r="Q1505">
        <f>Table13[[#This Row],[NSAF]]*Table13[[#This Row],[Chondroitin Sulphate (O-Xyl)]]</f>
        <v>0</v>
      </c>
      <c r="R1505">
        <f>Table13[[#This Row],[NSAF]]*Table13[[#This Row],[Keratan Sulphate (O-Xyl)]]</f>
        <v>0</v>
      </c>
    </row>
    <row r="1506" spans="1:18" x14ac:dyDescent="0.2">
      <c r="A1506" t="s">
        <v>30825</v>
      </c>
      <c r="B1506" t="s">
        <v>30823</v>
      </c>
      <c r="C1506" t="s">
        <v>30824</v>
      </c>
      <c r="D1506">
        <v>870</v>
      </c>
      <c r="E1506">
        <v>91.69</v>
      </c>
      <c r="F1506">
        <v>93.93</v>
      </c>
      <c r="G1506">
        <v>890</v>
      </c>
      <c r="H1506">
        <v>1672</v>
      </c>
      <c r="I1506" s="14">
        <v>1.3793103448275862E-2</v>
      </c>
      <c r="J1506" s="277">
        <v>7.1143860171063581E-6</v>
      </c>
      <c r="K1506" s="278">
        <v>0</v>
      </c>
      <c r="L1506" s="279">
        <v>0</v>
      </c>
      <c r="M1506" s="279">
        <v>0</v>
      </c>
      <c r="N1506" s="279">
        <v>0</v>
      </c>
      <c r="O1506" s="5">
        <f>Table13[[#This Row],[NSAF]]*Table13[[#This Row],[GPI-Anchor]]</f>
        <v>0</v>
      </c>
      <c r="P1506">
        <f>Table13[[#This Row],[NSAF]]*Table13[[#This Row],[Heparan Sulphate (O-Xyl)]]</f>
        <v>0</v>
      </c>
      <c r="Q1506">
        <f>Table13[[#This Row],[NSAF]]*Table13[[#This Row],[Chondroitin Sulphate (O-Xyl)]]</f>
        <v>0</v>
      </c>
      <c r="R1506">
        <f>Table13[[#This Row],[NSAF]]*Table13[[#This Row],[Keratan Sulphate (O-Xyl)]]</f>
        <v>0</v>
      </c>
    </row>
    <row r="1507" spans="1:18" x14ac:dyDescent="0.2">
      <c r="A1507" t="s">
        <v>22825</v>
      </c>
      <c r="B1507" t="s">
        <v>22823</v>
      </c>
      <c r="C1507" t="s">
        <v>22824</v>
      </c>
      <c r="D1507">
        <v>766</v>
      </c>
      <c r="E1507">
        <v>91.41</v>
      </c>
      <c r="F1507">
        <v>94.01</v>
      </c>
      <c r="G1507">
        <v>768</v>
      </c>
      <c r="H1507">
        <v>1298</v>
      </c>
      <c r="I1507" s="14">
        <v>4.6997389033942558E-2</v>
      </c>
      <c r="J1507" s="277">
        <v>2.4240923635310174E-5</v>
      </c>
      <c r="K1507" s="278">
        <v>0</v>
      </c>
      <c r="L1507" s="279">
        <v>0</v>
      </c>
      <c r="M1507" s="279">
        <v>0</v>
      </c>
      <c r="N1507" s="279">
        <v>0</v>
      </c>
      <c r="O1507" s="5">
        <f>Table13[[#This Row],[NSAF]]*Table13[[#This Row],[GPI-Anchor]]</f>
        <v>0</v>
      </c>
      <c r="P1507">
        <f>Table13[[#This Row],[NSAF]]*Table13[[#This Row],[Heparan Sulphate (O-Xyl)]]</f>
        <v>0</v>
      </c>
      <c r="Q1507">
        <f>Table13[[#This Row],[NSAF]]*Table13[[#This Row],[Chondroitin Sulphate (O-Xyl)]]</f>
        <v>0</v>
      </c>
      <c r="R1507">
        <f>Table13[[#This Row],[NSAF]]*Table13[[#This Row],[Keratan Sulphate (O-Xyl)]]</f>
        <v>0</v>
      </c>
    </row>
    <row r="1508" spans="1:18" x14ac:dyDescent="0.2">
      <c r="A1508" t="s">
        <v>32436</v>
      </c>
      <c r="B1508" t="s">
        <v>32434</v>
      </c>
      <c r="C1508" t="s">
        <v>32435</v>
      </c>
      <c r="D1508">
        <v>996</v>
      </c>
      <c r="E1508">
        <v>98.9</v>
      </c>
      <c r="F1508">
        <v>99.7</v>
      </c>
      <c r="G1508">
        <v>996</v>
      </c>
      <c r="H1508">
        <v>2036</v>
      </c>
      <c r="I1508" s="14">
        <v>9.0361445783132526E-3</v>
      </c>
      <c r="J1508" s="277">
        <v>4.6607799961464844E-6</v>
      </c>
      <c r="K1508" s="278">
        <v>0</v>
      </c>
      <c r="L1508" s="279">
        <v>0</v>
      </c>
      <c r="M1508" s="279">
        <v>0</v>
      </c>
      <c r="N1508" s="279">
        <v>0</v>
      </c>
      <c r="O1508" s="5">
        <f>Table13[[#This Row],[NSAF]]*Table13[[#This Row],[GPI-Anchor]]</f>
        <v>0</v>
      </c>
      <c r="P1508">
        <f>Table13[[#This Row],[NSAF]]*Table13[[#This Row],[Heparan Sulphate (O-Xyl)]]</f>
        <v>0</v>
      </c>
      <c r="Q1508">
        <f>Table13[[#This Row],[NSAF]]*Table13[[#This Row],[Chondroitin Sulphate (O-Xyl)]]</f>
        <v>0</v>
      </c>
      <c r="R1508">
        <f>Table13[[#This Row],[NSAF]]*Table13[[#This Row],[Keratan Sulphate (O-Xyl)]]</f>
        <v>0</v>
      </c>
    </row>
    <row r="1509" spans="1:18" x14ac:dyDescent="0.2">
      <c r="A1509" t="s">
        <v>32436</v>
      </c>
      <c r="B1509" t="s">
        <v>32434</v>
      </c>
      <c r="C1509" t="s">
        <v>32435</v>
      </c>
      <c r="D1509">
        <v>996</v>
      </c>
      <c r="E1509">
        <v>98.9</v>
      </c>
      <c r="F1509">
        <v>99.7</v>
      </c>
      <c r="G1509">
        <v>996</v>
      </c>
      <c r="H1509">
        <v>2031</v>
      </c>
      <c r="I1509" s="14">
        <v>9.0361445783132526E-3</v>
      </c>
      <c r="J1509" s="277">
        <v>4.6607799961464844E-6</v>
      </c>
      <c r="K1509" s="278">
        <v>0</v>
      </c>
      <c r="L1509" s="279">
        <v>0</v>
      </c>
      <c r="M1509" s="279">
        <v>0</v>
      </c>
      <c r="N1509" s="279">
        <v>0</v>
      </c>
      <c r="O1509" s="5">
        <f>Table13[[#This Row],[NSAF]]*Table13[[#This Row],[GPI-Anchor]]</f>
        <v>0</v>
      </c>
      <c r="P1509">
        <f>Table13[[#This Row],[NSAF]]*Table13[[#This Row],[Heparan Sulphate (O-Xyl)]]</f>
        <v>0</v>
      </c>
      <c r="Q1509">
        <f>Table13[[#This Row],[NSAF]]*Table13[[#This Row],[Chondroitin Sulphate (O-Xyl)]]</f>
        <v>0</v>
      </c>
      <c r="R1509">
        <f>Table13[[#This Row],[NSAF]]*Table13[[#This Row],[Keratan Sulphate (O-Xyl)]]</f>
        <v>0</v>
      </c>
    </row>
    <row r="1510" spans="1:18" x14ac:dyDescent="0.2">
      <c r="A1510" t="s">
        <v>26820</v>
      </c>
      <c r="B1510" t="s">
        <v>26818</v>
      </c>
      <c r="C1510" t="s">
        <v>26819</v>
      </c>
      <c r="D1510">
        <v>854</v>
      </c>
      <c r="E1510">
        <v>98.01</v>
      </c>
      <c r="F1510">
        <v>98.95</v>
      </c>
      <c r="G1510">
        <v>854</v>
      </c>
      <c r="H1510">
        <v>1756</v>
      </c>
      <c r="I1510" s="14">
        <v>2.6932084309133488E-2</v>
      </c>
      <c r="J1510" s="277">
        <v>1.389138019148109E-5</v>
      </c>
      <c r="K1510" s="278">
        <v>0</v>
      </c>
      <c r="L1510" s="279">
        <v>0</v>
      </c>
      <c r="M1510" s="279">
        <v>0</v>
      </c>
      <c r="N1510" s="279">
        <v>0</v>
      </c>
      <c r="O1510" s="5">
        <f>Table13[[#This Row],[NSAF]]*Table13[[#This Row],[GPI-Anchor]]</f>
        <v>0</v>
      </c>
      <c r="P1510">
        <f>Table13[[#This Row],[NSAF]]*Table13[[#This Row],[Heparan Sulphate (O-Xyl)]]</f>
        <v>0</v>
      </c>
      <c r="Q1510">
        <f>Table13[[#This Row],[NSAF]]*Table13[[#This Row],[Chondroitin Sulphate (O-Xyl)]]</f>
        <v>0</v>
      </c>
      <c r="R1510">
        <f>Table13[[#This Row],[NSAF]]*Table13[[#This Row],[Keratan Sulphate (O-Xyl)]]</f>
        <v>0</v>
      </c>
    </row>
    <row r="1511" spans="1:18" x14ac:dyDescent="0.2">
      <c r="A1511" t="s">
        <v>26736</v>
      </c>
      <c r="B1511" t="s">
        <v>26734</v>
      </c>
      <c r="C1511" t="s">
        <v>26735</v>
      </c>
      <c r="D1511">
        <v>769</v>
      </c>
      <c r="E1511">
        <v>92.93</v>
      </c>
      <c r="F1511">
        <v>95.9</v>
      </c>
      <c r="G1511">
        <v>707</v>
      </c>
      <c r="H1511">
        <v>1367</v>
      </c>
      <c r="I1511" s="14">
        <v>2.7308192457737322E-2</v>
      </c>
      <c r="J1511" s="277">
        <v>1.408537413659874E-5</v>
      </c>
      <c r="K1511" s="278">
        <v>0</v>
      </c>
      <c r="L1511" s="279">
        <v>0</v>
      </c>
      <c r="M1511" s="279">
        <v>0</v>
      </c>
      <c r="N1511" s="279">
        <v>0</v>
      </c>
      <c r="O1511" s="5">
        <f>Table13[[#This Row],[NSAF]]*Table13[[#This Row],[GPI-Anchor]]</f>
        <v>0</v>
      </c>
      <c r="P1511">
        <f>Table13[[#This Row],[NSAF]]*Table13[[#This Row],[Heparan Sulphate (O-Xyl)]]</f>
        <v>0</v>
      </c>
      <c r="Q1511">
        <f>Table13[[#This Row],[NSAF]]*Table13[[#This Row],[Chondroitin Sulphate (O-Xyl)]]</f>
        <v>0</v>
      </c>
      <c r="R1511">
        <f>Table13[[#This Row],[NSAF]]*Table13[[#This Row],[Keratan Sulphate (O-Xyl)]]</f>
        <v>0</v>
      </c>
    </row>
    <row r="1512" spans="1:18" x14ac:dyDescent="0.2">
      <c r="A1512" t="s">
        <v>27526</v>
      </c>
      <c r="B1512" t="s">
        <v>27524</v>
      </c>
      <c r="C1512" t="s">
        <v>27525</v>
      </c>
      <c r="D1512">
        <v>1523</v>
      </c>
      <c r="E1512">
        <v>95.65</v>
      </c>
      <c r="F1512">
        <v>96.43</v>
      </c>
      <c r="G1512">
        <v>1539</v>
      </c>
      <c r="H1512">
        <v>3003</v>
      </c>
      <c r="I1512" s="14">
        <v>2.4294156270518712E-2</v>
      </c>
      <c r="J1512" s="277">
        <v>1.2530755410957193E-5</v>
      </c>
      <c r="K1512" s="278">
        <v>0</v>
      </c>
      <c r="L1512" s="279">
        <v>0</v>
      </c>
      <c r="M1512" s="279">
        <v>0</v>
      </c>
      <c r="N1512" s="279">
        <v>0</v>
      </c>
      <c r="O1512" s="5">
        <f>Table13[[#This Row],[NSAF]]*Table13[[#This Row],[GPI-Anchor]]</f>
        <v>0</v>
      </c>
      <c r="P1512">
        <f>Table13[[#This Row],[NSAF]]*Table13[[#This Row],[Heparan Sulphate (O-Xyl)]]</f>
        <v>0</v>
      </c>
      <c r="Q1512">
        <f>Table13[[#This Row],[NSAF]]*Table13[[#This Row],[Chondroitin Sulphate (O-Xyl)]]</f>
        <v>0</v>
      </c>
      <c r="R1512">
        <f>Table13[[#This Row],[NSAF]]*Table13[[#This Row],[Keratan Sulphate (O-Xyl)]]</f>
        <v>0</v>
      </c>
    </row>
    <row r="1513" spans="1:18" x14ac:dyDescent="0.2">
      <c r="A1513" t="s">
        <v>26616</v>
      </c>
      <c r="B1513" t="s">
        <v>26614</v>
      </c>
      <c r="C1513" t="s">
        <v>26615</v>
      </c>
      <c r="D1513">
        <v>1574</v>
      </c>
      <c r="E1513">
        <v>98.57</v>
      </c>
      <c r="F1513">
        <v>99.55</v>
      </c>
      <c r="G1513">
        <v>1540</v>
      </c>
      <c r="H1513">
        <v>3083</v>
      </c>
      <c r="I1513" s="14">
        <v>2.795425667090216E-2</v>
      </c>
      <c r="J1513" s="277">
        <v>1.4418609526409963E-5</v>
      </c>
      <c r="K1513" s="278">
        <v>0</v>
      </c>
      <c r="L1513" s="279">
        <v>0</v>
      </c>
      <c r="M1513" s="279">
        <v>0</v>
      </c>
      <c r="N1513" s="279">
        <v>0</v>
      </c>
      <c r="O1513" s="5">
        <f>Table13[[#This Row],[NSAF]]*Table13[[#This Row],[GPI-Anchor]]</f>
        <v>0</v>
      </c>
      <c r="P1513">
        <f>Table13[[#This Row],[NSAF]]*Table13[[#This Row],[Heparan Sulphate (O-Xyl)]]</f>
        <v>0</v>
      </c>
      <c r="Q1513">
        <f>Table13[[#This Row],[NSAF]]*Table13[[#This Row],[Chondroitin Sulphate (O-Xyl)]]</f>
        <v>0</v>
      </c>
      <c r="R1513">
        <f>Table13[[#This Row],[NSAF]]*Table13[[#This Row],[Keratan Sulphate (O-Xyl)]]</f>
        <v>0</v>
      </c>
    </row>
    <row r="1514" spans="1:18" x14ac:dyDescent="0.2">
      <c r="A1514" t="s">
        <v>33791</v>
      </c>
      <c r="B1514" t="s">
        <v>33789</v>
      </c>
      <c r="C1514" t="s">
        <v>33790</v>
      </c>
      <c r="D1514">
        <v>1077</v>
      </c>
      <c r="E1514">
        <v>95.32</v>
      </c>
      <c r="F1514">
        <v>97.29</v>
      </c>
      <c r="G1514">
        <v>961</v>
      </c>
      <c r="H1514">
        <v>1660</v>
      </c>
      <c r="I1514" s="14">
        <v>5.5710306406685237E-3</v>
      </c>
      <c r="J1514" s="277">
        <v>2.8734985305861333E-6</v>
      </c>
      <c r="K1514" s="278">
        <v>0</v>
      </c>
      <c r="L1514" s="279">
        <v>0</v>
      </c>
      <c r="M1514" s="279">
        <v>0</v>
      </c>
      <c r="N1514" s="279">
        <v>0</v>
      </c>
      <c r="O1514" s="5">
        <f>Table13[[#This Row],[NSAF]]*Table13[[#This Row],[GPI-Anchor]]</f>
        <v>0</v>
      </c>
      <c r="P1514">
        <f>Table13[[#This Row],[NSAF]]*Table13[[#This Row],[Heparan Sulphate (O-Xyl)]]</f>
        <v>0</v>
      </c>
      <c r="Q1514">
        <f>Table13[[#This Row],[NSAF]]*Table13[[#This Row],[Chondroitin Sulphate (O-Xyl)]]</f>
        <v>0</v>
      </c>
      <c r="R1514">
        <f>Table13[[#This Row],[NSAF]]*Table13[[#This Row],[Keratan Sulphate (O-Xyl)]]</f>
        <v>0</v>
      </c>
    </row>
    <row r="1515" spans="1:18" x14ac:dyDescent="0.2">
      <c r="A1515" t="s">
        <v>410</v>
      </c>
      <c r="B1515" t="s">
        <v>408</v>
      </c>
      <c r="C1515" t="s">
        <v>409</v>
      </c>
      <c r="D1515">
        <v>75</v>
      </c>
      <c r="E1515">
        <v>100</v>
      </c>
      <c r="F1515">
        <v>100</v>
      </c>
      <c r="G1515">
        <v>75</v>
      </c>
      <c r="H1515">
        <v>157</v>
      </c>
      <c r="I1515" s="14">
        <v>0.73333333333333328</v>
      </c>
      <c r="J1515" s="277">
        <v>3.7824818990948801E-4</v>
      </c>
      <c r="K1515" s="278">
        <v>0</v>
      </c>
      <c r="L1515" s="279">
        <v>0</v>
      </c>
      <c r="M1515" s="279">
        <v>0</v>
      </c>
      <c r="N1515" s="279">
        <v>0</v>
      </c>
      <c r="O1515" s="5">
        <f>Table13[[#This Row],[NSAF]]*Table13[[#This Row],[GPI-Anchor]]</f>
        <v>0</v>
      </c>
      <c r="P1515">
        <f>Table13[[#This Row],[NSAF]]*Table13[[#This Row],[Heparan Sulphate (O-Xyl)]]</f>
        <v>0</v>
      </c>
      <c r="Q1515">
        <f>Table13[[#This Row],[NSAF]]*Table13[[#This Row],[Chondroitin Sulphate (O-Xyl)]]</f>
        <v>0</v>
      </c>
      <c r="R1515">
        <f>Table13[[#This Row],[NSAF]]*Table13[[#This Row],[Keratan Sulphate (O-Xyl)]]</f>
        <v>0</v>
      </c>
    </row>
    <row r="1516" spans="1:18" x14ac:dyDescent="0.2">
      <c r="A1516" t="s">
        <v>1963</v>
      </c>
      <c r="B1516" t="s">
        <v>1961</v>
      </c>
      <c r="C1516" t="s">
        <v>1962</v>
      </c>
      <c r="D1516">
        <v>864</v>
      </c>
      <c r="E1516">
        <v>89.06</v>
      </c>
      <c r="F1516">
        <v>92.35</v>
      </c>
      <c r="G1516">
        <v>850</v>
      </c>
      <c r="H1516">
        <v>1356</v>
      </c>
      <c r="I1516" s="14">
        <v>1.0416666666666666E-2</v>
      </c>
      <c r="J1516" s="277">
        <v>5.3728436066688634E-6</v>
      </c>
      <c r="K1516" s="278">
        <v>0</v>
      </c>
      <c r="L1516" s="279">
        <v>0</v>
      </c>
      <c r="M1516" s="279">
        <v>0</v>
      </c>
      <c r="N1516" s="279">
        <v>0</v>
      </c>
      <c r="O1516" s="5">
        <f>Table13[[#This Row],[NSAF]]*Table13[[#This Row],[GPI-Anchor]]</f>
        <v>0</v>
      </c>
      <c r="P1516">
        <f>Table13[[#This Row],[NSAF]]*Table13[[#This Row],[Heparan Sulphate (O-Xyl)]]</f>
        <v>0</v>
      </c>
      <c r="Q1516">
        <f>Table13[[#This Row],[NSAF]]*Table13[[#This Row],[Chondroitin Sulphate (O-Xyl)]]</f>
        <v>0</v>
      </c>
      <c r="R1516">
        <f>Table13[[#This Row],[NSAF]]*Table13[[#This Row],[Keratan Sulphate (O-Xyl)]]</f>
        <v>0</v>
      </c>
    </row>
    <row r="1517" spans="1:18" x14ac:dyDescent="0.2">
      <c r="A1517" t="s">
        <v>7528</v>
      </c>
      <c r="B1517" t="s">
        <v>7526</v>
      </c>
      <c r="C1517" t="s">
        <v>7527</v>
      </c>
      <c r="D1517">
        <v>112</v>
      </c>
      <c r="E1517">
        <v>98.21</v>
      </c>
      <c r="F1517">
        <v>98.21</v>
      </c>
      <c r="G1517">
        <v>112</v>
      </c>
      <c r="H1517">
        <v>231</v>
      </c>
      <c r="I1517" s="14">
        <v>0.4017857142857143</v>
      </c>
      <c r="J1517" s="277">
        <v>2.0723825340008477E-4</v>
      </c>
      <c r="K1517" s="278">
        <v>0</v>
      </c>
      <c r="L1517" s="279">
        <v>0</v>
      </c>
      <c r="M1517" s="279">
        <v>0</v>
      </c>
      <c r="N1517" s="279">
        <v>0</v>
      </c>
      <c r="O1517" s="5">
        <f>Table13[[#This Row],[NSAF]]*Table13[[#This Row],[GPI-Anchor]]</f>
        <v>0</v>
      </c>
      <c r="P1517">
        <f>Table13[[#This Row],[NSAF]]*Table13[[#This Row],[Heparan Sulphate (O-Xyl)]]</f>
        <v>0</v>
      </c>
      <c r="Q1517">
        <f>Table13[[#This Row],[NSAF]]*Table13[[#This Row],[Chondroitin Sulphate (O-Xyl)]]</f>
        <v>0</v>
      </c>
      <c r="R1517">
        <f>Table13[[#This Row],[NSAF]]*Table13[[#This Row],[Keratan Sulphate (O-Xyl)]]</f>
        <v>0</v>
      </c>
    </row>
    <row r="1518" spans="1:18" x14ac:dyDescent="0.2">
      <c r="A1518" t="s">
        <v>29750</v>
      </c>
      <c r="B1518" t="s">
        <v>29748</v>
      </c>
      <c r="C1518" t="s">
        <v>29749</v>
      </c>
      <c r="D1518">
        <v>904</v>
      </c>
      <c r="E1518">
        <v>92.62</v>
      </c>
      <c r="F1518">
        <v>95.32</v>
      </c>
      <c r="G1518">
        <v>854</v>
      </c>
      <c r="H1518">
        <v>1619</v>
      </c>
      <c r="I1518" s="14">
        <v>1.6592920353982302E-2</v>
      </c>
      <c r="J1518" s="277">
        <v>8.558511939826509E-6</v>
      </c>
      <c r="K1518" s="278">
        <v>0</v>
      </c>
      <c r="L1518" s="279">
        <v>0</v>
      </c>
      <c r="M1518" s="279">
        <v>0</v>
      </c>
      <c r="N1518" s="279">
        <v>0</v>
      </c>
      <c r="O1518" s="5">
        <f>Table13[[#This Row],[NSAF]]*Table13[[#This Row],[GPI-Anchor]]</f>
        <v>0</v>
      </c>
      <c r="P1518">
        <f>Table13[[#This Row],[NSAF]]*Table13[[#This Row],[Heparan Sulphate (O-Xyl)]]</f>
        <v>0</v>
      </c>
      <c r="Q1518">
        <f>Table13[[#This Row],[NSAF]]*Table13[[#This Row],[Chondroitin Sulphate (O-Xyl)]]</f>
        <v>0</v>
      </c>
      <c r="R1518">
        <f>Table13[[#This Row],[NSAF]]*Table13[[#This Row],[Keratan Sulphate (O-Xyl)]]</f>
        <v>0</v>
      </c>
    </row>
    <row r="1519" spans="1:18" x14ac:dyDescent="0.2">
      <c r="A1519" t="s">
        <v>22216</v>
      </c>
      <c r="B1519" t="s">
        <v>22214</v>
      </c>
      <c r="C1519" t="s">
        <v>22215</v>
      </c>
      <c r="D1519">
        <v>845</v>
      </c>
      <c r="E1519">
        <v>87.73</v>
      </c>
      <c r="F1519">
        <v>91.17</v>
      </c>
      <c r="G1519">
        <v>815</v>
      </c>
      <c r="H1519">
        <v>1425</v>
      </c>
      <c r="I1519" s="14">
        <v>5.0887573964497043E-2</v>
      </c>
      <c r="J1519" s="277">
        <v>2.624745373766754E-5</v>
      </c>
      <c r="K1519" s="278">
        <v>0</v>
      </c>
      <c r="L1519" s="279">
        <v>0</v>
      </c>
      <c r="M1519" s="279">
        <v>0</v>
      </c>
      <c r="N1519" s="279">
        <v>0</v>
      </c>
      <c r="O1519" s="5">
        <f>Table13[[#This Row],[NSAF]]*Table13[[#This Row],[GPI-Anchor]]</f>
        <v>0</v>
      </c>
      <c r="P1519">
        <f>Table13[[#This Row],[NSAF]]*Table13[[#This Row],[Heparan Sulphate (O-Xyl)]]</f>
        <v>0</v>
      </c>
      <c r="Q1519">
        <f>Table13[[#This Row],[NSAF]]*Table13[[#This Row],[Chondroitin Sulphate (O-Xyl)]]</f>
        <v>0</v>
      </c>
      <c r="R1519">
        <f>Table13[[#This Row],[NSAF]]*Table13[[#This Row],[Keratan Sulphate (O-Xyl)]]</f>
        <v>0</v>
      </c>
    </row>
    <row r="1520" spans="1:18" x14ac:dyDescent="0.2">
      <c r="A1520" t="s">
        <v>19922</v>
      </c>
      <c r="B1520" t="s">
        <v>19920</v>
      </c>
      <c r="C1520" t="s">
        <v>19921</v>
      </c>
      <c r="D1520">
        <v>905</v>
      </c>
      <c r="E1520">
        <v>93.96</v>
      </c>
      <c r="F1520">
        <v>95.69</v>
      </c>
      <c r="G1520">
        <v>927</v>
      </c>
      <c r="H1520">
        <v>1743</v>
      </c>
      <c r="I1520" s="14">
        <v>6.8508287292817674E-2</v>
      </c>
      <c r="J1520" s="277">
        <v>3.5336094084964722E-5</v>
      </c>
      <c r="K1520" s="278">
        <v>0</v>
      </c>
      <c r="L1520" s="279">
        <v>0</v>
      </c>
      <c r="M1520" s="279">
        <v>0</v>
      </c>
      <c r="N1520" s="279">
        <v>0</v>
      </c>
      <c r="O1520" s="5">
        <f>Table13[[#This Row],[NSAF]]*Table13[[#This Row],[GPI-Anchor]]</f>
        <v>0</v>
      </c>
      <c r="P1520">
        <f>Table13[[#This Row],[NSAF]]*Table13[[#This Row],[Heparan Sulphate (O-Xyl)]]</f>
        <v>0</v>
      </c>
      <c r="Q1520">
        <f>Table13[[#This Row],[NSAF]]*Table13[[#This Row],[Chondroitin Sulphate (O-Xyl)]]</f>
        <v>0</v>
      </c>
      <c r="R1520">
        <f>Table13[[#This Row],[NSAF]]*Table13[[#This Row],[Keratan Sulphate (O-Xyl)]]</f>
        <v>0</v>
      </c>
    </row>
    <row r="1521" spans="1:18" x14ac:dyDescent="0.2">
      <c r="A1521" t="s">
        <v>31917</v>
      </c>
      <c r="B1521" t="s">
        <v>31915</v>
      </c>
      <c r="C1521" t="s">
        <v>31916</v>
      </c>
      <c r="D1521">
        <v>849</v>
      </c>
      <c r="E1521">
        <v>98.59</v>
      </c>
      <c r="F1521">
        <v>99.29</v>
      </c>
      <c r="G1521">
        <v>850</v>
      </c>
      <c r="H1521">
        <v>1735</v>
      </c>
      <c r="I1521" s="14">
        <v>1.0600706713780919E-2</v>
      </c>
      <c r="J1521" s="277">
        <v>5.4677701721577135E-6</v>
      </c>
      <c r="K1521" s="278">
        <v>0</v>
      </c>
      <c r="L1521" s="279">
        <v>0</v>
      </c>
      <c r="M1521" s="279">
        <v>0</v>
      </c>
      <c r="N1521" s="279">
        <v>0</v>
      </c>
      <c r="O1521" s="5">
        <f>Table13[[#This Row],[NSAF]]*Table13[[#This Row],[GPI-Anchor]]</f>
        <v>0</v>
      </c>
      <c r="P1521">
        <f>Table13[[#This Row],[NSAF]]*Table13[[#This Row],[Heparan Sulphate (O-Xyl)]]</f>
        <v>0</v>
      </c>
      <c r="Q1521">
        <f>Table13[[#This Row],[NSAF]]*Table13[[#This Row],[Chondroitin Sulphate (O-Xyl)]]</f>
        <v>0</v>
      </c>
      <c r="R1521">
        <f>Table13[[#This Row],[NSAF]]*Table13[[#This Row],[Keratan Sulphate (O-Xyl)]]</f>
        <v>0</v>
      </c>
    </row>
    <row r="1522" spans="1:18" x14ac:dyDescent="0.2">
      <c r="A1522" t="s">
        <v>34160</v>
      </c>
      <c r="B1522" t="s">
        <v>34158</v>
      </c>
      <c r="C1522" t="s">
        <v>34159</v>
      </c>
      <c r="D1522">
        <v>1919</v>
      </c>
      <c r="E1522">
        <v>91.48</v>
      </c>
      <c r="F1522">
        <v>95.39</v>
      </c>
      <c r="G1522">
        <v>1866</v>
      </c>
      <c r="H1522">
        <v>3454</v>
      </c>
      <c r="I1522" s="14">
        <v>4.6899426784783741E-3</v>
      </c>
      <c r="J1522" s="277">
        <v>2.4190395394277741E-6</v>
      </c>
      <c r="K1522" s="278">
        <v>0</v>
      </c>
      <c r="L1522" s="279">
        <v>0</v>
      </c>
      <c r="M1522" s="279">
        <v>0</v>
      </c>
      <c r="N1522" s="279">
        <v>0</v>
      </c>
      <c r="O1522" s="5">
        <f>Table13[[#This Row],[NSAF]]*Table13[[#This Row],[GPI-Anchor]]</f>
        <v>0</v>
      </c>
      <c r="P1522">
        <f>Table13[[#This Row],[NSAF]]*Table13[[#This Row],[Heparan Sulphate (O-Xyl)]]</f>
        <v>0</v>
      </c>
      <c r="Q1522">
        <f>Table13[[#This Row],[NSAF]]*Table13[[#This Row],[Chondroitin Sulphate (O-Xyl)]]</f>
        <v>0</v>
      </c>
      <c r="R1522">
        <f>Table13[[#This Row],[NSAF]]*Table13[[#This Row],[Keratan Sulphate (O-Xyl)]]</f>
        <v>0</v>
      </c>
    </row>
    <row r="1523" spans="1:18" x14ac:dyDescent="0.2">
      <c r="A1523" t="s">
        <v>31406</v>
      </c>
      <c r="B1523" t="s">
        <v>31404</v>
      </c>
      <c r="C1523" t="s">
        <v>31405</v>
      </c>
      <c r="D1523">
        <v>992</v>
      </c>
      <c r="E1523">
        <v>96.77</v>
      </c>
      <c r="F1523">
        <v>97.58</v>
      </c>
      <c r="G1523">
        <v>992</v>
      </c>
      <c r="H1523">
        <v>1953</v>
      </c>
      <c r="I1523" s="14">
        <v>1.2096774193548387E-2</v>
      </c>
      <c r="J1523" s="277">
        <v>6.2394312851638422E-6</v>
      </c>
      <c r="K1523" s="278">
        <v>0</v>
      </c>
      <c r="L1523" s="279">
        <v>0</v>
      </c>
      <c r="M1523" s="279">
        <v>0</v>
      </c>
      <c r="N1523" s="279">
        <v>0</v>
      </c>
      <c r="O1523" s="5">
        <f>Table13[[#This Row],[NSAF]]*Table13[[#This Row],[GPI-Anchor]]</f>
        <v>0</v>
      </c>
      <c r="P1523">
        <f>Table13[[#This Row],[NSAF]]*Table13[[#This Row],[Heparan Sulphate (O-Xyl)]]</f>
        <v>0</v>
      </c>
      <c r="Q1523">
        <f>Table13[[#This Row],[NSAF]]*Table13[[#This Row],[Chondroitin Sulphate (O-Xyl)]]</f>
        <v>0</v>
      </c>
      <c r="R1523">
        <f>Table13[[#This Row],[NSAF]]*Table13[[#This Row],[Keratan Sulphate (O-Xyl)]]</f>
        <v>0</v>
      </c>
    </row>
    <row r="1524" spans="1:18" x14ac:dyDescent="0.2">
      <c r="A1524" t="s">
        <v>15476</v>
      </c>
      <c r="B1524" t="s">
        <v>15474</v>
      </c>
      <c r="C1524" t="s">
        <v>15475</v>
      </c>
      <c r="D1524">
        <v>808</v>
      </c>
      <c r="E1524">
        <v>68.349999999999994</v>
      </c>
      <c r="F1524">
        <v>78.900000000000006</v>
      </c>
      <c r="G1524">
        <v>834</v>
      </c>
      <c r="H1524">
        <v>1077</v>
      </c>
      <c r="I1524" s="14">
        <v>0.12128712871287128</v>
      </c>
      <c r="J1524" s="277">
        <v>6.2559050311312715E-5</v>
      </c>
      <c r="K1524" s="278">
        <v>0</v>
      </c>
      <c r="L1524" s="279">
        <v>0</v>
      </c>
      <c r="M1524" s="279">
        <v>0</v>
      </c>
      <c r="N1524" s="279">
        <v>0</v>
      </c>
      <c r="O1524" s="5">
        <f>Table13[[#This Row],[NSAF]]*Table13[[#This Row],[GPI-Anchor]]</f>
        <v>0</v>
      </c>
      <c r="P1524">
        <f>Table13[[#This Row],[NSAF]]*Table13[[#This Row],[Heparan Sulphate (O-Xyl)]]</f>
        <v>0</v>
      </c>
      <c r="Q1524">
        <f>Table13[[#This Row],[NSAF]]*Table13[[#This Row],[Chondroitin Sulphate (O-Xyl)]]</f>
        <v>0</v>
      </c>
      <c r="R1524">
        <f>Table13[[#This Row],[NSAF]]*Table13[[#This Row],[Keratan Sulphate (O-Xyl)]]</f>
        <v>0</v>
      </c>
    </row>
    <row r="1525" spans="1:18" x14ac:dyDescent="0.2">
      <c r="A1525" t="s">
        <v>11571</v>
      </c>
      <c r="B1525" t="s">
        <v>11569</v>
      </c>
      <c r="C1525" t="s">
        <v>11570</v>
      </c>
      <c r="D1525">
        <v>1620</v>
      </c>
      <c r="E1525">
        <v>82.19</v>
      </c>
      <c r="F1525">
        <v>89.6</v>
      </c>
      <c r="G1525">
        <v>1606</v>
      </c>
      <c r="H1525">
        <v>2606</v>
      </c>
      <c r="I1525" s="14">
        <v>0.20308641975308642</v>
      </c>
      <c r="J1525" s="277">
        <v>1.0475055090927741E-4</v>
      </c>
      <c r="K1525" s="278">
        <v>0</v>
      </c>
      <c r="L1525" s="279">
        <v>0</v>
      </c>
      <c r="M1525" s="279">
        <v>0</v>
      </c>
      <c r="N1525" s="279">
        <v>0</v>
      </c>
      <c r="O1525" s="5">
        <f>Table13[[#This Row],[NSAF]]*Table13[[#This Row],[GPI-Anchor]]</f>
        <v>0</v>
      </c>
      <c r="P1525">
        <f>Table13[[#This Row],[NSAF]]*Table13[[#This Row],[Heparan Sulphate (O-Xyl)]]</f>
        <v>0</v>
      </c>
      <c r="Q1525">
        <f>Table13[[#This Row],[NSAF]]*Table13[[#This Row],[Chondroitin Sulphate (O-Xyl)]]</f>
        <v>0</v>
      </c>
      <c r="R1525">
        <f>Table13[[#This Row],[NSAF]]*Table13[[#This Row],[Keratan Sulphate (O-Xyl)]]</f>
        <v>0</v>
      </c>
    </row>
    <row r="1526" spans="1:18" x14ac:dyDescent="0.2">
      <c r="A1526" t="s">
        <v>27906</v>
      </c>
      <c r="B1526" t="s">
        <v>27904</v>
      </c>
      <c r="C1526" t="s">
        <v>27905</v>
      </c>
      <c r="D1526">
        <v>908</v>
      </c>
      <c r="E1526">
        <v>98.68</v>
      </c>
      <c r="F1526">
        <v>99.23</v>
      </c>
      <c r="G1526">
        <v>908</v>
      </c>
      <c r="H1526">
        <v>1863</v>
      </c>
      <c r="I1526" s="14">
        <v>2.3127753303964757E-2</v>
      </c>
      <c r="J1526" s="277">
        <v>1.1929132941678887E-5</v>
      </c>
      <c r="K1526" s="278">
        <v>0</v>
      </c>
      <c r="L1526" s="279">
        <v>0</v>
      </c>
      <c r="M1526" s="279">
        <v>0</v>
      </c>
      <c r="N1526" s="279">
        <v>0</v>
      </c>
      <c r="O1526" s="5">
        <f>Table13[[#This Row],[NSAF]]*Table13[[#This Row],[GPI-Anchor]]</f>
        <v>0</v>
      </c>
      <c r="P1526">
        <f>Table13[[#This Row],[NSAF]]*Table13[[#This Row],[Heparan Sulphate (O-Xyl)]]</f>
        <v>0</v>
      </c>
      <c r="Q1526">
        <f>Table13[[#This Row],[NSAF]]*Table13[[#This Row],[Chondroitin Sulphate (O-Xyl)]]</f>
        <v>0</v>
      </c>
      <c r="R1526">
        <f>Table13[[#This Row],[NSAF]]*Table13[[#This Row],[Keratan Sulphate (O-Xyl)]]</f>
        <v>0</v>
      </c>
    </row>
    <row r="1527" spans="1:18" x14ac:dyDescent="0.2">
      <c r="A1527" t="s">
        <v>5955</v>
      </c>
      <c r="B1527" t="s">
        <v>5953</v>
      </c>
      <c r="C1527" t="s">
        <v>5954</v>
      </c>
      <c r="D1527">
        <v>1140</v>
      </c>
      <c r="E1527">
        <v>99.82</v>
      </c>
      <c r="F1527">
        <v>99.91</v>
      </c>
      <c r="G1527">
        <v>1140</v>
      </c>
      <c r="H1527">
        <v>2357</v>
      </c>
      <c r="I1527" s="14">
        <v>0.60087719298245612</v>
      </c>
      <c r="J1527" s="277">
        <v>3.0992824173205658E-4</v>
      </c>
      <c r="K1527" s="278">
        <v>0</v>
      </c>
      <c r="L1527" s="279">
        <v>0</v>
      </c>
      <c r="M1527" s="279">
        <v>0</v>
      </c>
      <c r="N1527" s="279">
        <v>0</v>
      </c>
      <c r="O1527" s="5">
        <f>Table13[[#This Row],[NSAF]]*Table13[[#This Row],[GPI-Anchor]]</f>
        <v>0</v>
      </c>
      <c r="P1527">
        <f>Table13[[#This Row],[NSAF]]*Table13[[#This Row],[Heparan Sulphate (O-Xyl)]]</f>
        <v>0</v>
      </c>
      <c r="Q1527">
        <f>Table13[[#This Row],[NSAF]]*Table13[[#This Row],[Chondroitin Sulphate (O-Xyl)]]</f>
        <v>0</v>
      </c>
      <c r="R1527">
        <f>Table13[[#This Row],[NSAF]]*Table13[[#This Row],[Keratan Sulphate (O-Xyl)]]</f>
        <v>0</v>
      </c>
    </row>
    <row r="1528" spans="1:18" x14ac:dyDescent="0.2">
      <c r="A1528" t="s">
        <v>28659</v>
      </c>
      <c r="B1528" t="s">
        <v>28657</v>
      </c>
      <c r="C1528" t="s">
        <v>28658</v>
      </c>
      <c r="D1528">
        <v>396</v>
      </c>
      <c r="E1528">
        <v>64.760000000000005</v>
      </c>
      <c r="F1528">
        <v>75.19</v>
      </c>
      <c r="G1528">
        <v>403</v>
      </c>
      <c r="H1528">
        <v>490</v>
      </c>
      <c r="I1528" s="14">
        <v>2.0202020202020204E-2</v>
      </c>
      <c r="J1528" s="277">
        <v>1.0420060328085071E-5</v>
      </c>
      <c r="K1528" s="278">
        <v>0</v>
      </c>
      <c r="L1528" s="279">
        <v>0</v>
      </c>
      <c r="M1528" s="279">
        <v>0</v>
      </c>
      <c r="N1528" s="279">
        <v>0</v>
      </c>
      <c r="O1528" s="5">
        <f>Table13[[#This Row],[NSAF]]*Table13[[#This Row],[GPI-Anchor]]</f>
        <v>0</v>
      </c>
      <c r="P1528">
        <f>Table13[[#This Row],[NSAF]]*Table13[[#This Row],[Heparan Sulphate (O-Xyl)]]</f>
        <v>0</v>
      </c>
      <c r="Q1528">
        <f>Table13[[#This Row],[NSAF]]*Table13[[#This Row],[Chondroitin Sulphate (O-Xyl)]]</f>
        <v>0</v>
      </c>
      <c r="R1528">
        <f>Table13[[#This Row],[NSAF]]*Table13[[#This Row],[Keratan Sulphate (O-Xyl)]]</f>
        <v>0</v>
      </c>
    </row>
    <row r="1529" spans="1:18" x14ac:dyDescent="0.2">
      <c r="A1529" t="s">
        <v>15110</v>
      </c>
      <c r="B1529" t="s">
        <v>15108</v>
      </c>
      <c r="C1529" t="s">
        <v>15109</v>
      </c>
      <c r="D1529">
        <v>1240</v>
      </c>
      <c r="E1529">
        <v>83.84</v>
      </c>
      <c r="F1529">
        <v>89.68</v>
      </c>
      <c r="G1529">
        <v>1250</v>
      </c>
      <c r="H1529">
        <v>2022</v>
      </c>
      <c r="I1529" s="14">
        <v>0.12661290322580646</v>
      </c>
      <c r="J1529" s="277">
        <v>6.5306047451381543E-5</v>
      </c>
      <c r="K1529" s="278">
        <v>0</v>
      </c>
      <c r="L1529" s="279">
        <v>0</v>
      </c>
      <c r="M1529" s="279">
        <v>0</v>
      </c>
      <c r="N1529" s="279">
        <v>0</v>
      </c>
      <c r="O1529" s="5">
        <f>Table13[[#This Row],[NSAF]]*Table13[[#This Row],[GPI-Anchor]]</f>
        <v>0</v>
      </c>
      <c r="P1529">
        <f>Table13[[#This Row],[NSAF]]*Table13[[#This Row],[Heparan Sulphate (O-Xyl)]]</f>
        <v>0</v>
      </c>
      <c r="Q1529">
        <f>Table13[[#This Row],[NSAF]]*Table13[[#This Row],[Chondroitin Sulphate (O-Xyl)]]</f>
        <v>0</v>
      </c>
      <c r="R1529">
        <f>Table13[[#This Row],[NSAF]]*Table13[[#This Row],[Keratan Sulphate (O-Xyl)]]</f>
        <v>0</v>
      </c>
    </row>
    <row r="1530" spans="1:18" x14ac:dyDescent="0.2">
      <c r="A1530" t="s">
        <v>26074</v>
      </c>
      <c r="B1530" t="s">
        <v>26072</v>
      </c>
      <c r="C1530" t="s">
        <v>26073</v>
      </c>
      <c r="D1530">
        <v>331</v>
      </c>
      <c r="E1530">
        <v>85.45</v>
      </c>
      <c r="F1530">
        <v>94.55</v>
      </c>
      <c r="G1530">
        <v>220</v>
      </c>
      <c r="H1530">
        <v>382</v>
      </c>
      <c r="I1530" s="14">
        <v>3.0211480362537766E-2</v>
      </c>
      <c r="J1530" s="277">
        <v>1.5582869674930846E-5</v>
      </c>
      <c r="K1530" s="278">
        <v>0</v>
      </c>
      <c r="L1530" s="279">
        <v>0</v>
      </c>
      <c r="M1530" s="279">
        <v>0</v>
      </c>
      <c r="N1530" s="279">
        <v>0</v>
      </c>
      <c r="O1530" s="5">
        <f>Table13[[#This Row],[NSAF]]*Table13[[#This Row],[GPI-Anchor]]</f>
        <v>0</v>
      </c>
      <c r="P1530">
        <f>Table13[[#This Row],[NSAF]]*Table13[[#This Row],[Heparan Sulphate (O-Xyl)]]</f>
        <v>0</v>
      </c>
      <c r="Q1530">
        <f>Table13[[#This Row],[NSAF]]*Table13[[#This Row],[Chondroitin Sulphate (O-Xyl)]]</f>
        <v>0</v>
      </c>
      <c r="R1530">
        <f>Table13[[#This Row],[NSAF]]*Table13[[#This Row],[Keratan Sulphate (O-Xyl)]]</f>
        <v>0</v>
      </c>
    </row>
    <row r="1531" spans="1:18" x14ac:dyDescent="0.2">
      <c r="A1531" t="s">
        <v>29537</v>
      </c>
      <c r="B1531" t="s">
        <v>29535</v>
      </c>
      <c r="C1531" t="s">
        <v>29536</v>
      </c>
      <c r="D1531">
        <v>349</v>
      </c>
      <c r="E1531">
        <v>89.67</v>
      </c>
      <c r="F1531">
        <v>94.22</v>
      </c>
      <c r="G1531">
        <v>329</v>
      </c>
      <c r="H1531">
        <v>618</v>
      </c>
      <c r="I1531" s="14">
        <v>1.7191977077363897E-2</v>
      </c>
      <c r="J1531" s="277">
        <v>8.8675011961067794E-6</v>
      </c>
      <c r="K1531" s="278">
        <v>0</v>
      </c>
      <c r="L1531" s="279">
        <v>0</v>
      </c>
      <c r="M1531" s="279">
        <v>0</v>
      </c>
      <c r="N1531" s="279">
        <v>0</v>
      </c>
      <c r="O1531" s="5">
        <f>Table13[[#This Row],[NSAF]]*Table13[[#This Row],[GPI-Anchor]]</f>
        <v>0</v>
      </c>
      <c r="P1531">
        <f>Table13[[#This Row],[NSAF]]*Table13[[#This Row],[Heparan Sulphate (O-Xyl)]]</f>
        <v>0</v>
      </c>
      <c r="Q1531">
        <f>Table13[[#This Row],[NSAF]]*Table13[[#This Row],[Chondroitin Sulphate (O-Xyl)]]</f>
        <v>0</v>
      </c>
      <c r="R1531">
        <f>Table13[[#This Row],[NSAF]]*Table13[[#This Row],[Keratan Sulphate (O-Xyl)]]</f>
        <v>0</v>
      </c>
    </row>
    <row r="1532" spans="1:18" x14ac:dyDescent="0.2">
      <c r="A1532" t="s">
        <v>24792</v>
      </c>
      <c r="B1532" t="s">
        <v>24790</v>
      </c>
      <c r="C1532" t="s">
        <v>24791</v>
      </c>
      <c r="D1532">
        <v>1074</v>
      </c>
      <c r="E1532">
        <v>73.72</v>
      </c>
      <c r="F1532">
        <v>81.93</v>
      </c>
      <c r="G1532">
        <v>1096</v>
      </c>
      <c r="H1532">
        <v>1594</v>
      </c>
      <c r="I1532" s="14">
        <v>3.5381750465549346E-2</v>
      </c>
      <c r="J1532" s="277">
        <v>1.8249658731031671E-5</v>
      </c>
      <c r="K1532" s="278">
        <v>0</v>
      </c>
      <c r="L1532" s="279">
        <v>0</v>
      </c>
      <c r="M1532" s="279">
        <v>0</v>
      </c>
      <c r="N1532" s="279">
        <v>0</v>
      </c>
      <c r="O1532" s="5">
        <f>Table13[[#This Row],[NSAF]]*Table13[[#This Row],[GPI-Anchor]]</f>
        <v>0</v>
      </c>
      <c r="P1532">
        <f>Table13[[#This Row],[NSAF]]*Table13[[#This Row],[Heparan Sulphate (O-Xyl)]]</f>
        <v>0</v>
      </c>
      <c r="Q1532">
        <f>Table13[[#This Row],[NSAF]]*Table13[[#This Row],[Chondroitin Sulphate (O-Xyl)]]</f>
        <v>0</v>
      </c>
      <c r="R1532">
        <f>Table13[[#This Row],[NSAF]]*Table13[[#This Row],[Keratan Sulphate (O-Xyl)]]</f>
        <v>0</v>
      </c>
    </row>
    <row r="1533" spans="1:18" x14ac:dyDescent="0.2">
      <c r="A1533" t="s">
        <v>23403</v>
      </c>
      <c r="B1533" t="s">
        <v>23401</v>
      </c>
      <c r="C1533" t="s">
        <v>23402</v>
      </c>
      <c r="D1533">
        <v>830</v>
      </c>
      <c r="E1533">
        <v>94.48</v>
      </c>
      <c r="F1533">
        <v>97</v>
      </c>
      <c r="G1533">
        <v>833</v>
      </c>
      <c r="H1533">
        <v>1621</v>
      </c>
      <c r="I1533" s="14">
        <v>4.3373493975903614E-2</v>
      </c>
      <c r="J1533" s="277">
        <v>2.2371743981503126E-5</v>
      </c>
      <c r="K1533" s="278">
        <v>0</v>
      </c>
      <c r="L1533" s="279">
        <v>0</v>
      </c>
      <c r="M1533" s="279">
        <v>0</v>
      </c>
      <c r="N1533" s="279">
        <v>0</v>
      </c>
      <c r="O1533" s="5">
        <f>Table13[[#This Row],[NSAF]]*Table13[[#This Row],[GPI-Anchor]]</f>
        <v>0</v>
      </c>
      <c r="P1533">
        <f>Table13[[#This Row],[NSAF]]*Table13[[#This Row],[Heparan Sulphate (O-Xyl)]]</f>
        <v>0</v>
      </c>
      <c r="Q1533">
        <f>Table13[[#This Row],[NSAF]]*Table13[[#This Row],[Chondroitin Sulphate (O-Xyl)]]</f>
        <v>0</v>
      </c>
      <c r="R1533">
        <f>Table13[[#This Row],[NSAF]]*Table13[[#This Row],[Keratan Sulphate (O-Xyl)]]</f>
        <v>0</v>
      </c>
    </row>
    <row r="1534" spans="1:18" x14ac:dyDescent="0.2">
      <c r="A1534" t="s">
        <v>12429</v>
      </c>
      <c r="B1534" t="s">
        <v>12427</v>
      </c>
      <c r="C1534" t="s">
        <v>12428</v>
      </c>
      <c r="D1534">
        <v>916</v>
      </c>
      <c r="E1534">
        <v>89.75</v>
      </c>
      <c r="F1534">
        <v>92.8</v>
      </c>
      <c r="G1534">
        <v>917</v>
      </c>
      <c r="H1534">
        <v>1607</v>
      </c>
      <c r="I1534" s="14">
        <v>0.18013100436681223</v>
      </c>
      <c r="J1534" s="277">
        <v>9.2910308656806565E-5</v>
      </c>
      <c r="K1534" s="278">
        <v>0</v>
      </c>
      <c r="L1534" s="279">
        <v>0</v>
      </c>
      <c r="M1534" s="279">
        <v>0</v>
      </c>
      <c r="N1534" s="279">
        <v>0</v>
      </c>
      <c r="O1534" s="5">
        <f>Table13[[#This Row],[NSAF]]*Table13[[#This Row],[GPI-Anchor]]</f>
        <v>0</v>
      </c>
      <c r="P1534">
        <f>Table13[[#This Row],[NSAF]]*Table13[[#This Row],[Heparan Sulphate (O-Xyl)]]</f>
        <v>0</v>
      </c>
      <c r="Q1534">
        <f>Table13[[#This Row],[NSAF]]*Table13[[#This Row],[Chondroitin Sulphate (O-Xyl)]]</f>
        <v>0</v>
      </c>
      <c r="R1534">
        <f>Table13[[#This Row],[NSAF]]*Table13[[#This Row],[Keratan Sulphate (O-Xyl)]]</f>
        <v>0</v>
      </c>
    </row>
    <row r="1535" spans="1:18" x14ac:dyDescent="0.2">
      <c r="A1535" t="s">
        <v>21422</v>
      </c>
      <c r="B1535" t="s">
        <v>21420</v>
      </c>
      <c r="C1535" t="s">
        <v>21421</v>
      </c>
      <c r="D1535">
        <v>1015</v>
      </c>
      <c r="E1535">
        <v>91.36</v>
      </c>
      <c r="F1535">
        <v>94.11</v>
      </c>
      <c r="G1535">
        <v>1018</v>
      </c>
      <c r="H1535">
        <v>1896</v>
      </c>
      <c r="I1535" s="14">
        <v>5.6157635467980298E-2</v>
      </c>
      <c r="J1535" s="277">
        <v>2.8965714498218743E-5</v>
      </c>
      <c r="K1535" s="278">
        <v>0</v>
      </c>
      <c r="L1535" s="279">
        <v>0</v>
      </c>
      <c r="M1535" s="279">
        <v>0</v>
      </c>
      <c r="N1535" s="279">
        <v>0</v>
      </c>
      <c r="O1535" s="5">
        <f>Table13[[#This Row],[NSAF]]*Table13[[#This Row],[GPI-Anchor]]</f>
        <v>0</v>
      </c>
      <c r="P1535">
        <f>Table13[[#This Row],[NSAF]]*Table13[[#This Row],[Heparan Sulphate (O-Xyl)]]</f>
        <v>0</v>
      </c>
      <c r="Q1535">
        <f>Table13[[#This Row],[NSAF]]*Table13[[#This Row],[Chondroitin Sulphate (O-Xyl)]]</f>
        <v>0</v>
      </c>
      <c r="R1535">
        <f>Table13[[#This Row],[NSAF]]*Table13[[#This Row],[Keratan Sulphate (O-Xyl)]]</f>
        <v>0</v>
      </c>
    </row>
    <row r="1536" spans="1:18" x14ac:dyDescent="0.2">
      <c r="A1536" t="s">
        <v>31769</v>
      </c>
      <c r="B1536" t="s">
        <v>31767</v>
      </c>
      <c r="C1536" t="s">
        <v>31768</v>
      </c>
      <c r="D1536">
        <v>911</v>
      </c>
      <c r="E1536">
        <v>92.32</v>
      </c>
      <c r="F1536">
        <v>96.49</v>
      </c>
      <c r="G1536">
        <v>912</v>
      </c>
      <c r="H1536">
        <v>1765</v>
      </c>
      <c r="I1536" s="14">
        <v>1.0976948408342482E-2</v>
      </c>
      <c r="J1536" s="277">
        <v>5.6618329993436994E-6</v>
      </c>
      <c r="K1536" s="278">
        <v>0</v>
      </c>
      <c r="L1536" s="279">
        <v>0</v>
      </c>
      <c r="M1536" s="279">
        <v>0</v>
      </c>
      <c r="N1536" s="279">
        <v>0</v>
      </c>
      <c r="O1536" s="5">
        <f>Table13[[#This Row],[NSAF]]*Table13[[#This Row],[GPI-Anchor]]</f>
        <v>0</v>
      </c>
      <c r="P1536">
        <f>Table13[[#This Row],[NSAF]]*Table13[[#This Row],[Heparan Sulphate (O-Xyl)]]</f>
        <v>0</v>
      </c>
      <c r="Q1536">
        <f>Table13[[#This Row],[NSAF]]*Table13[[#This Row],[Chondroitin Sulphate (O-Xyl)]]</f>
        <v>0</v>
      </c>
      <c r="R1536">
        <f>Table13[[#This Row],[NSAF]]*Table13[[#This Row],[Keratan Sulphate (O-Xyl)]]</f>
        <v>0</v>
      </c>
    </row>
    <row r="1537" spans="1:18" x14ac:dyDescent="0.2">
      <c r="A1537" t="s">
        <v>18828</v>
      </c>
      <c r="B1537" t="s">
        <v>18826</v>
      </c>
      <c r="C1537" t="s">
        <v>18827</v>
      </c>
      <c r="D1537">
        <v>468</v>
      </c>
      <c r="E1537">
        <v>98.72</v>
      </c>
      <c r="F1537">
        <v>98.72</v>
      </c>
      <c r="G1537">
        <v>468</v>
      </c>
      <c r="H1537">
        <v>947</v>
      </c>
      <c r="I1537" s="14">
        <v>7.9059829059829057E-2</v>
      </c>
      <c r="J1537" s="277">
        <v>4.077850532240984E-5</v>
      </c>
      <c r="K1537" s="278">
        <v>0</v>
      </c>
      <c r="L1537" s="279">
        <v>0</v>
      </c>
      <c r="M1537" s="279">
        <v>0</v>
      </c>
      <c r="N1537" s="279">
        <v>0</v>
      </c>
      <c r="O1537" s="5">
        <f>Table13[[#This Row],[NSAF]]*Table13[[#This Row],[GPI-Anchor]]</f>
        <v>0</v>
      </c>
      <c r="P1537">
        <f>Table13[[#This Row],[NSAF]]*Table13[[#This Row],[Heparan Sulphate (O-Xyl)]]</f>
        <v>0</v>
      </c>
      <c r="Q1537">
        <f>Table13[[#This Row],[NSAF]]*Table13[[#This Row],[Chondroitin Sulphate (O-Xyl)]]</f>
        <v>0</v>
      </c>
      <c r="R1537">
        <f>Table13[[#This Row],[NSAF]]*Table13[[#This Row],[Keratan Sulphate (O-Xyl)]]</f>
        <v>0</v>
      </c>
    </row>
    <row r="1538" spans="1:18" x14ac:dyDescent="0.2">
      <c r="A1538" t="s">
        <v>25406</v>
      </c>
      <c r="B1538" t="s">
        <v>25404</v>
      </c>
      <c r="C1538" t="s">
        <v>25405</v>
      </c>
      <c r="D1538">
        <v>760</v>
      </c>
      <c r="E1538">
        <v>90.79</v>
      </c>
      <c r="F1538">
        <v>95</v>
      </c>
      <c r="G1538">
        <v>760</v>
      </c>
      <c r="H1538">
        <v>1407</v>
      </c>
      <c r="I1538" s="14">
        <v>3.2894736842105261E-2</v>
      </c>
      <c r="J1538" s="277">
        <v>1.6966874547375358E-5</v>
      </c>
      <c r="K1538" s="278">
        <v>0</v>
      </c>
      <c r="L1538" s="279">
        <v>0</v>
      </c>
      <c r="M1538" s="279">
        <v>0</v>
      </c>
      <c r="N1538" s="279">
        <v>0</v>
      </c>
      <c r="O1538" s="5">
        <f>Table13[[#This Row],[NSAF]]*Table13[[#This Row],[GPI-Anchor]]</f>
        <v>0</v>
      </c>
      <c r="P1538">
        <f>Table13[[#This Row],[NSAF]]*Table13[[#This Row],[Heparan Sulphate (O-Xyl)]]</f>
        <v>0</v>
      </c>
      <c r="Q1538">
        <f>Table13[[#This Row],[NSAF]]*Table13[[#This Row],[Chondroitin Sulphate (O-Xyl)]]</f>
        <v>0</v>
      </c>
      <c r="R1538">
        <f>Table13[[#This Row],[NSAF]]*Table13[[#This Row],[Keratan Sulphate (O-Xyl)]]</f>
        <v>0</v>
      </c>
    </row>
    <row r="1539" spans="1:18" x14ac:dyDescent="0.2">
      <c r="A1539" t="s">
        <v>10608</v>
      </c>
      <c r="B1539" t="s">
        <v>10606</v>
      </c>
      <c r="C1539" t="s">
        <v>10607</v>
      </c>
      <c r="D1539">
        <v>935</v>
      </c>
      <c r="E1539">
        <v>92.6</v>
      </c>
      <c r="F1539">
        <v>96.35</v>
      </c>
      <c r="G1539">
        <v>932</v>
      </c>
      <c r="H1539">
        <v>1769</v>
      </c>
      <c r="I1539" s="14">
        <v>0.23315508021390374</v>
      </c>
      <c r="J1539" s="277">
        <v>1.2025975508060533E-4</v>
      </c>
      <c r="K1539" s="278">
        <v>0</v>
      </c>
      <c r="L1539" s="279">
        <v>0</v>
      </c>
      <c r="M1539" s="279">
        <v>0</v>
      </c>
      <c r="N1539" s="279">
        <v>0</v>
      </c>
      <c r="O1539" s="5">
        <f>Table13[[#This Row],[NSAF]]*Table13[[#This Row],[GPI-Anchor]]</f>
        <v>0</v>
      </c>
      <c r="P1539">
        <f>Table13[[#This Row],[NSAF]]*Table13[[#This Row],[Heparan Sulphate (O-Xyl)]]</f>
        <v>0</v>
      </c>
      <c r="Q1539">
        <f>Table13[[#This Row],[NSAF]]*Table13[[#This Row],[Chondroitin Sulphate (O-Xyl)]]</f>
        <v>0</v>
      </c>
      <c r="R1539">
        <f>Table13[[#This Row],[NSAF]]*Table13[[#This Row],[Keratan Sulphate (O-Xyl)]]</f>
        <v>0</v>
      </c>
    </row>
    <row r="1540" spans="1:18" x14ac:dyDescent="0.2">
      <c r="A1540" t="s">
        <v>28680</v>
      </c>
      <c r="B1540" t="s">
        <v>28678</v>
      </c>
      <c r="C1540" t="s">
        <v>28679</v>
      </c>
      <c r="D1540">
        <v>1091</v>
      </c>
      <c r="E1540">
        <v>88.55</v>
      </c>
      <c r="F1540">
        <v>94.41</v>
      </c>
      <c r="G1540">
        <v>1074</v>
      </c>
      <c r="H1540">
        <v>1977</v>
      </c>
      <c r="I1540" s="14">
        <v>2.0164986251145739E-2</v>
      </c>
      <c r="J1540" s="277">
        <v>1.0400958475971257E-5</v>
      </c>
      <c r="K1540" s="278">
        <v>0</v>
      </c>
      <c r="L1540" s="279">
        <v>0</v>
      </c>
      <c r="M1540" s="279">
        <v>0</v>
      </c>
      <c r="N1540" s="279">
        <v>0</v>
      </c>
      <c r="O1540" s="5">
        <f>Table13[[#This Row],[NSAF]]*Table13[[#This Row],[GPI-Anchor]]</f>
        <v>0</v>
      </c>
      <c r="P1540">
        <f>Table13[[#This Row],[NSAF]]*Table13[[#This Row],[Heparan Sulphate (O-Xyl)]]</f>
        <v>0</v>
      </c>
      <c r="Q1540">
        <f>Table13[[#This Row],[NSAF]]*Table13[[#This Row],[Chondroitin Sulphate (O-Xyl)]]</f>
        <v>0</v>
      </c>
      <c r="R1540">
        <f>Table13[[#This Row],[NSAF]]*Table13[[#This Row],[Keratan Sulphate (O-Xyl)]]</f>
        <v>0</v>
      </c>
    </row>
    <row r="1541" spans="1:18" x14ac:dyDescent="0.2">
      <c r="A1541" t="s">
        <v>13074</v>
      </c>
      <c r="B1541" t="s">
        <v>13072</v>
      </c>
      <c r="C1541" t="s">
        <v>13073</v>
      </c>
      <c r="D1541">
        <v>1358</v>
      </c>
      <c r="E1541">
        <v>88.91</v>
      </c>
      <c r="F1541">
        <v>94.38</v>
      </c>
      <c r="G1541">
        <v>1280</v>
      </c>
      <c r="H1541">
        <v>2354</v>
      </c>
      <c r="I1541" s="14">
        <v>0.16715758468335787</v>
      </c>
      <c r="J1541" s="277">
        <v>8.6218709776530105E-5</v>
      </c>
      <c r="K1541" s="278">
        <v>0</v>
      </c>
      <c r="L1541" s="279">
        <v>0</v>
      </c>
      <c r="M1541" s="279">
        <v>0</v>
      </c>
      <c r="N1541" s="279">
        <v>0</v>
      </c>
      <c r="O1541" s="5">
        <f>Table13[[#This Row],[NSAF]]*Table13[[#This Row],[GPI-Anchor]]</f>
        <v>0</v>
      </c>
      <c r="P1541">
        <f>Table13[[#This Row],[NSAF]]*Table13[[#This Row],[Heparan Sulphate (O-Xyl)]]</f>
        <v>0</v>
      </c>
      <c r="Q1541">
        <f>Table13[[#This Row],[NSAF]]*Table13[[#This Row],[Chondroitin Sulphate (O-Xyl)]]</f>
        <v>0</v>
      </c>
      <c r="R1541">
        <f>Table13[[#This Row],[NSAF]]*Table13[[#This Row],[Keratan Sulphate (O-Xyl)]]</f>
        <v>0</v>
      </c>
    </row>
    <row r="1542" spans="1:18" x14ac:dyDescent="0.2">
      <c r="A1542" t="s">
        <v>16828</v>
      </c>
      <c r="B1542" t="s">
        <v>16826</v>
      </c>
      <c r="C1542" t="s">
        <v>16827</v>
      </c>
      <c r="D1542">
        <v>1451</v>
      </c>
      <c r="E1542">
        <v>92.84</v>
      </c>
      <c r="F1542">
        <v>96.14</v>
      </c>
      <c r="G1542">
        <v>1452</v>
      </c>
      <c r="H1542">
        <v>2746</v>
      </c>
      <c r="I1542" s="14">
        <v>0.10130944176430048</v>
      </c>
      <c r="J1542" s="277">
        <v>5.2254699501937295E-5</v>
      </c>
      <c r="K1542" s="278">
        <v>0</v>
      </c>
      <c r="L1542" s="279">
        <v>0</v>
      </c>
      <c r="M1542" s="279">
        <v>0</v>
      </c>
      <c r="N1542" s="279">
        <v>0</v>
      </c>
      <c r="O1542" s="5">
        <f>Table13[[#This Row],[NSAF]]*Table13[[#This Row],[GPI-Anchor]]</f>
        <v>0</v>
      </c>
      <c r="P1542">
        <f>Table13[[#This Row],[NSAF]]*Table13[[#This Row],[Heparan Sulphate (O-Xyl)]]</f>
        <v>0</v>
      </c>
      <c r="Q1542">
        <f>Table13[[#This Row],[NSAF]]*Table13[[#This Row],[Chondroitin Sulphate (O-Xyl)]]</f>
        <v>0</v>
      </c>
      <c r="R1542">
        <f>Table13[[#This Row],[NSAF]]*Table13[[#This Row],[Keratan Sulphate (O-Xyl)]]</f>
        <v>0</v>
      </c>
    </row>
    <row r="1543" spans="1:18" x14ac:dyDescent="0.2">
      <c r="A1543" t="s">
        <v>17539</v>
      </c>
      <c r="B1543" t="s">
        <v>17537</v>
      </c>
      <c r="C1543" t="s">
        <v>17538</v>
      </c>
      <c r="D1543">
        <v>600</v>
      </c>
      <c r="E1543">
        <v>92</v>
      </c>
      <c r="F1543">
        <v>96.33</v>
      </c>
      <c r="G1543">
        <v>600</v>
      </c>
      <c r="H1543">
        <v>1065</v>
      </c>
      <c r="I1543" s="14">
        <v>9.3333333333333338E-2</v>
      </c>
      <c r="J1543" s="277">
        <v>4.8140678715753023E-5</v>
      </c>
      <c r="K1543" s="278">
        <v>0</v>
      </c>
      <c r="L1543" s="279">
        <v>0</v>
      </c>
      <c r="M1543" s="279">
        <v>0</v>
      </c>
      <c r="N1543" s="279">
        <v>0</v>
      </c>
      <c r="O1543" s="5">
        <f>Table13[[#This Row],[NSAF]]*Table13[[#This Row],[GPI-Anchor]]</f>
        <v>0</v>
      </c>
      <c r="P1543">
        <f>Table13[[#This Row],[NSAF]]*Table13[[#This Row],[Heparan Sulphate (O-Xyl)]]</f>
        <v>0</v>
      </c>
      <c r="Q1543">
        <f>Table13[[#This Row],[NSAF]]*Table13[[#This Row],[Chondroitin Sulphate (O-Xyl)]]</f>
        <v>0</v>
      </c>
      <c r="R1543">
        <f>Table13[[#This Row],[NSAF]]*Table13[[#This Row],[Keratan Sulphate (O-Xyl)]]</f>
        <v>0</v>
      </c>
    </row>
    <row r="1544" spans="1:18" x14ac:dyDescent="0.2">
      <c r="A1544" t="s">
        <v>15004</v>
      </c>
      <c r="B1544" t="s">
        <v>15002</v>
      </c>
      <c r="C1544" t="s">
        <v>15003</v>
      </c>
      <c r="D1544">
        <v>335</v>
      </c>
      <c r="E1544">
        <v>96.72</v>
      </c>
      <c r="F1544">
        <v>98.51</v>
      </c>
      <c r="G1544">
        <v>335</v>
      </c>
      <c r="H1544">
        <v>676</v>
      </c>
      <c r="I1544" s="14">
        <v>0.12835820895522387</v>
      </c>
      <c r="J1544" s="277">
        <v>6.6206263905459913E-5</v>
      </c>
      <c r="K1544" s="278">
        <v>0</v>
      </c>
      <c r="L1544" s="279">
        <v>0</v>
      </c>
      <c r="M1544" s="279">
        <v>0</v>
      </c>
      <c r="N1544" s="279">
        <v>0</v>
      </c>
      <c r="O1544" s="5">
        <f>Table13[[#This Row],[NSAF]]*Table13[[#This Row],[GPI-Anchor]]</f>
        <v>0</v>
      </c>
      <c r="P1544">
        <f>Table13[[#This Row],[NSAF]]*Table13[[#This Row],[Heparan Sulphate (O-Xyl)]]</f>
        <v>0</v>
      </c>
      <c r="Q1544">
        <f>Table13[[#This Row],[NSAF]]*Table13[[#This Row],[Chondroitin Sulphate (O-Xyl)]]</f>
        <v>0</v>
      </c>
      <c r="R1544">
        <f>Table13[[#This Row],[NSAF]]*Table13[[#This Row],[Keratan Sulphate (O-Xyl)]]</f>
        <v>0</v>
      </c>
    </row>
    <row r="1545" spans="1:18" x14ac:dyDescent="0.2">
      <c r="A1545" t="s">
        <v>10776</v>
      </c>
      <c r="B1545" t="s">
        <v>10774</v>
      </c>
      <c r="C1545" t="s">
        <v>10775</v>
      </c>
      <c r="D1545">
        <v>1103</v>
      </c>
      <c r="E1545">
        <v>96.01</v>
      </c>
      <c r="F1545">
        <v>96.28</v>
      </c>
      <c r="G1545">
        <v>1103</v>
      </c>
      <c r="H1545">
        <v>2157</v>
      </c>
      <c r="I1545" s="14">
        <v>0.22937443336355395</v>
      </c>
      <c r="J1545" s="277">
        <v>1.1830972395174376E-4</v>
      </c>
      <c r="K1545" s="278">
        <v>0</v>
      </c>
      <c r="L1545" s="279">
        <v>0</v>
      </c>
      <c r="M1545" s="279">
        <v>0</v>
      </c>
      <c r="N1545" s="279">
        <v>0</v>
      </c>
      <c r="O1545" s="5">
        <f>Table13[[#This Row],[NSAF]]*Table13[[#This Row],[GPI-Anchor]]</f>
        <v>0</v>
      </c>
      <c r="P1545">
        <f>Table13[[#This Row],[NSAF]]*Table13[[#This Row],[Heparan Sulphate (O-Xyl)]]</f>
        <v>0</v>
      </c>
      <c r="Q1545">
        <f>Table13[[#This Row],[NSAF]]*Table13[[#This Row],[Chondroitin Sulphate (O-Xyl)]]</f>
        <v>0</v>
      </c>
      <c r="R1545">
        <f>Table13[[#This Row],[NSAF]]*Table13[[#This Row],[Keratan Sulphate (O-Xyl)]]</f>
        <v>0</v>
      </c>
    </row>
    <row r="1546" spans="1:18" x14ac:dyDescent="0.2">
      <c r="A1546" t="s">
        <v>9478</v>
      </c>
      <c r="B1546" t="s">
        <v>9476</v>
      </c>
      <c r="C1546" t="s">
        <v>9477</v>
      </c>
      <c r="D1546">
        <v>469</v>
      </c>
      <c r="E1546">
        <v>96.8</v>
      </c>
      <c r="F1546">
        <v>98.08</v>
      </c>
      <c r="G1546">
        <v>469</v>
      </c>
      <c r="H1546">
        <v>936</v>
      </c>
      <c r="I1546" s="14">
        <v>0.27292110874200426</v>
      </c>
      <c r="J1546" s="277">
        <v>1.4077079368602773E-4</v>
      </c>
      <c r="K1546" s="278">
        <v>0</v>
      </c>
      <c r="L1546" s="279">
        <v>0</v>
      </c>
      <c r="M1546" s="279">
        <v>0</v>
      </c>
      <c r="N1546" s="279">
        <v>0</v>
      </c>
      <c r="O1546" s="5">
        <f>Table13[[#This Row],[NSAF]]*Table13[[#This Row],[GPI-Anchor]]</f>
        <v>0</v>
      </c>
      <c r="P1546">
        <f>Table13[[#This Row],[NSAF]]*Table13[[#This Row],[Heparan Sulphate (O-Xyl)]]</f>
        <v>0</v>
      </c>
      <c r="Q1546">
        <f>Table13[[#This Row],[NSAF]]*Table13[[#This Row],[Chondroitin Sulphate (O-Xyl)]]</f>
        <v>0</v>
      </c>
      <c r="R1546">
        <f>Table13[[#This Row],[NSAF]]*Table13[[#This Row],[Keratan Sulphate (O-Xyl)]]</f>
        <v>0</v>
      </c>
    </row>
    <row r="1547" spans="1:18" x14ac:dyDescent="0.2">
      <c r="A1547" t="s">
        <v>16642</v>
      </c>
      <c r="B1547" t="s">
        <v>16640</v>
      </c>
      <c r="C1547" t="s">
        <v>16641</v>
      </c>
      <c r="D1547">
        <v>462</v>
      </c>
      <c r="E1547">
        <v>90.5</v>
      </c>
      <c r="F1547">
        <v>94.17</v>
      </c>
      <c r="G1547">
        <v>463</v>
      </c>
      <c r="H1547">
        <v>819</v>
      </c>
      <c r="I1547" s="14">
        <v>0.1038961038961039</v>
      </c>
      <c r="J1547" s="277">
        <v>5.3588881687294649E-5</v>
      </c>
      <c r="K1547" s="278">
        <v>0</v>
      </c>
      <c r="L1547" s="279">
        <v>0</v>
      </c>
      <c r="M1547" s="279">
        <v>0</v>
      </c>
      <c r="N1547" s="279">
        <v>0</v>
      </c>
      <c r="O1547" s="5">
        <f>Table13[[#This Row],[NSAF]]*Table13[[#This Row],[GPI-Anchor]]</f>
        <v>0</v>
      </c>
      <c r="P1547">
        <f>Table13[[#This Row],[NSAF]]*Table13[[#This Row],[Heparan Sulphate (O-Xyl)]]</f>
        <v>0</v>
      </c>
      <c r="Q1547">
        <f>Table13[[#This Row],[NSAF]]*Table13[[#This Row],[Chondroitin Sulphate (O-Xyl)]]</f>
        <v>0</v>
      </c>
      <c r="R1547">
        <f>Table13[[#This Row],[NSAF]]*Table13[[#This Row],[Keratan Sulphate (O-Xyl)]]</f>
        <v>0</v>
      </c>
    </row>
    <row r="1548" spans="1:18" x14ac:dyDescent="0.2">
      <c r="A1548" t="s">
        <v>25226</v>
      </c>
      <c r="B1548" t="s">
        <v>25224</v>
      </c>
      <c r="C1548" t="s">
        <v>25225</v>
      </c>
      <c r="D1548">
        <v>2283</v>
      </c>
      <c r="E1548">
        <v>95.53</v>
      </c>
      <c r="F1548">
        <v>98.05</v>
      </c>
      <c r="G1548">
        <v>2262</v>
      </c>
      <c r="H1548">
        <v>4513</v>
      </c>
      <c r="I1548" s="14">
        <v>3.37275514673675E-2</v>
      </c>
      <c r="J1548" s="277">
        <v>1.7396434489923892E-5</v>
      </c>
      <c r="K1548" s="278">
        <v>0</v>
      </c>
      <c r="L1548" s="279">
        <v>0</v>
      </c>
      <c r="M1548" s="279">
        <v>0</v>
      </c>
      <c r="N1548" s="279">
        <v>0</v>
      </c>
      <c r="O1548" s="5">
        <f>Table13[[#This Row],[NSAF]]*Table13[[#This Row],[GPI-Anchor]]</f>
        <v>0</v>
      </c>
      <c r="P1548">
        <f>Table13[[#This Row],[NSAF]]*Table13[[#This Row],[Heparan Sulphate (O-Xyl)]]</f>
        <v>0</v>
      </c>
      <c r="Q1548">
        <f>Table13[[#This Row],[NSAF]]*Table13[[#This Row],[Chondroitin Sulphate (O-Xyl)]]</f>
        <v>0</v>
      </c>
      <c r="R1548">
        <f>Table13[[#This Row],[NSAF]]*Table13[[#This Row],[Keratan Sulphate (O-Xyl)]]</f>
        <v>0</v>
      </c>
    </row>
    <row r="1549" spans="1:18" x14ac:dyDescent="0.2">
      <c r="A1549" t="s">
        <v>25598</v>
      </c>
      <c r="B1549" t="s">
        <v>25596</v>
      </c>
      <c r="C1549" t="s">
        <v>25597</v>
      </c>
      <c r="D1549">
        <v>527</v>
      </c>
      <c r="E1549">
        <v>95.44</v>
      </c>
      <c r="F1549">
        <v>97.15</v>
      </c>
      <c r="G1549">
        <v>526</v>
      </c>
      <c r="H1549">
        <v>1048</v>
      </c>
      <c r="I1549" s="14">
        <v>3.2258064516129031E-2</v>
      </c>
      <c r="J1549" s="277">
        <v>1.6638483427103577E-5</v>
      </c>
      <c r="K1549" s="278">
        <v>0</v>
      </c>
      <c r="L1549" s="279">
        <v>0</v>
      </c>
      <c r="M1549" s="279">
        <v>0</v>
      </c>
      <c r="N1549" s="279">
        <v>0</v>
      </c>
      <c r="O1549" s="5">
        <f>Table13[[#This Row],[NSAF]]*Table13[[#This Row],[GPI-Anchor]]</f>
        <v>0</v>
      </c>
      <c r="P1549">
        <f>Table13[[#This Row],[NSAF]]*Table13[[#This Row],[Heparan Sulphate (O-Xyl)]]</f>
        <v>0</v>
      </c>
      <c r="Q1549">
        <f>Table13[[#This Row],[NSAF]]*Table13[[#This Row],[Chondroitin Sulphate (O-Xyl)]]</f>
        <v>0</v>
      </c>
      <c r="R1549">
        <f>Table13[[#This Row],[NSAF]]*Table13[[#This Row],[Keratan Sulphate (O-Xyl)]]</f>
        <v>0</v>
      </c>
    </row>
    <row r="1550" spans="1:18" x14ac:dyDescent="0.2">
      <c r="A1550" t="s">
        <v>12015</v>
      </c>
      <c r="B1550" t="s">
        <v>12013</v>
      </c>
      <c r="C1550" t="s">
        <v>12014</v>
      </c>
      <c r="D1550">
        <v>147</v>
      </c>
      <c r="E1550">
        <v>95.92</v>
      </c>
      <c r="F1550">
        <v>97.96</v>
      </c>
      <c r="G1550">
        <v>147</v>
      </c>
      <c r="H1550">
        <v>274</v>
      </c>
      <c r="I1550" s="14">
        <v>0.19047619047619047</v>
      </c>
      <c r="J1550" s="277">
        <v>9.8246283093373512E-5</v>
      </c>
      <c r="K1550" s="278">
        <v>0</v>
      </c>
      <c r="L1550" s="279">
        <v>0</v>
      </c>
      <c r="M1550" s="279">
        <v>0</v>
      </c>
      <c r="N1550" s="279">
        <v>0</v>
      </c>
      <c r="O1550" s="5">
        <f>Table13[[#This Row],[NSAF]]*Table13[[#This Row],[GPI-Anchor]]</f>
        <v>0</v>
      </c>
      <c r="P1550">
        <f>Table13[[#This Row],[NSAF]]*Table13[[#This Row],[Heparan Sulphate (O-Xyl)]]</f>
        <v>0</v>
      </c>
      <c r="Q1550">
        <f>Table13[[#This Row],[NSAF]]*Table13[[#This Row],[Chondroitin Sulphate (O-Xyl)]]</f>
        <v>0</v>
      </c>
      <c r="R1550">
        <f>Table13[[#This Row],[NSAF]]*Table13[[#This Row],[Keratan Sulphate (O-Xyl)]]</f>
        <v>0</v>
      </c>
    </row>
    <row r="1551" spans="1:18" x14ac:dyDescent="0.2">
      <c r="A1551" t="s">
        <v>34665</v>
      </c>
      <c r="B1551" t="s">
        <v>34663</v>
      </c>
      <c r="C1551" t="s">
        <v>34664</v>
      </c>
      <c r="D1551">
        <v>3122</v>
      </c>
      <c r="E1551">
        <v>91.71</v>
      </c>
      <c r="F1551">
        <v>95.31</v>
      </c>
      <c r="G1551">
        <v>3052</v>
      </c>
      <c r="H1551">
        <v>5764</v>
      </c>
      <c r="I1551" s="14">
        <v>2.8827674567584883E-3</v>
      </c>
      <c r="J1551" s="277">
        <v>1.4869112351575588E-6</v>
      </c>
      <c r="K1551" s="278">
        <v>0</v>
      </c>
      <c r="L1551" s="279">
        <v>0</v>
      </c>
      <c r="M1551" s="279">
        <v>0</v>
      </c>
      <c r="N1551" s="279">
        <v>0</v>
      </c>
      <c r="O1551" s="5">
        <f>Table13[[#This Row],[NSAF]]*Table13[[#This Row],[GPI-Anchor]]</f>
        <v>0</v>
      </c>
      <c r="P1551">
        <f>Table13[[#This Row],[NSAF]]*Table13[[#This Row],[Heparan Sulphate (O-Xyl)]]</f>
        <v>0</v>
      </c>
      <c r="Q1551">
        <f>Table13[[#This Row],[NSAF]]*Table13[[#This Row],[Chondroitin Sulphate (O-Xyl)]]</f>
        <v>0</v>
      </c>
      <c r="R1551">
        <f>Table13[[#This Row],[NSAF]]*Table13[[#This Row],[Keratan Sulphate (O-Xyl)]]</f>
        <v>0</v>
      </c>
    </row>
    <row r="1552" spans="1:18" x14ac:dyDescent="0.2">
      <c r="A1552" t="s">
        <v>13807</v>
      </c>
      <c r="B1552" t="s">
        <v>13805</v>
      </c>
      <c r="C1552" t="s">
        <v>13806</v>
      </c>
      <c r="D1552">
        <v>505</v>
      </c>
      <c r="E1552">
        <v>93.86</v>
      </c>
      <c r="F1552">
        <v>96.83</v>
      </c>
      <c r="G1552">
        <v>505</v>
      </c>
      <c r="H1552">
        <v>991</v>
      </c>
      <c r="I1552" s="14">
        <v>0.14851485148514851</v>
      </c>
      <c r="J1552" s="277">
        <v>7.6602918748546177E-5</v>
      </c>
      <c r="K1552" s="278">
        <v>0</v>
      </c>
      <c r="L1552" s="279">
        <v>0</v>
      </c>
      <c r="M1552" s="279">
        <v>0</v>
      </c>
      <c r="N1552" s="279">
        <v>0</v>
      </c>
      <c r="O1552" s="5">
        <f>Table13[[#This Row],[NSAF]]*Table13[[#This Row],[GPI-Anchor]]</f>
        <v>0</v>
      </c>
      <c r="P1552">
        <f>Table13[[#This Row],[NSAF]]*Table13[[#This Row],[Heparan Sulphate (O-Xyl)]]</f>
        <v>0</v>
      </c>
      <c r="Q1552">
        <f>Table13[[#This Row],[NSAF]]*Table13[[#This Row],[Chondroitin Sulphate (O-Xyl)]]</f>
        <v>0</v>
      </c>
      <c r="R1552">
        <f>Table13[[#This Row],[NSAF]]*Table13[[#This Row],[Keratan Sulphate (O-Xyl)]]</f>
        <v>0</v>
      </c>
    </row>
    <row r="1553" spans="1:18" x14ac:dyDescent="0.2">
      <c r="A1553" t="s">
        <v>15907</v>
      </c>
      <c r="B1553" t="s">
        <v>15905</v>
      </c>
      <c r="C1553" t="s">
        <v>15906</v>
      </c>
      <c r="D1553">
        <v>417</v>
      </c>
      <c r="E1553">
        <v>93.32</v>
      </c>
      <c r="F1553">
        <v>98.33</v>
      </c>
      <c r="G1553">
        <v>419</v>
      </c>
      <c r="H1553">
        <v>826</v>
      </c>
      <c r="I1553" s="14">
        <v>0.11510791366906475</v>
      </c>
      <c r="J1553" s="277">
        <v>5.9371854531247308E-5</v>
      </c>
      <c r="K1553" s="278">
        <v>0</v>
      </c>
      <c r="L1553" s="279">
        <v>0</v>
      </c>
      <c r="M1553" s="279">
        <v>0</v>
      </c>
      <c r="N1553" s="279">
        <v>0</v>
      </c>
      <c r="O1553" s="5">
        <f>Table13[[#This Row],[NSAF]]*Table13[[#This Row],[GPI-Anchor]]</f>
        <v>0</v>
      </c>
      <c r="P1553">
        <f>Table13[[#This Row],[NSAF]]*Table13[[#This Row],[Heparan Sulphate (O-Xyl)]]</f>
        <v>0</v>
      </c>
      <c r="Q1553">
        <f>Table13[[#This Row],[NSAF]]*Table13[[#This Row],[Chondroitin Sulphate (O-Xyl)]]</f>
        <v>0</v>
      </c>
      <c r="R1553">
        <f>Table13[[#This Row],[NSAF]]*Table13[[#This Row],[Keratan Sulphate (O-Xyl)]]</f>
        <v>0</v>
      </c>
    </row>
    <row r="1554" spans="1:18" x14ac:dyDescent="0.2">
      <c r="A1554" t="s">
        <v>29804</v>
      </c>
      <c r="B1554" t="s">
        <v>29802</v>
      </c>
      <c r="C1554" t="s">
        <v>29803</v>
      </c>
      <c r="D1554">
        <v>913</v>
      </c>
      <c r="E1554">
        <v>100</v>
      </c>
      <c r="F1554">
        <v>100</v>
      </c>
      <c r="G1554">
        <v>913</v>
      </c>
      <c r="H1554">
        <v>1887</v>
      </c>
      <c r="I1554" s="14">
        <v>1.642935377875137E-2</v>
      </c>
      <c r="J1554" s="277">
        <v>8.4741454475390637E-6</v>
      </c>
      <c r="K1554" s="278">
        <v>0</v>
      </c>
      <c r="L1554" s="279">
        <v>0</v>
      </c>
      <c r="M1554" s="279">
        <v>0</v>
      </c>
      <c r="N1554" s="279">
        <v>0</v>
      </c>
      <c r="O1554" s="5">
        <f>Table13[[#This Row],[NSAF]]*Table13[[#This Row],[GPI-Anchor]]</f>
        <v>0</v>
      </c>
      <c r="P1554">
        <f>Table13[[#This Row],[NSAF]]*Table13[[#This Row],[Heparan Sulphate (O-Xyl)]]</f>
        <v>0</v>
      </c>
      <c r="Q1554">
        <f>Table13[[#This Row],[NSAF]]*Table13[[#This Row],[Chondroitin Sulphate (O-Xyl)]]</f>
        <v>0</v>
      </c>
      <c r="R1554">
        <f>Table13[[#This Row],[NSAF]]*Table13[[#This Row],[Keratan Sulphate (O-Xyl)]]</f>
        <v>0</v>
      </c>
    </row>
    <row r="1555" spans="1:18" x14ac:dyDescent="0.2">
      <c r="A1555" t="s">
        <v>19555</v>
      </c>
      <c r="B1555" t="s">
        <v>19553</v>
      </c>
      <c r="C1555" t="s">
        <v>19554</v>
      </c>
      <c r="D1555">
        <v>97</v>
      </c>
      <c r="E1555">
        <v>100</v>
      </c>
      <c r="F1555">
        <v>100</v>
      </c>
      <c r="G1555">
        <v>97</v>
      </c>
      <c r="H1555">
        <v>202</v>
      </c>
      <c r="I1555" s="14">
        <v>7.2164948453608241E-2</v>
      </c>
      <c r="J1555" s="277">
        <v>3.7222174264757488E-5</v>
      </c>
      <c r="K1555" s="278">
        <v>0</v>
      </c>
      <c r="L1555" s="279">
        <v>0</v>
      </c>
      <c r="M1555" s="279">
        <v>0</v>
      </c>
      <c r="N1555" s="279">
        <v>0</v>
      </c>
      <c r="O1555" s="5">
        <f>Table13[[#This Row],[NSAF]]*Table13[[#This Row],[GPI-Anchor]]</f>
        <v>0</v>
      </c>
      <c r="P1555">
        <f>Table13[[#This Row],[NSAF]]*Table13[[#This Row],[Heparan Sulphate (O-Xyl)]]</f>
        <v>0</v>
      </c>
      <c r="Q1555">
        <f>Table13[[#This Row],[NSAF]]*Table13[[#This Row],[Chondroitin Sulphate (O-Xyl)]]</f>
        <v>0</v>
      </c>
      <c r="R1555">
        <f>Table13[[#This Row],[NSAF]]*Table13[[#This Row],[Keratan Sulphate (O-Xyl)]]</f>
        <v>0</v>
      </c>
    </row>
    <row r="1556" spans="1:18" x14ac:dyDescent="0.2">
      <c r="A1556" t="s">
        <v>21511</v>
      </c>
      <c r="B1556" t="s">
        <v>21509</v>
      </c>
      <c r="C1556" t="s">
        <v>21510</v>
      </c>
      <c r="D1556">
        <v>1312</v>
      </c>
      <c r="E1556">
        <v>96</v>
      </c>
      <c r="F1556">
        <v>98.69</v>
      </c>
      <c r="G1556">
        <v>1300</v>
      </c>
      <c r="H1556">
        <v>2517</v>
      </c>
      <c r="I1556" s="14">
        <v>5.5640243902439025E-2</v>
      </c>
      <c r="J1556" s="277">
        <v>2.8698847557572715E-5</v>
      </c>
      <c r="K1556" s="278">
        <v>0</v>
      </c>
      <c r="L1556" s="279">
        <v>0</v>
      </c>
      <c r="M1556" s="279">
        <v>0</v>
      </c>
      <c r="N1556" s="279">
        <v>0</v>
      </c>
      <c r="O1556" s="5">
        <f>Table13[[#This Row],[NSAF]]*Table13[[#This Row],[GPI-Anchor]]</f>
        <v>0</v>
      </c>
      <c r="P1556">
        <f>Table13[[#This Row],[NSAF]]*Table13[[#This Row],[Heparan Sulphate (O-Xyl)]]</f>
        <v>0</v>
      </c>
      <c r="Q1556">
        <f>Table13[[#This Row],[NSAF]]*Table13[[#This Row],[Chondroitin Sulphate (O-Xyl)]]</f>
        <v>0</v>
      </c>
      <c r="R1556">
        <f>Table13[[#This Row],[NSAF]]*Table13[[#This Row],[Keratan Sulphate (O-Xyl)]]</f>
        <v>0</v>
      </c>
    </row>
    <row r="1557" spans="1:18" x14ac:dyDescent="0.2">
      <c r="A1557" t="s">
        <v>28549</v>
      </c>
      <c r="B1557" t="s">
        <v>28547</v>
      </c>
      <c r="C1557" t="s">
        <v>28548</v>
      </c>
      <c r="D1557">
        <v>339</v>
      </c>
      <c r="E1557">
        <v>100</v>
      </c>
      <c r="F1557">
        <v>100</v>
      </c>
      <c r="G1557">
        <v>339</v>
      </c>
      <c r="H1557">
        <v>698</v>
      </c>
      <c r="I1557" s="14">
        <v>2.0648967551622419E-2</v>
      </c>
      <c r="J1557" s="277">
        <v>1.0650592636228545E-5</v>
      </c>
      <c r="K1557" s="278">
        <v>0</v>
      </c>
      <c r="L1557" s="279">
        <v>0</v>
      </c>
      <c r="M1557" s="279">
        <v>0</v>
      </c>
      <c r="N1557" s="279">
        <v>0</v>
      </c>
      <c r="O1557" s="5">
        <f>Table13[[#This Row],[NSAF]]*Table13[[#This Row],[GPI-Anchor]]</f>
        <v>0</v>
      </c>
      <c r="P1557">
        <f>Table13[[#This Row],[NSAF]]*Table13[[#This Row],[Heparan Sulphate (O-Xyl)]]</f>
        <v>0</v>
      </c>
      <c r="Q1557">
        <f>Table13[[#This Row],[NSAF]]*Table13[[#This Row],[Chondroitin Sulphate (O-Xyl)]]</f>
        <v>0</v>
      </c>
      <c r="R1557">
        <f>Table13[[#This Row],[NSAF]]*Table13[[#This Row],[Keratan Sulphate (O-Xyl)]]</f>
        <v>0</v>
      </c>
    </row>
    <row r="1558" spans="1:18" x14ac:dyDescent="0.2">
      <c r="A1558" t="s">
        <v>26050</v>
      </c>
      <c r="B1558" t="s">
        <v>26048</v>
      </c>
      <c r="C1558" t="s">
        <v>26049</v>
      </c>
      <c r="D1558">
        <v>329</v>
      </c>
      <c r="E1558">
        <v>92.1</v>
      </c>
      <c r="F1558">
        <v>96.05</v>
      </c>
      <c r="G1558">
        <v>329</v>
      </c>
      <c r="H1558">
        <v>610</v>
      </c>
      <c r="I1558" s="14">
        <v>3.0395136778115502E-2</v>
      </c>
      <c r="J1558" s="277">
        <v>1.5677598365963859E-5</v>
      </c>
      <c r="K1558" s="278">
        <v>0</v>
      </c>
      <c r="L1558" s="279">
        <v>0</v>
      </c>
      <c r="M1558" s="279">
        <v>0</v>
      </c>
      <c r="N1558" s="279">
        <v>0</v>
      </c>
      <c r="O1558" s="5">
        <f>Table13[[#This Row],[NSAF]]*Table13[[#This Row],[GPI-Anchor]]</f>
        <v>0</v>
      </c>
      <c r="P1558">
        <f>Table13[[#This Row],[NSAF]]*Table13[[#This Row],[Heparan Sulphate (O-Xyl)]]</f>
        <v>0</v>
      </c>
      <c r="Q1558">
        <f>Table13[[#This Row],[NSAF]]*Table13[[#This Row],[Chondroitin Sulphate (O-Xyl)]]</f>
        <v>0</v>
      </c>
      <c r="R1558">
        <f>Table13[[#This Row],[NSAF]]*Table13[[#This Row],[Keratan Sulphate (O-Xyl)]]</f>
        <v>0</v>
      </c>
    </row>
    <row r="1559" spans="1:18" x14ac:dyDescent="0.2">
      <c r="A1559" t="s">
        <v>10240</v>
      </c>
      <c r="B1559" t="s">
        <v>10238</v>
      </c>
      <c r="C1559" t="s">
        <v>10239</v>
      </c>
      <c r="D1559">
        <v>89</v>
      </c>
      <c r="E1559">
        <v>79.55</v>
      </c>
      <c r="F1559">
        <v>93.18</v>
      </c>
      <c r="G1559">
        <v>88</v>
      </c>
      <c r="H1559">
        <v>143</v>
      </c>
      <c r="I1559" s="14">
        <v>0.24719101123595505</v>
      </c>
      <c r="J1559" s="277">
        <v>1.2749938985713078E-4</v>
      </c>
      <c r="K1559" s="278">
        <v>0</v>
      </c>
      <c r="L1559" s="279">
        <v>0</v>
      </c>
      <c r="M1559" s="279">
        <v>0</v>
      </c>
      <c r="N1559" s="279">
        <v>0</v>
      </c>
      <c r="O1559" s="5">
        <f>Table13[[#This Row],[NSAF]]*Table13[[#This Row],[GPI-Anchor]]</f>
        <v>0</v>
      </c>
      <c r="P1559">
        <f>Table13[[#This Row],[NSAF]]*Table13[[#This Row],[Heparan Sulphate (O-Xyl)]]</f>
        <v>0</v>
      </c>
      <c r="Q1559">
        <f>Table13[[#This Row],[NSAF]]*Table13[[#This Row],[Chondroitin Sulphate (O-Xyl)]]</f>
        <v>0</v>
      </c>
      <c r="R1559">
        <f>Table13[[#This Row],[NSAF]]*Table13[[#This Row],[Keratan Sulphate (O-Xyl)]]</f>
        <v>0</v>
      </c>
    </row>
    <row r="1560" spans="1:18" x14ac:dyDescent="0.2">
      <c r="A1560" t="s">
        <v>22028</v>
      </c>
      <c r="B1560" t="s">
        <v>22026</v>
      </c>
      <c r="C1560" t="s">
        <v>22027</v>
      </c>
      <c r="D1560">
        <v>633</v>
      </c>
      <c r="E1560">
        <v>100</v>
      </c>
      <c r="F1560">
        <v>100</v>
      </c>
      <c r="G1560">
        <v>633</v>
      </c>
      <c r="H1560">
        <v>1291</v>
      </c>
      <c r="I1560" s="14">
        <v>5.2132701421800945E-2</v>
      </c>
      <c r="J1560" s="277">
        <v>2.6889681747119999E-5</v>
      </c>
      <c r="K1560" s="278">
        <v>0</v>
      </c>
      <c r="L1560" s="279">
        <v>0</v>
      </c>
      <c r="M1560" s="279">
        <v>0</v>
      </c>
      <c r="N1560" s="279">
        <v>0</v>
      </c>
      <c r="O1560" s="5">
        <f>Table13[[#This Row],[NSAF]]*Table13[[#This Row],[GPI-Anchor]]</f>
        <v>0</v>
      </c>
      <c r="P1560">
        <f>Table13[[#This Row],[NSAF]]*Table13[[#This Row],[Heparan Sulphate (O-Xyl)]]</f>
        <v>0</v>
      </c>
      <c r="Q1560">
        <f>Table13[[#This Row],[NSAF]]*Table13[[#This Row],[Chondroitin Sulphate (O-Xyl)]]</f>
        <v>0</v>
      </c>
      <c r="R1560">
        <f>Table13[[#This Row],[NSAF]]*Table13[[#This Row],[Keratan Sulphate (O-Xyl)]]</f>
        <v>0</v>
      </c>
    </row>
    <row r="1561" spans="1:18" x14ac:dyDescent="0.2">
      <c r="A1561" t="s">
        <v>25214</v>
      </c>
      <c r="B1561" t="s">
        <v>25212</v>
      </c>
      <c r="C1561" t="s">
        <v>25213</v>
      </c>
      <c r="D1561">
        <v>326</v>
      </c>
      <c r="E1561">
        <v>82.51</v>
      </c>
      <c r="F1561">
        <v>88.79</v>
      </c>
      <c r="G1561">
        <v>223</v>
      </c>
      <c r="H1561">
        <v>372</v>
      </c>
      <c r="I1561" s="14">
        <v>3.3742331288343558E-2</v>
      </c>
      <c r="J1561" s="277">
        <v>1.7404057817921229E-5</v>
      </c>
      <c r="K1561" s="278">
        <v>0</v>
      </c>
      <c r="L1561" s="279">
        <v>0</v>
      </c>
      <c r="M1561" s="279">
        <v>0</v>
      </c>
      <c r="N1561" s="279">
        <v>0</v>
      </c>
      <c r="O1561" s="5">
        <f>Table13[[#This Row],[NSAF]]*Table13[[#This Row],[GPI-Anchor]]</f>
        <v>0</v>
      </c>
      <c r="P1561">
        <f>Table13[[#This Row],[NSAF]]*Table13[[#This Row],[Heparan Sulphate (O-Xyl)]]</f>
        <v>0</v>
      </c>
      <c r="Q1561">
        <f>Table13[[#This Row],[NSAF]]*Table13[[#This Row],[Chondroitin Sulphate (O-Xyl)]]</f>
        <v>0</v>
      </c>
      <c r="R1561">
        <f>Table13[[#This Row],[NSAF]]*Table13[[#This Row],[Keratan Sulphate (O-Xyl)]]</f>
        <v>0</v>
      </c>
    </row>
    <row r="1562" spans="1:18" x14ac:dyDescent="0.2">
      <c r="A1562" t="s">
        <v>32001</v>
      </c>
      <c r="B1562" t="s">
        <v>31999</v>
      </c>
      <c r="C1562" t="s">
        <v>32000</v>
      </c>
      <c r="D1562">
        <v>1059</v>
      </c>
      <c r="E1562">
        <v>86.29</v>
      </c>
      <c r="F1562">
        <v>92.57</v>
      </c>
      <c r="G1562">
        <v>1036</v>
      </c>
      <c r="H1562">
        <v>1833</v>
      </c>
      <c r="I1562" s="14">
        <v>1.0387157695939566E-2</v>
      </c>
      <c r="J1562" s="277">
        <v>5.3576230865366575E-6</v>
      </c>
      <c r="K1562" s="278">
        <v>0</v>
      </c>
      <c r="L1562" s="279">
        <v>0</v>
      </c>
      <c r="M1562" s="279">
        <v>0</v>
      </c>
      <c r="N1562" s="279">
        <v>0</v>
      </c>
      <c r="O1562" s="5">
        <f>Table13[[#This Row],[NSAF]]*Table13[[#This Row],[GPI-Anchor]]</f>
        <v>0</v>
      </c>
      <c r="P1562">
        <f>Table13[[#This Row],[NSAF]]*Table13[[#This Row],[Heparan Sulphate (O-Xyl)]]</f>
        <v>0</v>
      </c>
      <c r="Q1562">
        <f>Table13[[#This Row],[NSAF]]*Table13[[#This Row],[Chondroitin Sulphate (O-Xyl)]]</f>
        <v>0</v>
      </c>
      <c r="R1562">
        <f>Table13[[#This Row],[NSAF]]*Table13[[#This Row],[Keratan Sulphate (O-Xyl)]]</f>
        <v>0</v>
      </c>
    </row>
    <row r="1563" spans="1:18" x14ac:dyDescent="0.2">
      <c r="A1563" t="s">
        <v>17721</v>
      </c>
      <c r="B1563" t="s">
        <v>17719</v>
      </c>
      <c r="C1563" t="s">
        <v>17720</v>
      </c>
      <c r="D1563">
        <v>196</v>
      </c>
      <c r="E1563">
        <v>92.86</v>
      </c>
      <c r="F1563">
        <v>95.6</v>
      </c>
      <c r="G1563">
        <v>182</v>
      </c>
      <c r="H1563">
        <v>350</v>
      </c>
      <c r="I1563" s="14">
        <v>9.1836734693877556E-2</v>
      </c>
      <c r="J1563" s="277">
        <v>4.7368743634305092E-5</v>
      </c>
      <c r="K1563" s="278">
        <v>0</v>
      </c>
      <c r="L1563" s="279">
        <v>0</v>
      </c>
      <c r="M1563" s="279">
        <v>0</v>
      </c>
      <c r="N1563" s="279">
        <v>0</v>
      </c>
      <c r="O1563" s="5">
        <f>Table13[[#This Row],[NSAF]]*Table13[[#This Row],[GPI-Anchor]]</f>
        <v>0</v>
      </c>
      <c r="P1563">
        <f>Table13[[#This Row],[NSAF]]*Table13[[#This Row],[Heparan Sulphate (O-Xyl)]]</f>
        <v>0</v>
      </c>
      <c r="Q1563">
        <f>Table13[[#This Row],[NSAF]]*Table13[[#This Row],[Chondroitin Sulphate (O-Xyl)]]</f>
        <v>0</v>
      </c>
      <c r="R1563">
        <f>Table13[[#This Row],[NSAF]]*Table13[[#This Row],[Keratan Sulphate (O-Xyl)]]</f>
        <v>0</v>
      </c>
    </row>
    <row r="1564" spans="1:18" x14ac:dyDescent="0.2">
      <c r="A1564" t="s">
        <v>24406</v>
      </c>
      <c r="B1564" t="s">
        <v>24404</v>
      </c>
      <c r="C1564" t="s">
        <v>24405</v>
      </c>
      <c r="D1564">
        <v>185</v>
      </c>
      <c r="E1564">
        <v>78.239999999999995</v>
      </c>
      <c r="F1564">
        <v>84.46</v>
      </c>
      <c r="G1564">
        <v>193</v>
      </c>
      <c r="H1564">
        <v>298</v>
      </c>
      <c r="I1564" s="14">
        <v>3.783783783783784E-2</v>
      </c>
      <c r="J1564" s="277">
        <v>1.9516491371251224E-5</v>
      </c>
      <c r="K1564" s="278">
        <v>0</v>
      </c>
      <c r="L1564" s="279">
        <v>0</v>
      </c>
      <c r="M1564" s="279">
        <v>0</v>
      </c>
      <c r="N1564" s="279">
        <v>0</v>
      </c>
      <c r="O1564" s="5">
        <f>Table13[[#This Row],[NSAF]]*Table13[[#This Row],[GPI-Anchor]]</f>
        <v>0</v>
      </c>
      <c r="P1564">
        <f>Table13[[#This Row],[NSAF]]*Table13[[#This Row],[Heparan Sulphate (O-Xyl)]]</f>
        <v>0</v>
      </c>
      <c r="Q1564">
        <f>Table13[[#This Row],[NSAF]]*Table13[[#This Row],[Chondroitin Sulphate (O-Xyl)]]</f>
        <v>0</v>
      </c>
      <c r="R1564">
        <f>Table13[[#This Row],[NSAF]]*Table13[[#This Row],[Keratan Sulphate (O-Xyl)]]</f>
        <v>0</v>
      </c>
    </row>
    <row r="1565" spans="1:18" x14ac:dyDescent="0.2">
      <c r="A1565" t="s">
        <v>10833</v>
      </c>
      <c r="B1565" t="s">
        <v>10831</v>
      </c>
      <c r="C1565" t="s">
        <v>10832</v>
      </c>
      <c r="D1565">
        <v>216</v>
      </c>
      <c r="E1565">
        <v>93.52</v>
      </c>
      <c r="F1565">
        <v>98.15</v>
      </c>
      <c r="G1565">
        <v>216</v>
      </c>
      <c r="H1565">
        <v>421</v>
      </c>
      <c r="I1565" s="14">
        <v>0.22685185185185186</v>
      </c>
      <c r="J1565" s="277">
        <v>1.170085941007886E-4</v>
      </c>
      <c r="K1565" s="278">
        <v>0</v>
      </c>
      <c r="L1565" s="279">
        <v>0</v>
      </c>
      <c r="M1565" s="279">
        <v>0</v>
      </c>
      <c r="N1565" s="279">
        <v>0</v>
      </c>
      <c r="O1565" s="5">
        <f>Table13[[#This Row],[NSAF]]*Table13[[#This Row],[GPI-Anchor]]</f>
        <v>0</v>
      </c>
      <c r="P1565">
        <f>Table13[[#This Row],[NSAF]]*Table13[[#This Row],[Heparan Sulphate (O-Xyl)]]</f>
        <v>0</v>
      </c>
      <c r="Q1565">
        <f>Table13[[#This Row],[NSAF]]*Table13[[#This Row],[Chondroitin Sulphate (O-Xyl)]]</f>
        <v>0</v>
      </c>
      <c r="R1565">
        <f>Table13[[#This Row],[NSAF]]*Table13[[#This Row],[Keratan Sulphate (O-Xyl)]]</f>
        <v>0</v>
      </c>
    </row>
    <row r="1566" spans="1:18" x14ac:dyDescent="0.2">
      <c r="A1566" t="s">
        <v>12293</v>
      </c>
      <c r="B1566" t="s">
        <v>12291</v>
      </c>
      <c r="C1566" t="s">
        <v>12292</v>
      </c>
      <c r="D1566">
        <v>223</v>
      </c>
      <c r="E1566">
        <v>94.62</v>
      </c>
      <c r="F1566">
        <v>95.52</v>
      </c>
      <c r="G1566">
        <v>223</v>
      </c>
      <c r="H1566">
        <v>428</v>
      </c>
      <c r="I1566" s="14">
        <v>0.18385650224215247</v>
      </c>
      <c r="J1566" s="277">
        <v>9.4831894331159856E-5</v>
      </c>
      <c r="K1566" s="278">
        <v>0</v>
      </c>
      <c r="L1566" s="279">
        <v>0</v>
      </c>
      <c r="M1566" s="279">
        <v>0</v>
      </c>
      <c r="N1566" s="279">
        <v>0</v>
      </c>
      <c r="O1566" s="5">
        <f>Table13[[#This Row],[NSAF]]*Table13[[#This Row],[GPI-Anchor]]</f>
        <v>0</v>
      </c>
      <c r="P1566">
        <f>Table13[[#This Row],[NSAF]]*Table13[[#This Row],[Heparan Sulphate (O-Xyl)]]</f>
        <v>0</v>
      </c>
      <c r="Q1566">
        <f>Table13[[#This Row],[NSAF]]*Table13[[#This Row],[Chondroitin Sulphate (O-Xyl)]]</f>
        <v>0</v>
      </c>
      <c r="R1566">
        <f>Table13[[#This Row],[NSAF]]*Table13[[#This Row],[Keratan Sulphate (O-Xyl)]]</f>
        <v>0</v>
      </c>
    </row>
    <row r="1567" spans="1:18" x14ac:dyDescent="0.2">
      <c r="A1567" t="s">
        <v>4883</v>
      </c>
      <c r="B1567" t="s">
        <v>4881</v>
      </c>
      <c r="C1567" t="s">
        <v>4882</v>
      </c>
      <c r="D1567">
        <v>904</v>
      </c>
      <c r="E1567">
        <v>97.67</v>
      </c>
      <c r="F1567">
        <v>98.78</v>
      </c>
      <c r="G1567">
        <v>903</v>
      </c>
      <c r="H1567">
        <v>1825</v>
      </c>
      <c r="I1567" s="14">
        <v>0.80641592920353977</v>
      </c>
      <c r="J1567" s="277">
        <v>4.159436802755683E-4</v>
      </c>
      <c r="K1567" s="278">
        <v>0</v>
      </c>
      <c r="L1567" s="279">
        <v>0</v>
      </c>
      <c r="M1567" s="279">
        <v>0</v>
      </c>
      <c r="N1567" s="279">
        <v>0</v>
      </c>
      <c r="O1567" s="5">
        <f>Table13[[#This Row],[NSAF]]*Table13[[#This Row],[GPI-Anchor]]</f>
        <v>0</v>
      </c>
      <c r="P1567">
        <f>Table13[[#This Row],[NSAF]]*Table13[[#This Row],[Heparan Sulphate (O-Xyl)]]</f>
        <v>0</v>
      </c>
      <c r="Q1567">
        <f>Table13[[#This Row],[NSAF]]*Table13[[#This Row],[Chondroitin Sulphate (O-Xyl)]]</f>
        <v>0</v>
      </c>
      <c r="R1567">
        <f>Table13[[#This Row],[NSAF]]*Table13[[#This Row],[Keratan Sulphate (O-Xyl)]]</f>
        <v>0</v>
      </c>
    </row>
    <row r="1568" spans="1:18" x14ac:dyDescent="0.2">
      <c r="A1568" t="s">
        <v>4853</v>
      </c>
      <c r="B1568" t="s">
        <v>4851</v>
      </c>
      <c r="C1568" t="s">
        <v>4852</v>
      </c>
      <c r="D1568">
        <v>812</v>
      </c>
      <c r="E1568">
        <v>95.32</v>
      </c>
      <c r="F1568">
        <v>97.04</v>
      </c>
      <c r="G1568">
        <v>812</v>
      </c>
      <c r="H1568">
        <v>1536</v>
      </c>
      <c r="I1568" s="14">
        <v>0.81773399014778325</v>
      </c>
      <c r="J1568" s="277">
        <v>4.2178145672844833E-4</v>
      </c>
      <c r="K1568" s="278">
        <v>0</v>
      </c>
      <c r="L1568" s="279">
        <v>0</v>
      </c>
      <c r="M1568" s="279">
        <v>0</v>
      </c>
      <c r="N1568" s="279">
        <v>0</v>
      </c>
      <c r="O1568" s="5">
        <f>Table13[[#This Row],[NSAF]]*Table13[[#This Row],[GPI-Anchor]]</f>
        <v>0</v>
      </c>
      <c r="P1568">
        <f>Table13[[#This Row],[NSAF]]*Table13[[#This Row],[Heparan Sulphate (O-Xyl)]]</f>
        <v>0</v>
      </c>
      <c r="Q1568">
        <f>Table13[[#This Row],[NSAF]]*Table13[[#This Row],[Chondroitin Sulphate (O-Xyl)]]</f>
        <v>0</v>
      </c>
      <c r="R1568">
        <f>Table13[[#This Row],[NSAF]]*Table13[[#This Row],[Keratan Sulphate (O-Xyl)]]</f>
        <v>0</v>
      </c>
    </row>
    <row r="1569" spans="1:18" x14ac:dyDescent="0.2">
      <c r="A1569" t="s">
        <v>4614</v>
      </c>
      <c r="B1569" t="s">
        <v>4612</v>
      </c>
      <c r="C1569" t="s">
        <v>4613</v>
      </c>
      <c r="D1569">
        <v>862</v>
      </c>
      <c r="E1569">
        <v>97.33</v>
      </c>
      <c r="F1569">
        <v>98.49</v>
      </c>
      <c r="G1569">
        <v>862</v>
      </c>
      <c r="H1569">
        <v>1746</v>
      </c>
      <c r="I1569" s="14">
        <v>0.87587006960556846</v>
      </c>
      <c r="J1569" s="277">
        <v>4.5176763876027758E-4</v>
      </c>
      <c r="K1569" s="278">
        <v>0</v>
      </c>
      <c r="L1569" s="279">
        <v>0</v>
      </c>
      <c r="M1569" s="279">
        <v>0</v>
      </c>
      <c r="N1569" s="279">
        <v>0</v>
      </c>
      <c r="O1569" s="5">
        <f>Table13[[#This Row],[NSAF]]*Table13[[#This Row],[GPI-Anchor]]</f>
        <v>0</v>
      </c>
      <c r="P1569">
        <f>Table13[[#This Row],[NSAF]]*Table13[[#This Row],[Heparan Sulphate (O-Xyl)]]</f>
        <v>0</v>
      </c>
      <c r="Q1569">
        <f>Table13[[#This Row],[NSAF]]*Table13[[#This Row],[Chondroitin Sulphate (O-Xyl)]]</f>
        <v>0</v>
      </c>
      <c r="R1569">
        <f>Table13[[#This Row],[NSAF]]*Table13[[#This Row],[Keratan Sulphate (O-Xyl)]]</f>
        <v>0</v>
      </c>
    </row>
    <row r="1570" spans="1:18" x14ac:dyDescent="0.2">
      <c r="A1570" t="s">
        <v>5059</v>
      </c>
      <c r="B1570" t="s">
        <v>5057</v>
      </c>
      <c r="C1570" t="s">
        <v>5058</v>
      </c>
      <c r="D1570">
        <v>733</v>
      </c>
      <c r="E1570">
        <v>97.68</v>
      </c>
      <c r="F1570">
        <v>98.77</v>
      </c>
      <c r="G1570">
        <v>734</v>
      </c>
      <c r="H1570">
        <v>1477</v>
      </c>
      <c r="I1570" s="14">
        <v>0.76671214188267389</v>
      </c>
      <c r="J1570" s="277">
        <v>3.9546474524829265E-4</v>
      </c>
      <c r="K1570" s="278">
        <v>0</v>
      </c>
      <c r="L1570" s="279">
        <v>0</v>
      </c>
      <c r="M1570" s="279">
        <v>0</v>
      </c>
      <c r="N1570" s="279">
        <v>0</v>
      </c>
      <c r="O1570" s="5">
        <f>Table13[[#This Row],[NSAF]]*Table13[[#This Row],[GPI-Anchor]]</f>
        <v>0</v>
      </c>
      <c r="P1570">
        <f>Table13[[#This Row],[NSAF]]*Table13[[#This Row],[Heparan Sulphate (O-Xyl)]]</f>
        <v>0</v>
      </c>
      <c r="Q1570">
        <f>Table13[[#This Row],[NSAF]]*Table13[[#This Row],[Chondroitin Sulphate (O-Xyl)]]</f>
        <v>0</v>
      </c>
      <c r="R1570">
        <f>Table13[[#This Row],[NSAF]]*Table13[[#This Row],[Keratan Sulphate (O-Xyl)]]</f>
        <v>0</v>
      </c>
    </row>
    <row r="1571" spans="1:18" x14ac:dyDescent="0.2">
      <c r="A1571" t="s">
        <v>4459</v>
      </c>
      <c r="B1571" t="s">
        <v>4457</v>
      </c>
      <c r="C1571" t="s">
        <v>4458</v>
      </c>
      <c r="D1571">
        <v>821</v>
      </c>
      <c r="E1571">
        <v>97.32</v>
      </c>
      <c r="F1571">
        <v>98.54</v>
      </c>
      <c r="G1571">
        <v>821</v>
      </c>
      <c r="H1571">
        <v>1655</v>
      </c>
      <c r="I1571" s="14">
        <v>0.92326431181485991</v>
      </c>
      <c r="J1571" s="277">
        <v>4.7621325647999985E-4</v>
      </c>
      <c r="K1571" s="278">
        <v>0</v>
      </c>
      <c r="L1571" s="279">
        <v>0</v>
      </c>
      <c r="M1571" s="279">
        <v>0</v>
      </c>
      <c r="N1571" s="279">
        <v>0</v>
      </c>
      <c r="O1571" s="5">
        <f>Table13[[#This Row],[NSAF]]*Table13[[#This Row],[GPI-Anchor]]</f>
        <v>0</v>
      </c>
      <c r="P1571">
        <f>Table13[[#This Row],[NSAF]]*Table13[[#This Row],[Heparan Sulphate (O-Xyl)]]</f>
        <v>0</v>
      </c>
      <c r="Q1571">
        <f>Table13[[#This Row],[NSAF]]*Table13[[#This Row],[Chondroitin Sulphate (O-Xyl)]]</f>
        <v>0</v>
      </c>
      <c r="R1571">
        <f>Table13[[#This Row],[NSAF]]*Table13[[#This Row],[Keratan Sulphate (O-Xyl)]]</f>
        <v>0</v>
      </c>
    </row>
    <row r="1572" spans="1:18" x14ac:dyDescent="0.2">
      <c r="A1572" t="s">
        <v>4123</v>
      </c>
      <c r="B1572" t="s">
        <v>4121</v>
      </c>
      <c r="C1572" t="s">
        <v>4122</v>
      </c>
      <c r="D1572">
        <v>719</v>
      </c>
      <c r="E1572">
        <v>96.61</v>
      </c>
      <c r="F1572">
        <v>98.59</v>
      </c>
      <c r="G1572">
        <v>709</v>
      </c>
      <c r="H1572">
        <v>1423</v>
      </c>
      <c r="I1572" s="14">
        <v>1.0500695410292071</v>
      </c>
      <c r="J1572" s="277">
        <v>5.4161850432734248E-4</v>
      </c>
      <c r="K1572" s="278">
        <v>0</v>
      </c>
      <c r="L1572" s="279">
        <v>0</v>
      </c>
      <c r="M1572" s="279">
        <v>0</v>
      </c>
      <c r="N1572" s="279">
        <v>0</v>
      </c>
      <c r="O1572" s="5">
        <f>Table13[[#This Row],[NSAF]]*Table13[[#This Row],[GPI-Anchor]]</f>
        <v>0</v>
      </c>
      <c r="P1572">
        <f>Table13[[#This Row],[NSAF]]*Table13[[#This Row],[Heparan Sulphate (O-Xyl)]]</f>
        <v>0</v>
      </c>
      <c r="Q1572">
        <f>Table13[[#This Row],[NSAF]]*Table13[[#This Row],[Chondroitin Sulphate (O-Xyl)]]</f>
        <v>0</v>
      </c>
      <c r="R1572">
        <f>Table13[[#This Row],[NSAF]]*Table13[[#This Row],[Keratan Sulphate (O-Xyl)]]</f>
        <v>0</v>
      </c>
    </row>
    <row r="1573" spans="1:18" x14ac:dyDescent="0.2">
      <c r="A1573" t="s">
        <v>6405</v>
      </c>
      <c r="B1573" t="s">
        <v>6403</v>
      </c>
      <c r="C1573" t="s">
        <v>6404</v>
      </c>
      <c r="D1573">
        <v>767</v>
      </c>
      <c r="E1573">
        <v>100</v>
      </c>
      <c r="F1573">
        <v>100</v>
      </c>
      <c r="G1573">
        <v>767</v>
      </c>
      <c r="H1573">
        <v>1564</v>
      </c>
      <c r="I1573" s="14">
        <v>0.54628422425032597</v>
      </c>
      <c r="J1573" s="277">
        <v>2.8176957136199268E-4</v>
      </c>
      <c r="K1573" s="278">
        <v>0</v>
      </c>
      <c r="L1573" s="279">
        <v>0</v>
      </c>
      <c r="M1573" s="279">
        <v>0</v>
      </c>
      <c r="N1573" s="279">
        <v>0</v>
      </c>
      <c r="O1573" s="5">
        <f>Table13[[#This Row],[NSAF]]*Table13[[#This Row],[GPI-Anchor]]</f>
        <v>0</v>
      </c>
      <c r="P1573">
        <f>Table13[[#This Row],[NSAF]]*Table13[[#This Row],[Heparan Sulphate (O-Xyl)]]</f>
        <v>0</v>
      </c>
      <c r="Q1573">
        <f>Table13[[#This Row],[NSAF]]*Table13[[#This Row],[Chondroitin Sulphate (O-Xyl)]]</f>
        <v>0</v>
      </c>
      <c r="R1573">
        <f>Table13[[#This Row],[NSAF]]*Table13[[#This Row],[Keratan Sulphate (O-Xyl)]]</f>
        <v>0</v>
      </c>
    </row>
    <row r="1574" spans="1:18" x14ac:dyDescent="0.2">
      <c r="A1574" t="s">
        <v>3873</v>
      </c>
      <c r="B1574" t="s">
        <v>3871</v>
      </c>
      <c r="C1574" t="s">
        <v>3872</v>
      </c>
      <c r="D1574">
        <v>1526</v>
      </c>
      <c r="E1574">
        <v>100</v>
      </c>
      <c r="F1574">
        <v>100</v>
      </c>
      <c r="G1574">
        <v>1526</v>
      </c>
      <c r="H1574">
        <v>3153</v>
      </c>
      <c r="I1574" s="14">
        <v>1.1808650065530799</v>
      </c>
      <c r="J1574" s="277">
        <v>6.0908188807657932E-4</v>
      </c>
      <c r="K1574" s="278">
        <v>0</v>
      </c>
      <c r="L1574" s="279">
        <v>0</v>
      </c>
      <c r="M1574" s="279">
        <v>0</v>
      </c>
      <c r="N1574" s="279">
        <v>0</v>
      </c>
      <c r="O1574" s="5">
        <f>Table13[[#This Row],[NSAF]]*Table13[[#This Row],[GPI-Anchor]]</f>
        <v>0</v>
      </c>
      <c r="P1574">
        <f>Table13[[#This Row],[NSAF]]*Table13[[#This Row],[Heparan Sulphate (O-Xyl)]]</f>
        <v>0</v>
      </c>
      <c r="Q1574">
        <f>Table13[[#This Row],[NSAF]]*Table13[[#This Row],[Chondroitin Sulphate (O-Xyl)]]</f>
        <v>0</v>
      </c>
      <c r="R1574">
        <f>Table13[[#This Row],[NSAF]]*Table13[[#This Row],[Keratan Sulphate (O-Xyl)]]</f>
        <v>0</v>
      </c>
    </row>
    <row r="1575" spans="1:18" x14ac:dyDescent="0.2">
      <c r="A1575" t="s">
        <v>8192</v>
      </c>
      <c r="B1575" t="s">
        <v>8190</v>
      </c>
      <c r="C1575" t="s">
        <v>8191</v>
      </c>
      <c r="D1575">
        <v>1612</v>
      </c>
      <c r="E1575">
        <v>99.94</v>
      </c>
      <c r="F1575">
        <v>99.94</v>
      </c>
      <c r="G1575">
        <v>1596</v>
      </c>
      <c r="H1575">
        <v>3292</v>
      </c>
      <c r="I1575" s="14">
        <v>0.34987593052109184</v>
      </c>
      <c r="J1575" s="277">
        <v>1.8046355101704654E-4</v>
      </c>
      <c r="K1575" s="278">
        <v>0</v>
      </c>
      <c r="L1575" s="279">
        <v>0</v>
      </c>
      <c r="M1575" s="279">
        <v>0</v>
      </c>
      <c r="N1575" s="279">
        <v>0</v>
      </c>
      <c r="O1575" s="5">
        <f>Table13[[#This Row],[NSAF]]*Table13[[#This Row],[GPI-Anchor]]</f>
        <v>0</v>
      </c>
      <c r="P1575">
        <f>Table13[[#This Row],[NSAF]]*Table13[[#This Row],[Heparan Sulphate (O-Xyl)]]</f>
        <v>0</v>
      </c>
      <c r="Q1575">
        <f>Table13[[#This Row],[NSAF]]*Table13[[#This Row],[Chondroitin Sulphate (O-Xyl)]]</f>
        <v>0</v>
      </c>
      <c r="R1575">
        <f>Table13[[#This Row],[NSAF]]*Table13[[#This Row],[Keratan Sulphate (O-Xyl)]]</f>
        <v>0</v>
      </c>
    </row>
    <row r="1576" spans="1:18" x14ac:dyDescent="0.2">
      <c r="A1576" t="s">
        <v>22559</v>
      </c>
      <c r="B1576" t="s">
        <v>22557</v>
      </c>
      <c r="C1576" t="s">
        <v>22558</v>
      </c>
      <c r="D1576">
        <v>1515</v>
      </c>
      <c r="E1576">
        <v>86.15</v>
      </c>
      <c r="F1576">
        <v>91.95</v>
      </c>
      <c r="G1576">
        <v>1516</v>
      </c>
      <c r="H1576">
        <v>2717</v>
      </c>
      <c r="I1576" s="14">
        <v>4.8844884488448842E-2</v>
      </c>
      <c r="J1576" s="277">
        <v>2.5193848832855185E-5</v>
      </c>
      <c r="K1576" s="278">
        <v>0</v>
      </c>
      <c r="L1576" s="279">
        <v>0</v>
      </c>
      <c r="M1576" s="279">
        <v>0</v>
      </c>
      <c r="N1576" s="279">
        <v>0</v>
      </c>
      <c r="O1576" s="5">
        <f>Table13[[#This Row],[NSAF]]*Table13[[#This Row],[GPI-Anchor]]</f>
        <v>0</v>
      </c>
      <c r="P1576">
        <f>Table13[[#This Row],[NSAF]]*Table13[[#This Row],[Heparan Sulphate (O-Xyl)]]</f>
        <v>0</v>
      </c>
      <c r="Q1576">
        <f>Table13[[#This Row],[NSAF]]*Table13[[#This Row],[Chondroitin Sulphate (O-Xyl)]]</f>
        <v>0</v>
      </c>
      <c r="R1576">
        <f>Table13[[#This Row],[NSAF]]*Table13[[#This Row],[Keratan Sulphate (O-Xyl)]]</f>
        <v>0</v>
      </c>
    </row>
    <row r="1577" spans="1:18" x14ac:dyDescent="0.2">
      <c r="A1577" t="s">
        <v>24119</v>
      </c>
      <c r="B1577" t="s">
        <v>24117</v>
      </c>
      <c r="C1577" t="s">
        <v>24118</v>
      </c>
      <c r="D1577">
        <v>862</v>
      </c>
      <c r="E1577">
        <v>98.49</v>
      </c>
      <c r="F1577">
        <v>98.84</v>
      </c>
      <c r="G1577">
        <v>862</v>
      </c>
      <c r="H1577">
        <v>1739</v>
      </c>
      <c r="I1577" s="14">
        <v>3.9443155452436193E-2</v>
      </c>
      <c r="J1577" s="277">
        <v>2.0344502937548921E-5</v>
      </c>
      <c r="K1577" s="278">
        <v>0</v>
      </c>
      <c r="L1577" s="279">
        <v>0</v>
      </c>
      <c r="M1577" s="279">
        <v>0</v>
      </c>
      <c r="N1577" s="279">
        <v>0</v>
      </c>
      <c r="O1577" s="5">
        <f>Table13[[#This Row],[NSAF]]*Table13[[#This Row],[GPI-Anchor]]</f>
        <v>0</v>
      </c>
      <c r="P1577">
        <f>Table13[[#This Row],[NSAF]]*Table13[[#This Row],[Heparan Sulphate (O-Xyl)]]</f>
        <v>0</v>
      </c>
      <c r="Q1577">
        <f>Table13[[#This Row],[NSAF]]*Table13[[#This Row],[Chondroitin Sulphate (O-Xyl)]]</f>
        <v>0</v>
      </c>
      <c r="R1577">
        <f>Table13[[#This Row],[NSAF]]*Table13[[#This Row],[Keratan Sulphate (O-Xyl)]]</f>
        <v>0</v>
      </c>
    </row>
    <row r="1578" spans="1:18" x14ac:dyDescent="0.2">
      <c r="A1578" t="s">
        <v>6935</v>
      </c>
      <c r="B1578" t="s">
        <v>6933</v>
      </c>
      <c r="C1578" t="s">
        <v>6934</v>
      </c>
      <c r="D1578">
        <v>317</v>
      </c>
      <c r="E1578">
        <v>94.32</v>
      </c>
      <c r="F1578">
        <v>96.85</v>
      </c>
      <c r="G1578">
        <v>317</v>
      </c>
      <c r="H1578">
        <v>620</v>
      </c>
      <c r="I1578" s="14">
        <v>0.47318611987381703</v>
      </c>
      <c r="J1578" s="277">
        <v>2.4406608181713451E-4</v>
      </c>
      <c r="K1578" s="278">
        <v>0</v>
      </c>
      <c r="L1578" s="279">
        <v>0</v>
      </c>
      <c r="M1578" s="279">
        <v>0</v>
      </c>
      <c r="N1578" s="279">
        <v>0</v>
      </c>
      <c r="O1578" s="5">
        <f>Table13[[#This Row],[NSAF]]*Table13[[#This Row],[GPI-Anchor]]</f>
        <v>0</v>
      </c>
      <c r="P1578">
        <f>Table13[[#This Row],[NSAF]]*Table13[[#This Row],[Heparan Sulphate (O-Xyl)]]</f>
        <v>0</v>
      </c>
      <c r="Q1578">
        <f>Table13[[#This Row],[NSAF]]*Table13[[#This Row],[Chondroitin Sulphate (O-Xyl)]]</f>
        <v>0</v>
      </c>
      <c r="R1578">
        <f>Table13[[#This Row],[NSAF]]*Table13[[#This Row],[Keratan Sulphate (O-Xyl)]]</f>
        <v>0</v>
      </c>
    </row>
    <row r="1579" spans="1:18" x14ac:dyDescent="0.2">
      <c r="A1579" t="s">
        <v>22929</v>
      </c>
      <c r="B1579" t="s">
        <v>22927</v>
      </c>
      <c r="C1579" t="s">
        <v>22928</v>
      </c>
      <c r="D1579">
        <v>391</v>
      </c>
      <c r="E1579">
        <v>96.17</v>
      </c>
      <c r="F1579">
        <v>97.96</v>
      </c>
      <c r="G1579">
        <v>392</v>
      </c>
      <c r="H1579">
        <v>781</v>
      </c>
      <c r="I1579" s="14">
        <v>4.6035805626598467E-2</v>
      </c>
      <c r="J1579" s="277">
        <v>2.3744945658117129E-5</v>
      </c>
      <c r="K1579" s="278">
        <v>0</v>
      </c>
      <c r="L1579" s="279">
        <v>0</v>
      </c>
      <c r="M1579" s="279">
        <v>0</v>
      </c>
      <c r="N1579" s="279">
        <v>0</v>
      </c>
      <c r="O1579" s="5">
        <f>Table13[[#This Row],[NSAF]]*Table13[[#This Row],[GPI-Anchor]]</f>
        <v>0</v>
      </c>
      <c r="P1579">
        <f>Table13[[#This Row],[NSAF]]*Table13[[#This Row],[Heparan Sulphate (O-Xyl)]]</f>
        <v>0</v>
      </c>
      <c r="Q1579">
        <f>Table13[[#This Row],[NSAF]]*Table13[[#This Row],[Chondroitin Sulphate (O-Xyl)]]</f>
        <v>0</v>
      </c>
      <c r="R1579">
        <f>Table13[[#This Row],[NSAF]]*Table13[[#This Row],[Keratan Sulphate (O-Xyl)]]</f>
        <v>0</v>
      </c>
    </row>
    <row r="1580" spans="1:18" x14ac:dyDescent="0.2">
      <c r="A1580" t="s">
        <v>25306</v>
      </c>
      <c r="B1580" t="s">
        <v>25304</v>
      </c>
      <c r="C1580" t="s">
        <v>25305</v>
      </c>
      <c r="D1580">
        <v>989</v>
      </c>
      <c r="E1580">
        <v>94.75</v>
      </c>
      <c r="F1580">
        <v>95.96</v>
      </c>
      <c r="G1580">
        <v>991</v>
      </c>
      <c r="H1580">
        <v>1884</v>
      </c>
      <c r="I1580" s="14">
        <v>3.3367037411526794E-2</v>
      </c>
      <c r="J1580" s="277">
        <v>1.7210483868480242E-5</v>
      </c>
      <c r="K1580" s="278">
        <v>0</v>
      </c>
      <c r="L1580" s="279">
        <v>0</v>
      </c>
      <c r="M1580" s="279">
        <v>0</v>
      </c>
      <c r="N1580" s="279">
        <v>0</v>
      </c>
      <c r="O1580" s="5">
        <f>Table13[[#This Row],[NSAF]]*Table13[[#This Row],[GPI-Anchor]]</f>
        <v>0</v>
      </c>
      <c r="P1580">
        <f>Table13[[#This Row],[NSAF]]*Table13[[#This Row],[Heparan Sulphate (O-Xyl)]]</f>
        <v>0</v>
      </c>
      <c r="Q1580">
        <f>Table13[[#This Row],[NSAF]]*Table13[[#This Row],[Chondroitin Sulphate (O-Xyl)]]</f>
        <v>0</v>
      </c>
      <c r="R1580">
        <f>Table13[[#This Row],[NSAF]]*Table13[[#This Row],[Keratan Sulphate (O-Xyl)]]</f>
        <v>0</v>
      </c>
    </row>
    <row r="1581" spans="1:18" x14ac:dyDescent="0.2">
      <c r="A1581" t="s">
        <v>2003</v>
      </c>
      <c r="B1581" t="s">
        <v>2001</v>
      </c>
      <c r="C1581" t="s">
        <v>2002</v>
      </c>
      <c r="D1581">
        <v>1156</v>
      </c>
      <c r="E1581">
        <v>44.74</v>
      </c>
      <c r="F1581">
        <v>60.53</v>
      </c>
      <c r="G1581">
        <v>38</v>
      </c>
      <c r="H1581">
        <v>30</v>
      </c>
      <c r="I1581" s="14">
        <v>1.7301038062283738E-2</v>
      </c>
      <c r="J1581" s="277">
        <v>8.9237540872008815E-6</v>
      </c>
      <c r="K1581" s="278">
        <v>0</v>
      </c>
      <c r="L1581" s="279">
        <v>0</v>
      </c>
      <c r="M1581" s="279">
        <v>0</v>
      </c>
      <c r="N1581" s="279">
        <v>0</v>
      </c>
      <c r="O1581" s="5">
        <f>Table13[[#This Row],[NSAF]]*Table13[[#This Row],[GPI-Anchor]]</f>
        <v>0</v>
      </c>
      <c r="P1581">
        <f>Table13[[#This Row],[NSAF]]*Table13[[#This Row],[Heparan Sulphate (O-Xyl)]]</f>
        <v>0</v>
      </c>
      <c r="Q1581">
        <f>Table13[[#This Row],[NSAF]]*Table13[[#This Row],[Chondroitin Sulphate (O-Xyl)]]</f>
        <v>0</v>
      </c>
      <c r="R1581">
        <f>Table13[[#This Row],[NSAF]]*Table13[[#This Row],[Keratan Sulphate (O-Xyl)]]</f>
        <v>0</v>
      </c>
    </row>
    <row r="1582" spans="1:18" x14ac:dyDescent="0.2">
      <c r="A1582" t="s">
        <v>20469</v>
      </c>
      <c r="B1582" t="s">
        <v>20467</v>
      </c>
      <c r="C1582" t="s">
        <v>20468</v>
      </c>
      <c r="D1582">
        <v>1716</v>
      </c>
      <c r="E1582">
        <v>93.87</v>
      </c>
      <c r="F1582">
        <v>97.58</v>
      </c>
      <c r="G1582">
        <v>702</v>
      </c>
      <c r="H1582">
        <v>1380</v>
      </c>
      <c r="I1582" s="14">
        <v>6.351981351981352E-2</v>
      </c>
      <c r="J1582" s="277">
        <v>3.2763074300805937E-5</v>
      </c>
      <c r="K1582" s="278">
        <v>0</v>
      </c>
      <c r="L1582" s="279">
        <v>0</v>
      </c>
      <c r="M1582" s="279">
        <v>0</v>
      </c>
      <c r="N1582" s="279">
        <v>0</v>
      </c>
      <c r="O1582" s="5">
        <f>Table13[[#This Row],[NSAF]]*Table13[[#This Row],[GPI-Anchor]]</f>
        <v>0</v>
      </c>
      <c r="P1582">
        <f>Table13[[#This Row],[NSAF]]*Table13[[#This Row],[Heparan Sulphate (O-Xyl)]]</f>
        <v>0</v>
      </c>
      <c r="Q1582">
        <f>Table13[[#This Row],[NSAF]]*Table13[[#This Row],[Chondroitin Sulphate (O-Xyl)]]</f>
        <v>0</v>
      </c>
      <c r="R1582">
        <f>Table13[[#This Row],[NSAF]]*Table13[[#This Row],[Keratan Sulphate (O-Xyl)]]</f>
        <v>0</v>
      </c>
    </row>
    <row r="1583" spans="1:18" x14ac:dyDescent="0.2">
      <c r="A1583" t="s">
        <v>20469</v>
      </c>
      <c r="B1583" t="s">
        <v>20467</v>
      </c>
      <c r="C1583" t="s">
        <v>20468</v>
      </c>
      <c r="D1583">
        <v>1716</v>
      </c>
      <c r="E1583">
        <v>93.76</v>
      </c>
      <c r="F1583">
        <v>96.68</v>
      </c>
      <c r="G1583">
        <v>1025</v>
      </c>
      <c r="H1583">
        <v>1921</v>
      </c>
      <c r="I1583" s="14">
        <v>5.4195804195804193E-2</v>
      </c>
      <c r="J1583" s="277">
        <v>2.7953815687843599E-5</v>
      </c>
      <c r="K1583" s="278">
        <v>0</v>
      </c>
      <c r="L1583" s="279">
        <v>0</v>
      </c>
      <c r="M1583" s="279">
        <v>0</v>
      </c>
      <c r="N1583" s="279">
        <v>0</v>
      </c>
      <c r="O1583" s="5">
        <f>Table13[[#This Row],[NSAF]]*Table13[[#This Row],[GPI-Anchor]]</f>
        <v>0</v>
      </c>
      <c r="P1583">
        <f>Table13[[#This Row],[NSAF]]*Table13[[#This Row],[Heparan Sulphate (O-Xyl)]]</f>
        <v>0</v>
      </c>
      <c r="Q1583">
        <f>Table13[[#This Row],[NSAF]]*Table13[[#This Row],[Chondroitin Sulphate (O-Xyl)]]</f>
        <v>0</v>
      </c>
      <c r="R1583">
        <f>Table13[[#This Row],[NSAF]]*Table13[[#This Row],[Keratan Sulphate (O-Xyl)]]</f>
        <v>0</v>
      </c>
    </row>
    <row r="1584" spans="1:18" x14ac:dyDescent="0.2">
      <c r="A1584" t="s">
        <v>14441</v>
      </c>
      <c r="B1584" t="s">
        <v>14439</v>
      </c>
      <c r="C1584" t="s">
        <v>14440</v>
      </c>
      <c r="D1584">
        <v>123</v>
      </c>
      <c r="E1584">
        <v>86.99</v>
      </c>
      <c r="F1584">
        <v>91.87</v>
      </c>
      <c r="G1584">
        <v>123</v>
      </c>
      <c r="H1584">
        <v>229</v>
      </c>
      <c r="I1584" s="14">
        <v>0.13821138211382114</v>
      </c>
      <c r="J1584" s="277">
        <v>7.1288461512874682E-5</v>
      </c>
      <c r="K1584" s="278">
        <v>0</v>
      </c>
      <c r="L1584" s="279">
        <v>0</v>
      </c>
      <c r="M1584" s="279">
        <v>0</v>
      </c>
      <c r="N1584" s="279">
        <v>0</v>
      </c>
      <c r="O1584" s="5">
        <f>Table13[[#This Row],[NSAF]]*Table13[[#This Row],[GPI-Anchor]]</f>
        <v>0</v>
      </c>
      <c r="P1584">
        <f>Table13[[#This Row],[NSAF]]*Table13[[#This Row],[Heparan Sulphate (O-Xyl)]]</f>
        <v>0</v>
      </c>
      <c r="Q1584">
        <f>Table13[[#This Row],[NSAF]]*Table13[[#This Row],[Chondroitin Sulphate (O-Xyl)]]</f>
        <v>0</v>
      </c>
      <c r="R1584">
        <f>Table13[[#This Row],[NSAF]]*Table13[[#This Row],[Keratan Sulphate (O-Xyl)]]</f>
        <v>0</v>
      </c>
    </row>
    <row r="1585" spans="1:18" x14ac:dyDescent="0.2">
      <c r="A1585" t="s">
        <v>21396</v>
      </c>
      <c r="B1585" t="s">
        <v>21394</v>
      </c>
      <c r="C1585" t="s">
        <v>21395</v>
      </c>
      <c r="D1585">
        <v>1135</v>
      </c>
      <c r="E1585">
        <v>94.45</v>
      </c>
      <c r="F1585">
        <v>98.06</v>
      </c>
      <c r="G1585">
        <v>1135</v>
      </c>
      <c r="H1585">
        <v>2269</v>
      </c>
      <c r="I1585" s="14">
        <v>5.6387665198237888E-2</v>
      </c>
      <c r="J1585" s="277">
        <v>2.9084362219712335E-5</v>
      </c>
      <c r="K1585" s="278">
        <v>0</v>
      </c>
      <c r="L1585" s="279">
        <v>0</v>
      </c>
      <c r="M1585" s="279">
        <v>0</v>
      </c>
      <c r="N1585" s="279">
        <v>0</v>
      </c>
      <c r="O1585" s="5">
        <f>Table13[[#This Row],[NSAF]]*Table13[[#This Row],[GPI-Anchor]]</f>
        <v>0</v>
      </c>
      <c r="P1585">
        <f>Table13[[#This Row],[NSAF]]*Table13[[#This Row],[Heparan Sulphate (O-Xyl)]]</f>
        <v>0</v>
      </c>
      <c r="Q1585">
        <f>Table13[[#This Row],[NSAF]]*Table13[[#This Row],[Chondroitin Sulphate (O-Xyl)]]</f>
        <v>0</v>
      </c>
      <c r="R1585">
        <f>Table13[[#This Row],[NSAF]]*Table13[[#This Row],[Keratan Sulphate (O-Xyl)]]</f>
        <v>0</v>
      </c>
    </row>
    <row r="1586" spans="1:18" x14ac:dyDescent="0.2">
      <c r="A1586" t="s">
        <v>23570</v>
      </c>
      <c r="B1586" t="s">
        <v>23568</v>
      </c>
      <c r="C1586" t="s">
        <v>23569</v>
      </c>
      <c r="D1586">
        <v>330</v>
      </c>
      <c r="E1586">
        <v>77.959999999999994</v>
      </c>
      <c r="F1586">
        <v>84.9</v>
      </c>
      <c r="G1586">
        <v>245</v>
      </c>
      <c r="H1586">
        <v>341</v>
      </c>
      <c r="I1586" s="14">
        <v>4.2424242424242427E-2</v>
      </c>
      <c r="J1586" s="277">
        <v>2.1882126688978649E-5</v>
      </c>
      <c r="K1586" s="278">
        <v>0</v>
      </c>
      <c r="L1586" s="279">
        <v>0</v>
      </c>
      <c r="M1586" s="279">
        <v>0</v>
      </c>
      <c r="N1586" s="279">
        <v>0</v>
      </c>
      <c r="O1586" s="5">
        <f>Table13[[#This Row],[NSAF]]*Table13[[#This Row],[GPI-Anchor]]</f>
        <v>0</v>
      </c>
      <c r="P1586">
        <f>Table13[[#This Row],[NSAF]]*Table13[[#This Row],[Heparan Sulphate (O-Xyl)]]</f>
        <v>0</v>
      </c>
      <c r="Q1586">
        <f>Table13[[#This Row],[NSAF]]*Table13[[#This Row],[Chondroitin Sulphate (O-Xyl)]]</f>
        <v>0</v>
      </c>
      <c r="R1586">
        <f>Table13[[#This Row],[NSAF]]*Table13[[#This Row],[Keratan Sulphate (O-Xyl)]]</f>
        <v>0</v>
      </c>
    </row>
    <row r="1587" spans="1:18" x14ac:dyDescent="0.2">
      <c r="A1587" t="s">
        <v>15677</v>
      </c>
      <c r="B1587" t="s">
        <v>15675</v>
      </c>
      <c r="C1587" t="s">
        <v>15676</v>
      </c>
      <c r="D1587">
        <v>481</v>
      </c>
      <c r="E1587">
        <v>79.19</v>
      </c>
      <c r="F1587">
        <v>90.1</v>
      </c>
      <c r="G1587">
        <v>394</v>
      </c>
      <c r="H1587">
        <v>659</v>
      </c>
      <c r="I1587" s="14">
        <v>0.11850311850311851</v>
      </c>
      <c r="J1587" s="277">
        <v>6.1123077371501097E-5</v>
      </c>
      <c r="K1587" s="278">
        <v>0</v>
      </c>
      <c r="L1587" s="279">
        <v>0</v>
      </c>
      <c r="M1587" s="279">
        <v>0</v>
      </c>
      <c r="N1587" s="279">
        <v>0</v>
      </c>
      <c r="O1587" s="5">
        <f>Table13[[#This Row],[NSAF]]*Table13[[#This Row],[GPI-Anchor]]</f>
        <v>0</v>
      </c>
      <c r="P1587">
        <f>Table13[[#This Row],[NSAF]]*Table13[[#This Row],[Heparan Sulphate (O-Xyl)]]</f>
        <v>0</v>
      </c>
      <c r="Q1587">
        <f>Table13[[#This Row],[NSAF]]*Table13[[#This Row],[Chondroitin Sulphate (O-Xyl)]]</f>
        <v>0</v>
      </c>
      <c r="R1587">
        <f>Table13[[#This Row],[NSAF]]*Table13[[#This Row],[Keratan Sulphate (O-Xyl)]]</f>
        <v>0</v>
      </c>
    </row>
    <row r="1588" spans="1:18" x14ac:dyDescent="0.2">
      <c r="A1588" t="s">
        <v>12699</v>
      </c>
      <c r="B1588" t="s">
        <v>12697</v>
      </c>
      <c r="C1588" t="s">
        <v>12698</v>
      </c>
      <c r="D1588">
        <v>1970</v>
      </c>
      <c r="E1588">
        <v>99.95</v>
      </c>
      <c r="F1588">
        <v>99.95</v>
      </c>
      <c r="G1588">
        <v>1970</v>
      </c>
      <c r="H1588">
        <v>4054</v>
      </c>
      <c r="I1588" s="14">
        <v>0.17461928934010151</v>
      </c>
      <c r="J1588" s="277">
        <v>9.0067404703874393E-5</v>
      </c>
      <c r="K1588" s="278">
        <v>0</v>
      </c>
      <c r="L1588" s="279">
        <v>0</v>
      </c>
      <c r="M1588" s="279">
        <v>0</v>
      </c>
      <c r="N1588" s="279">
        <v>0</v>
      </c>
      <c r="O1588" s="5">
        <f>Table13[[#This Row],[NSAF]]*Table13[[#This Row],[GPI-Anchor]]</f>
        <v>0</v>
      </c>
      <c r="P1588">
        <f>Table13[[#This Row],[NSAF]]*Table13[[#This Row],[Heparan Sulphate (O-Xyl)]]</f>
        <v>0</v>
      </c>
      <c r="Q1588">
        <f>Table13[[#This Row],[NSAF]]*Table13[[#This Row],[Chondroitin Sulphate (O-Xyl)]]</f>
        <v>0</v>
      </c>
      <c r="R1588">
        <f>Table13[[#This Row],[NSAF]]*Table13[[#This Row],[Keratan Sulphate (O-Xyl)]]</f>
        <v>0</v>
      </c>
    </row>
    <row r="1589" spans="1:18" x14ac:dyDescent="0.2">
      <c r="A1589" t="s">
        <v>12209</v>
      </c>
      <c r="B1589" t="s">
        <v>12207</v>
      </c>
      <c r="C1589" t="s">
        <v>12208</v>
      </c>
      <c r="D1589">
        <v>1174</v>
      </c>
      <c r="E1589">
        <v>100</v>
      </c>
      <c r="F1589">
        <v>100</v>
      </c>
      <c r="G1589">
        <v>1174</v>
      </c>
      <c r="H1589">
        <v>2454</v>
      </c>
      <c r="I1589" s="14">
        <v>0.18568994889267462</v>
      </c>
      <c r="J1589" s="277">
        <v>9.5777573254144798E-5</v>
      </c>
      <c r="K1589" s="278">
        <v>0</v>
      </c>
      <c r="L1589" s="279">
        <v>0</v>
      </c>
      <c r="M1589" s="279">
        <v>0</v>
      </c>
      <c r="N1589" s="279">
        <v>0</v>
      </c>
      <c r="O1589" s="5">
        <f>Table13[[#This Row],[NSAF]]*Table13[[#This Row],[GPI-Anchor]]</f>
        <v>0</v>
      </c>
      <c r="P1589">
        <f>Table13[[#This Row],[NSAF]]*Table13[[#This Row],[Heparan Sulphate (O-Xyl)]]</f>
        <v>0</v>
      </c>
      <c r="Q1589">
        <f>Table13[[#This Row],[NSAF]]*Table13[[#This Row],[Chondroitin Sulphate (O-Xyl)]]</f>
        <v>0</v>
      </c>
      <c r="R1589">
        <f>Table13[[#This Row],[NSAF]]*Table13[[#This Row],[Keratan Sulphate (O-Xyl)]]</f>
        <v>0</v>
      </c>
    </row>
    <row r="1590" spans="1:18" x14ac:dyDescent="0.2">
      <c r="A1590" t="s">
        <v>11003</v>
      </c>
      <c r="B1590" t="s">
        <v>11001</v>
      </c>
      <c r="C1590" t="s">
        <v>11002</v>
      </c>
      <c r="D1590">
        <v>275</v>
      </c>
      <c r="E1590">
        <v>99.64</v>
      </c>
      <c r="F1590">
        <v>100</v>
      </c>
      <c r="G1590">
        <v>275</v>
      </c>
      <c r="H1590">
        <v>566</v>
      </c>
      <c r="I1590" s="14">
        <v>0.22181818181818183</v>
      </c>
      <c r="J1590" s="277">
        <v>1.1441226240237407E-4</v>
      </c>
      <c r="K1590" s="278">
        <v>0</v>
      </c>
      <c r="L1590" s="279">
        <v>0</v>
      </c>
      <c r="M1590" s="279">
        <v>0</v>
      </c>
      <c r="N1590" s="279">
        <v>0</v>
      </c>
      <c r="O1590" s="5">
        <f>Table13[[#This Row],[NSAF]]*Table13[[#This Row],[GPI-Anchor]]</f>
        <v>0</v>
      </c>
      <c r="P1590">
        <f>Table13[[#This Row],[NSAF]]*Table13[[#This Row],[Heparan Sulphate (O-Xyl)]]</f>
        <v>0</v>
      </c>
      <c r="Q1590">
        <f>Table13[[#This Row],[NSAF]]*Table13[[#This Row],[Chondroitin Sulphate (O-Xyl)]]</f>
        <v>0</v>
      </c>
      <c r="R1590">
        <f>Table13[[#This Row],[NSAF]]*Table13[[#This Row],[Keratan Sulphate (O-Xyl)]]</f>
        <v>0</v>
      </c>
    </row>
    <row r="1591" spans="1:18" x14ac:dyDescent="0.2">
      <c r="A1591" t="s">
        <v>9870</v>
      </c>
      <c r="B1591" t="s">
        <v>9868</v>
      </c>
      <c r="C1591" t="s">
        <v>9869</v>
      </c>
      <c r="D1591">
        <v>142</v>
      </c>
      <c r="E1591">
        <v>90.98</v>
      </c>
      <c r="F1591">
        <v>91.73</v>
      </c>
      <c r="G1591">
        <v>133</v>
      </c>
      <c r="H1591">
        <v>238</v>
      </c>
      <c r="I1591" s="14">
        <v>0.26056338028169013</v>
      </c>
      <c r="J1591" s="277">
        <v>1.3439676402033664E-4</v>
      </c>
      <c r="K1591" s="278">
        <v>0</v>
      </c>
      <c r="L1591" s="279">
        <v>0</v>
      </c>
      <c r="M1591" s="279">
        <v>0</v>
      </c>
      <c r="N1591" s="279">
        <v>0</v>
      </c>
      <c r="O1591" s="5">
        <f>Table13[[#This Row],[NSAF]]*Table13[[#This Row],[GPI-Anchor]]</f>
        <v>0</v>
      </c>
      <c r="P1591">
        <f>Table13[[#This Row],[NSAF]]*Table13[[#This Row],[Heparan Sulphate (O-Xyl)]]</f>
        <v>0</v>
      </c>
      <c r="Q1591">
        <f>Table13[[#This Row],[NSAF]]*Table13[[#This Row],[Chondroitin Sulphate (O-Xyl)]]</f>
        <v>0</v>
      </c>
      <c r="R1591">
        <f>Table13[[#This Row],[NSAF]]*Table13[[#This Row],[Keratan Sulphate (O-Xyl)]]</f>
        <v>0</v>
      </c>
    </row>
    <row r="1592" spans="1:18" x14ac:dyDescent="0.2">
      <c r="A1592" t="s">
        <v>12725</v>
      </c>
      <c r="B1592" t="s">
        <v>12723</v>
      </c>
      <c r="C1592" t="s">
        <v>12724</v>
      </c>
      <c r="D1592">
        <v>172</v>
      </c>
      <c r="E1592">
        <v>100</v>
      </c>
      <c r="F1592">
        <v>100</v>
      </c>
      <c r="G1592">
        <v>172</v>
      </c>
      <c r="H1592">
        <v>355</v>
      </c>
      <c r="I1592" s="14">
        <v>0.1744186046511628</v>
      </c>
      <c r="J1592" s="277">
        <v>8.9963892948874001E-5</v>
      </c>
      <c r="K1592" s="278">
        <v>0</v>
      </c>
      <c r="L1592" s="279">
        <v>0</v>
      </c>
      <c r="M1592" s="279">
        <v>0</v>
      </c>
      <c r="N1592" s="279">
        <v>0</v>
      </c>
      <c r="O1592" s="5">
        <f>Table13[[#This Row],[NSAF]]*Table13[[#This Row],[GPI-Anchor]]</f>
        <v>0</v>
      </c>
      <c r="P1592">
        <f>Table13[[#This Row],[NSAF]]*Table13[[#This Row],[Heparan Sulphate (O-Xyl)]]</f>
        <v>0</v>
      </c>
      <c r="Q1592">
        <f>Table13[[#This Row],[NSAF]]*Table13[[#This Row],[Chondroitin Sulphate (O-Xyl)]]</f>
        <v>0</v>
      </c>
      <c r="R1592">
        <f>Table13[[#This Row],[NSAF]]*Table13[[#This Row],[Keratan Sulphate (O-Xyl)]]</f>
        <v>0</v>
      </c>
    </row>
    <row r="1593" spans="1:18" x14ac:dyDescent="0.2">
      <c r="A1593" t="s">
        <v>29764</v>
      </c>
      <c r="B1593" t="s">
        <v>29762</v>
      </c>
      <c r="C1593" t="s">
        <v>29763</v>
      </c>
      <c r="D1593">
        <v>1390</v>
      </c>
      <c r="E1593">
        <v>85.67</v>
      </c>
      <c r="F1593">
        <v>88.63</v>
      </c>
      <c r="G1593">
        <v>1354</v>
      </c>
      <c r="H1593">
        <v>2335</v>
      </c>
      <c r="I1593" s="14">
        <v>1.6546762589928057E-2</v>
      </c>
      <c r="J1593" s="277">
        <v>8.5347040888667995E-6</v>
      </c>
      <c r="K1593" s="278">
        <v>0</v>
      </c>
      <c r="L1593" s="279">
        <v>0</v>
      </c>
      <c r="M1593" s="279">
        <v>0</v>
      </c>
      <c r="N1593" s="279">
        <v>0</v>
      </c>
      <c r="O1593" s="5">
        <f>Table13[[#This Row],[NSAF]]*Table13[[#This Row],[GPI-Anchor]]</f>
        <v>0</v>
      </c>
      <c r="P1593">
        <f>Table13[[#This Row],[NSAF]]*Table13[[#This Row],[Heparan Sulphate (O-Xyl)]]</f>
        <v>0</v>
      </c>
      <c r="Q1593">
        <f>Table13[[#This Row],[NSAF]]*Table13[[#This Row],[Chondroitin Sulphate (O-Xyl)]]</f>
        <v>0</v>
      </c>
      <c r="R1593">
        <f>Table13[[#This Row],[NSAF]]*Table13[[#This Row],[Keratan Sulphate (O-Xyl)]]</f>
        <v>0</v>
      </c>
    </row>
    <row r="1594" spans="1:18" x14ac:dyDescent="0.2">
      <c r="A1594" t="s">
        <v>19387</v>
      </c>
      <c r="B1594" t="s">
        <v>19385</v>
      </c>
      <c r="C1594" t="s">
        <v>19386</v>
      </c>
      <c r="D1594">
        <v>108</v>
      </c>
      <c r="E1594">
        <v>99.07</v>
      </c>
      <c r="F1594">
        <v>99.07</v>
      </c>
      <c r="G1594">
        <v>108</v>
      </c>
      <c r="H1594">
        <v>229</v>
      </c>
      <c r="I1594" s="14">
        <v>7.407407407407407E-2</v>
      </c>
      <c r="J1594" s="277">
        <v>3.820688786964525E-5</v>
      </c>
      <c r="K1594" s="278">
        <v>0</v>
      </c>
      <c r="L1594" s="279">
        <v>0</v>
      </c>
      <c r="M1594" s="279">
        <v>0</v>
      </c>
      <c r="N1594" s="279">
        <v>0</v>
      </c>
      <c r="O1594" s="5">
        <f>Table13[[#This Row],[NSAF]]*Table13[[#This Row],[GPI-Anchor]]</f>
        <v>0</v>
      </c>
      <c r="P1594">
        <f>Table13[[#This Row],[NSAF]]*Table13[[#This Row],[Heparan Sulphate (O-Xyl)]]</f>
        <v>0</v>
      </c>
      <c r="Q1594">
        <f>Table13[[#This Row],[NSAF]]*Table13[[#This Row],[Chondroitin Sulphate (O-Xyl)]]</f>
        <v>0</v>
      </c>
      <c r="R1594">
        <f>Table13[[#This Row],[NSAF]]*Table13[[#This Row],[Keratan Sulphate (O-Xyl)]]</f>
        <v>0</v>
      </c>
    </row>
    <row r="1595" spans="1:18" x14ac:dyDescent="0.2">
      <c r="A1595" t="s">
        <v>33568</v>
      </c>
      <c r="B1595" t="s">
        <v>33566</v>
      </c>
      <c r="C1595" t="s">
        <v>33567</v>
      </c>
      <c r="D1595">
        <v>1133</v>
      </c>
      <c r="E1595">
        <v>99.56</v>
      </c>
      <c r="F1595">
        <v>99.82</v>
      </c>
      <c r="G1595">
        <v>1133</v>
      </c>
      <c r="H1595">
        <v>2355</v>
      </c>
      <c r="I1595" s="14">
        <v>6.1782877316857903E-3</v>
      </c>
      <c r="J1595" s="277">
        <v>3.1867174789774731E-6</v>
      </c>
      <c r="K1595" s="278">
        <v>0</v>
      </c>
      <c r="L1595" s="279">
        <v>0</v>
      </c>
      <c r="M1595" s="279">
        <v>0</v>
      </c>
      <c r="N1595" s="279">
        <v>0</v>
      </c>
      <c r="O1595" s="5">
        <f>Table13[[#This Row],[NSAF]]*Table13[[#This Row],[GPI-Anchor]]</f>
        <v>0</v>
      </c>
      <c r="P1595">
        <f>Table13[[#This Row],[NSAF]]*Table13[[#This Row],[Heparan Sulphate (O-Xyl)]]</f>
        <v>0</v>
      </c>
      <c r="Q1595">
        <f>Table13[[#This Row],[NSAF]]*Table13[[#This Row],[Chondroitin Sulphate (O-Xyl)]]</f>
        <v>0</v>
      </c>
      <c r="R1595">
        <f>Table13[[#This Row],[NSAF]]*Table13[[#This Row],[Keratan Sulphate (O-Xyl)]]</f>
        <v>0</v>
      </c>
    </row>
    <row r="1596" spans="1:18" x14ac:dyDescent="0.2">
      <c r="A1596" t="s">
        <v>33568</v>
      </c>
      <c r="B1596" t="s">
        <v>33566</v>
      </c>
      <c r="C1596" t="s">
        <v>33567</v>
      </c>
      <c r="D1596">
        <v>1133</v>
      </c>
      <c r="E1596">
        <v>99.558999999999997</v>
      </c>
      <c r="F1596">
        <v>99.82</v>
      </c>
      <c r="G1596">
        <v>1133</v>
      </c>
      <c r="H1596">
        <v>2355</v>
      </c>
      <c r="I1596" s="14">
        <v>5.2956751985878204E-3</v>
      </c>
      <c r="J1596" s="277">
        <v>2.7314721248378339E-6</v>
      </c>
      <c r="K1596" s="278">
        <v>0</v>
      </c>
      <c r="L1596" s="279">
        <v>0</v>
      </c>
      <c r="M1596" s="279">
        <v>0</v>
      </c>
      <c r="N1596" s="279">
        <v>0</v>
      </c>
      <c r="O1596" s="5">
        <f>Table13[[#This Row],[NSAF]]*Table13[[#This Row],[GPI-Anchor]]</f>
        <v>0</v>
      </c>
      <c r="P1596">
        <f>Table13[[#This Row],[NSAF]]*Table13[[#This Row],[Heparan Sulphate (O-Xyl)]]</f>
        <v>0</v>
      </c>
      <c r="Q1596">
        <f>Table13[[#This Row],[NSAF]]*Table13[[#This Row],[Chondroitin Sulphate (O-Xyl)]]</f>
        <v>0</v>
      </c>
      <c r="R1596">
        <f>Table13[[#This Row],[NSAF]]*Table13[[#This Row],[Keratan Sulphate (O-Xyl)]]</f>
        <v>0</v>
      </c>
    </row>
    <row r="1597" spans="1:18" x14ac:dyDescent="0.2">
      <c r="A1597" t="s">
        <v>24131</v>
      </c>
      <c r="B1597" t="s">
        <v>24129</v>
      </c>
      <c r="C1597" t="s">
        <v>24130</v>
      </c>
      <c r="D1597">
        <v>533</v>
      </c>
      <c r="E1597">
        <v>96.44</v>
      </c>
      <c r="F1597">
        <v>97.56</v>
      </c>
      <c r="G1597">
        <v>533</v>
      </c>
      <c r="H1597">
        <v>1065</v>
      </c>
      <c r="I1597" s="14">
        <v>3.9399624765478425E-2</v>
      </c>
      <c r="J1597" s="277">
        <v>2.0322050114529886E-5</v>
      </c>
      <c r="K1597" s="278">
        <v>0</v>
      </c>
      <c r="L1597" s="279">
        <v>0</v>
      </c>
      <c r="M1597" s="279">
        <v>0</v>
      </c>
      <c r="N1597" s="279">
        <v>0</v>
      </c>
      <c r="O1597" s="5">
        <f>Table13[[#This Row],[NSAF]]*Table13[[#This Row],[GPI-Anchor]]</f>
        <v>0</v>
      </c>
      <c r="P1597">
        <f>Table13[[#This Row],[NSAF]]*Table13[[#This Row],[Heparan Sulphate (O-Xyl)]]</f>
        <v>0</v>
      </c>
      <c r="Q1597">
        <f>Table13[[#This Row],[NSAF]]*Table13[[#This Row],[Chondroitin Sulphate (O-Xyl)]]</f>
        <v>0</v>
      </c>
      <c r="R1597">
        <f>Table13[[#This Row],[NSAF]]*Table13[[#This Row],[Keratan Sulphate (O-Xyl)]]</f>
        <v>0</v>
      </c>
    </row>
    <row r="1598" spans="1:18" x14ac:dyDescent="0.2">
      <c r="A1598" t="s">
        <v>24852</v>
      </c>
      <c r="B1598" t="s">
        <v>24850</v>
      </c>
      <c r="C1598" t="s">
        <v>24851</v>
      </c>
      <c r="D1598">
        <v>398</v>
      </c>
      <c r="E1598">
        <v>98.49</v>
      </c>
      <c r="F1598">
        <v>99.5</v>
      </c>
      <c r="G1598">
        <v>398</v>
      </c>
      <c r="H1598">
        <v>787</v>
      </c>
      <c r="I1598" s="14">
        <v>3.5175879396984924E-2</v>
      </c>
      <c r="J1598" s="277">
        <v>1.8143471877796365E-5</v>
      </c>
      <c r="K1598" s="278">
        <v>0</v>
      </c>
      <c r="L1598" s="279">
        <v>0</v>
      </c>
      <c r="M1598" s="279">
        <v>0</v>
      </c>
      <c r="N1598" s="279">
        <v>0</v>
      </c>
      <c r="O1598" s="5">
        <f>Table13[[#This Row],[NSAF]]*Table13[[#This Row],[GPI-Anchor]]</f>
        <v>0</v>
      </c>
      <c r="P1598">
        <f>Table13[[#This Row],[NSAF]]*Table13[[#This Row],[Heparan Sulphate (O-Xyl)]]</f>
        <v>0</v>
      </c>
      <c r="Q1598">
        <f>Table13[[#This Row],[NSAF]]*Table13[[#This Row],[Chondroitin Sulphate (O-Xyl)]]</f>
        <v>0</v>
      </c>
      <c r="R1598">
        <f>Table13[[#This Row],[NSAF]]*Table13[[#This Row],[Keratan Sulphate (O-Xyl)]]</f>
        <v>0</v>
      </c>
    </row>
    <row r="1599" spans="1:18" x14ac:dyDescent="0.2">
      <c r="A1599" t="s">
        <v>32734</v>
      </c>
      <c r="B1599" t="s">
        <v>32732</v>
      </c>
      <c r="C1599" t="s">
        <v>32733</v>
      </c>
      <c r="D1599">
        <v>710</v>
      </c>
      <c r="E1599">
        <v>98.17</v>
      </c>
      <c r="F1599">
        <v>99.15</v>
      </c>
      <c r="G1599">
        <v>710</v>
      </c>
      <c r="H1599">
        <v>1454</v>
      </c>
      <c r="I1599" s="14">
        <v>8.4507042253521118E-3</v>
      </c>
      <c r="J1599" s="277">
        <v>4.3588139682271339E-6</v>
      </c>
      <c r="K1599" s="278">
        <v>0</v>
      </c>
      <c r="L1599" s="279">
        <v>0</v>
      </c>
      <c r="M1599" s="279">
        <v>0</v>
      </c>
      <c r="N1599" s="279">
        <v>0</v>
      </c>
      <c r="O1599" s="5">
        <f>Table13[[#This Row],[NSAF]]*Table13[[#This Row],[GPI-Anchor]]</f>
        <v>0</v>
      </c>
      <c r="P1599">
        <f>Table13[[#This Row],[NSAF]]*Table13[[#This Row],[Heparan Sulphate (O-Xyl)]]</f>
        <v>0</v>
      </c>
      <c r="Q1599">
        <f>Table13[[#This Row],[NSAF]]*Table13[[#This Row],[Chondroitin Sulphate (O-Xyl)]]</f>
        <v>0</v>
      </c>
      <c r="R1599">
        <f>Table13[[#This Row],[NSAF]]*Table13[[#This Row],[Keratan Sulphate (O-Xyl)]]</f>
        <v>0</v>
      </c>
    </row>
    <row r="1600" spans="1:18" x14ac:dyDescent="0.2">
      <c r="A1600" t="s">
        <v>19845</v>
      </c>
      <c r="B1600" t="s">
        <v>19843</v>
      </c>
      <c r="C1600" t="s">
        <v>19844</v>
      </c>
      <c r="D1600">
        <v>316</v>
      </c>
      <c r="E1600">
        <v>98.73</v>
      </c>
      <c r="F1600">
        <v>100</v>
      </c>
      <c r="G1600">
        <v>316</v>
      </c>
      <c r="H1600">
        <v>654</v>
      </c>
      <c r="I1600" s="14">
        <v>6.9620253164556958E-2</v>
      </c>
      <c r="J1600" s="277">
        <v>3.5909638282546328E-5</v>
      </c>
      <c r="K1600" s="278">
        <v>0</v>
      </c>
      <c r="L1600" s="279">
        <v>0</v>
      </c>
      <c r="M1600" s="279">
        <v>0</v>
      </c>
      <c r="N1600" s="279">
        <v>0</v>
      </c>
      <c r="O1600" s="5">
        <f>Table13[[#This Row],[NSAF]]*Table13[[#This Row],[GPI-Anchor]]</f>
        <v>0</v>
      </c>
      <c r="P1600">
        <f>Table13[[#This Row],[NSAF]]*Table13[[#This Row],[Heparan Sulphate (O-Xyl)]]</f>
        <v>0</v>
      </c>
      <c r="Q1600">
        <f>Table13[[#This Row],[NSAF]]*Table13[[#This Row],[Chondroitin Sulphate (O-Xyl)]]</f>
        <v>0</v>
      </c>
      <c r="R1600">
        <f>Table13[[#This Row],[NSAF]]*Table13[[#This Row],[Keratan Sulphate (O-Xyl)]]</f>
        <v>0</v>
      </c>
    </row>
    <row r="1601" spans="1:18" x14ac:dyDescent="0.2">
      <c r="A1601" t="s">
        <v>23921</v>
      </c>
      <c r="B1601" t="s">
        <v>23919</v>
      </c>
      <c r="C1601" t="s">
        <v>23920</v>
      </c>
      <c r="D1601">
        <v>223</v>
      </c>
      <c r="E1601">
        <v>88.11</v>
      </c>
      <c r="F1601">
        <v>92.95</v>
      </c>
      <c r="G1601">
        <v>227</v>
      </c>
      <c r="H1601">
        <v>322</v>
      </c>
      <c r="I1601" s="14">
        <v>4.0358744394618833E-2</v>
      </c>
      <c r="J1601" s="277">
        <v>2.0816757292205821E-5</v>
      </c>
      <c r="K1601" s="278">
        <v>0</v>
      </c>
      <c r="L1601" s="279">
        <v>0</v>
      </c>
      <c r="M1601" s="279">
        <v>0</v>
      </c>
      <c r="N1601" s="279">
        <v>0</v>
      </c>
      <c r="O1601" s="5">
        <f>Table13[[#This Row],[NSAF]]*Table13[[#This Row],[GPI-Anchor]]</f>
        <v>0</v>
      </c>
      <c r="P1601">
        <f>Table13[[#This Row],[NSAF]]*Table13[[#This Row],[Heparan Sulphate (O-Xyl)]]</f>
        <v>0</v>
      </c>
      <c r="Q1601">
        <f>Table13[[#This Row],[NSAF]]*Table13[[#This Row],[Chondroitin Sulphate (O-Xyl)]]</f>
        <v>0</v>
      </c>
      <c r="R1601">
        <f>Table13[[#This Row],[NSAF]]*Table13[[#This Row],[Keratan Sulphate (O-Xyl)]]</f>
        <v>0</v>
      </c>
    </row>
    <row r="1602" spans="1:18" x14ac:dyDescent="0.2">
      <c r="A1602" t="s">
        <v>24167</v>
      </c>
      <c r="B1602" t="s">
        <v>24165</v>
      </c>
      <c r="C1602" t="s">
        <v>24166</v>
      </c>
      <c r="D1602">
        <v>204</v>
      </c>
      <c r="E1602">
        <v>99.15</v>
      </c>
      <c r="F1602">
        <v>99.15</v>
      </c>
      <c r="G1602">
        <v>117</v>
      </c>
      <c r="H1602">
        <v>238</v>
      </c>
      <c r="I1602" s="14">
        <v>3.9215686274509803E-2</v>
      </c>
      <c r="J1602" s="277">
        <v>2.0227175930988664E-5</v>
      </c>
      <c r="K1602" s="278">
        <v>0</v>
      </c>
      <c r="L1602" s="279">
        <v>0</v>
      </c>
      <c r="M1602" s="279">
        <v>0</v>
      </c>
      <c r="N1602" s="279">
        <v>0</v>
      </c>
      <c r="O1602" s="5">
        <f>Table13[[#This Row],[NSAF]]*Table13[[#This Row],[GPI-Anchor]]</f>
        <v>0</v>
      </c>
      <c r="P1602">
        <f>Table13[[#This Row],[NSAF]]*Table13[[#This Row],[Heparan Sulphate (O-Xyl)]]</f>
        <v>0</v>
      </c>
      <c r="Q1602">
        <f>Table13[[#This Row],[NSAF]]*Table13[[#This Row],[Chondroitin Sulphate (O-Xyl)]]</f>
        <v>0</v>
      </c>
      <c r="R1602">
        <f>Table13[[#This Row],[NSAF]]*Table13[[#This Row],[Keratan Sulphate (O-Xyl)]]</f>
        <v>0</v>
      </c>
    </row>
    <row r="1603" spans="1:18" x14ac:dyDescent="0.2">
      <c r="A1603" t="s">
        <v>25360</v>
      </c>
      <c r="B1603" t="s">
        <v>25358</v>
      </c>
      <c r="C1603" t="s">
        <v>25359</v>
      </c>
      <c r="D1603">
        <v>1207</v>
      </c>
      <c r="E1603">
        <v>82.12</v>
      </c>
      <c r="F1603">
        <v>89.32</v>
      </c>
      <c r="G1603">
        <v>1208</v>
      </c>
      <c r="H1603">
        <v>2021</v>
      </c>
      <c r="I1603" s="14">
        <v>3.3140016570008285E-2</v>
      </c>
      <c r="J1603" s="277">
        <v>1.7093388110694645E-5</v>
      </c>
      <c r="K1603" s="278">
        <v>0</v>
      </c>
      <c r="L1603" s="279">
        <v>0</v>
      </c>
      <c r="M1603" s="279">
        <v>0</v>
      </c>
      <c r="N1603" s="279">
        <v>0</v>
      </c>
      <c r="O1603" s="5">
        <f>Table13[[#This Row],[NSAF]]*Table13[[#This Row],[GPI-Anchor]]</f>
        <v>0</v>
      </c>
      <c r="P1603">
        <f>Table13[[#This Row],[NSAF]]*Table13[[#This Row],[Heparan Sulphate (O-Xyl)]]</f>
        <v>0</v>
      </c>
      <c r="Q1603">
        <f>Table13[[#This Row],[NSAF]]*Table13[[#This Row],[Chondroitin Sulphate (O-Xyl)]]</f>
        <v>0</v>
      </c>
      <c r="R1603">
        <f>Table13[[#This Row],[NSAF]]*Table13[[#This Row],[Keratan Sulphate (O-Xyl)]]</f>
        <v>0</v>
      </c>
    </row>
    <row r="1604" spans="1:18" x14ac:dyDescent="0.2">
      <c r="A1604" t="s">
        <v>7700</v>
      </c>
      <c r="B1604" t="s">
        <v>7698</v>
      </c>
      <c r="C1604" t="s">
        <v>7699</v>
      </c>
      <c r="D1604">
        <v>346</v>
      </c>
      <c r="E1604">
        <v>95.67</v>
      </c>
      <c r="F1604">
        <v>99</v>
      </c>
      <c r="G1604">
        <v>300</v>
      </c>
      <c r="H1604">
        <v>592</v>
      </c>
      <c r="I1604" s="14">
        <v>0.38728323699421963</v>
      </c>
      <c r="J1604" s="277">
        <v>1.9975797733002388E-4</v>
      </c>
      <c r="K1604" s="278">
        <v>0</v>
      </c>
      <c r="L1604" s="279">
        <v>0</v>
      </c>
      <c r="M1604" s="279">
        <v>0</v>
      </c>
      <c r="N1604" s="279">
        <v>0</v>
      </c>
      <c r="O1604" s="5">
        <f>Table13[[#This Row],[NSAF]]*Table13[[#This Row],[GPI-Anchor]]</f>
        <v>0</v>
      </c>
      <c r="P1604">
        <f>Table13[[#This Row],[NSAF]]*Table13[[#This Row],[Heparan Sulphate (O-Xyl)]]</f>
        <v>0</v>
      </c>
      <c r="Q1604">
        <f>Table13[[#This Row],[NSAF]]*Table13[[#This Row],[Chondroitin Sulphate (O-Xyl)]]</f>
        <v>0</v>
      </c>
      <c r="R1604">
        <f>Table13[[#This Row],[NSAF]]*Table13[[#This Row],[Keratan Sulphate (O-Xyl)]]</f>
        <v>0</v>
      </c>
    </row>
    <row r="1605" spans="1:18" x14ac:dyDescent="0.2">
      <c r="A1605" t="s">
        <v>9544</v>
      </c>
      <c r="B1605" t="s">
        <v>9542</v>
      </c>
      <c r="C1605" t="s">
        <v>9543</v>
      </c>
      <c r="D1605">
        <v>133</v>
      </c>
      <c r="E1605">
        <v>96.99</v>
      </c>
      <c r="F1605">
        <v>98.5</v>
      </c>
      <c r="G1605">
        <v>133</v>
      </c>
      <c r="H1605">
        <v>272</v>
      </c>
      <c r="I1605" s="14">
        <v>0.27067669172932329</v>
      </c>
      <c r="J1605" s="277">
        <v>1.3961313913268868E-4</v>
      </c>
      <c r="K1605" s="278">
        <v>0</v>
      </c>
      <c r="L1605" s="279">
        <v>0</v>
      </c>
      <c r="M1605" s="279">
        <v>0</v>
      </c>
      <c r="N1605" s="279">
        <v>0</v>
      </c>
      <c r="O1605" s="5">
        <f>Table13[[#This Row],[NSAF]]*Table13[[#This Row],[GPI-Anchor]]</f>
        <v>0</v>
      </c>
      <c r="P1605">
        <f>Table13[[#This Row],[NSAF]]*Table13[[#This Row],[Heparan Sulphate (O-Xyl)]]</f>
        <v>0</v>
      </c>
      <c r="Q1605">
        <f>Table13[[#This Row],[NSAF]]*Table13[[#This Row],[Chondroitin Sulphate (O-Xyl)]]</f>
        <v>0</v>
      </c>
      <c r="R1605">
        <f>Table13[[#This Row],[NSAF]]*Table13[[#This Row],[Keratan Sulphate (O-Xyl)]]</f>
        <v>0</v>
      </c>
    </row>
    <row r="1606" spans="1:18" x14ac:dyDescent="0.2">
      <c r="A1606" t="s">
        <v>6867</v>
      </c>
      <c r="B1606" t="s">
        <v>6865</v>
      </c>
      <c r="C1606" t="s">
        <v>6866</v>
      </c>
      <c r="D1606">
        <v>210</v>
      </c>
      <c r="E1606">
        <v>89.36</v>
      </c>
      <c r="F1606">
        <v>89.36</v>
      </c>
      <c r="G1606">
        <v>235</v>
      </c>
      <c r="H1606">
        <v>419</v>
      </c>
      <c r="I1606" s="14">
        <v>0.48095238095238096</v>
      </c>
      <c r="J1606" s="277">
        <v>2.4807186481076813E-4</v>
      </c>
      <c r="K1606" s="278">
        <v>0</v>
      </c>
      <c r="L1606" s="279">
        <v>0</v>
      </c>
      <c r="M1606" s="279">
        <v>0</v>
      </c>
      <c r="N1606" s="279">
        <v>0</v>
      </c>
      <c r="O1606" s="5">
        <f>Table13[[#This Row],[NSAF]]*Table13[[#This Row],[GPI-Anchor]]</f>
        <v>0</v>
      </c>
      <c r="P1606">
        <f>Table13[[#This Row],[NSAF]]*Table13[[#This Row],[Heparan Sulphate (O-Xyl)]]</f>
        <v>0</v>
      </c>
      <c r="Q1606">
        <f>Table13[[#This Row],[NSAF]]*Table13[[#This Row],[Chondroitin Sulphate (O-Xyl)]]</f>
        <v>0</v>
      </c>
      <c r="R1606">
        <f>Table13[[#This Row],[NSAF]]*Table13[[#This Row],[Keratan Sulphate (O-Xyl)]]</f>
        <v>0</v>
      </c>
    </row>
    <row r="1607" spans="1:18" x14ac:dyDescent="0.2">
      <c r="A1607" t="s">
        <v>13765</v>
      </c>
      <c r="B1607" t="s">
        <v>13763</v>
      </c>
      <c r="C1607" t="s">
        <v>13764</v>
      </c>
      <c r="D1607">
        <v>127</v>
      </c>
      <c r="E1607">
        <v>100</v>
      </c>
      <c r="F1607">
        <v>100</v>
      </c>
      <c r="G1607">
        <v>127</v>
      </c>
      <c r="H1607">
        <v>256</v>
      </c>
      <c r="I1607" s="14">
        <v>0.14960629921259844</v>
      </c>
      <c r="J1607" s="277">
        <v>7.7165879831212671E-5</v>
      </c>
      <c r="K1607" s="278">
        <v>0</v>
      </c>
      <c r="L1607" s="279">
        <v>0</v>
      </c>
      <c r="M1607" s="279">
        <v>0</v>
      </c>
      <c r="N1607" s="279">
        <v>0</v>
      </c>
      <c r="O1607" s="5">
        <f>Table13[[#This Row],[NSAF]]*Table13[[#This Row],[GPI-Anchor]]</f>
        <v>0</v>
      </c>
      <c r="P1607">
        <f>Table13[[#This Row],[NSAF]]*Table13[[#This Row],[Heparan Sulphate (O-Xyl)]]</f>
        <v>0</v>
      </c>
      <c r="Q1607">
        <f>Table13[[#This Row],[NSAF]]*Table13[[#This Row],[Chondroitin Sulphate (O-Xyl)]]</f>
        <v>0</v>
      </c>
      <c r="R1607">
        <f>Table13[[#This Row],[NSAF]]*Table13[[#This Row],[Keratan Sulphate (O-Xyl)]]</f>
        <v>0</v>
      </c>
    </row>
    <row r="1608" spans="1:18" x14ac:dyDescent="0.2">
      <c r="A1608" t="s">
        <v>6753</v>
      </c>
      <c r="B1608" t="s">
        <v>6751</v>
      </c>
      <c r="C1608" t="s">
        <v>6752</v>
      </c>
      <c r="D1608">
        <v>150</v>
      </c>
      <c r="E1608">
        <v>100</v>
      </c>
      <c r="F1608">
        <v>100</v>
      </c>
      <c r="G1608">
        <v>150</v>
      </c>
      <c r="H1608">
        <v>305</v>
      </c>
      <c r="I1608" s="14">
        <v>0.49333333333333335</v>
      </c>
      <c r="J1608" s="277">
        <v>2.544578732118374E-4</v>
      </c>
      <c r="K1608" s="278">
        <v>0</v>
      </c>
      <c r="L1608" s="279">
        <v>0</v>
      </c>
      <c r="M1608" s="279">
        <v>0</v>
      </c>
      <c r="N1608" s="279">
        <v>0</v>
      </c>
      <c r="O1608" s="5">
        <f>Table13[[#This Row],[NSAF]]*Table13[[#This Row],[GPI-Anchor]]</f>
        <v>0</v>
      </c>
      <c r="P1608">
        <f>Table13[[#This Row],[NSAF]]*Table13[[#This Row],[Heparan Sulphate (O-Xyl)]]</f>
        <v>0</v>
      </c>
      <c r="Q1608">
        <f>Table13[[#This Row],[NSAF]]*Table13[[#This Row],[Chondroitin Sulphate (O-Xyl)]]</f>
        <v>0</v>
      </c>
      <c r="R1608">
        <f>Table13[[#This Row],[NSAF]]*Table13[[#This Row],[Keratan Sulphate (O-Xyl)]]</f>
        <v>0</v>
      </c>
    </row>
    <row r="1609" spans="1:18" x14ac:dyDescent="0.2">
      <c r="A1609" t="s">
        <v>9924</v>
      </c>
      <c r="B1609" t="s">
        <v>9922</v>
      </c>
      <c r="C1609" t="s">
        <v>9923</v>
      </c>
      <c r="D1609">
        <v>58</v>
      </c>
      <c r="E1609">
        <v>100</v>
      </c>
      <c r="F1609">
        <v>100</v>
      </c>
      <c r="G1609">
        <v>58</v>
      </c>
      <c r="H1609">
        <v>122</v>
      </c>
      <c r="I1609" s="14">
        <v>0.25862068965517243</v>
      </c>
      <c r="J1609" s="277">
        <v>1.3339473782074423E-4</v>
      </c>
      <c r="K1609" s="278">
        <v>0</v>
      </c>
      <c r="L1609" s="279">
        <v>0</v>
      </c>
      <c r="M1609" s="279">
        <v>0</v>
      </c>
      <c r="N1609" s="279">
        <v>0</v>
      </c>
      <c r="O1609" s="5">
        <f>Table13[[#This Row],[NSAF]]*Table13[[#This Row],[GPI-Anchor]]</f>
        <v>0</v>
      </c>
      <c r="P1609">
        <f>Table13[[#This Row],[NSAF]]*Table13[[#This Row],[Heparan Sulphate (O-Xyl)]]</f>
        <v>0</v>
      </c>
      <c r="Q1609">
        <f>Table13[[#This Row],[NSAF]]*Table13[[#This Row],[Chondroitin Sulphate (O-Xyl)]]</f>
        <v>0</v>
      </c>
      <c r="R1609">
        <f>Table13[[#This Row],[NSAF]]*Table13[[#This Row],[Keratan Sulphate (O-Xyl)]]</f>
        <v>0</v>
      </c>
    </row>
    <row r="1610" spans="1:18" x14ac:dyDescent="0.2">
      <c r="A1610" t="s">
        <v>11400</v>
      </c>
      <c r="B1610" t="s">
        <v>11398</v>
      </c>
      <c r="C1610" t="s">
        <v>11399</v>
      </c>
      <c r="D1610">
        <v>67</v>
      </c>
      <c r="E1610">
        <v>100</v>
      </c>
      <c r="F1610">
        <v>100</v>
      </c>
      <c r="G1610">
        <v>67</v>
      </c>
      <c r="H1610">
        <v>138</v>
      </c>
      <c r="I1610" s="14">
        <v>0.20895522388059701</v>
      </c>
      <c r="J1610" s="277">
        <v>1.0777763891586497E-4</v>
      </c>
      <c r="K1610" s="278">
        <v>0</v>
      </c>
      <c r="L1610" s="279">
        <v>0</v>
      </c>
      <c r="M1610" s="279">
        <v>0</v>
      </c>
      <c r="N1610" s="279">
        <v>0</v>
      </c>
      <c r="O1610" s="5">
        <f>Table13[[#This Row],[NSAF]]*Table13[[#This Row],[GPI-Anchor]]</f>
        <v>0</v>
      </c>
      <c r="P1610">
        <f>Table13[[#This Row],[NSAF]]*Table13[[#This Row],[Heparan Sulphate (O-Xyl)]]</f>
        <v>0</v>
      </c>
      <c r="Q1610">
        <f>Table13[[#This Row],[NSAF]]*Table13[[#This Row],[Chondroitin Sulphate (O-Xyl)]]</f>
        <v>0</v>
      </c>
      <c r="R1610">
        <f>Table13[[#This Row],[NSAF]]*Table13[[#This Row],[Keratan Sulphate (O-Xyl)]]</f>
        <v>0</v>
      </c>
    </row>
    <row r="1611" spans="1:18" x14ac:dyDescent="0.2">
      <c r="A1611" t="s">
        <v>7368</v>
      </c>
      <c r="B1611" t="s">
        <v>7366</v>
      </c>
      <c r="C1611" t="s">
        <v>7367</v>
      </c>
      <c r="D1611">
        <v>397</v>
      </c>
      <c r="E1611">
        <v>92.6</v>
      </c>
      <c r="F1611">
        <v>94.39</v>
      </c>
      <c r="G1611">
        <v>392</v>
      </c>
      <c r="H1611">
        <v>739</v>
      </c>
      <c r="I1611" s="14">
        <v>0.4256926952141058</v>
      </c>
      <c r="J1611" s="277">
        <v>2.1956930648512759E-4</v>
      </c>
      <c r="K1611" s="278">
        <v>0</v>
      </c>
      <c r="L1611" s="279">
        <v>0</v>
      </c>
      <c r="M1611" s="279">
        <v>0</v>
      </c>
      <c r="N1611" s="279">
        <v>0</v>
      </c>
      <c r="O1611" s="5">
        <f>Table13[[#This Row],[NSAF]]*Table13[[#This Row],[GPI-Anchor]]</f>
        <v>0</v>
      </c>
      <c r="P1611">
        <f>Table13[[#This Row],[NSAF]]*Table13[[#This Row],[Heparan Sulphate (O-Xyl)]]</f>
        <v>0</v>
      </c>
      <c r="Q1611">
        <f>Table13[[#This Row],[NSAF]]*Table13[[#This Row],[Chondroitin Sulphate (O-Xyl)]]</f>
        <v>0</v>
      </c>
      <c r="R1611">
        <f>Table13[[#This Row],[NSAF]]*Table13[[#This Row],[Keratan Sulphate (O-Xyl)]]</f>
        <v>0</v>
      </c>
    </row>
    <row r="1612" spans="1:18" x14ac:dyDescent="0.2">
      <c r="A1612" t="s">
        <v>6504</v>
      </c>
      <c r="B1612" t="s">
        <v>6502</v>
      </c>
      <c r="C1612" t="s">
        <v>6503</v>
      </c>
      <c r="D1612">
        <v>412</v>
      </c>
      <c r="E1612">
        <v>96.32</v>
      </c>
      <c r="F1612">
        <v>97.79</v>
      </c>
      <c r="G1612">
        <v>408</v>
      </c>
      <c r="H1612">
        <v>811</v>
      </c>
      <c r="I1612" s="14">
        <v>0.53155339805825241</v>
      </c>
      <c r="J1612" s="277">
        <v>2.7417151453059757E-4</v>
      </c>
      <c r="K1612" s="278">
        <v>0</v>
      </c>
      <c r="L1612" s="279">
        <v>0</v>
      </c>
      <c r="M1612" s="279">
        <v>0</v>
      </c>
      <c r="N1612" s="279">
        <v>0</v>
      </c>
      <c r="O1612" s="5">
        <f>Table13[[#This Row],[NSAF]]*Table13[[#This Row],[GPI-Anchor]]</f>
        <v>0</v>
      </c>
      <c r="P1612">
        <f>Table13[[#This Row],[NSAF]]*Table13[[#This Row],[Heparan Sulphate (O-Xyl)]]</f>
        <v>0</v>
      </c>
      <c r="Q1612">
        <f>Table13[[#This Row],[NSAF]]*Table13[[#This Row],[Chondroitin Sulphate (O-Xyl)]]</f>
        <v>0</v>
      </c>
      <c r="R1612">
        <f>Table13[[#This Row],[NSAF]]*Table13[[#This Row],[Keratan Sulphate (O-Xyl)]]</f>
        <v>0</v>
      </c>
    </row>
    <row r="1613" spans="1:18" x14ac:dyDescent="0.2">
      <c r="A1613" t="s">
        <v>11541</v>
      </c>
      <c r="B1613" t="s">
        <v>11539</v>
      </c>
      <c r="C1613" t="s">
        <v>11540</v>
      </c>
      <c r="D1613">
        <v>480</v>
      </c>
      <c r="E1613">
        <v>94.22</v>
      </c>
      <c r="F1613">
        <v>95.56</v>
      </c>
      <c r="G1613">
        <v>450</v>
      </c>
      <c r="H1613">
        <v>878</v>
      </c>
      <c r="I1613" s="14">
        <v>0.20416666666666666</v>
      </c>
      <c r="J1613" s="277">
        <v>1.0530773469070973E-4</v>
      </c>
      <c r="K1613" s="278">
        <v>0</v>
      </c>
      <c r="L1613" s="279">
        <v>0</v>
      </c>
      <c r="M1613" s="279">
        <v>0</v>
      </c>
      <c r="N1613" s="279">
        <v>0</v>
      </c>
      <c r="O1613" s="5">
        <f>Table13[[#This Row],[NSAF]]*Table13[[#This Row],[GPI-Anchor]]</f>
        <v>0</v>
      </c>
      <c r="P1613">
        <f>Table13[[#This Row],[NSAF]]*Table13[[#This Row],[Heparan Sulphate (O-Xyl)]]</f>
        <v>0</v>
      </c>
      <c r="Q1613">
        <f>Table13[[#This Row],[NSAF]]*Table13[[#This Row],[Chondroitin Sulphate (O-Xyl)]]</f>
        <v>0</v>
      </c>
      <c r="R1613">
        <f>Table13[[#This Row],[NSAF]]*Table13[[#This Row],[Keratan Sulphate (O-Xyl)]]</f>
        <v>0</v>
      </c>
    </row>
    <row r="1614" spans="1:18" x14ac:dyDescent="0.2">
      <c r="A1614" t="s">
        <v>11541</v>
      </c>
      <c r="B1614" t="s">
        <v>11539</v>
      </c>
      <c r="C1614" t="s">
        <v>11540</v>
      </c>
      <c r="D1614">
        <v>480</v>
      </c>
      <c r="E1614">
        <v>94.58</v>
      </c>
      <c r="F1614">
        <v>95.83</v>
      </c>
      <c r="G1614">
        <v>480</v>
      </c>
      <c r="H1614">
        <v>937</v>
      </c>
      <c r="I1614" s="14">
        <v>0.20208333333333334</v>
      </c>
      <c r="J1614" s="277">
        <v>1.0423316596937597E-4</v>
      </c>
      <c r="K1614" s="278">
        <v>0</v>
      </c>
      <c r="L1614" s="279">
        <v>0</v>
      </c>
      <c r="M1614" s="279">
        <v>0</v>
      </c>
      <c r="N1614" s="279">
        <v>0</v>
      </c>
      <c r="O1614" s="5">
        <f>Table13[[#This Row],[NSAF]]*Table13[[#This Row],[GPI-Anchor]]</f>
        <v>0</v>
      </c>
      <c r="P1614">
        <f>Table13[[#This Row],[NSAF]]*Table13[[#This Row],[Heparan Sulphate (O-Xyl)]]</f>
        <v>0</v>
      </c>
      <c r="Q1614">
        <f>Table13[[#This Row],[NSAF]]*Table13[[#This Row],[Chondroitin Sulphate (O-Xyl)]]</f>
        <v>0</v>
      </c>
      <c r="R1614">
        <f>Table13[[#This Row],[NSAF]]*Table13[[#This Row],[Keratan Sulphate (O-Xyl)]]</f>
        <v>0</v>
      </c>
    </row>
    <row r="1615" spans="1:18" x14ac:dyDescent="0.2">
      <c r="A1615" t="s">
        <v>11541</v>
      </c>
      <c r="B1615" t="s">
        <v>11539</v>
      </c>
      <c r="C1615" t="s">
        <v>11540</v>
      </c>
      <c r="D1615">
        <v>480</v>
      </c>
      <c r="E1615">
        <v>83.96</v>
      </c>
      <c r="F1615">
        <v>85.21</v>
      </c>
      <c r="G1615">
        <v>480</v>
      </c>
      <c r="H1615">
        <v>802</v>
      </c>
      <c r="I1615" s="14">
        <v>0.20208333333333334</v>
      </c>
      <c r="J1615" s="277">
        <v>1.0423316596937597E-4</v>
      </c>
      <c r="K1615" s="278">
        <v>0</v>
      </c>
      <c r="L1615" s="279">
        <v>0</v>
      </c>
      <c r="M1615" s="279">
        <v>0</v>
      </c>
      <c r="N1615" s="279">
        <v>0</v>
      </c>
      <c r="O1615" s="5">
        <f>Table13[[#This Row],[NSAF]]*Table13[[#This Row],[GPI-Anchor]]</f>
        <v>0</v>
      </c>
      <c r="P1615">
        <f>Table13[[#This Row],[NSAF]]*Table13[[#This Row],[Heparan Sulphate (O-Xyl)]]</f>
        <v>0</v>
      </c>
      <c r="Q1615">
        <f>Table13[[#This Row],[NSAF]]*Table13[[#This Row],[Chondroitin Sulphate (O-Xyl)]]</f>
        <v>0</v>
      </c>
      <c r="R1615">
        <f>Table13[[#This Row],[NSAF]]*Table13[[#This Row],[Keratan Sulphate (O-Xyl)]]</f>
        <v>0</v>
      </c>
    </row>
    <row r="1616" spans="1:18" x14ac:dyDescent="0.2">
      <c r="A1616" t="s">
        <v>30273</v>
      </c>
      <c r="B1616" t="s">
        <v>30271</v>
      </c>
      <c r="C1616" t="s">
        <v>30272</v>
      </c>
      <c r="D1616">
        <v>397</v>
      </c>
      <c r="E1616">
        <v>95.21</v>
      </c>
      <c r="F1616">
        <v>98.49</v>
      </c>
      <c r="G1616">
        <v>397</v>
      </c>
      <c r="H1616">
        <v>763</v>
      </c>
      <c r="I1616" s="14">
        <v>1.5113350125944584E-2</v>
      </c>
      <c r="J1616" s="277">
        <v>7.7953599935548252E-6</v>
      </c>
      <c r="K1616" s="278">
        <v>0</v>
      </c>
      <c r="L1616" s="279">
        <v>0</v>
      </c>
      <c r="M1616" s="279">
        <v>0</v>
      </c>
      <c r="N1616" s="279">
        <v>0</v>
      </c>
      <c r="O1616" s="5">
        <f>Table13[[#This Row],[NSAF]]*Table13[[#This Row],[GPI-Anchor]]</f>
        <v>0</v>
      </c>
      <c r="P1616">
        <f>Table13[[#This Row],[NSAF]]*Table13[[#This Row],[Heparan Sulphate (O-Xyl)]]</f>
        <v>0</v>
      </c>
      <c r="Q1616">
        <f>Table13[[#This Row],[NSAF]]*Table13[[#This Row],[Chondroitin Sulphate (O-Xyl)]]</f>
        <v>0</v>
      </c>
      <c r="R1616">
        <f>Table13[[#This Row],[NSAF]]*Table13[[#This Row],[Keratan Sulphate (O-Xyl)]]</f>
        <v>0</v>
      </c>
    </row>
    <row r="1617" spans="1:18" x14ac:dyDescent="0.2">
      <c r="A1617" t="s">
        <v>12351</v>
      </c>
      <c r="B1617" t="s">
        <v>12349</v>
      </c>
      <c r="C1617" t="s">
        <v>12350</v>
      </c>
      <c r="D1617">
        <v>340</v>
      </c>
      <c r="E1617">
        <v>97.65</v>
      </c>
      <c r="F1617">
        <v>98.82</v>
      </c>
      <c r="G1617">
        <v>340</v>
      </c>
      <c r="H1617">
        <v>681</v>
      </c>
      <c r="I1617" s="14">
        <v>0.18235294117647058</v>
      </c>
      <c r="J1617" s="277">
        <v>9.405636807909728E-5</v>
      </c>
      <c r="K1617" s="278">
        <v>0</v>
      </c>
      <c r="L1617" s="279">
        <v>0</v>
      </c>
      <c r="M1617" s="279">
        <v>0</v>
      </c>
      <c r="N1617" s="279">
        <v>0</v>
      </c>
      <c r="O1617" s="5">
        <f>Table13[[#This Row],[NSAF]]*Table13[[#This Row],[GPI-Anchor]]</f>
        <v>0</v>
      </c>
      <c r="P1617">
        <f>Table13[[#This Row],[NSAF]]*Table13[[#This Row],[Heparan Sulphate (O-Xyl)]]</f>
        <v>0</v>
      </c>
      <c r="Q1617">
        <f>Table13[[#This Row],[NSAF]]*Table13[[#This Row],[Chondroitin Sulphate (O-Xyl)]]</f>
        <v>0</v>
      </c>
      <c r="R1617">
        <f>Table13[[#This Row],[NSAF]]*Table13[[#This Row],[Keratan Sulphate (O-Xyl)]]</f>
        <v>0</v>
      </c>
    </row>
    <row r="1618" spans="1:18" x14ac:dyDescent="0.2">
      <c r="A1618" t="s">
        <v>8729</v>
      </c>
      <c r="B1618" t="s">
        <v>8727</v>
      </c>
      <c r="C1618" t="s">
        <v>8728</v>
      </c>
      <c r="D1618">
        <v>358</v>
      </c>
      <c r="E1618">
        <v>98.06</v>
      </c>
      <c r="F1618">
        <v>99.17</v>
      </c>
      <c r="G1618">
        <v>360</v>
      </c>
      <c r="H1618">
        <v>726</v>
      </c>
      <c r="I1618" s="14">
        <v>0.31284916201117319</v>
      </c>
      <c r="J1618" s="277">
        <v>1.6136540351649058E-4</v>
      </c>
      <c r="K1618" s="278">
        <v>0</v>
      </c>
      <c r="L1618" s="279">
        <v>0</v>
      </c>
      <c r="M1618" s="279">
        <v>0</v>
      </c>
      <c r="N1618" s="279">
        <v>0</v>
      </c>
      <c r="O1618" s="5">
        <f>Table13[[#This Row],[NSAF]]*Table13[[#This Row],[GPI-Anchor]]</f>
        <v>0</v>
      </c>
      <c r="P1618">
        <f>Table13[[#This Row],[NSAF]]*Table13[[#This Row],[Heparan Sulphate (O-Xyl)]]</f>
        <v>0</v>
      </c>
      <c r="Q1618">
        <f>Table13[[#This Row],[NSAF]]*Table13[[#This Row],[Chondroitin Sulphate (O-Xyl)]]</f>
        <v>0</v>
      </c>
      <c r="R1618">
        <f>Table13[[#This Row],[NSAF]]*Table13[[#This Row],[Keratan Sulphate (O-Xyl)]]</f>
        <v>0</v>
      </c>
    </row>
    <row r="1619" spans="1:18" x14ac:dyDescent="0.2">
      <c r="A1619" t="s">
        <v>16119</v>
      </c>
      <c r="B1619" t="s">
        <v>16117</v>
      </c>
      <c r="C1619" t="s">
        <v>16118</v>
      </c>
      <c r="D1619">
        <v>376</v>
      </c>
      <c r="E1619">
        <v>96.28</v>
      </c>
      <c r="F1619">
        <v>98.4</v>
      </c>
      <c r="G1619">
        <v>376</v>
      </c>
      <c r="H1619">
        <v>765</v>
      </c>
      <c r="I1619" s="14">
        <v>0.11170212765957446</v>
      </c>
      <c r="J1619" s="277">
        <v>5.7615173994917178E-5</v>
      </c>
      <c r="K1619" s="278">
        <v>0</v>
      </c>
      <c r="L1619" s="279">
        <v>0</v>
      </c>
      <c r="M1619" s="279">
        <v>0</v>
      </c>
      <c r="N1619" s="279">
        <v>0</v>
      </c>
      <c r="O1619" s="5">
        <f>Table13[[#This Row],[NSAF]]*Table13[[#This Row],[GPI-Anchor]]</f>
        <v>0</v>
      </c>
      <c r="P1619">
        <f>Table13[[#This Row],[NSAF]]*Table13[[#This Row],[Heparan Sulphate (O-Xyl)]]</f>
        <v>0</v>
      </c>
      <c r="Q1619">
        <f>Table13[[#This Row],[NSAF]]*Table13[[#This Row],[Chondroitin Sulphate (O-Xyl)]]</f>
        <v>0</v>
      </c>
      <c r="R1619">
        <f>Table13[[#This Row],[NSAF]]*Table13[[#This Row],[Keratan Sulphate (O-Xyl)]]</f>
        <v>0</v>
      </c>
    </row>
    <row r="1620" spans="1:18" x14ac:dyDescent="0.2">
      <c r="A1620" t="s">
        <v>19168</v>
      </c>
      <c r="B1620" t="s">
        <v>19166</v>
      </c>
      <c r="C1620" t="s">
        <v>19167</v>
      </c>
      <c r="D1620">
        <v>277</v>
      </c>
      <c r="E1620">
        <v>85.49</v>
      </c>
      <c r="F1620">
        <v>90.98</v>
      </c>
      <c r="G1620">
        <v>255</v>
      </c>
      <c r="H1620">
        <v>410</v>
      </c>
      <c r="I1620" s="14">
        <v>7.5812274368231042E-2</v>
      </c>
      <c r="J1620" s="277">
        <v>3.9103439390052088E-5</v>
      </c>
      <c r="K1620" s="278">
        <v>0</v>
      </c>
      <c r="L1620" s="279">
        <v>0</v>
      </c>
      <c r="M1620" s="279">
        <v>0</v>
      </c>
      <c r="N1620" s="279">
        <v>0</v>
      </c>
      <c r="O1620" s="5">
        <f>Table13[[#This Row],[NSAF]]*Table13[[#This Row],[GPI-Anchor]]</f>
        <v>0</v>
      </c>
      <c r="P1620">
        <f>Table13[[#This Row],[NSAF]]*Table13[[#This Row],[Heparan Sulphate (O-Xyl)]]</f>
        <v>0</v>
      </c>
      <c r="Q1620">
        <f>Table13[[#This Row],[NSAF]]*Table13[[#This Row],[Chondroitin Sulphate (O-Xyl)]]</f>
        <v>0</v>
      </c>
      <c r="R1620">
        <f>Table13[[#This Row],[NSAF]]*Table13[[#This Row],[Keratan Sulphate (O-Xyl)]]</f>
        <v>0</v>
      </c>
    </row>
    <row r="1621" spans="1:18" x14ac:dyDescent="0.2">
      <c r="A1621" t="s">
        <v>26895</v>
      </c>
      <c r="B1621" t="s">
        <v>26893</v>
      </c>
      <c r="C1621" t="s">
        <v>26894</v>
      </c>
      <c r="D1621">
        <v>337</v>
      </c>
      <c r="E1621">
        <v>95.55</v>
      </c>
      <c r="F1621">
        <v>99.11</v>
      </c>
      <c r="G1621">
        <v>337</v>
      </c>
      <c r="H1621">
        <v>639</v>
      </c>
      <c r="I1621" s="14">
        <v>2.6706231454005934E-2</v>
      </c>
      <c r="J1621" s="277">
        <v>1.3774886872883972E-5</v>
      </c>
      <c r="K1621" s="278">
        <v>0</v>
      </c>
      <c r="L1621" s="279">
        <v>0</v>
      </c>
      <c r="M1621" s="279">
        <v>0</v>
      </c>
      <c r="N1621" s="279">
        <v>0</v>
      </c>
      <c r="O1621" s="5">
        <f>Table13[[#This Row],[NSAF]]*Table13[[#This Row],[GPI-Anchor]]</f>
        <v>0</v>
      </c>
      <c r="P1621">
        <f>Table13[[#This Row],[NSAF]]*Table13[[#This Row],[Heparan Sulphate (O-Xyl)]]</f>
        <v>0</v>
      </c>
      <c r="Q1621">
        <f>Table13[[#This Row],[NSAF]]*Table13[[#This Row],[Chondroitin Sulphate (O-Xyl)]]</f>
        <v>0</v>
      </c>
      <c r="R1621">
        <f>Table13[[#This Row],[NSAF]]*Table13[[#This Row],[Keratan Sulphate (O-Xyl)]]</f>
        <v>0</v>
      </c>
    </row>
    <row r="1622" spans="1:18" x14ac:dyDescent="0.2">
      <c r="A1622" t="s">
        <v>17385</v>
      </c>
      <c r="B1622" t="s">
        <v>17383</v>
      </c>
      <c r="C1622" t="s">
        <v>17384</v>
      </c>
      <c r="D1622">
        <v>357</v>
      </c>
      <c r="E1622">
        <v>96.55</v>
      </c>
      <c r="F1622">
        <v>97.41</v>
      </c>
      <c r="G1622">
        <v>232</v>
      </c>
      <c r="H1622">
        <v>455</v>
      </c>
      <c r="I1622" s="14">
        <v>9.5238095238095233E-2</v>
      </c>
      <c r="J1622" s="277">
        <v>4.9123141546686756E-5</v>
      </c>
      <c r="K1622" s="278">
        <v>0</v>
      </c>
      <c r="L1622" s="279">
        <v>0</v>
      </c>
      <c r="M1622" s="279">
        <v>0</v>
      </c>
      <c r="N1622" s="279">
        <v>0</v>
      </c>
      <c r="O1622" s="5">
        <f>Table13[[#This Row],[NSAF]]*Table13[[#This Row],[GPI-Anchor]]</f>
        <v>0</v>
      </c>
      <c r="P1622">
        <f>Table13[[#This Row],[NSAF]]*Table13[[#This Row],[Heparan Sulphate (O-Xyl)]]</f>
        <v>0</v>
      </c>
      <c r="Q1622">
        <f>Table13[[#This Row],[NSAF]]*Table13[[#This Row],[Chondroitin Sulphate (O-Xyl)]]</f>
        <v>0</v>
      </c>
      <c r="R1622">
        <f>Table13[[#This Row],[NSAF]]*Table13[[#This Row],[Keratan Sulphate (O-Xyl)]]</f>
        <v>0</v>
      </c>
    </row>
    <row r="1623" spans="1:18" x14ac:dyDescent="0.2">
      <c r="A1623" t="s">
        <v>1903</v>
      </c>
      <c r="B1623" t="s">
        <v>1901</v>
      </c>
      <c r="C1623" t="s">
        <v>1902</v>
      </c>
      <c r="D1623">
        <v>222</v>
      </c>
      <c r="E1623">
        <v>95.95</v>
      </c>
      <c r="F1623">
        <v>98.2</v>
      </c>
      <c r="G1623">
        <v>222</v>
      </c>
      <c r="H1623">
        <v>447</v>
      </c>
      <c r="I1623" s="14">
        <v>2.7027027027027029E-2</v>
      </c>
      <c r="J1623" s="277">
        <v>1.3940350979465162E-5</v>
      </c>
      <c r="K1623" s="278">
        <v>0</v>
      </c>
      <c r="L1623" s="279">
        <v>0</v>
      </c>
      <c r="M1623" s="279">
        <v>0</v>
      </c>
      <c r="N1623" s="279">
        <v>0</v>
      </c>
      <c r="O1623" s="5">
        <f>Table13[[#This Row],[NSAF]]*Table13[[#This Row],[GPI-Anchor]]</f>
        <v>0</v>
      </c>
      <c r="P1623">
        <f>Table13[[#This Row],[NSAF]]*Table13[[#This Row],[Heparan Sulphate (O-Xyl)]]</f>
        <v>0</v>
      </c>
      <c r="Q1623">
        <f>Table13[[#This Row],[NSAF]]*Table13[[#This Row],[Chondroitin Sulphate (O-Xyl)]]</f>
        <v>0</v>
      </c>
      <c r="R1623">
        <f>Table13[[#This Row],[NSAF]]*Table13[[#This Row],[Keratan Sulphate (O-Xyl)]]</f>
        <v>0</v>
      </c>
    </row>
    <row r="1624" spans="1:18" x14ac:dyDescent="0.2">
      <c r="A1624" t="s">
        <v>12906</v>
      </c>
      <c r="B1624" t="s">
        <v>12904</v>
      </c>
      <c r="C1624" t="s">
        <v>12905</v>
      </c>
      <c r="D1624">
        <v>793</v>
      </c>
      <c r="E1624">
        <v>96.72</v>
      </c>
      <c r="F1624">
        <v>98.74</v>
      </c>
      <c r="G1624">
        <v>793</v>
      </c>
      <c r="H1624">
        <v>1621</v>
      </c>
      <c r="I1624" s="14">
        <v>0.17023959646910466</v>
      </c>
      <c r="J1624" s="277">
        <v>8.7808389839127962E-5</v>
      </c>
      <c r="K1624" s="278">
        <v>0</v>
      </c>
      <c r="L1624" s="279">
        <v>0</v>
      </c>
      <c r="M1624" s="279">
        <v>0</v>
      </c>
      <c r="N1624" s="279">
        <v>0</v>
      </c>
      <c r="O1624" s="5">
        <f>Table13[[#This Row],[NSAF]]*Table13[[#This Row],[GPI-Anchor]]</f>
        <v>0</v>
      </c>
      <c r="P1624">
        <f>Table13[[#This Row],[NSAF]]*Table13[[#This Row],[Heparan Sulphate (O-Xyl)]]</f>
        <v>0</v>
      </c>
      <c r="Q1624">
        <f>Table13[[#This Row],[NSAF]]*Table13[[#This Row],[Chondroitin Sulphate (O-Xyl)]]</f>
        <v>0</v>
      </c>
      <c r="R1624">
        <f>Table13[[#This Row],[NSAF]]*Table13[[#This Row],[Keratan Sulphate (O-Xyl)]]</f>
        <v>0</v>
      </c>
    </row>
    <row r="1625" spans="1:18" x14ac:dyDescent="0.2">
      <c r="A1625" t="s">
        <v>11982</v>
      </c>
      <c r="B1625" t="s">
        <v>11980</v>
      </c>
      <c r="C1625" t="s">
        <v>11981</v>
      </c>
      <c r="D1625">
        <v>559</v>
      </c>
      <c r="E1625">
        <v>97.94</v>
      </c>
      <c r="F1625">
        <v>99.44</v>
      </c>
      <c r="G1625">
        <v>535</v>
      </c>
      <c r="H1625">
        <v>1094</v>
      </c>
      <c r="I1625" s="14">
        <v>0.19141323792486584</v>
      </c>
      <c r="J1625" s="277">
        <v>9.8729605595174549E-5</v>
      </c>
      <c r="K1625" s="278">
        <v>0</v>
      </c>
      <c r="L1625" s="279">
        <v>0</v>
      </c>
      <c r="M1625" s="279">
        <v>0</v>
      </c>
      <c r="N1625" s="279">
        <v>0</v>
      </c>
      <c r="O1625" s="5">
        <f>Table13[[#This Row],[NSAF]]*Table13[[#This Row],[GPI-Anchor]]</f>
        <v>0</v>
      </c>
      <c r="P1625">
        <f>Table13[[#This Row],[NSAF]]*Table13[[#This Row],[Heparan Sulphate (O-Xyl)]]</f>
        <v>0</v>
      </c>
      <c r="Q1625">
        <f>Table13[[#This Row],[NSAF]]*Table13[[#This Row],[Chondroitin Sulphate (O-Xyl)]]</f>
        <v>0</v>
      </c>
      <c r="R1625">
        <f>Table13[[#This Row],[NSAF]]*Table13[[#This Row],[Keratan Sulphate (O-Xyl)]]</f>
        <v>0</v>
      </c>
    </row>
    <row r="1626" spans="1:18" x14ac:dyDescent="0.2">
      <c r="A1626" t="s">
        <v>18051</v>
      </c>
      <c r="B1626" t="s">
        <v>18049</v>
      </c>
      <c r="C1626" t="s">
        <v>18050</v>
      </c>
      <c r="D1626">
        <v>2243</v>
      </c>
      <c r="E1626">
        <v>96.79</v>
      </c>
      <c r="F1626">
        <v>98.97</v>
      </c>
      <c r="G1626">
        <v>2243</v>
      </c>
      <c r="H1626">
        <v>4560</v>
      </c>
      <c r="I1626" s="14">
        <v>8.8274632189032545E-2</v>
      </c>
      <c r="J1626" s="277">
        <v>4.5531436146037344E-5</v>
      </c>
      <c r="K1626" s="278">
        <v>0</v>
      </c>
      <c r="L1626" s="279">
        <v>0</v>
      </c>
      <c r="M1626" s="279">
        <v>0</v>
      </c>
      <c r="N1626" s="279">
        <v>0</v>
      </c>
      <c r="O1626" s="5">
        <f>Table13[[#This Row],[NSAF]]*Table13[[#This Row],[GPI-Anchor]]</f>
        <v>0</v>
      </c>
      <c r="P1626">
        <f>Table13[[#This Row],[NSAF]]*Table13[[#This Row],[Heparan Sulphate (O-Xyl)]]</f>
        <v>0</v>
      </c>
      <c r="Q1626">
        <f>Table13[[#This Row],[NSAF]]*Table13[[#This Row],[Chondroitin Sulphate (O-Xyl)]]</f>
        <v>0</v>
      </c>
      <c r="R1626">
        <f>Table13[[#This Row],[NSAF]]*Table13[[#This Row],[Keratan Sulphate (O-Xyl)]]</f>
        <v>0</v>
      </c>
    </row>
    <row r="1627" spans="1:18" x14ac:dyDescent="0.2">
      <c r="A1627" t="s">
        <v>28177</v>
      </c>
      <c r="B1627" t="s">
        <v>28175</v>
      </c>
      <c r="C1627" t="s">
        <v>28176</v>
      </c>
      <c r="D1627">
        <v>771</v>
      </c>
      <c r="E1627">
        <v>94.69</v>
      </c>
      <c r="F1627">
        <v>97.8</v>
      </c>
      <c r="G1627">
        <v>772</v>
      </c>
      <c r="H1627">
        <v>1525</v>
      </c>
      <c r="I1627" s="14">
        <v>2.2049286640726331E-2</v>
      </c>
      <c r="J1627" s="277">
        <v>1.1372867400886624E-5</v>
      </c>
      <c r="K1627" s="278">
        <v>0</v>
      </c>
      <c r="L1627" s="279">
        <v>0</v>
      </c>
      <c r="M1627" s="279">
        <v>0</v>
      </c>
      <c r="N1627" s="279">
        <v>0</v>
      </c>
      <c r="O1627" s="5">
        <f>Table13[[#This Row],[NSAF]]*Table13[[#This Row],[GPI-Anchor]]</f>
        <v>0</v>
      </c>
      <c r="P1627">
        <f>Table13[[#This Row],[NSAF]]*Table13[[#This Row],[Heparan Sulphate (O-Xyl)]]</f>
        <v>0</v>
      </c>
      <c r="Q1627">
        <f>Table13[[#This Row],[NSAF]]*Table13[[#This Row],[Chondroitin Sulphate (O-Xyl)]]</f>
        <v>0</v>
      </c>
      <c r="R1627">
        <f>Table13[[#This Row],[NSAF]]*Table13[[#This Row],[Keratan Sulphate (O-Xyl)]]</f>
        <v>0</v>
      </c>
    </row>
    <row r="1628" spans="1:18" x14ac:dyDescent="0.2">
      <c r="A1628" t="s">
        <v>24095</v>
      </c>
      <c r="B1628" t="s">
        <v>24093</v>
      </c>
      <c r="C1628" t="s">
        <v>24094</v>
      </c>
      <c r="D1628">
        <v>303</v>
      </c>
      <c r="E1628">
        <v>93.73</v>
      </c>
      <c r="F1628">
        <v>96.37</v>
      </c>
      <c r="G1628">
        <v>303</v>
      </c>
      <c r="H1628">
        <v>532</v>
      </c>
      <c r="I1628" s="14">
        <v>3.9603960396039604E-2</v>
      </c>
      <c r="J1628" s="277">
        <v>2.0427444999612316E-5</v>
      </c>
      <c r="K1628" s="278">
        <v>0</v>
      </c>
      <c r="L1628" s="279">
        <v>0</v>
      </c>
      <c r="M1628" s="279">
        <v>0</v>
      </c>
      <c r="N1628" s="279">
        <v>0</v>
      </c>
      <c r="O1628" s="5">
        <f>Table13[[#This Row],[NSAF]]*Table13[[#This Row],[GPI-Anchor]]</f>
        <v>0</v>
      </c>
      <c r="P1628">
        <f>Table13[[#This Row],[NSAF]]*Table13[[#This Row],[Heparan Sulphate (O-Xyl)]]</f>
        <v>0</v>
      </c>
      <c r="Q1628">
        <f>Table13[[#This Row],[NSAF]]*Table13[[#This Row],[Chondroitin Sulphate (O-Xyl)]]</f>
        <v>0</v>
      </c>
      <c r="R1628">
        <f>Table13[[#This Row],[NSAF]]*Table13[[#This Row],[Keratan Sulphate (O-Xyl)]]</f>
        <v>0</v>
      </c>
    </row>
    <row r="1629" spans="1:18" x14ac:dyDescent="0.2">
      <c r="A1629" t="s">
        <v>13050</v>
      </c>
      <c r="B1629" t="s">
        <v>13048</v>
      </c>
      <c r="C1629" t="s">
        <v>13049</v>
      </c>
      <c r="D1629">
        <v>621</v>
      </c>
      <c r="E1629">
        <v>96.67</v>
      </c>
      <c r="F1629">
        <v>97.84</v>
      </c>
      <c r="G1629">
        <v>601</v>
      </c>
      <c r="H1629">
        <v>1191</v>
      </c>
      <c r="I1629" s="14">
        <v>0.16747181964573268</v>
      </c>
      <c r="J1629" s="277">
        <v>8.6380789966154485E-5</v>
      </c>
      <c r="K1629" s="278">
        <v>0</v>
      </c>
      <c r="L1629" s="279">
        <v>0</v>
      </c>
      <c r="M1629" s="279">
        <v>0</v>
      </c>
      <c r="N1629" s="279">
        <v>0</v>
      </c>
      <c r="O1629" s="5">
        <f>Table13[[#This Row],[NSAF]]*Table13[[#This Row],[GPI-Anchor]]</f>
        <v>0</v>
      </c>
      <c r="P1629">
        <f>Table13[[#This Row],[NSAF]]*Table13[[#This Row],[Heparan Sulphate (O-Xyl)]]</f>
        <v>0</v>
      </c>
      <c r="Q1629">
        <f>Table13[[#This Row],[NSAF]]*Table13[[#This Row],[Chondroitin Sulphate (O-Xyl)]]</f>
        <v>0</v>
      </c>
      <c r="R1629">
        <f>Table13[[#This Row],[NSAF]]*Table13[[#This Row],[Keratan Sulphate (O-Xyl)]]</f>
        <v>0</v>
      </c>
    </row>
    <row r="1630" spans="1:18" x14ac:dyDescent="0.2">
      <c r="A1630" t="s">
        <v>20657</v>
      </c>
      <c r="B1630" t="s">
        <v>20655</v>
      </c>
      <c r="C1630" t="s">
        <v>20656</v>
      </c>
      <c r="D1630">
        <v>531</v>
      </c>
      <c r="E1630">
        <v>87.2</v>
      </c>
      <c r="F1630">
        <v>92.8</v>
      </c>
      <c r="G1630">
        <v>500</v>
      </c>
      <c r="H1630">
        <v>796</v>
      </c>
      <c r="I1630" s="14">
        <v>6.2146892655367235E-2</v>
      </c>
      <c r="J1630" s="277">
        <v>3.2054931348261698E-5</v>
      </c>
      <c r="K1630" s="278">
        <v>0</v>
      </c>
      <c r="L1630" s="279">
        <v>0</v>
      </c>
      <c r="M1630" s="279">
        <v>0</v>
      </c>
      <c r="N1630" s="279">
        <v>0</v>
      </c>
      <c r="O1630" s="5">
        <f>Table13[[#This Row],[NSAF]]*Table13[[#This Row],[GPI-Anchor]]</f>
        <v>0</v>
      </c>
      <c r="P1630">
        <f>Table13[[#This Row],[NSAF]]*Table13[[#This Row],[Heparan Sulphate (O-Xyl)]]</f>
        <v>0</v>
      </c>
      <c r="Q1630">
        <f>Table13[[#This Row],[NSAF]]*Table13[[#This Row],[Chondroitin Sulphate (O-Xyl)]]</f>
        <v>0</v>
      </c>
      <c r="R1630">
        <f>Table13[[#This Row],[NSAF]]*Table13[[#This Row],[Keratan Sulphate (O-Xyl)]]</f>
        <v>0</v>
      </c>
    </row>
    <row r="1631" spans="1:18" x14ac:dyDescent="0.2">
      <c r="A1631" t="s">
        <v>16071</v>
      </c>
      <c r="B1631" t="s">
        <v>16069</v>
      </c>
      <c r="C1631" t="s">
        <v>16070</v>
      </c>
      <c r="D1631">
        <v>196</v>
      </c>
      <c r="E1631">
        <v>86.49</v>
      </c>
      <c r="F1631">
        <v>92.57</v>
      </c>
      <c r="G1631">
        <v>148</v>
      </c>
      <c r="H1631">
        <v>273</v>
      </c>
      <c r="I1631" s="14">
        <v>0.11224489795918367</v>
      </c>
      <c r="J1631" s="277">
        <v>5.7895131108595105E-5</v>
      </c>
      <c r="K1631" s="278">
        <v>0</v>
      </c>
      <c r="L1631" s="279">
        <v>0</v>
      </c>
      <c r="M1631" s="279">
        <v>0</v>
      </c>
      <c r="N1631" s="279">
        <v>0</v>
      </c>
      <c r="O1631" s="5">
        <f>Table13[[#This Row],[NSAF]]*Table13[[#This Row],[GPI-Anchor]]</f>
        <v>0</v>
      </c>
      <c r="P1631">
        <f>Table13[[#This Row],[NSAF]]*Table13[[#This Row],[Heparan Sulphate (O-Xyl)]]</f>
        <v>0</v>
      </c>
      <c r="Q1631">
        <f>Table13[[#This Row],[NSAF]]*Table13[[#This Row],[Chondroitin Sulphate (O-Xyl)]]</f>
        <v>0</v>
      </c>
      <c r="R1631">
        <f>Table13[[#This Row],[NSAF]]*Table13[[#This Row],[Keratan Sulphate (O-Xyl)]]</f>
        <v>0</v>
      </c>
    </row>
    <row r="1632" spans="1:18" x14ac:dyDescent="0.2">
      <c r="A1632" t="s">
        <v>28069</v>
      </c>
      <c r="B1632" t="s">
        <v>28067</v>
      </c>
      <c r="C1632" t="s">
        <v>28068</v>
      </c>
      <c r="D1632">
        <v>357</v>
      </c>
      <c r="E1632">
        <v>97.9</v>
      </c>
      <c r="F1632">
        <v>99.16</v>
      </c>
      <c r="G1632">
        <v>238</v>
      </c>
      <c r="H1632">
        <v>483</v>
      </c>
      <c r="I1632" s="14">
        <v>2.2408963585434174E-2</v>
      </c>
      <c r="J1632" s="277">
        <v>1.1558386246279237E-5</v>
      </c>
      <c r="K1632" s="278">
        <v>0</v>
      </c>
      <c r="L1632" s="279">
        <v>0</v>
      </c>
      <c r="M1632" s="279">
        <v>0</v>
      </c>
      <c r="N1632" s="279">
        <v>0</v>
      </c>
      <c r="O1632" s="5">
        <f>Table13[[#This Row],[NSAF]]*Table13[[#This Row],[GPI-Anchor]]</f>
        <v>0</v>
      </c>
      <c r="P1632">
        <f>Table13[[#This Row],[NSAF]]*Table13[[#This Row],[Heparan Sulphate (O-Xyl)]]</f>
        <v>0</v>
      </c>
      <c r="Q1632">
        <f>Table13[[#This Row],[NSAF]]*Table13[[#This Row],[Chondroitin Sulphate (O-Xyl)]]</f>
        <v>0</v>
      </c>
      <c r="R1632">
        <f>Table13[[#This Row],[NSAF]]*Table13[[#This Row],[Keratan Sulphate (O-Xyl)]]</f>
        <v>0</v>
      </c>
    </row>
    <row r="1633" spans="1:18" x14ac:dyDescent="0.2">
      <c r="A1633" t="s">
        <v>984</v>
      </c>
      <c r="B1633" t="s">
        <v>982</v>
      </c>
      <c r="C1633" t="s">
        <v>983</v>
      </c>
      <c r="D1633">
        <v>504</v>
      </c>
      <c r="E1633">
        <v>96.44</v>
      </c>
      <c r="F1633">
        <v>98.95</v>
      </c>
      <c r="G1633">
        <v>478</v>
      </c>
      <c r="H1633">
        <v>955</v>
      </c>
      <c r="I1633" s="14">
        <v>0.1130952380952381</v>
      </c>
      <c r="J1633" s="277">
        <v>5.8333730586690522E-5</v>
      </c>
      <c r="K1633" s="278">
        <v>0</v>
      </c>
      <c r="L1633" s="279">
        <v>0</v>
      </c>
      <c r="M1633" s="279">
        <v>0</v>
      </c>
      <c r="N1633" s="279">
        <v>0</v>
      </c>
      <c r="O1633" s="5">
        <f>Table13[[#This Row],[NSAF]]*Table13[[#This Row],[GPI-Anchor]]</f>
        <v>0</v>
      </c>
      <c r="P1633">
        <f>Table13[[#This Row],[NSAF]]*Table13[[#This Row],[Heparan Sulphate (O-Xyl)]]</f>
        <v>0</v>
      </c>
      <c r="Q1633">
        <f>Table13[[#This Row],[NSAF]]*Table13[[#This Row],[Chondroitin Sulphate (O-Xyl)]]</f>
        <v>0</v>
      </c>
      <c r="R1633">
        <f>Table13[[#This Row],[NSAF]]*Table13[[#This Row],[Keratan Sulphate (O-Xyl)]]</f>
        <v>0</v>
      </c>
    </row>
    <row r="1634" spans="1:18" x14ac:dyDescent="0.2">
      <c r="A1634" t="s">
        <v>17829</v>
      </c>
      <c r="B1634" t="s">
        <v>17827</v>
      </c>
      <c r="C1634" t="s">
        <v>17828</v>
      </c>
      <c r="D1634">
        <v>198</v>
      </c>
      <c r="E1634">
        <v>100</v>
      </c>
      <c r="F1634">
        <v>100</v>
      </c>
      <c r="G1634">
        <v>198</v>
      </c>
      <c r="H1634">
        <v>414</v>
      </c>
      <c r="I1634" s="14">
        <v>9.0909090909090912E-2</v>
      </c>
      <c r="J1634" s="277">
        <v>4.6890271476382817E-5</v>
      </c>
      <c r="K1634" s="278">
        <v>0</v>
      </c>
      <c r="L1634" s="279">
        <v>0</v>
      </c>
      <c r="M1634" s="279">
        <v>0</v>
      </c>
      <c r="N1634" s="279">
        <v>0</v>
      </c>
      <c r="O1634" s="5">
        <f>Table13[[#This Row],[NSAF]]*Table13[[#This Row],[GPI-Anchor]]</f>
        <v>0</v>
      </c>
      <c r="P1634">
        <f>Table13[[#This Row],[NSAF]]*Table13[[#This Row],[Heparan Sulphate (O-Xyl)]]</f>
        <v>0</v>
      </c>
      <c r="Q1634">
        <f>Table13[[#This Row],[NSAF]]*Table13[[#This Row],[Chondroitin Sulphate (O-Xyl)]]</f>
        <v>0</v>
      </c>
      <c r="R1634">
        <f>Table13[[#This Row],[NSAF]]*Table13[[#This Row],[Keratan Sulphate (O-Xyl)]]</f>
        <v>0</v>
      </c>
    </row>
    <row r="1635" spans="1:18" x14ac:dyDescent="0.2">
      <c r="A1635" t="s">
        <v>7073</v>
      </c>
      <c r="B1635" t="s">
        <v>7071</v>
      </c>
      <c r="C1635" t="s">
        <v>7072</v>
      </c>
      <c r="D1635">
        <v>494</v>
      </c>
      <c r="E1635">
        <v>98.18</v>
      </c>
      <c r="F1635">
        <v>99.39</v>
      </c>
      <c r="G1635">
        <v>494</v>
      </c>
      <c r="H1635">
        <v>1000</v>
      </c>
      <c r="I1635" s="14">
        <v>0.46153846153846156</v>
      </c>
      <c r="J1635" s="277">
        <v>2.3805830134163584E-4</v>
      </c>
      <c r="K1635" s="278">
        <v>0</v>
      </c>
      <c r="L1635" s="279">
        <v>0</v>
      </c>
      <c r="M1635" s="279">
        <v>0</v>
      </c>
      <c r="N1635" s="279">
        <v>0</v>
      </c>
      <c r="O1635" s="5">
        <f>Table13[[#This Row],[NSAF]]*Table13[[#This Row],[GPI-Anchor]]</f>
        <v>0</v>
      </c>
      <c r="P1635">
        <f>Table13[[#This Row],[NSAF]]*Table13[[#This Row],[Heparan Sulphate (O-Xyl)]]</f>
        <v>0</v>
      </c>
      <c r="Q1635">
        <f>Table13[[#This Row],[NSAF]]*Table13[[#This Row],[Chondroitin Sulphate (O-Xyl)]]</f>
        <v>0</v>
      </c>
      <c r="R1635">
        <f>Table13[[#This Row],[NSAF]]*Table13[[#This Row],[Keratan Sulphate (O-Xyl)]]</f>
        <v>0</v>
      </c>
    </row>
    <row r="1636" spans="1:18" x14ac:dyDescent="0.2">
      <c r="A1636" t="s">
        <v>6253</v>
      </c>
      <c r="B1636" t="s">
        <v>6251</v>
      </c>
      <c r="C1636" t="s">
        <v>6252</v>
      </c>
      <c r="D1636">
        <v>253</v>
      </c>
      <c r="E1636">
        <v>99.6</v>
      </c>
      <c r="F1636">
        <v>99.6</v>
      </c>
      <c r="G1636">
        <v>253</v>
      </c>
      <c r="H1636">
        <v>509</v>
      </c>
      <c r="I1636" s="14">
        <v>0.56126482213438733</v>
      </c>
      <c r="J1636" s="277">
        <v>2.8949645868027647E-4</v>
      </c>
      <c r="K1636" s="278">
        <v>0</v>
      </c>
      <c r="L1636" s="279">
        <v>0</v>
      </c>
      <c r="M1636" s="279">
        <v>0</v>
      </c>
      <c r="N1636" s="279">
        <v>0</v>
      </c>
      <c r="O1636" s="5">
        <f>Table13[[#This Row],[NSAF]]*Table13[[#This Row],[GPI-Anchor]]</f>
        <v>0</v>
      </c>
      <c r="P1636">
        <f>Table13[[#This Row],[NSAF]]*Table13[[#This Row],[Heparan Sulphate (O-Xyl)]]</f>
        <v>0</v>
      </c>
      <c r="Q1636">
        <f>Table13[[#This Row],[NSAF]]*Table13[[#This Row],[Chondroitin Sulphate (O-Xyl)]]</f>
        <v>0</v>
      </c>
      <c r="R1636">
        <f>Table13[[#This Row],[NSAF]]*Table13[[#This Row],[Keratan Sulphate (O-Xyl)]]</f>
        <v>0</v>
      </c>
    </row>
    <row r="1637" spans="1:18" x14ac:dyDescent="0.2">
      <c r="A1637" t="s">
        <v>7341</v>
      </c>
      <c r="B1637" t="s">
        <v>7339</v>
      </c>
      <c r="C1637" t="s">
        <v>7340</v>
      </c>
      <c r="D1637">
        <v>259</v>
      </c>
      <c r="E1637">
        <v>92.28</v>
      </c>
      <c r="F1637">
        <v>98.46</v>
      </c>
      <c r="G1637">
        <v>259</v>
      </c>
      <c r="H1637">
        <v>489</v>
      </c>
      <c r="I1637" s="14">
        <v>0.42857142857142855</v>
      </c>
      <c r="J1637" s="277">
        <v>2.2105413696009039E-4</v>
      </c>
      <c r="K1637" s="278">
        <v>0</v>
      </c>
      <c r="L1637" s="279">
        <v>0</v>
      </c>
      <c r="M1637" s="279">
        <v>0</v>
      </c>
      <c r="N1637" s="279">
        <v>0</v>
      </c>
      <c r="O1637" s="5">
        <f>Table13[[#This Row],[NSAF]]*Table13[[#This Row],[GPI-Anchor]]</f>
        <v>0</v>
      </c>
      <c r="P1637">
        <f>Table13[[#This Row],[NSAF]]*Table13[[#This Row],[Heparan Sulphate (O-Xyl)]]</f>
        <v>0</v>
      </c>
      <c r="Q1637">
        <f>Table13[[#This Row],[NSAF]]*Table13[[#This Row],[Chondroitin Sulphate (O-Xyl)]]</f>
        <v>0</v>
      </c>
      <c r="R1637">
        <f>Table13[[#This Row],[NSAF]]*Table13[[#This Row],[Keratan Sulphate (O-Xyl)]]</f>
        <v>0</v>
      </c>
    </row>
    <row r="1638" spans="1:18" x14ac:dyDescent="0.2">
      <c r="A1638" t="s">
        <v>24810</v>
      </c>
      <c r="B1638" t="s">
        <v>24808</v>
      </c>
      <c r="C1638" t="s">
        <v>24809</v>
      </c>
      <c r="D1638">
        <v>482</v>
      </c>
      <c r="E1638">
        <v>89.21</v>
      </c>
      <c r="F1638">
        <v>92.32</v>
      </c>
      <c r="G1638">
        <v>482</v>
      </c>
      <c r="H1638">
        <v>842</v>
      </c>
      <c r="I1638" s="14">
        <v>3.5269709543568464E-2</v>
      </c>
      <c r="J1638" s="277">
        <v>1.8191868809302044E-5</v>
      </c>
      <c r="K1638" s="278">
        <v>0</v>
      </c>
      <c r="L1638" s="279">
        <v>0</v>
      </c>
      <c r="M1638" s="279">
        <v>0</v>
      </c>
      <c r="N1638" s="279">
        <v>0</v>
      </c>
      <c r="O1638" s="5">
        <f>Table13[[#This Row],[NSAF]]*Table13[[#This Row],[GPI-Anchor]]</f>
        <v>0</v>
      </c>
      <c r="P1638">
        <f>Table13[[#This Row],[NSAF]]*Table13[[#This Row],[Heparan Sulphate (O-Xyl)]]</f>
        <v>0</v>
      </c>
      <c r="Q1638">
        <f>Table13[[#This Row],[NSAF]]*Table13[[#This Row],[Chondroitin Sulphate (O-Xyl)]]</f>
        <v>0</v>
      </c>
      <c r="R1638">
        <f>Table13[[#This Row],[NSAF]]*Table13[[#This Row],[Keratan Sulphate (O-Xyl)]]</f>
        <v>0</v>
      </c>
    </row>
    <row r="1639" spans="1:18" x14ac:dyDescent="0.2">
      <c r="A1639" t="s">
        <v>17901</v>
      </c>
      <c r="B1639" t="s">
        <v>17899</v>
      </c>
      <c r="C1639" t="s">
        <v>17900</v>
      </c>
      <c r="D1639">
        <v>266</v>
      </c>
      <c r="E1639">
        <v>100</v>
      </c>
      <c r="F1639">
        <v>100</v>
      </c>
      <c r="G1639">
        <v>266</v>
      </c>
      <c r="H1639">
        <v>543</v>
      </c>
      <c r="I1639" s="14">
        <v>9.0225563909774431E-2</v>
      </c>
      <c r="J1639" s="277">
        <v>4.6537713044229556E-5</v>
      </c>
      <c r="K1639" s="278">
        <v>0</v>
      </c>
      <c r="L1639" s="279">
        <v>0</v>
      </c>
      <c r="M1639" s="279">
        <v>0</v>
      </c>
      <c r="N1639" s="279">
        <v>0</v>
      </c>
      <c r="O1639" s="5">
        <f>Table13[[#This Row],[NSAF]]*Table13[[#This Row],[GPI-Anchor]]</f>
        <v>0</v>
      </c>
      <c r="P1639">
        <f>Table13[[#This Row],[NSAF]]*Table13[[#This Row],[Heparan Sulphate (O-Xyl)]]</f>
        <v>0</v>
      </c>
      <c r="Q1639">
        <f>Table13[[#This Row],[NSAF]]*Table13[[#This Row],[Chondroitin Sulphate (O-Xyl)]]</f>
        <v>0</v>
      </c>
      <c r="R1639">
        <f>Table13[[#This Row],[NSAF]]*Table13[[#This Row],[Keratan Sulphate (O-Xyl)]]</f>
        <v>0</v>
      </c>
    </row>
    <row r="1640" spans="1:18" x14ac:dyDescent="0.2">
      <c r="A1640" t="s">
        <v>20249</v>
      </c>
      <c r="B1640" t="s">
        <v>20247</v>
      </c>
      <c r="C1640" t="s">
        <v>20248</v>
      </c>
      <c r="D1640">
        <v>92</v>
      </c>
      <c r="E1640">
        <v>97.83</v>
      </c>
      <c r="F1640">
        <v>100</v>
      </c>
      <c r="G1640">
        <v>92</v>
      </c>
      <c r="H1640">
        <v>182</v>
      </c>
      <c r="I1640" s="14">
        <v>6.5217391304347824E-2</v>
      </c>
      <c r="J1640" s="277">
        <v>3.3638673015665928E-5</v>
      </c>
      <c r="K1640" s="278">
        <v>0</v>
      </c>
      <c r="L1640" s="279">
        <v>0</v>
      </c>
      <c r="M1640" s="279">
        <v>0</v>
      </c>
      <c r="N1640" s="279">
        <v>0</v>
      </c>
      <c r="O1640" s="5">
        <f>Table13[[#This Row],[NSAF]]*Table13[[#This Row],[GPI-Anchor]]</f>
        <v>0</v>
      </c>
      <c r="P1640">
        <f>Table13[[#This Row],[NSAF]]*Table13[[#This Row],[Heparan Sulphate (O-Xyl)]]</f>
        <v>0</v>
      </c>
      <c r="Q1640">
        <f>Table13[[#This Row],[NSAF]]*Table13[[#This Row],[Chondroitin Sulphate (O-Xyl)]]</f>
        <v>0</v>
      </c>
      <c r="R1640">
        <f>Table13[[#This Row],[NSAF]]*Table13[[#This Row],[Keratan Sulphate (O-Xyl)]]</f>
        <v>0</v>
      </c>
    </row>
    <row r="1641" spans="1:18" x14ac:dyDescent="0.2">
      <c r="A1641" t="s">
        <v>5548</v>
      </c>
      <c r="B1641" t="s">
        <v>5546</v>
      </c>
      <c r="C1641" t="s">
        <v>5547</v>
      </c>
      <c r="D1641">
        <v>441</v>
      </c>
      <c r="E1641">
        <v>97.73</v>
      </c>
      <c r="F1641">
        <v>98.87</v>
      </c>
      <c r="G1641">
        <v>441</v>
      </c>
      <c r="H1641">
        <v>889</v>
      </c>
      <c r="I1641" s="14">
        <v>0.65986394557823125</v>
      </c>
      <c r="J1641" s="277">
        <v>3.4035319500204392E-4</v>
      </c>
      <c r="K1641" s="278">
        <v>0</v>
      </c>
      <c r="L1641" s="279">
        <v>0</v>
      </c>
      <c r="M1641" s="279">
        <v>0</v>
      </c>
      <c r="N1641" s="279">
        <v>0</v>
      </c>
      <c r="O1641" s="5">
        <f>Table13[[#This Row],[NSAF]]*Table13[[#This Row],[GPI-Anchor]]</f>
        <v>0</v>
      </c>
      <c r="P1641">
        <f>Table13[[#This Row],[NSAF]]*Table13[[#This Row],[Heparan Sulphate (O-Xyl)]]</f>
        <v>0</v>
      </c>
      <c r="Q1641">
        <f>Table13[[#This Row],[NSAF]]*Table13[[#This Row],[Chondroitin Sulphate (O-Xyl)]]</f>
        <v>0</v>
      </c>
      <c r="R1641">
        <f>Table13[[#This Row],[NSAF]]*Table13[[#This Row],[Keratan Sulphate (O-Xyl)]]</f>
        <v>0</v>
      </c>
    </row>
    <row r="1642" spans="1:18" x14ac:dyDescent="0.2">
      <c r="A1642" t="s">
        <v>166</v>
      </c>
      <c r="B1642" t="s">
        <v>164</v>
      </c>
      <c r="C1642" t="s">
        <v>165</v>
      </c>
      <c r="D1642">
        <v>608</v>
      </c>
      <c r="E1642">
        <v>97.21</v>
      </c>
      <c r="F1642">
        <v>98.52</v>
      </c>
      <c r="G1642">
        <v>609</v>
      </c>
      <c r="H1642">
        <v>1216</v>
      </c>
      <c r="I1642" s="14">
        <v>0.88980263157894735</v>
      </c>
      <c r="J1642" s="277">
        <v>4.5895395650650346E-4</v>
      </c>
      <c r="K1642" s="278">
        <v>0</v>
      </c>
      <c r="L1642" s="279">
        <v>0</v>
      </c>
      <c r="M1642" s="279">
        <v>0</v>
      </c>
      <c r="N1642" s="279">
        <v>0</v>
      </c>
      <c r="O1642" s="5">
        <f>Table13[[#This Row],[NSAF]]*Table13[[#This Row],[GPI-Anchor]]</f>
        <v>0</v>
      </c>
      <c r="P1642">
        <f>Table13[[#This Row],[NSAF]]*Table13[[#This Row],[Heparan Sulphate (O-Xyl)]]</f>
        <v>0</v>
      </c>
      <c r="Q1642">
        <f>Table13[[#This Row],[NSAF]]*Table13[[#This Row],[Chondroitin Sulphate (O-Xyl)]]</f>
        <v>0</v>
      </c>
      <c r="R1642">
        <f>Table13[[#This Row],[NSAF]]*Table13[[#This Row],[Keratan Sulphate (O-Xyl)]]</f>
        <v>0</v>
      </c>
    </row>
    <row r="1643" spans="1:18" x14ac:dyDescent="0.2">
      <c r="A1643" t="s">
        <v>9234</v>
      </c>
      <c r="B1643" t="s">
        <v>9232</v>
      </c>
      <c r="C1643" t="s">
        <v>9233</v>
      </c>
      <c r="D1643">
        <v>113</v>
      </c>
      <c r="E1643">
        <v>100</v>
      </c>
      <c r="F1643">
        <v>100</v>
      </c>
      <c r="G1643">
        <v>113</v>
      </c>
      <c r="H1643">
        <v>226</v>
      </c>
      <c r="I1643" s="14">
        <v>0.2831858407079646</v>
      </c>
      <c r="J1643" s="277">
        <v>1.4606527043970575E-4</v>
      </c>
      <c r="K1643" s="278">
        <v>0</v>
      </c>
      <c r="L1643" s="279">
        <v>0</v>
      </c>
      <c r="M1643" s="279">
        <v>0</v>
      </c>
      <c r="N1643" s="279">
        <v>0</v>
      </c>
      <c r="O1643" s="5">
        <f>Table13[[#This Row],[NSAF]]*Table13[[#This Row],[GPI-Anchor]]</f>
        <v>0</v>
      </c>
      <c r="P1643">
        <f>Table13[[#This Row],[NSAF]]*Table13[[#This Row],[Heparan Sulphate (O-Xyl)]]</f>
        <v>0</v>
      </c>
      <c r="Q1643">
        <f>Table13[[#This Row],[NSAF]]*Table13[[#This Row],[Chondroitin Sulphate (O-Xyl)]]</f>
        <v>0</v>
      </c>
      <c r="R1643">
        <f>Table13[[#This Row],[NSAF]]*Table13[[#This Row],[Keratan Sulphate (O-Xyl)]]</f>
        <v>0</v>
      </c>
    </row>
    <row r="1644" spans="1:18" x14ac:dyDescent="0.2">
      <c r="A1644" t="s">
        <v>11519</v>
      </c>
      <c r="B1644" t="s">
        <v>11517</v>
      </c>
      <c r="C1644" t="s">
        <v>11518</v>
      </c>
      <c r="D1644">
        <v>705</v>
      </c>
      <c r="E1644">
        <v>99.86</v>
      </c>
      <c r="F1644">
        <v>100</v>
      </c>
      <c r="G1644">
        <v>705</v>
      </c>
      <c r="H1644">
        <v>1454</v>
      </c>
      <c r="I1644" s="14">
        <v>0.20567375886524822</v>
      </c>
      <c r="J1644" s="277">
        <v>1.0608508227635543E-4</v>
      </c>
      <c r="K1644" s="278">
        <v>0</v>
      </c>
      <c r="L1644" s="279">
        <v>0</v>
      </c>
      <c r="M1644" s="279">
        <v>0</v>
      </c>
      <c r="N1644" s="279">
        <v>0</v>
      </c>
      <c r="O1644" s="5">
        <f>Table13[[#This Row],[NSAF]]*Table13[[#This Row],[GPI-Anchor]]</f>
        <v>0</v>
      </c>
      <c r="P1644">
        <f>Table13[[#This Row],[NSAF]]*Table13[[#This Row],[Heparan Sulphate (O-Xyl)]]</f>
        <v>0</v>
      </c>
      <c r="Q1644">
        <f>Table13[[#This Row],[NSAF]]*Table13[[#This Row],[Chondroitin Sulphate (O-Xyl)]]</f>
        <v>0</v>
      </c>
      <c r="R1644">
        <f>Table13[[#This Row],[NSAF]]*Table13[[#This Row],[Keratan Sulphate (O-Xyl)]]</f>
        <v>0</v>
      </c>
    </row>
    <row r="1645" spans="1:18" x14ac:dyDescent="0.2">
      <c r="A1645" t="s">
        <v>22166</v>
      </c>
      <c r="B1645" t="s">
        <v>22164</v>
      </c>
      <c r="C1645" t="s">
        <v>22165</v>
      </c>
      <c r="D1645">
        <v>823</v>
      </c>
      <c r="E1645">
        <v>99.58</v>
      </c>
      <c r="F1645">
        <v>99.72</v>
      </c>
      <c r="G1645">
        <v>721</v>
      </c>
      <c r="H1645">
        <v>1499</v>
      </c>
      <c r="I1645" s="14">
        <v>5.1032806804374241E-2</v>
      </c>
      <c r="J1645" s="277">
        <v>2.6322363817847945E-5</v>
      </c>
      <c r="K1645" s="278">
        <v>0</v>
      </c>
      <c r="L1645" s="279">
        <v>0</v>
      </c>
      <c r="M1645" s="279">
        <v>0</v>
      </c>
      <c r="N1645" s="279">
        <v>0</v>
      </c>
      <c r="O1645" s="5">
        <f>Table13[[#This Row],[NSAF]]*Table13[[#This Row],[GPI-Anchor]]</f>
        <v>0</v>
      </c>
      <c r="P1645">
        <f>Table13[[#This Row],[NSAF]]*Table13[[#This Row],[Heparan Sulphate (O-Xyl)]]</f>
        <v>0</v>
      </c>
      <c r="Q1645">
        <f>Table13[[#This Row],[NSAF]]*Table13[[#This Row],[Chondroitin Sulphate (O-Xyl)]]</f>
        <v>0</v>
      </c>
      <c r="R1645">
        <f>Table13[[#This Row],[NSAF]]*Table13[[#This Row],[Keratan Sulphate (O-Xyl)]]</f>
        <v>0</v>
      </c>
    </row>
    <row r="1646" spans="1:18" x14ac:dyDescent="0.2">
      <c r="A1646" t="s">
        <v>25960</v>
      </c>
      <c r="B1646" t="s">
        <v>25958</v>
      </c>
      <c r="C1646" t="s">
        <v>25959</v>
      </c>
      <c r="D1646">
        <v>324</v>
      </c>
      <c r="E1646">
        <v>93.13</v>
      </c>
      <c r="F1646">
        <v>95.53</v>
      </c>
      <c r="G1646">
        <v>291</v>
      </c>
      <c r="H1646">
        <v>565</v>
      </c>
      <c r="I1646" s="14">
        <v>3.0864197530864196E-2</v>
      </c>
      <c r="J1646" s="277">
        <v>1.591953661235219E-5</v>
      </c>
      <c r="K1646" s="278">
        <v>0</v>
      </c>
      <c r="L1646" s="279">
        <v>0</v>
      </c>
      <c r="M1646" s="279">
        <v>0</v>
      </c>
      <c r="N1646" s="279">
        <v>0</v>
      </c>
      <c r="O1646" s="5">
        <f>Table13[[#This Row],[NSAF]]*Table13[[#This Row],[GPI-Anchor]]</f>
        <v>0</v>
      </c>
      <c r="P1646">
        <f>Table13[[#This Row],[NSAF]]*Table13[[#This Row],[Heparan Sulphate (O-Xyl)]]</f>
        <v>0</v>
      </c>
      <c r="Q1646">
        <f>Table13[[#This Row],[NSAF]]*Table13[[#This Row],[Chondroitin Sulphate (O-Xyl)]]</f>
        <v>0</v>
      </c>
      <c r="R1646">
        <f>Table13[[#This Row],[NSAF]]*Table13[[#This Row],[Keratan Sulphate (O-Xyl)]]</f>
        <v>0</v>
      </c>
    </row>
    <row r="1647" spans="1:18" x14ac:dyDescent="0.2">
      <c r="A1647" t="s">
        <v>21179</v>
      </c>
      <c r="B1647" t="s">
        <v>21177</v>
      </c>
      <c r="C1647" t="s">
        <v>21178</v>
      </c>
      <c r="D1647">
        <v>706</v>
      </c>
      <c r="E1647">
        <v>93.19</v>
      </c>
      <c r="F1647">
        <v>96.17</v>
      </c>
      <c r="G1647">
        <v>705</v>
      </c>
      <c r="H1647">
        <v>1283</v>
      </c>
      <c r="I1647" s="14">
        <v>5.8073654390934842E-2</v>
      </c>
      <c r="J1647" s="277">
        <v>2.9953983620182221E-5</v>
      </c>
      <c r="K1647" s="278">
        <v>0</v>
      </c>
      <c r="L1647" s="279">
        <v>0</v>
      </c>
      <c r="M1647" s="279">
        <v>0</v>
      </c>
      <c r="N1647" s="279">
        <v>0</v>
      </c>
      <c r="O1647" s="5">
        <f>Table13[[#This Row],[NSAF]]*Table13[[#This Row],[GPI-Anchor]]</f>
        <v>0</v>
      </c>
      <c r="P1647">
        <f>Table13[[#This Row],[NSAF]]*Table13[[#This Row],[Heparan Sulphate (O-Xyl)]]</f>
        <v>0</v>
      </c>
      <c r="Q1647">
        <f>Table13[[#This Row],[NSAF]]*Table13[[#This Row],[Chondroitin Sulphate (O-Xyl)]]</f>
        <v>0</v>
      </c>
      <c r="R1647">
        <f>Table13[[#This Row],[NSAF]]*Table13[[#This Row],[Keratan Sulphate (O-Xyl)]]</f>
        <v>0</v>
      </c>
    </row>
    <row r="1648" spans="1:18" x14ac:dyDescent="0.2">
      <c r="A1648" t="s">
        <v>11642</v>
      </c>
      <c r="B1648" t="s">
        <v>11640</v>
      </c>
      <c r="C1648" t="s">
        <v>11641</v>
      </c>
      <c r="D1648">
        <v>635</v>
      </c>
      <c r="E1648">
        <v>95.59</v>
      </c>
      <c r="F1648">
        <v>97.64</v>
      </c>
      <c r="G1648">
        <v>635</v>
      </c>
      <c r="H1648">
        <v>1140</v>
      </c>
      <c r="I1648" s="14">
        <v>0.2015748031496063</v>
      </c>
      <c r="J1648" s="277">
        <v>1.0397086966731811E-4</v>
      </c>
      <c r="K1648" s="278">
        <v>0</v>
      </c>
      <c r="L1648" s="279">
        <v>0</v>
      </c>
      <c r="M1648" s="279">
        <v>0</v>
      </c>
      <c r="N1648" s="279">
        <v>0</v>
      </c>
      <c r="O1648" s="5">
        <f>Table13[[#This Row],[NSAF]]*Table13[[#This Row],[GPI-Anchor]]</f>
        <v>0</v>
      </c>
      <c r="P1648">
        <f>Table13[[#This Row],[NSAF]]*Table13[[#This Row],[Heparan Sulphate (O-Xyl)]]</f>
        <v>0</v>
      </c>
      <c r="Q1648">
        <f>Table13[[#This Row],[NSAF]]*Table13[[#This Row],[Chondroitin Sulphate (O-Xyl)]]</f>
        <v>0</v>
      </c>
      <c r="R1648">
        <f>Table13[[#This Row],[NSAF]]*Table13[[#This Row],[Keratan Sulphate (O-Xyl)]]</f>
        <v>0</v>
      </c>
    </row>
    <row r="1649" spans="1:18" x14ac:dyDescent="0.2">
      <c r="A1649" t="s">
        <v>1236</v>
      </c>
      <c r="B1649" t="s">
        <v>1234</v>
      </c>
      <c r="C1649" t="s">
        <v>1235</v>
      </c>
      <c r="D1649">
        <v>487</v>
      </c>
      <c r="E1649">
        <v>96.52</v>
      </c>
      <c r="F1649">
        <v>97.96</v>
      </c>
      <c r="G1649">
        <v>489</v>
      </c>
      <c r="H1649">
        <v>966</v>
      </c>
      <c r="I1649" s="14">
        <v>0.18480492813141683</v>
      </c>
      <c r="J1649" s="277">
        <v>9.5321085752811052E-5</v>
      </c>
      <c r="K1649" s="278">
        <v>0</v>
      </c>
      <c r="L1649" s="279">
        <v>0</v>
      </c>
      <c r="M1649" s="279">
        <v>0</v>
      </c>
      <c r="N1649" s="279">
        <v>0</v>
      </c>
      <c r="O1649" s="5">
        <f>Table13[[#This Row],[NSAF]]*Table13[[#This Row],[GPI-Anchor]]</f>
        <v>0</v>
      </c>
      <c r="P1649">
        <f>Table13[[#This Row],[NSAF]]*Table13[[#This Row],[Heparan Sulphate (O-Xyl)]]</f>
        <v>0</v>
      </c>
      <c r="Q1649">
        <f>Table13[[#This Row],[NSAF]]*Table13[[#This Row],[Chondroitin Sulphate (O-Xyl)]]</f>
        <v>0</v>
      </c>
      <c r="R1649">
        <f>Table13[[#This Row],[NSAF]]*Table13[[#This Row],[Keratan Sulphate (O-Xyl)]]</f>
        <v>0</v>
      </c>
    </row>
    <row r="1650" spans="1:18" x14ac:dyDescent="0.2">
      <c r="A1650" t="s">
        <v>30751</v>
      </c>
      <c r="B1650" t="s">
        <v>30754</v>
      </c>
      <c r="C1650" t="s">
        <v>30755</v>
      </c>
      <c r="D1650">
        <v>711</v>
      </c>
      <c r="E1650">
        <v>97.61</v>
      </c>
      <c r="F1650">
        <v>98.17</v>
      </c>
      <c r="G1650">
        <v>711</v>
      </c>
      <c r="H1650">
        <v>1427</v>
      </c>
      <c r="I1650" s="14">
        <v>1.4064697609001406E-2</v>
      </c>
      <c r="J1650" s="277">
        <v>7.2544723803123899E-6</v>
      </c>
      <c r="K1650" s="278">
        <v>0</v>
      </c>
      <c r="L1650" s="279">
        <v>0</v>
      </c>
      <c r="M1650" s="279">
        <v>0</v>
      </c>
      <c r="N1650" s="279">
        <v>0</v>
      </c>
      <c r="O1650" s="5">
        <f>Table13[[#This Row],[NSAF]]*Table13[[#This Row],[GPI-Anchor]]</f>
        <v>0</v>
      </c>
      <c r="P1650">
        <f>Table13[[#This Row],[NSAF]]*Table13[[#This Row],[Heparan Sulphate (O-Xyl)]]</f>
        <v>0</v>
      </c>
      <c r="Q1650">
        <f>Table13[[#This Row],[NSAF]]*Table13[[#This Row],[Chondroitin Sulphate (O-Xyl)]]</f>
        <v>0</v>
      </c>
      <c r="R1650">
        <f>Table13[[#This Row],[NSAF]]*Table13[[#This Row],[Keratan Sulphate (O-Xyl)]]</f>
        <v>0</v>
      </c>
    </row>
    <row r="1651" spans="1:18" x14ac:dyDescent="0.2">
      <c r="A1651" t="s">
        <v>30751</v>
      </c>
      <c r="B1651" t="s">
        <v>30749</v>
      </c>
      <c r="C1651" t="s">
        <v>30750</v>
      </c>
      <c r="D1651">
        <v>711</v>
      </c>
      <c r="E1651">
        <v>98.59</v>
      </c>
      <c r="F1651">
        <v>99.58</v>
      </c>
      <c r="G1651">
        <v>711</v>
      </c>
      <c r="H1651">
        <v>1456</v>
      </c>
      <c r="I1651" s="14">
        <v>1.4064697609001406E-2</v>
      </c>
      <c r="J1651" s="277">
        <v>7.2544723803123899E-6</v>
      </c>
      <c r="K1651" s="278">
        <v>0</v>
      </c>
      <c r="L1651" s="279">
        <v>0</v>
      </c>
      <c r="M1651" s="279">
        <v>0</v>
      </c>
      <c r="N1651" s="279">
        <v>0</v>
      </c>
      <c r="O1651" s="5">
        <f>Table13[[#This Row],[NSAF]]*Table13[[#This Row],[GPI-Anchor]]</f>
        <v>0</v>
      </c>
      <c r="P1651">
        <f>Table13[[#This Row],[NSAF]]*Table13[[#This Row],[Heparan Sulphate (O-Xyl)]]</f>
        <v>0</v>
      </c>
      <c r="Q1651">
        <f>Table13[[#This Row],[NSAF]]*Table13[[#This Row],[Chondroitin Sulphate (O-Xyl)]]</f>
        <v>0</v>
      </c>
      <c r="R1651">
        <f>Table13[[#This Row],[NSAF]]*Table13[[#This Row],[Keratan Sulphate (O-Xyl)]]</f>
        <v>0</v>
      </c>
    </row>
    <row r="1652" spans="1:18" x14ac:dyDescent="0.2">
      <c r="A1652" t="s">
        <v>19393</v>
      </c>
      <c r="B1652" t="s">
        <v>19391</v>
      </c>
      <c r="C1652" t="s">
        <v>19392</v>
      </c>
      <c r="D1652">
        <v>297</v>
      </c>
      <c r="E1652">
        <v>97.31</v>
      </c>
      <c r="F1652">
        <v>99.33</v>
      </c>
      <c r="G1652">
        <v>297</v>
      </c>
      <c r="H1652">
        <v>599</v>
      </c>
      <c r="I1652" s="14">
        <v>7.407407407407407E-2</v>
      </c>
      <c r="J1652" s="277">
        <v>3.820688786964525E-5</v>
      </c>
      <c r="K1652" s="278">
        <v>0</v>
      </c>
      <c r="L1652" s="279">
        <v>0</v>
      </c>
      <c r="M1652" s="279">
        <v>0</v>
      </c>
      <c r="N1652" s="279">
        <v>0</v>
      </c>
      <c r="O1652" s="5">
        <f>Table13[[#This Row],[NSAF]]*Table13[[#This Row],[GPI-Anchor]]</f>
        <v>0</v>
      </c>
      <c r="P1652">
        <f>Table13[[#This Row],[NSAF]]*Table13[[#This Row],[Heparan Sulphate (O-Xyl)]]</f>
        <v>0</v>
      </c>
      <c r="Q1652">
        <f>Table13[[#This Row],[NSAF]]*Table13[[#This Row],[Chondroitin Sulphate (O-Xyl)]]</f>
        <v>0</v>
      </c>
      <c r="R1652">
        <f>Table13[[#This Row],[NSAF]]*Table13[[#This Row],[Keratan Sulphate (O-Xyl)]]</f>
        <v>0</v>
      </c>
    </row>
    <row r="1653" spans="1:18" x14ac:dyDescent="0.2">
      <c r="A1653" t="s">
        <v>12239</v>
      </c>
      <c r="B1653" t="s">
        <v>12237</v>
      </c>
      <c r="C1653" t="s">
        <v>12238</v>
      </c>
      <c r="D1653">
        <v>205</v>
      </c>
      <c r="E1653">
        <v>96.59</v>
      </c>
      <c r="F1653">
        <v>98.05</v>
      </c>
      <c r="G1653">
        <v>205</v>
      </c>
      <c r="H1653">
        <v>400</v>
      </c>
      <c r="I1653" s="14">
        <v>0.18536585365853658</v>
      </c>
      <c r="J1653" s="277">
        <v>9.5610407205502513E-5</v>
      </c>
      <c r="K1653" s="278">
        <v>0</v>
      </c>
      <c r="L1653" s="279">
        <v>0</v>
      </c>
      <c r="M1653" s="279">
        <v>0</v>
      </c>
      <c r="N1653" s="279">
        <v>0</v>
      </c>
      <c r="O1653" s="5">
        <f>Table13[[#This Row],[NSAF]]*Table13[[#This Row],[GPI-Anchor]]</f>
        <v>0</v>
      </c>
      <c r="P1653">
        <f>Table13[[#This Row],[NSAF]]*Table13[[#This Row],[Heparan Sulphate (O-Xyl)]]</f>
        <v>0</v>
      </c>
      <c r="Q1653">
        <f>Table13[[#This Row],[NSAF]]*Table13[[#This Row],[Chondroitin Sulphate (O-Xyl)]]</f>
        <v>0</v>
      </c>
      <c r="R1653">
        <f>Table13[[#This Row],[NSAF]]*Table13[[#This Row],[Keratan Sulphate (O-Xyl)]]</f>
        <v>0</v>
      </c>
    </row>
    <row r="1654" spans="1:18" x14ac:dyDescent="0.2">
      <c r="A1654" t="s">
        <v>5504</v>
      </c>
      <c r="B1654" t="s">
        <v>5502</v>
      </c>
      <c r="C1654" t="s">
        <v>5503</v>
      </c>
      <c r="D1654">
        <v>652</v>
      </c>
      <c r="E1654">
        <v>86.55</v>
      </c>
      <c r="F1654">
        <v>93.45</v>
      </c>
      <c r="G1654">
        <v>290</v>
      </c>
      <c r="H1654">
        <v>404</v>
      </c>
      <c r="I1654" s="14">
        <v>0.66564417177914115</v>
      </c>
      <c r="J1654" s="277">
        <v>3.4333459513535516E-4</v>
      </c>
      <c r="K1654" s="278">
        <v>0</v>
      </c>
      <c r="L1654" s="279">
        <v>0</v>
      </c>
      <c r="M1654" s="279">
        <v>0</v>
      </c>
      <c r="N1654" s="279">
        <v>0</v>
      </c>
      <c r="O1654" s="5">
        <f>Table13[[#This Row],[NSAF]]*Table13[[#This Row],[GPI-Anchor]]</f>
        <v>0</v>
      </c>
      <c r="P1654">
        <f>Table13[[#This Row],[NSAF]]*Table13[[#This Row],[Heparan Sulphate (O-Xyl)]]</f>
        <v>0</v>
      </c>
      <c r="Q1654">
        <f>Table13[[#This Row],[NSAF]]*Table13[[#This Row],[Chondroitin Sulphate (O-Xyl)]]</f>
        <v>0</v>
      </c>
      <c r="R1654">
        <f>Table13[[#This Row],[NSAF]]*Table13[[#This Row],[Keratan Sulphate (O-Xyl)]]</f>
        <v>0</v>
      </c>
    </row>
    <row r="1655" spans="1:18" x14ac:dyDescent="0.2">
      <c r="A1655" t="s">
        <v>7317</v>
      </c>
      <c r="B1655" t="s">
        <v>7315</v>
      </c>
      <c r="C1655" t="s">
        <v>7316</v>
      </c>
      <c r="D1655">
        <v>436</v>
      </c>
      <c r="E1655">
        <v>93.58</v>
      </c>
      <c r="F1655">
        <v>95.18</v>
      </c>
      <c r="G1655">
        <v>436</v>
      </c>
      <c r="H1655">
        <v>748</v>
      </c>
      <c r="I1655" s="14">
        <v>0.43119266055045874</v>
      </c>
      <c r="J1655" s="277">
        <v>2.2240615003018272E-4</v>
      </c>
      <c r="K1655" s="278">
        <v>0</v>
      </c>
      <c r="L1655" s="279">
        <v>0</v>
      </c>
      <c r="M1655" s="279">
        <v>0</v>
      </c>
      <c r="N1655" s="279">
        <v>0</v>
      </c>
      <c r="O1655" s="5">
        <f>Table13[[#This Row],[NSAF]]*Table13[[#This Row],[GPI-Anchor]]</f>
        <v>0</v>
      </c>
      <c r="P1655">
        <f>Table13[[#This Row],[NSAF]]*Table13[[#This Row],[Heparan Sulphate (O-Xyl)]]</f>
        <v>0</v>
      </c>
      <c r="Q1655">
        <f>Table13[[#This Row],[NSAF]]*Table13[[#This Row],[Chondroitin Sulphate (O-Xyl)]]</f>
        <v>0</v>
      </c>
      <c r="R1655">
        <f>Table13[[#This Row],[NSAF]]*Table13[[#This Row],[Keratan Sulphate (O-Xyl)]]</f>
        <v>0</v>
      </c>
    </row>
    <row r="1656" spans="1:18" x14ac:dyDescent="0.2">
      <c r="A1656" t="s">
        <v>24364</v>
      </c>
      <c r="B1656" t="s">
        <v>24362</v>
      </c>
      <c r="C1656" t="s">
        <v>24363</v>
      </c>
      <c r="D1656">
        <v>209</v>
      </c>
      <c r="E1656">
        <v>96.65</v>
      </c>
      <c r="F1656">
        <v>99.52</v>
      </c>
      <c r="G1656">
        <v>209</v>
      </c>
      <c r="H1656">
        <v>419</v>
      </c>
      <c r="I1656" s="14">
        <v>3.8277511961722487E-2</v>
      </c>
      <c r="J1656" s="277">
        <v>1.9743272200582235E-5</v>
      </c>
      <c r="K1656" s="278">
        <v>0</v>
      </c>
      <c r="L1656" s="279">
        <v>0</v>
      </c>
      <c r="M1656" s="279">
        <v>0</v>
      </c>
      <c r="N1656" s="279">
        <v>0</v>
      </c>
      <c r="O1656" s="5">
        <f>Table13[[#This Row],[NSAF]]*Table13[[#This Row],[GPI-Anchor]]</f>
        <v>0</v>
      </c>
      <c r="P1656">
        <f>Table13[[#This Row],[NSAF]]*Table13[[#This Row],[Heparan Sulphate (O-Xyl)]]</f>
        <v>0</v>
      </c>
      <c r="Q1656">
        <f>Table13[[#This Row],[NSAF]]*Table13[[#This Row],[Chondroitin Sulphate (O-Xyl)]]</f>
        <v>0</v>
      </c>
      <c r="R1656">
        <f>Table13[[#This Row],[NSAF]]*Table13[[#This Row],[Keratan Sulphate (O-Xyl)]]</f>
        <v>0</v>
      </c>
    </row>
    <row r="1657" spans="1:18" x14ac:dyDescent="0.2">
      <c r="A1657" t="s">
        <v>6193</v>
      </c>
      <c r="B1657" t="s">
        <v>6191</v>
      </c>
      <c r="C1657" t="s">
        <v>6192</v>
      </c>
      <c r="D1657">
        <v>393</v>
      </c>
      <c r="E1657">
        <v>100</v>
      </c>
      <c r="F1657">
        <v>100</v>
      </c>
      <c r="G1657">
        <v>393</v>
      </c>
      <c r="H1657">
        <v>810</v>
      </c>
      <c r="I1657" s="14">
        <v>0.56997455470737912</v>
      </c>
      <c r="J1657" s="277">
        <v>2.9398887765345357E-4</v>
      </c>
      <c r="K1657" s="278">
        <v>0</v>
      </c>
      <c r="L1657" s="279">
        <v>0</v>
      </c>
      <c r="M1657" s="279">
        <v>0</v>
      </c>
      <c r="N1657" s="279">
        <v>0</v>
      </c>
      <c r="O1657" s="5">
        <f>Table13[[#This Row],[NSAF]]*Table13[[#This Row],[GPI-Anchor]]</f>
        <v>0</v>
      </c>
      <c r="P1657">
        <f>Table13[[#This Row],[NSAF]]*Table13[[#This Row],[Heparan Sulphate (O-Xyl)]]</f>
        <v>0</v>
      </c>
      <c r="Q1657">
        <f>Table13[[#This Row],[NSAF]]*Table13[[#This Row],[Chondroitin Sulphate (O-Xyl)]]</f>
        <v>0</v>
      </c>
      <c r="R1657">
        <f>Table13[[#This Row],[NSAF]]*Table13[[#This Row],[Keratan Sulphate (O-Xyl)]]</f>
        <v>0</v>
      </c>
    </row>
    <row r="1658" spans="1:18" x14ac:dyDescent="0.2">
      <c r="A1658" t="s">
        <v>7884</v>
      </c>
      <c r="B1658" t="s">
        <v>7882</v>
      </c>
      <c r="C1658" t="s">
        <v>7883</v>
      </c>
      <c r="D1658">
        <v>401</v>
      </c>
      <c r="E1658">
        <v>97.86</v>
      </c>
      <c r="F1658">
        <v>98.66</v>
      </c>
      <c r="G1658">
        <v>373</v>
      </c>
      <c r="H1658">
        <v>745</v>
      </c>
      <c r="I1658" s="14">
        <v>0.371571072319202</v>
      </c>
      <c r="J1658" s="277">
        <v>1.9165375299199858E-4</v>
      </c>
      <c r="K1658" s="278">
        <v>0</v>
      </c>
      <c r="L1658" s="279">
        <v>0</v>
      </c>
      <c r="M1658" s="279">
        <v>0</v>
      </c>
      <c r="N1658" s="279">
        <v>0</v>
      </c>
      <c r="O1658" s="5">
        <f>Table13[[#This Row],[NSAF]]*Table13[[#This Row],[GPI-Anchor]]</f>
        <v>0</v>
      </c>
      <c r="P1658">
        <f>Table13[[#This Row],[NSAF]]*Table13[[#This Row],[Heparan Sulphate (O-Xyl)]]</f>
        <v>0</v>
      </c>
      <c r="Q1658">
        <f>Table13[[#This Row],[NSAF]]*Table13[[#This Row],[Chondroitin Sulphate (O-Xyl)]]</f>
        <v>0</v>
      </c>
      <c r="R1658">
        <f>Table13[[#This Row],[NSAF]]*Table13[[#This Row],[Keratan Sulphate (O-Xyl)]]</f>
        <v>0</v>
      </c>
    </row>
    <row r="1659" spans="1:18" x14ac:dyDescent="0.2">
      <c r="A1659" t="s">
        <v>16065</v>
      </c>
      <c r="B1659" t="s">
        <v>16063</v>
      </c>
      <c r="C1659" t="s">
        <v>16064</v>
      </c>
      <c r="D1659">
        <v>347</v>
      </c>
      <c r="E1659">
        <v>97.9</v>
      </c>
      <c r="F1659">
        <v>99.7</v>
      </c>
      <c r="G1659">
        <v>333</v>
      </c>
      <c r="H1659">
        <v>689</v>
      </c>
      <c r="I1659" s="14">
        <v>0.11239193083573487</v>
      </c>
      <c r="J1659" s="277">
        <v>5.7970969635066936E-5</v>
      </c>
      <c r="K1659" s="278">
        <v>0</v>
      </c>
      <c r="L1659" s="279">
        <v>0</v>
      </c>
      <c r="M1659" s="279">
        <v>0</v>
      </c>
      <c r="N1659" s="279">
        <v>0</v>
      </c>
      <c r="O1659" s="5">
        <f>Table13[[#This Row],[NSAF]]*Table13[[#This Row],[GPI-Anchor]]</f>
        <v>0</v>
      </c>
      <c r="P1659">
        <f>Table13[[#This Row],[NSAF]]*Table13[[#This Row],[Heparan Sulphate (O-Xyl)]]</f>
        <v>0</v>
      </c>
      <c r="Q1659">
        <f>Table13[[#This Row],[NSAF]]*Table13[[#This Row],[Chondroitin Sulphate (O-Xyl)]]</f>
        <v>0</v>
      </c>
      <c r="R1659">
        <f>Table13[[#This Row],[NSAF]]*Table13[[#This Row],[Keratan Sulphate (O-Xyl)]]</f>
        <v>0</v>
      </c>
    </row>
    <row r="1660" spans="1:18" x14ac:dyDescent="0.2">
      <c r="A1660" t="s">
        <v>23507</v>
      </c>
      <c r="B1660" t="s">
        <v>23505</v>
      </c>
      <c r="C1660" t="s">
        <v>23506</v>
      </c>
      <c r="D1660">
        <v>397</v>
      </c>
      <c r="E1660">
        <v>99.72</v>
      </c>
      <c r="F1660">
        <v>100</v>
      </c>
      <c r="G1660">
        <v>361</v>
      </c>
      <c r="H1660">
        <v>752</v>
      </c>
      <c r="I1660" s="14">
        <v>4.2821158690176324E-2</v>
      </c>
      <c r="J1660" s="277">
        <v>2.2086853315072006E-5</v>
      </c>
      <c r="K1660" s="278">
        <v>0</v>
      </c>
      <c r="L1660" s="279">
        <v>0</v>
      </c>
      <c r="M1660" s="279">
        <v>0</v>
      </c>
      <c r="N1660" s="279">
        <v>0</v>
      </c>
      <c r="O1660" s="5">
        <f>Table13[[#This Row],[NSAF]]*Table13[[#This Row],[GPI-Anchor]]</f>
        <v>0</v>
      </c>
      <c r="P1660">
        <f>Table13[[#This Row],[NSAF]]*Table13[[#This Row],[Heparan Sulphate (O-Xyl)]]</f>
        <v>0</v>
      </c>
      <c r="Q1660">
        <f>Table13[[#This Row],[NSAF]]*Table13[[#This Row],[Chondroitin Sulphate (O-Xyl)]]</f>
        <v>0</v>
      </c>
      <c r="R1660">
        <f>Table13[[#This Row],[NSAF]]*Table13[[#This Row],[Keratan Sulphate (O-Xyl)]]</f>
        <v>0</v>
      </c>
    </row>
    <row r="1661" spans="1:18" x14ac:dyDescent="0.2">
      <c r="A1661" t="s">
        <v>30056</v>
      </c>
      <c r="B1661" t="s">
        <v>30054</v>
      </c>
      <c r="C1661" t="s">
        <v>30055</v>
      </c>
      <c r="D1661">
        <v>638</v>
      </c>
      <c r="E1661">
        <v>100</v>
      </c>
      <c r="F1661">
        <v>100</v>
      </c>
      <c r="G1661">
        <v>19</v>
      </c>
      <c r="H1661">
        <v>39.700000000000003</v>
      </c>
      <c r="I1661" s="14">
        <v>1.5673981191222569E-2</v>
      </c>
      <c r="J1661" s="277">
        <v>8.0845295648935871E-6</v>
      </c>
      <c r="K1661" s="278">
        <v>0</v>
      </c>
      <c r="L1661" s="279">
        <v>0</v>
      </c>
      <c r="M1661" s="279">
        <v>0</v>
      </c>
      <c r="N1661" s="279">
        <v>0</v>
      </c>
      <c r="O1661" s="5">
        <f>Table13[[#This Row],[NSAF]]*Table13[[#This Row],[GPI-Anchor]]</f>
        <v>0</v>
      </c>
      <c r="P1661">
        <f>Table13[[#This Row],[NSAF]]*Table13[[#This Row],[Heparan Sulphate (O-Xyl)]]</f>
        <v>0</v>
      </c>
      <c r="Q1661">
        <f>Table13[[#This Row],[NSAF]]*Table13[[#This Row],[Chondroitin Sulphate (O-Xyl)]]</f>
        <v>0</v>
      </c>
      <c r="R1661">
        <f>Table13[[#This Row],[NSAF]]*Table13[[#This Row],[Keratan Sulphate (O-Xyl)]]</f>
        <v>0</v>
      </c>
    </row>
    <row r="1662" spans="1:18" x14ac:dyDescent="0.2">
      <c r="A1662" t="s">
        <v>29834</v>
      </c>
      <c r="B1662" t="s">
        <v>29832</v>
      </c>
      <c r="C1662" t="s">
        <v>29833</v>
      </c>
      <c r="D1662">
        <v>856</v>
      </c>
      <c r="E1662">
        <v>79.98</v>
      </c>
      <c r="F1662">
        <v>87.11</v>
      </c>
      <c r="G1662">
        <v>869</v>
      </c>
      <c r="H1662">
        <v>1384</v>
      </c>
      <c r="I1662" s="14">
        <v>1.6355140186915886E-2</v>
      </c>
      <c r="J1662" s="277">
        <v>8.4358665973866272E-6</v>
      </c>
      <c r="K1662" s="278">
        <v>0</v>
      </c>
      <c r="L1662" s="279">
        <v>0</v>
      </c>
      <c r="M1662" s="279">
        <v>0</v>
      </c>
      <c r="N1662" s="279">
        <v>0</v>
      </c>
      <c r="O1662" s="5">
        <f>Table13[[#This Row],[NSAF]]*Table13[[#This Row],[GPI-Anchor]]</f>
        <v>0</v>
      </c>
      <c r="P1662">
        <f>Table13[[#This Row],[NSAF]]*Table13[[#This Row],[Heparan Sulphate (O-Xyl)]]</f>
        <v>0</v>
      </c>
      <c r="Q1662">
        <f>Table13[[#This Row],[NSAF]]*Table13[[#This Row],[Chondroitin Sulphate (O-Xyl)]]</f>
        <v>0</v>
      </c>
      <c r="R1662">
        <f>Table13[[#This Row],[NSAF]]*Table13[[#This Row],[Keratan Sulphate (O-Xyl)]]</f>
        <v>0</v>
      </c>
    </row>
    <row r="1663" spans="1:18" x14ac:dyDescent="0.2">
      <c r="A1663" t="s">
        <v>16672</v>
      </c>
      <c r="B1663" t="s">
        <v>16670</v>
      </c>
      <c r="C1663" t="s">
        <v>16671</v>
      </c>
      <c r="D1663">
        <v>339</v>
      </c>
      <c r="E1663">
        <v>87.88</v>
      </c>
      <c r="F1663">
        <v>92.73</v>
      </c>
      <c r="G1663">
        <v>330</v>
      </c>
      <c r="H1663">
        <v>603</v>
      </c>
      <c r="I1663" s="14">
        <v>0.10324483775811209</v>
      </c>
      <c r="J1663" s="277">
        <v>5.3252963181142724E-5</v>
      </c>
      <c r="K1663" s="278">
        <v>0</v>
      </c>
      <c r="L1663" s="279">
        <v>0</v>
      </c>
      <c r="M1663" s="279">
        <v>0</v>
      </c>
      <c r="N1663" s="279">
        <v>0</v>
      </c>
      <c r="O1663" s="5">
        <f>Table13[[#This Row],[NSAF]]*Table13[[#This Row],[GPI-Anchor]]</f>
        <v>0</v>
      </c>
      <c r="P1663">
        <f>Table13[[#This Row],[NSAF]]*Table13[[#This Row],[Heparan Sulphate (O-Xyl)]]</f>
        <v>0</v>
      </c>
      <c r="Q1663">
        <f>Table13[[#This Row],[NSAF]]*Table13[[#This Row],[Chondroitin Sulphate (O-Xyl)]]</f>
        <v>0</v>
      </c>
      <c r="R1663">
        <f>Table13[[#This Row],[NSAF]]*Table13[[#This Row],[Keratan Sulphate (O-Xyl)]]</f>
        <v>0</v>
      </c>
    </row>
    <row r="1664" spans="1:18" x14ac:dyDescent="0.2">
      <c r="A1664" t="s">
        <v>11157</v>
      </c>
      <c r="B1664" t="s">
        <v>11155</v>
      </c>
      <c r="C1664" t="s">
        <v>11156</v>
      </c>
      <c r="D1664">
        <v>185</v>
      </c>
      <c r="E1664">
        <v>94.02</v>
      </c>
      <c r="F1664">
        <v>95.11</v>
      </c>
      <c r="G1664">
        <v>184</v>
      </c>
      <c r="H1664">
        <v>358</v>
      </c>
      <c r="I1664" s="14">
        <v>0.21621621621621623</v>
      </c>
      <c r="J1664" s="277">
        <v>1.115228078357213E-4</v>
      </c>
      <c r="K1664" s="278">
        <v>0</v>
      </c>
      <c r="L1664" s="279">
        <v>0</v>
      </c>
      <c r="M1664" s="279">
        <v>0</v>
      </c>
      <c r="N1664" s="279">
        <v>0</v>
      </c>
      <c r="O1664" s="5">
        <f>Table13[[#This Row],[NSAF]]*Table13[[#This Row],[GPI-Anchor]]</f>
        <v>0</v>
      </c>
      <c r="P1664">
        <f>Table13[[#This Row],[NSAF]]*Table13[[#This Row],[Heparan Sulphate (O-Xyl)]]</f>
        <v>0</v>
      </c>
      <c r="Q1664">
        <f>Table13[[#This Row],[NSAF]]*Table13[[#This Row],[Chondroitin Sulphate (O-Xyl)]]</f>
        <v>0</v>
      </c>
      <c r="R1664">
        <f>Table13[[#This Row],[NSAF]]*Table13[[#This Row],[Keratan Sulphate (O-Xyl)]]</f>
        <v>0</v>
      </c>
    </row>
    <row r="1665" spans="1:18" x14ac:dyDescent="0.2">
      <c r="A1665" t="s">
        <v>31486</v>
      </c>
      <c r="B1665" t="s">
        <v>31484</v>
      </c>
      <c r="C1665" t="s">
        <v>31485</v>
      </c>
      <c r="D1665">
        <v>763</v>
      </c>
      <c r="E1665">
        <v>98.55</v>
      </c>
      <c r="F1665">
        <v>98.95</v>
      </c>
      <c r="G1665">
        <v>759</v>
      </c>
      <c r="H1665">
        <v>1570</v>
      </c>
      <c r="I1665" s="14">
        <v>1.1795543905635648E-2</v>
      </c>
      <c r="J1665" s="277">
        <v>6.0840588154153317E-6</v>
      </c>
      <c r="K1665" s="278">
        <v>0</v>
      </c>
      <c r="L1665" s="279">
        <v>0</v>
      </c>
      <c r="M1665" s="279">
        <v>0</v>
      </c>
      <c r="N1665" s="279">
        <v>0</v>
      </c>
      <c r="O1665" s="5">
        <f>Table13[[#This Row],[NSAF]]*Table13[[#This Row],[GPI-Anchor]]</f>
        <v>0</v>
      </c>
      <c r="P1665">
        <f>Table13[[#This Row],[NSAF]]*Table13[[#This Row],[Heparan Sulphate (O-Xyl)]]</f>
        <v>0</v>
      </c>
      <c r="Q1665">
        <f>Table13[[#This Row],[NSAF]]*Table13[[#This Row],[Chondroitin Sulphate (O-Xyl)]]</f>
        <v>0</v>
      </c>
      <c r="R1665">
        <f>Table13[[#This Row],[NSAF]]*Table13[[#This Row],[Keratan Sulphate (O-Xyl)]]</f>
        <v>0</v>
      </c>
    </row>
    <row r="1666" spans="1:18" x14ac:dyDescent="0.2">
      <c r="A1666" t="s">
        <v>29798</v>
      </c>
      <c r="B1666" t="s">
        <v>29796</v>
      </c>
      <c r="C1666" t="s">
        <v>29797</v>
      </c>
      <c r="D1666">
        <v>669</v>
      </c>
      <c r="E1666">
        <v>96.71</v>
      </c>
      <c r="F1666">
        <v>98.06</v>
      </c>
      <c r="G1666">
        <v>669</v>
      </c>
      <c r="H1666">
        <v>1331</v>
      </c>
      <c r="I1666" s="14">
        <v>1.6442451420029897E-2</v>
      </c>
      <c r="J1666" s="277">
        <v>8.480901119046818E-6</v>
      </c>
      <c r="K1666" s="278">
        <v>0</v>
      </c>
      <c r="L1666" s="279">
        <v>0</v>
      </c>
      <c r="M1666" s="279">
        <v>0</v>
      </c>
      <c r="N1666" s="279">
        <v>0</v>
      </c>
      <c r="O1666" s="5">
        <f>Table13[[#This Row],[NSAF]]*Table13[[#This Row],[GPI-Anchor]]</f>
        <v>0</v>
      </c>
      <c r="P1666">
        <f>Table13[[#This Row],[NSAF]]*Table13[[#This Row],[Heparan Sulphate (O-Xyl)]]</f>
        <v>0</v>
      </c>
      <c r="Q1666">
        <f>Table13[[#This Row],[NSAF]]*Table13[[#This Row],[Chondroitin Sulphate (O-Xyl)]]</f>
        <v>0</v>
      </c>
      <c r="R1666">
        <f>Table13[[#This Row],[NSAF]]*Table13[[#This Row],[Keratan Sulphate (O-Xyl)]]</f>
        <v>0</v>
      </c>
    </row>
    <row r="1667" spans="1:18" x14ac:dyDescent="0.2">
      <c r="A1667" t="s">
        <v>9374</v>
      </c>
      <c r="B1667" t="s">
        <v>9372</v>
      </c>
      <c r="C1667" t="s">
        <v>9373</v>
      </c>
      <c r="D1667">
        <v>1281</v>
      </c>
      <c r="E1667">
        <v>97.03</v>
      </c>
      <c r="F1667">
        <v>97.97</v>
      </c>
      <c r="G1667">
        <v>1281</v>
      </c>
      <c r="H1667">
        <v>2509</v>
      </c>
      <c r="I1667" s="14">
        <v>0.27790788446526149</v>
      </c>
      <c r="J1667" s="277">
        <v>1.4334293762803676E-4</v>
      </c>
      <c r="K1667" s="278">
        <v>0</v>
      </c>
      <c r="L1667" s="279">
        <v>0</v>
      </c>
      <c r="M1667" s="279">
        <v>0</v>
      </c>
      <c r="N1667" s="279">
        <v>0</v>
      </c>
      <c r="O1667" s="5">
        <f>Table13[[#This Row],[NSAF]]*Table13[[#This Row],[GPI-Anchor]]</f>
        <v>0</v>
      </c>
      <c r="P1667">
        <f>Table13[[#This Row],[NSAF]]*Table13[[#This Row],[Heparan Sulphate (O-Xyl)]]</f>
        <v>0</v>
      </c>
      <c r="Q1667">
        <f>Table13[[#This Row],[NSAF]]*Table13[[#This Row],[Chondroitin Sulphate (O-Xyl)]]</f>
        <v>0</v>
      </c>
      <c r="R1667">
        <f>Table13[[#This Row],[NSAF]]*Table13[[#This Row],[Keratan Sulphate (O-Xyl)]]</f>
        <v>0</v>
      </c>
    </row>
    <row r="1668" spans="1:18" x14ac:dyDescent="0.2">
      <c r="A1668" t="s">
        <v>5376</v>
      </c>
      <c r="B1668" t="s">
        <v>5374</v>
      </c>
      <c r="C1668" t="s">
        <v>5375</v>
      </c>
      <c r="D1668">
        <v>403</v>
      </c>
      <c r="E1668">
        <v>94.54</v>
      </c>
      <c r="F1668">
        <v>97.27</v>
      </c>
      <c r="G1668">
        <v>403</v>
      </c>
      <c r="H1668">
        <v>773</v>
      </c>
      <c r="I1668" s="14">
        <v>0.6898263027295285</v>
      </c>
      <c r="J1668" s="277">
        <v>3.5580756867190728E-4</v>
      </c>
      <c r="K1668" s="278">
        <v>0</v>
      </c>
      <c r="L1668" s="279">
        <v>0</v>
      </c>
      <c r="M1668" s="279">
        <v>0</v>
      </c>
      <c r="N1668" s="279">
        <v>0</v>
      </c>
      <c r="O1668" s="5">
        <f>Table13[[#This Row],[NSAF]]*Table13[[#This Row],[GPI-Anchor]]</f>
        <v>0</v>
      </c>
      <c r="P1668">
        <f>Table13[[#This Row],[NSAF]]*Table13[[#This Row],[Heparan Sulphate (O-Xyl)]]</f>
        <v>0</v>
      </c>
      <c r="Q1668">
        <f>Table13[[#This Row],[NSAF]]*Table13[[#This Row],[Chondroitin Sulphate (O-Xyl)]]</f>
        <v>0</v>
      </c>
      <c r="R1668">
        <f>Table13[[#This Row],[NSAF]]*Table13[[#This Row],[Keratan Sulphate (O-Xyl)]]</f>
        <v>0</v>
      </c>
    </row>
    <row r="1669" spans="1:18" x14ac:dyDescent="0.2">
      <c r="A1669" t="s">
        <v>10498</v>
      </c>
      <c r="B1669" t="s">
        <v>10496</v>
      </c>
      <c r="C1669" t="s">
        <v>10497</v>
      </c>
      <c r="D1669">
        <v>186</v>
      </c>
      <c r="E1669">
        <v>94.8</v>
      </c>
      <c r="F1669">
        <v>97.69</v>
      </c>
      <c r="G1669">
        <v>173</v>
      </c>
      <c r="H1669">
        <v>332</v>
      </c>
      <c r="I1669" s="14">
        <v>0.23655913978494625</v>
      </c>
      <c r="J1669" s="277">
        <v>1.2201554513209291E-4</v>
      </c>
      <c r="K1669" s="278">
        <v>0</v>
      </c>
      <c r="L1669" s="279">
        <v>0</v>
      </c>
      <c r="M1669" s="279">
        <v>0</v>
      </c>
      <c r="N1669" s="279">
        <v>0</v>
      </c>
      <c r="O1669" s="5">
        <f>Table13[[#This Row],[NSAF]]*Table13[[#This Row],[GPI-Anchor]]</f>
        <v>0</v>
      </c>
      <c r="P1669">
        <f>Table13[[#This Row],[NSAF]]*Table13[[#This Row],[Heparan Sulphate (O-Xyl)]]</f>
        <v>0</v>
      </c>
      <c r="Q1669">
        <f>Table13[[#This Row],[NSAF]]*Table13[[#This Row],[Chondroitin Sulphate (O-Xyl)]]</f>
        <v>0</v>
      </c>
      <c r="R1669">
        <f>Table13[[#This Row],[NSAF]]*Table13[[#This Row],[Keratan Sulphate (O-Xyl)]]</f>
        <v>0</v>
      </c>
    </row>
    <row r="1670" spans="1:18" x14ac:dyDescent="0.2">
      <c r="A1670" t="s">
        <v>18107</v>
      </c>
      <c r="B1670" t="s">
        <v>18105</v>
      </c>
      <c r="C1670" t="s">
        <v>18106</v>
      </c>
      <c r="D1670">
        <v>467</v>
      </c>
      <c r="E1670">
        <v>98.58</v>
      </c>
      <c r="F1670">
        <v>98.82</v>
      </c>
      <c r="G1670">
        <v>422</v>
      </c>
      <c r="H1670">
        <v>869</v>
      </c>
      <c r="I1670" s="14">
        <v>8.7794432548179868E-2</v>
      </c>
      <c r="J1670" s="277">
        <v>4.5283752539290465E-5</v>
      </c>
      <c r="K1670" s="278">
        <v>0</v>
      </c>
      <c r="L1670" s="279">
        <v>0</v>
      </c>
      <c r="M1670" s="279">
        <v>0</v>
      </c>
      <c r="N1670" s="279">
        <v>0</v>
      </c>
      <c r="O1670" s="5">
        <f>Table13[[#This Row],[NSAF]]*Table13[[#This Row],[GPI-Anchor]]</f>
        <v>0</v>
      </c>
      <c r="P1670">
        <f>Table13[[#This Row],[NSAF]]*Table13[[#This Row],[Heparan Sulphate (O-Xyl)]]</f>
        <v>0</v>
      </c>
      <c r="Q1670">
        <f>Table13[[#This Row],[NSAF]]*Table13[[#This Row],[Chondroitin Sulphate (O-Xyl)]]</f>
        <v>0</v>
      </c>
      <c r="R1670">
        <f>Table13[[#This Row],[NSAF]]*Table13[[#This Row],[Keratan Sulphate (O-Xyl)]]</f>
        <v>0</v>
      </c>
    </row>
    <row r="1671" spans="1:18" x14ac:dyDescent="0.2">
      <c r="A1671" t="s">
        <v>19651</v>
      </c>
      <c r="B1671" t="s">
        <v>19649</v>
      </c>
      <c r="C1671" t="s">
        <v>19650</v>
      </c>
      <c r="D1671">
        <v>182</v>
      </c>
      <c r="E1671">
        <v>100</v>
      </c>
      <c r="F1671">
        <v>100</v>
      </c>
      <c r="G1671">
        <v>116</v>
      </c>
      <c r="H1671">
        <v>237</v>
      </c>
      <c r="I1671" s="14">
        <v>7.1428571428571425E-2</v>
      </c>
      <c r="J1671" s="277">
        <v>3.6842356160015065E-5</v>
      </c>
      <c r="K1671" s="278">
        <v>0</v>
      </c>
      <c r="L1671" s="279">
        <v>0</v>
      </c>
      <c r="M1671" s="279">
        <v>0</v>
      </c>
      <c r="N1671" s="279">
        <v>0</v>
      </c>
      <c r="O1671" s="5">
        <f>Table13[[#This Row],[NSAF]]*Table13[[#This Row],[GPI-Anchor]]</f>
        <v>0</v>
      </c>
      <c r="P1671">
        <f>Table13[[#This Row],[NSAF]]*Table13[[#This Row],[Heparan Sulphate (O-Xyl)]]</f>
        <v>0</v>
      </c>
      <c r="Q1671">
        <f>Table13[[#This Row],[NSAF]]*Table13[[#This Row],[Chondroitin Sulphate (O-Xyl)]]</f>
        <v>0</v>
      </c>
      <c r="R1671">
        <f>Table13[[#This Row],[NSAF]]*Table13[[#This Row],[Keratan Sulphate (O-Xyl)]]</f>
        <v>0</v>
      </c>
    </row>
    <row r="1672" spans="1:18" x14ac:dyDescent="0.2">
      <c r="A1672" t="s">
        <v>12755</v>
      </c>
      <c r="B1672" t="s">
        <v>12753</v>
      </c>
      <c r="C1672" t="s">
        <v>12754</v>
      </c>
      <c r="D1672">
        <v>190</v>
      </c>
      <c r="E1672">
        <v>96.32</v>
      </c>
      <c r="F1672">
        <v>96.84</v>
      </c>
      <c r="G1672">
        <v>190</v>
      </c>
      <c r="H1672">
        <v>375</v>
      </c>
      <c r="I1672" s="14">
        <v>0.1736842105263158</v>
      </c>
      <c r="J1672" s="277">
        <v>8.958509761014191E-5</v>
      </c>
      <c r="K1672" s="278">
        <v>0</v>
      </c>
      <c r="L1672" s="279">
        <v>0</v>
      </c>
      <c r="M1672" s="279">
        <v>0</v>
      </c>
      <c r="N1672" s="279">
        <v>0</v>
      </c>
      <c r="O1672" s="5">
        <f>Table13[[#This Row],[NSAF]]*Table13[[#This Row],[GPI-Anchor]]</f>
        <v>0</v>
      </c>
      <c r="P1672">
        <f>Table13[[#This Row],[NSAF]]*Table13[[#This Row],[Heparan Sulphate (O-Xyl)]]</f>
        <v>0</v>
      </c>
      <c r="Q1672">
        <f>Table13[[#This Row],[NSAF]]*Table13[[#This Row],[Chondroitin Sulphate (O-Xyl)]]</f>
        <v>0</v>
      </c>
      <c r="R1672">
        <f>Table13[[#This Row],[NSAF]]*Table13[[#This Row],[Keratan Sulphate (O-Xyl)]]</f>
        <v>0</v>
      </c>
    </row>
    <row r="1673" spans="1:18" x14ac:dyDescent="0.2">
      <c r="A1673" t="s">
        <v>22240</v>
      </c>
      <c r="B1673" t="s">
        <v>22238</v>
      </c>
      <c r="C1673" t="s">
        <v>22239</v>
      </c>
      <c r="D1673">
        <v>867</v>
      </c>
      <c r="E1673">
        <v>93.15</v>
      </c>
      <c r="F1673">
        <v>93.55</v>
      </c>
      <c r="G1673">
        <v>744</v>
      </c>
      <c r="H1673">
        <v>1395</v>
      </c>
      <c r="I1673" s="14">
        <v>5.0749711649365627E-2</v>
      </c>
      <c r="J1673" s="277">
        <v>2.6176345322455917E-5</v>
      </c>
      <c r="K1673" s="278">
        <v>0</v>
      </c>
      <c r="L1673" s="279">
        <v>0</v>
      </c>
      <c r="M1673" s="279">
        <v>0</v>
      </c>
      <c r="N1673" s="279">
        <v>0</v>
      </c>
      <c r="O1673" s="5">
        <f>Table13[[#This Row],[NSAF]]*Table13[[#This Row],[GPI-Anchor]]</f>
        <v>0</v>
      </c>
      <c r="P1673">
        <f>Table13[[#This Row],[NSAF]]*Table13[[#This Row],[Heparan Sulphate (O-Xyl)]]</f>
        <v>0</v>
      </c>
      <c r="Q1673">
        <f>Table13[[#This Row],[NSAF]]*Table13[[#This Row],[Chondroitin Sulphate (O-Xyl)]]</f>
        <v>0</v>
      </c>
      <c r="R1673">
        <f>Table13[[#This Row],[NSAF]]*Table13[[#This Row],[Keratan Sulphate (O-Xyl)]]</f>
        <v>0</v>
      </c>
    </row>
    <row r="1674" spans="1:18" x14ac:dyDescent="0.2">
      <c r="A1674" t="s">
        <v>7085</v>
      </c>
      <c r="B1674" t="s">
        <v>7083</v>
      </c>
      <c r="C1674" t="s">
        <v>7084</v>
      </c>
      <c r="D1674">
        <v>742</v>
      </c>
      <c r="E1674">
        <v>94.98</v>
      </c>
      <c r="F1674">
        <v>95.13</v>
      </c>
      <c r="G1674">
        <v>637</v>
      </c>
      <c r="H1674">
        <v>1229</v>
      </c>
      <c r="I1674" s="14">
        <v>0.45956873315363883</v>
      </c>
      <c r="J1674" s="277">
        <v>2.3704232925594602E-4</v>
      </c>
      <c r="K1674" s="278">
        <v>0</v>
      </c>
      <c r="L1674" s="279">
        <v>0</v>
      </c>
      <c r="M1674" s="279">
        <v>0</v>
      </c>
      <c r="N1674" s="279">
        <v>0</v>
      </c>
      <c r="O1674" s="5">
        <f>Table13[[#This Row],[NSAF]]*Table13[[#This Row],[GPI-Anchor]]</f>
        <v>0</v>
      </c>
      <c r="P1674">
        <f>Table13[[#This Row],[NSAF]]*Table13[[#This Row],[Heparan Sulphate (O-Xyl)]]</f>
        <v>0</v>
      </c>
      <c r="Q1674">
        <f>Table13[[#This Row],[NSAF]]*Table13[[#This Row],[Chondroitin Sulphate (O-Xyl)]]</f>
        <v>0</v>
      </c>
      <c r="R1674">
        <f>Table13[[#This Row],[NSAF]]*Table13[[#This Row],[Keratan Sulphate (O-Xyl)]]</f>
        <v>0</v>
      </c>
    </row>
    <row r="1675" spans="1:18" x14ac:dyDescent="0.2">
      <c r="A1675" t="s">
        <v>10821</v>
      </c>
      <c r="B1675" t="s">
        <v>10819</v>
      </c>
      <c r="C1675" t="s">
        <v>10820</v>
      </c>
      <c r="D1675">
        <v>870</v>
      </c>
      <c r="E1675">
        <v>96.61</v>
      </c>
      <c r="F1675">
        <v>98.31</v>
      </c>
      <c r="G1675">
        <v>827</v>
      </c>
      <c r="H1675">
        <v>1649</v>
      </c>
      <c r="I1675" s="14">
        <v>0.22758620689655173</v>
      </c>
      <c r="J1675" s="277">
        <v>1.1738736928225491E-4</v>
      </c>
      <c r="K1675" s="278">
        <v>0</v>
      </c>
      <c r="L1675" s="279">
        <v>0</v>
      </c>
      <c r="M1675" s="279">
        <v>0</v>
      </c>
      <c r="N1675" s="279">
        <v>0</v>
      </c>
      <c r="O1675" s="5">
        <f>Table13[[#This Row],[NSAF]]*Table13[[#This Row],[GPI-Anchor]]</f>
        <v>0</v>
      </c>
      <c r="P1675">
        <f>Table13[[#This Row],[NSAF]]*Table13[[#This Row],[Heparan Sulphate (O-Xyl)]]</f>
        <v>0</v>
      </c>
      <c r="Q1675">
        <f>Table13[[#This Row],[NSAF]]*Table13[[#This Row],[Chondroitin Sulphate (O-Xyl)]]</f>
        <v>0</v>
      </c>
      <c r="R1675">
        <f>Table13[[#This Row],[NSAF]]*Table13[[#This Row],[Keratan Sulphate (O-Xyl)]]</f>
        <v>0</v>
      </c>
    </row>
    <row r="1676" spans="1:18" x14ac:dyDescent="0.2">
      <c r="A1676" t="s">
        <v>18173</v>
      </c>
      <c r="B1676" t="s">
        <v>18171</v>
      </c>
      <c r="C1676" t="s">
        <v>18172</v>
      </c>
      <c r="D1676">
        <v>863</v>
      </c>
      <c r="E1676">
        <v>98.38</v>
      </c>
      <c r="F1676">
        <v>98.84</v>
      </c>
      <c r="G1676">
        <v>863</v>
      </c>
      <c r="H1676">
        <v>1746</v>
      </c>
      <c r="I1676" s="14">
        <v>8.6906141367323289E-2</v>
      </c>
      <c r="J1676" s="277">
        <v>4.4825578178465607E-5</v>
      </c>
      <c r="K1676" s="278">
        <v>0</v>
      </c>
      <c r="L1676" s="279">
        <v>0</v>
      </c>
      <c r="M1676" s="279">
        <v>0</v>
      </c>
      <c r="N1676" s="279">
        <v>0</v>
      </c>
      <c r="O1676" s="5">
        <f>Table13[[#This Row],[NSAF]]*Table13[[#This Row],[GPI-Anchor]]</f>
        <v>0</v>
      </c>
      <c r="P1676">
        <f>Table13[[#This Row],[NSAF]]*Table13[[#This Row],[Heparan Sulphate (O-Xyl)]]</f>
        <v>0</v>
      </c>
      <c r="Q1676">
        <f>Table13[[#This Row],[NSAF]]*Table13[[#This Row],[Chondroitin Sulphate (O-Xyl)]]</f>
        <v>0</v>
      </c>
      <c r="R1676">
        <f>Table13[[#This Row],[NSAF]]*Table13[[#This Row],[Keratan Sulphate (O-Xyl)]]</f>
        <v>0</v>
      </c>
    </row>
    <row r="1677" spans="1:18" x14ac:dyDescent="0.2">
      <c r="A1677" t="s">
        <v>18173</v>
      </c>
      <c r="B1677" t="s">
        <v>18171</v>
      </c>
      <c r="C1677" t="s">
        <v>18172</v>
      </c>
      <c r="D1677">
        <v>863</v>
      </c>
      <c r="E1677">
        <v>98.84</v>
      </c>
      <c r="F1677">
        <v>99.3</v>
      </c>
      <c r="G1677">
        <v>863</v>
      </c>
      <c r="H1677">
        <v>1760</v>
      </c>
      <c r="I1677" s="14">
        <v>8.6906141367323289E-2</v>
      </c>
      <c r="J1677" s="277">
        <v>4.4825578178465607E-5</v>
      </c>
      <c r="K1677" s="278">
        <v>0</v>
      </c>
      <c r="L1677" s="279">
        <v>0</v>
      </c>
      <c r="M1677" s="279">
        <v>0</v>
      </c>
      <c r="N1677" s="279">
        <v>0</v>
      </c>
      <c r="O1677" s="5">
        <f>Table13[[#This Row],[NSAF]]*Table13[[#This Row],[GPI-Anchor]]</f>
        <v>0</v>
      </c>
      <c r="P1677">
        <f>Table13[[#This Row],[NSAF]]*Table13[[#This Row],[Heparan Sulphate (O-Xyl)]]</f>
        <v>0</v>
      </c>
      <c r="Q1677">
        <f>Table13[[#This Row],[NSAF]]*Table13[[#This Row],[Chondroitin Sulphate (O-Xyl)]]</f>
        <v>0</v>
      </c>
      <c r="R1677">
        <f>Table13[[#This Row],[NSAF]]*Table13[[#This Row],[Keratan Sulphate (O-Xyl)]]</f>
        <v>0</v>
      </c>
    </row>
    <row r="1678" spans="1:18" x14ac:dyDescent="0.2">
      <c r="A1678" t="s">
        <v>18222</v>
      </c>
      <c r="B1678" t="s">
        <v>18220</v>
      </c>
      <c r="C1678" t="s">
        <v>18221</v>
      </c>
      <c r="D1678">
        <v>869</v>
      </c>
      <c r="E1678">
        <v>98.16</v>
      </c>
      <c r="F1678">
        <v>98.62</v>
      </c>
      <c r="G1678">
        <v>869</v>
      </c>
      <c r="H1678">
        <v>1761</v>
      </c>
      <c r="I1678" s="14">
        <v>8.6306098964326811E-2</v>
      </c>
      <c r="J1678" s="277">
        <v>4.4516080515553303E-5</v>
      </c>
      <c r="K1678" s="278">
        <v>0</v>
      </c>
      <c r="L1678" s="279">
        <v>0</v>
      </c>
      <c r="M1678" s="279">
        <v>0</v>
      </c>
      <c r="N1678" s="279">
        <v>0</v>
      </c>
      <c r="O1678" s="5">
        <f>Table13[[#This Row],[NSAF]]*Table13[[#This Row],[GPI-Anchor]]</f>
        <v>0</v>
      </c>
      <c r="P1678">
        <f>Table13[[#This Row],[NSAF]]*Table13[[#This Row],[Heparan Sulphate (O-Xyl)]]</f>
        <v>0</v>
      </c>
      <c r="Q1678">
        <f>Table13[[#This Row],[NSAF]]*Table13[[#This Row],[Chondroitin Sulphate (O-Xyl)]]</f>
        <v>0</v>
      </c>
      <c r="R1678">
        <f>Table13[[#This Row],[NSAF]]*Table13[[#This Row],[Keratan Sulphate (O-Xyl)]]</f>
        <v>0</v>
      </c>
    </row>
    <row r="1679" spans="1:18" x14ac:dyDescent="0.2">
      <c r="A1679" t="s">
        <v>34222</v>
      </c>
      <c r="B1679" t="s">
        <v>34220</v>
      </c>
      <c r="C1679" t="s">
        <v>34221</v>
      </c>
      <c r="D1679">
        <v>1580</v>
      </c>
      <c r="E1679">
        <v>88.02</v>
      </c>
      <c r="F1679">
        <v>92.15</v>
      </c>
      <c r="G1679">
        <v>726</v>
      </c>
      <c r="H1679">
        <v>1291</v>
      </c>
      <c r="I1679" s="14">
        <v>4.4303797468354432E-3</v>
      </c>
      <c r="J1679" s="277">
        <v>2.285158799798403E-6</v>
      </c>
      <c r="K1679" s="278">
        <v>0</v>
      </c>
      <c r="L1679" s="279">
        <v>0</v>
      </c>
      <c r="M1679" s="279">
        <v>0</v>
      </c>
      <c r="N1679" s="279">
        <v>0</v>
      </c>
      <c r="O1679" s="5">
        <f>Table13[[#This Row],[NSAF]]*Table13[[#This Row],[GPI-Anchor]]</f>
        <v>0</v>
      </c>
      <c r="P1679">
        <f>Table13[[#This Row],[NSAF]]*Table13[[#This Row],[Heparan Sulphate (O-Xyl)]]</f>
        <v>0</v>
      </c>
      <c r="Q1679">
        <f>Table13[[#This Row],[NSAF]]*Table13[[#This Row],[Chondroitin Sulphate (O-Xyl)]]</f>
        <v>0</v>
      </c>
      <c r="R1679">
        <f>Table13[[#This Row],[NSAF]]*Table13[[#This Row],[Keratan Sulphate (O-Xyl)]]</f>
        <v>0</v>
      </c>
    </row>
    <row r="1680" spans="1:18" x14ac:dyDescent="0.2">
      <c r="A1680" t="s">
        <v>11115</v>
      </c>
      <c r="B1680" t="s">
        <v>11113</v>
      </c>
      <c r="C1680" t="s">
        <v>11114</v>
      </c>
      <c r="D1680">
        <v>960</v>
      </c>
      <c r="E1680">
        <v>95.91</v>
      </c>
      <c r="F1680">
        <v>96.93</v>
      </c>
      <c r="G1680">
        <v>978</v>
      </c>
      <c r="H1680">
        <v>1937</v>
      </c>
      <c r="I1680" s="14">
        <v>0.21770833333333334</v>
      </c>
      <c r="J1680" s="277">
        <v>1.1229243137937925E-4</v>
      </c>
      <c r="K1680" s="278">
        <v>0</v>
      </c>
      <c r="L1680" s="279">
        <v>0</v>
      </c>
      <c r="M1680" s="279">
        <v>0</v>
      </c>
      <c r="N1680" s="279">
        <v>0</v>
      </c>
      <c r="O1680" s="5">
        <f>Table13[[#This Row],[NSAF]]*Table13[[#This Row],[GPI-Anchor]]</f>
        <v>0</v>
      </c>
      <c r="P1680">
        <f>Table13[[#This Row],[NSAF]]*Table13[[#This Row],[Heparan Sulphate (O-Xyl)]]</f>
        <v>0</v>
      </c>
      <c r="Q1680">
        <f>Table13[[#This Row],[NSAF]]*Table13[[#This Row],[Chondroitin Sulphate (O-Xyl)]]</f>
        <v>0</v>
      </c>
      <c r="R1680">
        <f>Table13[[#This Row],[NSAF]]*Table13[[#This Row],[Keratan Sulphate (O-Xyl)]]</f>
        <v>0</v>
      </c>
    </row>
    <row r="1681" spans="1:18" x14ac:dyDescent="0.2">
      <c r="A1681" t="s">
        <v>17997</v>
      </c>
      <c r="B1681" t="s">
        <v>17995</v>
      </c>
      <c r="C1681" t="s">
        <v>17996</v>
      </c>
      <c r="D1681">
        <v>855</v>
      </c>
      <c r="E1681">
        <v>76.900000000000006</v>
      </c>
      <c r="F1681">
        <v>87.75</v>
      </c>
      <c r="G1681">
        <v>710</v>
      </c>
      <c r="H1681">
        <v>1099</v>
      </c>
      <c r="I1681" s="14">
        <v>8.8888888888888892E-2</v>
      </c>
      <c r="J1681" s="277">
        <v>4.5848265443574306E-5</v>
      </c>
      <c r="K1681" s="278">
        <v>0</v>
      </c>
      <c r="L1681" s="279">
        <v>0</v>
      </c>
      <c r="M1681" s="279">
        <v>0</v>
      </c>
      <c r="N1681" s="279">
        <v>0</v>
      </c>
      <c r="O1681" s="5">
        <f>Table13[[#This Row],[NSAF]]*Table13[[#This Row],[GPI-Anchor]]</f>
        <v>0</v>
      </c>
      <c r="P1681">
        <f>Table13[[#This Row],[NSAF]]*Table13[[#This Row],[Heparan Sulphate (O-Xyl)]]</f>
        <v>0</v>
      </c>
      <c r="Q1681">
        <f>Table13[[#This Row],[NSAF]]*Table13[[#This Row],[Chondroitin Sulphate (O-Xyl)]]</f>
        <v>0</v>
      </c>
      <c r="R1681">
        <f>Table13[[#This Row],[NSAF]]*Table13[[#This Row],[Keratan Sulphate (O-Xyl)]]</f>
        <v>0</v>
      </c>
    </row>
    <row r="1682" spans="1:18" x14ac:dyDescent="0.2">
      <c r="A1682" t="s">
        <v>34853</v>
      </c>
      <c r="B1682" t="s">
        <v>34851</v>
      </c>
      <c r="C1682" t="s">
        <v>34852</v>
      </c>
      <c r="D1682">
        <v>4516</v>
      </c>
      <c r="E1682">
        <v>84.15</v>
      </c>
      <c r="F1682">
        <v>91.5</v>
      </c>
      <c r="G1682">
        <v>4472</v>
      </c>
      <c r="H1682">
        <v>7876</v>
      </c>
      <c r="I1682" s="14">
        <v>1.550044286979628E-3</v>
      </c>
      <c r="J1682" s="277">
        <v>7.9950197158580087E-7</v>
      </c>
      <c r="K1682" s="278">
        <v>0</v>
      </c>
      <c r="L1682" s="279">
        <v>0</v>
      </c>
      <c r="M1682" s="279">
        <v>0</v>
      </c>
      <c r="N1682" s="279">
        <v>0</v>
      </c>
      <c r="O1682" s="5">
        <f>Table13[[#This Row],[NSAF]]*Table13[[#This Row],[GPI-Anchor]]</f>
        <v>0</v>
      </c>
      <c r="P1682">
        <f>Table13[[#This Row],[NSAF]]*Table13[[#This Row],[Heparan Sulphate (O-Xyl)]]</f>
        <v>0</v>
      </c>
      <c r="Q1682">
        <f>Table13[[#This Row],[NSAF]]*Table13[[#This Row],[Chondroitin Sulphate (O-Xyl)]]</f>
        <v>0</v>
      </c>
      <c r="R1682">
        <f>Table13[[#This Row],[NSAF]]*Table13[[#This Row],[Keratan Sulphate (O-Xyl)]]</f>
        <v>0</v>
      </c>
    </row>
    <row r="1683" spans="1:18" x14ac:dyDescent="0.2">
      <c r="A1683" t="s">
        <v>34468</v>
      </c>
      <c r="B1683" t="s">
        <v>34466</v>
      </c>
      <c r="C1683" t="s">
        <v>34467</v>
      </c>
      <c r="D1683">
        <v>3086</v>
      </c>
      <c r="E1683">
        <v>92.82</v>
      </c>
      <c r="F1683">
        <v>96.03</v>
      </c>
      <c r="G1683">
        <v>780</v>
      </c>
      <c r="H1683">
        <v>1546</v>
      </c>
      <c r="I1683" s="14">
        <v>3.5644847699287103E-3</v>
      </c>
      <c r="J1683" s="277">
        <v>1.8385362438892808E-6</v>
      </c>
      <c r="K1683" s="278">
        <v>0</v>
      </c>
      <c r="L1683" s="279">
        <v>0</v>
      </c>
      <c r="M1683" s="279">
        <v>0</v>
      </c>
      <c r="N1683" s="279">
        <v>0</v>
      </c>
      <c r="O1683" s="5">
        <f>Table13[[#This Row],[NSAF]]*Table13[[#This Row],[GPI-Anchor]]</f>
        <v>0</v>
      </c>
      <c r="P1683">
        <f>Table13[[#This Row],[NSAF]]*Table13[[#This Row],[Heparan Sulphate (O-Xyl)]]</f>
        <v>0</v>
      </c>
      <c r="Q1683">
        <f>Table13[[#This Row],[NSAF]]*Table13[[#This Row],[Chondroitin Sulphate (O-Xyl)]]</f>
        <v>0</v>
      </c>
      <c r="R1683">
        <f>Table13[[#This Row],[NSAF]]*Table13[[#This Row],[Keratan Sulphate (O-Xyl)]]</f>
        <v>0</v>
      </c>
    </row>
    <row r="1684" spans="1:18" x14ac:dyDescent="0.2">
      <c r="A1684" t="s">
        <v>34726</v>
      </c>
      <c r="B1684" t="s">
        <v>34724</v>
      </c>
      <c r="C1684" t="s">
        <v>34725</v>
      </c>
      <c r="D1684">
        <v>3507</v>
      </c>
      <c r="E1684">
        <v>71.260000000000005</v>
      </c>
      <c r="F1684">
        <v>85.83</v>
      </c>
      <c r="G1684">
        <v>508</v>
      </c>
      <c r="H1684">
        <v>756</v>
      </c>
      <c r="I1684" s="14">
        <v>2.5662959794696323E-3</v>
      </c>
      <c r="J1684" s="277">
        <v>1.3236774668268887E-6</v>
      </c>
      <c r="K1684" s="278">
        <v>0</v>
      </c>
      <c r="L1684" s="279">
        <v>0</v>
      </c>
      <c r="M1684" s="279">
        <v>0</v>
      </c>
      <c r="N1684" s="279">
        <v>0</v>
      </c>
      <c r="O1684" s="5">
        <f>Table13[[#This Row],[NSAF]]*Table13[[#This Row],[GPI-Anchor]]</f>
        <v>0</v>
      </c>
      <c r="P1684">
        <f>Table13[[#This Row],[NSAF]]*Table13[[#This Row],[Heparan Sulphate (O-Xyl)]]</f>
        <v>0</v>
      </c>
      <c r="Q1684">
        <f>Table13[[#This Row],[NSAF]]*Table13[[#This Row],[Chondroitin Sulphate (O-Xyl)]]</f>
        <v>0</v>
      </c>
      <c r="R1684">
        <f>Table13[[#This Row],[NSAF]]*Table13[[#This Row],[Keratan Sulphate (O-Xyl)]]</f>
        <v>0</v>
      </c>
    </row>
    <row r="1685" spans="1:18" x14ac:dyDescent="0.2">
      <c r="A1685" t="s">
        <v>33870</v>
      </c>
      <c r="B1685" t="s">
        <v>33868</v>
      </c>
      <c r="C1685" t="s">
        <v>33869</v>
      </c>
      <c r="D1685">
        <v>4481</v>
      </c>
      <c r="E1685">
        <v>93.82</v>
      </c>
      <c r="F1685">
        <v>96.86</v>
      </c>
      <c r="G1685">
        <v>4485</v>
      </c>
      <c r="H1685">
        <v>8703</v>
      </c>
      <c r="I1685" s="14">
        <v>5.355947333184557E-3</v>
      </c>
      <c r="J1685" s="277">
        <v>2.7625600691285566E-6</v>
      </c>
      <c r="K1685" s="278">
        <v>0</v>
      </c>
      <c r="L1685" s="279">
        <v>0</v>
      </c>
      <c r="M1685" s="279">
        <v>0</v>
      </c>
      <c r="N1685" s="279">
        <v>0</v>
      </c>
      <c r="O1685" s="5">
        <f>Table13[[#This Row],[NSAF]]*Table13[[#This Row],[GPI-Anchor]]</f>
        <v>0</v>
      </c>
      <c r="P1685">
        <f>Table13[[#This Row],[NSAF]]*Table13[[#This Row],[Heparan Sulphate (O-Xyl)]]</f>
        <v>0</v>
      </c>
      <c r="Q1685">
        <f>Table13[[#This Row],[NSAF]]*Table13[[#This Row],[Chondroitin Sulphate (O-Xyl)]]</f>
        <v>0</v>
      </c>
      <c r="R1685">
        <f>Table13[[#This Row],[NSAF]]*Table13[[#This Row],[Keratan Sulphate (O-Xyl)]]</f>
        <v>0</v>
      </c>
    </row>
    <row r="1686" spans="1:18" x14ac:dyDescent="0.2">
      <c r="A1686" t="s">
        <v>33870</v>
      </c>
      <c r="B1686" t="s">
        <v>33868</v>
      </c>
      <c r="C1686" t="s">
        <v>33869</v>
      </c>
      <c r="D1686">
        <v>4481</v>
      </c>
      <c r="E1686">
        <v>93.823999999999998</v>
      </c>
      <c r="F1686">
        <v>96.86</v>
      </c>
      <c r="G1686">
        <v>4485</v>
      </c>
      <c r="H1686">
        <v>8703</v>
      </c>
      <c r="I1686" s="14">
        <v>1.3389868332961392E-3</v>
      </c>
      <c r="J1686" s="277">
        <v>6.9064001728213916E-7</v>
      </c>
      <c r="K1686" s="278">
        <v>0</v>
      </c>
      <c r="L1686" s="279">
        <v>0</v>
      </c>
      <c r="M1686" s="279">
        <v>0</v>
      </c>
      <c r="N1686" s="279">
        <v>0</v>
      </c>
      <c r="O1686" s="5">
        <f>Table13[[#This Row],[NSAF]]*Table13[[#This Row],[GPI-Anchor]]</f>
        <v>0</v>
      </c>
      <c r="P1686">
        <f>Table13[[#This Row],[NSAF]]*Table13[[#This Row],[Heparan Sulphate (O-Xyl)]]</f>
        <v>0</v>
      </c>
      <c r="Q1686">
        <f>Table13[[#This Row],[NSAF]]*Table13[[#This Row],[Chondroitin Sulphate (O-Xyl)]]</f>
        <v>0</v>
      </c>
      <c r="R1686">
        <f>Table13[[#This Row],[NSAF]]*Table13[[#This Row],[Keratan Sulphate (O-Xyl)]]</f>
        <v>0</v>
      </c>
    </row>
    <row r="1687" spans="1:18" x14ac:dyDescent="0.2">
      <c r="A1687" t="s">
        <v>34659</v>
      </c>
      <c r="B1687" t="s">
        <v>34657</v>
      </c>
      <c r="C1687" t="s">
        <v>34658</v>
      </c>
      <c r="D1687">
        <v>4158</v>
      </c>
      <c r="E1687">
        <v>87.57</v>
      </c>
      <c r="F1687">
        <v>93.44</v>
      </c>
      <c r="G1687">
        <v>4160</v>
      </c>
      <c r="H1687">
        <v>7620</v>
      </c>
      <c r="I1687" s="14">
        <v>2.886002886002886E-3</v>
      </c>
      <c r="J1687" s="277">
        <v>1.4885800468692956E-6</v>
      </c>
      <c r="K1687" s="278">
        <v>0</v>
      </c>
      <c r="L1687" s="279">
        <v>0</v>
      </c>
      <c r="M1687" s="279">
        <v>0</v>
      </c>
      <c r="N1687" s="279">
        <v>0</v>
      </c>
      <c r="O1687" s="5">
        <f>Table13[[#This Row],[NSAF]]*Table13[[#This Row],[GPI-Anchor]]</f>
        <v>0</v>
      </c>
      <c r="P1687">
        <f>Table13[[#This Row],[NSAF]]*Table13[[#This Row],[Heparan Sulphate (O-Xyl)]]</f>
        <v>0</v>
      </c>
      <c r="Q1687">
        <f>Table13[[#This Row],[NSAF]]*Table13[[#This Row],[Chondroitin Sulphate (O-Xyl)]]</f>
        <v>0</v>
      </c>
      <c r="R1687">
        <f>Table13[[#This Row],[NSAF]]*Table13[[#This Row],[Keratan Sulphate (O-Xyl)]]</f>
        <v>0</v>
      </c>
    </row>
    <row r="1688" spans="1:18" x14ac:dyDescent="0.2">
      <c r="A1688" t="s">
        <v>34659</v>
      </c>
      <c r="B1688" t="s">
        <v>34657</v>
      </c>
      <c r="C1688" t="s">
        <v>34658</v>
      </c>
      <c r="D1688">
        <v>4158</v>
      </c>
      <c r="E1688">
        <v>33.286000000000001</v>
      </c>
      <c r="F1688">
        <v>51.46</v>
      </c>
      <c r="G1688">
        <v>2091</v>
      </c>
      <c r="H1688">
        <v>1111</v>
      </c>
      <c r="I1688" s="14">
        <v>1.443001443001443E-3</v>
      </c>
      <c r="J1688" s="277">
        <v>7.4429002343464779E-7</v>
      </c>
      <c r="K1688" s="278">
        <v>0</v>
      </c>
      <c r="L1688" s="279">
        <v>0</v>
      </c>
      <c r="M1688" s="279">
        <v>0</v>
      </c>
      <c r="N1688" s="279">
        <v>0</v>
      </c>
      <c r="O1688" s="5">
        <f>Table13[[#This Row],[NSAF]]*Table13[[#This Row],[GPI-Anchor]]</f>
        <v>0</v>
      </c>
      <c r="P1688">
        <f>Table13[[#This Row],[NSAF]]*Table13[[#This Row],[Heparan Sulphate (O-Xyl)]]</f>
        <v>0</v>
      </c>
      <c r="Q1688">
        <f>Table13[[#This Row],[NSAF]]*Table13[[#This Row],[Chondroitin Sulphate (O-Xyl)]]</f>
        <v>0</v>
      </c>
      <c r="R1688">
        <f>Table13[[#This Row],[NSAF]]*Table13[[#This Row],[Keratan Sulphate (O-Xyl)]]</f>
        <v>0</v>
      </c>
    </row>
    <row r="1689" spans="1:18" x14ac:dyDescent="0.2">
      <c r="A1689" t="s">
        <v>34787</v>
      </c>
      <c r="B1689" t="s">
        <v>34785</v>
      </c>
      <c r="C1689" t="s">
        <v>34786</v>
      </c>
      <c r="D1689">
        <v>4057</v>
      </c>
      <c r="E1689">
        <v>54.027999999999999</v>
      </c>
      <c r="F1689">
        <v>71.319999999999993</v>
      </c>
      <c r="G1689">
        <v>3898</v>
      </c>
      <c r="H1689">
        <v>4286</v>
      </c>
      <c r="I1689" s="14">
        <v>2.2183879714074441E-3</v>
      </c>
      <c r="J1689" s="277">
        <v>1.1442289564116093E-6</v>
      </c>
      <c r="K1689" s="278">
        <v>0</v>
      </c>
      <c r="L1689" s="279">
        <v>0</v>
      </c>
      <c r="M1689" s="279">
        <v>0</v>
      </c>
      <c r="N1689" s="279">
        <v>0</v>
      </c>
      <c r="O1689" s="5">
        <f>Table13[[#This Row],[NSAF]]*Table13[[#This Row],[GPI-Anchor]]</f>
        <v>0</v>
      </c>
      <c r="P1689">
        <f>Table13[[#This Row],[NSAF]]*Table13[[#This Row],[Heparan Sulphate (O-Xyl)]]</f>
        <v>0</v>
      </c>
      <c r="Q1689">
        <f>Table13[[#This Row],[NSAF]]*Table13[[#This Row],[Chondroitin Sulphate (O-Xyl)]]</f>
        <v>0</v>
      </c>
      <c r="R1689">
        <f>Table13[[#This Row],[NSAF]]*Table13[[#This Row],[Keratan Sulphate (O-Xyl)]]</f>
        <v>0</v>
      </c>
    </row>
    <row r="1690" spans="1:18" x14ac:dyDescent="0.2">
      <c r="A1690" t="s">
        <v>34904</v>
      </c>
      <c r="B1690" t="s">
        <v>34902</v>
      </c>
      <c r="C1690" t="s">
        <v>34903</v>
      </c>
      <c r="D1690">
        <v>4731</v>
      </c>
      <c r="E1690">
        <v>93.99</v>
      </c>
      <c r="F1690">
        <v>97.16</v>
      </c>
      <c r="G1690">
        <v>4679</v>
      </c>
      <c r="H1690">
        <v>9145</v>
      </c>
      <c r="I1690" s="14">
        <v>1.2682308180088776E-3</v>
      </c>
      <c r="J1690" s="277">
        <v>6.5414456086266449E-7</v>
      </c>
      <c r="K1690" s="278">
        <v>0</v>
      </c>
      <c r="L1690" s="279">
        <v>0</v>
      </c>
      <c r="M1690" s="279">
        <v>0</v>
      </c>
      <c r="N1690" s="279">
        <v>0</v>
      </c>
      <c r="O1690" s="5">
        <f>Table13[[#This Row],[NSAF]]*Table13[[#This Row],[GPI-Anchor]]</f>
        <v>0</v>
      </c>
      <c r="P1690">
        <f>Table13[[#This Row],[NSAF]]*Table13[[#This Row],[Heparan Sulphate (O-Xyl)]]</f>
        <v>0</v>
      </c>
      <c r="Q1690">
        <f>Table13[[#This Row],[NSAF]]*Table13[[#This Row],[Chondroitin Sulphate (O-Xyl)]]</f>
        <v>0</v>
      </c>
      <c r="R1690">
        <f>Table13[[#This Row],[NSAF]]*Table13[[#This Row],[Keratan Sulphate (O-Xyl)]]</f>
        <v>0</v>
      </c>
    </row>
    <row r="1691" spans="1:18" x14ac:dyDescent="0.2">
      <c r="A1691" t="s">
        <v>4328</v>
      </c>
      <c r="B1691" t="s">
        <v>4326</v>
      </c>
      <c r="C1691" t="s">
        <v>4327</v>
      </c>
      <c r="D1691">
        <v>89</v>
      </c>
      <c r="E1691">
        <v>98.88</v>
      </c>
      <c r="F1691">
        <v>100</v>
      </c>
      <c r="G1691">
        <v>89</v>
      </c>
      <c r="H1691">
        <v>188</v>
      </c>
      <c r="I1691" s="14">
        <v>0.9662921348314607</v>
      </c>
      <c r="J1691" s="277">
        <v>4.9840670580514768E-4</v>
      </c>
      <c r="K1691" s="278">
        <v>0</v>
      </c>
      <c r="L1691" s="279">
        <v>0</v>
      </c>
      <c r="M1691" s="279">
        <v>0</v>
      </c>
      <c r="N1691" s="279">
        <v>0</v>
      </c>
      <c r="O1691" s="5">
        <f>Table13[[#This Row],[NSAF]]*Table13[[#This Row],[GPI-Anchor]]</f>
        <v>0</v>
      </c>
      <c r="P1691">
        <f>Table13[[#This Row],[NSAF]]*Table13[[#This Row],[Heparan Sulphate (O-Xyl)]]</f>
        <v>0</v>
      </c>
      <c r="Q1691">
        <f>Table13[[#This Row],[NSAF]]*Table13[[#This Row],[Chondroitin Sulphate (O-Xyl)]]</f>
        <v>0</v>
      </c>
      <c r="R1691">
        <f>Table13[[#This Row],[NSAF]]*Table13[[#This Row],[Keratan Sulphate (O-Xyl)]]</f>
        <v>0</v>
      </c>
    </row>
    <row r="1692" spans="1:18" x14ac:dyDescent="0.2">
      <c r="A1692" t="s">
        <v>4328</v>
      </c>
      <c r="B1692" t="s">
        <v>4326</v>
      </c>
      <c r="C1692" t="s">
        <v>4327</v>
      </c>
      <c r="D1692">
        <v>89</v>
      </c>
      <c r="E1692">
        <v>100</v>
      </c>
      <c r="F1692">
        <v>100</v>
      </c>
      <c r="G1692">
        <v>61</v>
      </c>
      <c r="H1692">
        <v>130</v>
      </c>
      <c r="I1692" s="14">
        <v>0.42696629213483145</v>
      </c>
      <c r="J1692" s="277">
        <v>2.20226218844135E-4</v>
      </c>
      <c r="K1692" s="278">
        <v>0</v>
      </c>
      <c r="L1692" s="279">
        <v>0</v>
      </c>
      <c r="M1692" s="279">
        <v>0</v>
      </c>
      <c r="N1692" s="279">
        <v>0</v>
      </c>
      <c r="O1692" s="5">
        <f>Table13[[#This Row],[NSAF]]*Table13[[#This Row],[GPI-Anchor]]</f>
        <v>0</v>
      </c>
      <c r="P1692">
        <f>Table13[[#This Row],[NSAF]]*Table13[[#This Row],[Heparan Sulphate (O-Xyl)]]</f>
        <v>0</v>
      </c>
      <c r="Q1692">
        <f>Table13[[#This Row],[NSAF]]*Table13[[#This Row],[Chondroitin Sulphate (O-Xyl)]]</f>
        <v>0</v>
      </c>
      <c r="R1692">
        <f>Table13[[#This Row],[NSAF]]*Table13[[#This Row],[Keratan Sulphate (O-Xyl)]]</f>
        <v>0</v>
      </c>
    </row>
    <row r="1693" spans="1:18" x14ac:dyDescent="0.2">
      <c r="A1693" t="s">
        <v>5584</v>
      </c>
      <c r="B1693" t="s">
        <v>5582</v>
      </c>
      <c r="C1693" t="s">
        <v>5583</v>
      </c>
      <c r="D1693">
        <v>89</v>
      </c>
      <c r="E1693">
        <v>100</v>
      </c>
      <c r="F1693">
        <v>100</v>
      </c>
      <c r="G1693">
        <v>89</v>
      </c>
      <c r="H1693">
        <v>188</v>
      </c>
      <c r="I1693" s="14">
        <v>0.651685393258427</v>
      </c>
      <c r="J1693" s="277">
        <v>3.3613475507789027E-4</v>
      </c>
      <c r="K1693" s="278">
        <v>0</v>
      </c>
      <c r="L1693" s="279">
        <v>0</v>
      </c>
      <c r="M1693" s="279">
        <v>0</v>
      </c>
      <c r="N1693" s="279">
        <v>0</v>
      </c>
      <c r="O1693" s="5">
        <f>Table13[[#This Row],[NSAF]]*Table13[[#This Row],[GPI-Anchor]]</f>
        <v>0</v>
      </c>
      <c r="P1693">
        <f>Table13[[#This Row],[NSAF]]*Table13[[#This Row],[Heparan Sulphate (O-Xyl)]]</f>
        <v>0</v>
      </c>
      <c r="Q1693">
        <f>Table13[[#This Row],[NSAF]]*Table13[[#This Row],[Chondroitin Sulphate (O-Xyl)]]</f>
        <v>0</v>
      </c>
      <c r="R1693">
        <f>Table13[[#This Row],[NSAF]]*Table13[[#This Row],[Keratan Sulphate (O-Xyl)]]</f>
        <v>0</v>
      </c>
    </row>
    <row r="1694" spans="1:18" x14ac:dyDescent="0.2">
      <c r="A1694" t="s">
        <v>5584</v>
      </c>
      <c r="B1694" t="s">
        <v>5582</v>
      </c>
      <c r="C1694" t="s">
        <v>5583</v>
      </c>
      <c r="D1694">
        <v>89</v>
      </c>
      <c r="E1694">
        <v>100</v>
      </c>
      <c r="F1694">
        <v>100</v>
      </c>
      <c r="G1694">
        <v>89</v>
      </c>
      <c r="H1694">
        <v>188</v>
      </c>
      <c r="I1694" s="14">
        <v>0.651685393258427</v>
      </c>
      <c r="J1694" s="277">
        <v>3.3613475507789027E-4</v>
      </c>
      <c r="K1694" s="278">
        <v>0</v>
      </c>
      <c r="L1694" s="279">
        <v>0</v>
      </c>
      <c r="M1694" s="279">
        <v>0</v>
      </c>
      <c r="N1694" s="279">
        <v>0</v>
      </c>
      <c r="O1694" s="5">
        <f>Table13[[#This Row],[NSAF]]*Table13[[#This Row],[GPI-Anchor]]</f>
        <v>0</v>
      </c>
      <c r="P1694">
        <f>Table13[[#This Row],[NSAF]]*Table13[[#This Row],[Heparan Sulphate (O-Xyl)]]</f>
        <v>0</v>
      </c>
      <c r="Q1694">
        <f>Table13[[#This Row],[NSAF]]*Table13[[#This Row],[Chondroitin Sulphate (O-Xyl)]]</f>
        <v>0</v>
      </c>
      <c r="R1694">
        <f>Table13[[#This Row],[NSAF]]*Table13[[#This Row],[Keratan Sulphate (O-Xyl)]]</f>
        <v>0</v>
      </c>
    </row>
    <row r="1695" spans="1:18" x14ac:dyDescent="0.2">
      <c r="A1695" t="s">
        <v>7614</v>
      </c>
      <c r="B1695" t="s">
        <v>7612</v>
      </c>
      <c r="C1695" t="s">
        <v>7613</v>
      </c>
      <c r="D1695">
        <v>96</v>
      </c>
      <c r="E1695">
        <v>100</v>
      </c>
      <c r="F1695">
        <v>100</v>
      </c>
      <c r="G1695">
        <v>95</v>
      </c>
      <c r="H1695">
        <v>199</v>
      </c>
      <c r="I1695" s="14">
        <v>0.39583333333333331</v>
      </c>
      <c r="J1695" s="277">
        <v>2.0416805705341683E-4</v>
      </c>
      <c r="K1695" s="278">
        <v>0</v>
      </c>
      <c r="L1695" s="279">
        <v>0</v>
      </c>
      <c r="M1695" s="279">
        <v>0</v>
      </c>
      <c r="N1695" s="279">
        <v>0</v>
      </c>
      <c r="O1695" s="5">
        <f>Table13[[#This Row],[NSAF]]*Table13[[#This Row],[GPI-Anchor]]</f>
        <v>0</v>
      </c>
      <c r="P1695">
        <f>Table13[[#This Row],[NSAF]]*Table13[[#This Row],[Heparan Sulphate (O-Xyl)]]</f>
        <v>0</v>
      </c>
      <c r="Q1695">
        <f>Table13[[#This Row],[NSAF]]*Table13[[#This Row],[Chondroitin Sulphate (O-Xyl)]]</f>
        <v>0</v>
      </c>
      <c r="R1695">
        <f>Table13[[#This Row],[NSAF]]*Table13[[#This Row],[Keratan Sulphate (O-Xyl)]]</f>
        <v>0</v>
      </c>
    </row>
    <row r="1696" spans="1:18" x14ac:dyDescent="0.2">
      <c r="A1696" t="s">
        <v>11559</v>
      </c>
      <c r="B1696" t="s">
        <v>11557</v>
      </c>
      <c r="C1696" t="s">
        <v>11558</v>
      </c>
      <c r="D1696">
        <v>113</v>
      </c>
      <c r="E1696">
        <v>99.12</v>
      </c>
      <c r="F1696">
        <v>100</v>
      </c>
      <c r="G1696">
        <v>113</v>
      </c>
      <c r="H1696">
        <v>234</v>
      </c>
      <c r="I1696" s="14">
        <v>0.20353982300884957</v>
      </c>
      <c r="J1696" s="277">
        <v>1.0498441312853852E-4</v>
      </c>
      <c r="K1696" s="278">
        <v>0</v>
      </c>
      <c r="L1696" s="279">
        <v>0</v>
      </c>
      <c r="M1696" s="279">
        <v>0</v>
      </c>
      <c r="N1696" s="279">
        <v>0</v>
      </c>
      <c r="O1696" s="5">
        <f>Table13[[#This Row],[NSAF]]*Table13[[#This Row],[GPI-Anchor]]</f>
        <v>0</v>
      </c>
      <c r="P1696">
        <f>Table13[[#This Row],[NSAF]]*Table13[[#This Row],[Heparan Sulphate (O-Xyl)]]</f>
        <v>0</v>
      </c>
      <c r="Q1696">
        <f>Table13[[#This Row],[NSAF]]*Table13[[#This Row],[Chondroitin Sulphate (O-Xyl)]]</f>
        <v>0</v>
      </c>
      <c r="R1696">
        <f>Table13[[#This Row],[NSAF]]*Table13[[#This Row],[Keratan Sulphate (O-Xyl)]]</f>
        <v>0</v>
      </c>
    </row>
    <row r="1697" spans="1:18" x14ac:dyDescent="0.2">
      <c r="A1697" t="s">
        <v>30610</v>
      </c>
      <c r="B1697" t="s">
        <v>30608</v>
      </c>
      <c r="C1697" t="s">
        <v>30609</v>
      </c>
      <c r="D1697">
        <v>420</v>
      </c>
      <c r="E1697">
        <v>91.43</v>
      </c>
      <c r="F1697">
        <v>95.48</v>
      </c>
      <c r="G1697">
        <v>420</v>
      </c>
      <c r="H1697">
        <v>744</v>
      </c>
      <c r="I1697" s="14">
        <v>1.4285714285714285E-2</v>
      </c>
      <c r="J1697" s="277">
        <v>7.3684712320030134E-6</v>
      </c>
      <c r="K1697" s="278">
        <v>0</v>
      </c>
      <c r="L1697" s="279">
        <v>0</v>
      </c>
      <c r="M1697" s="279">
        <v>0</v>
      </c>
      <c r="N1697" s="279">
        <v>0</v>
      </c>
      <c r="O1697" s="5">
        <f>Table13[[#This Row],[NSAF]]*Table13[[#This Row],[GPI-Anchor]]</f>
        <v>0</v>
      </c>
      <c r="P1697">
        <f>Table13[[#This Row],[NSAF]]*Table13[[#This Row],[Heparan Sulphate (O-Xyl)]]</f>
        <v>0</v>
      </c>
      <c r="Q1697">
        <f>Table13[[#This Row],[NSAF]]*Table13[[#This Row],[Chondroitin Sulphate (O-Xyl)]]</f>
        <v>0</v>
      </c>
      <c r="R1697">
        <f>Table13[[#This Row],[NSAF]]*Table13[[#This Row],[Keratan Sulphate (O-Xyl)]]</f>
        <v>0</v>
      </c>
    </row>
    <row r="1698" spans="1:18" x14ac:dyDescent="0.2">
      <c r="A1698" t="s">
        <v>30610</v>
      </c>
      <c r="B1698" t="s">
        <v>30608</v>
      </c>
      <c r="C1698" t="s">
        <v>30609</v>
      </c>
      <c r="D1698">
        <v>420</v>
      </c>
      <c r="E1698">
        <v>89.49</v>
      </c>
      <c r="F1698">
        <v>94.89</v>
      </c>
      <c r="G1698">
        <v>352</v>
      </c>
      <c r="H1698">
        <v>602</v>
      </c>
      <c r="I1698" s="14">
        <v>1.4285714285714285E-2</v>
      </c>
      <c r="J1698" s="277">
        <v>7.3684712320030134E-6</v>
      </c>
      <c r="K1698" s="278">
        <v>0</v>
      </c>
      <c r="L1698" s="279">
        <v>0</v>
      </c>
      <c r="M1698" s="279">
        <v>0</v>
      </c>
      <c r="N1698" s="279">
        <v>0</v>
      </c>
      <c r="O1698" s="5">
        <f>Table13[[#This Row],[NSAF]]*Table13[[#This Row],[GPI-Anchor]]</f>
        <v>0</v>
      </c>
      <c r="P1698">
        <f>Table13[[#This Row],[NSAF]]*Table13[[#This Row],[Heparan Sulphate (O-Xyl)]]</f>
        <v>0</v>
      </c>
      <c r="Q1698">
        <f>Table13[[#This Row],[NSAF]]*Table13[[#This Row],[Chondroitin Sulphate (O-Xyl)]]</f>
        <v>0</v>
      </c>
      <c r="R1698">
        <f>Table13[[#This Row],[NSAF]]*Table13[[#This Row],[Keratan Sulphate (O-Xyl)]]</f>
        <v>0</v>
      </c>
    </row>
    <row r="1699" spans="1:18" x14ac:dyDescent="0.2">
      <c r="A1699" t="s">
        <v>1691</v>
      </c>
      <c r="B1699" t="s">
        <v>1689</v>
      </c>
      <c r="C1699" t="s">
        <v>1690</v>
      </c>
      <c r="D1699">
        <v>1048</v>
      </c>
      <c r="E1699">
        <v>90.67</v>
      </c>
      <c r="F1699">
        <v>94.38</v>
      </c>
      <c r="G1699">
        <v>1050</v>
      </c>
      <c r="H1699">
        <v>1955</v>
      </c>
      <c r="I1699" s="14">
        <v>5.7251908396946565E-3</v>
      </c>
      <c r="J1699" s="277">
        <v>2.9530132800012077E-6</v>
      </c>
      <c r="K1699" s="278">
        <v>0</v>
      </c>
      <c r="L1699" s="279">
        <v>0</v>
      </c>
      <c r="M1699" s="279">
        <v>0</v>
      </c>
      <c r="N1699" s="279">
        <v>0</v>
      </c>
      <c r="O1699" s="5">
        <f>Table13[[#This Row],[NSAF]]*Table13[[#This Row],[GPI-Anchor]]</f>
        <v>0</v>
      </c>
      <c r="P1699">
        <f>Table13[[#This Row],[NSAF]]*Table13[[#This Row],[Heparan Sulphate (O-Xyl)]]</f>
        <v>0</v>
      </c>
      <c r="Q1699">
        <f>Table13[[#This Row],[NSAF]]*Table13[[#This Row],[Chondroitin Sulphate (O-Xyl)]]</f>
        <v>0</v>
      </c>
      <c r="R1699">
        <f>Table13[[#This Row],[NSAF]]*Table13[[#This Row],[Keratan Sulphate (O-Xyl)]]</f>
        <v>0</v>
      </c>
    </row>
    <row r="1700" spans="1:18" x14ac:dyDescent="0.2">
      <c r="A1700" t="s">
        <v>33580</v>
      </c>
      <c r="B1700" t="s">
        <v>33578</v>
      </c>
      <c r="C1700" t="s">
        <v>33579</v>
      </c>
      <c r="D1700">
        <v>7393</v>
      </c>
      <c r="E1700">
        <v>86.1</v>
      </c>
      <c r="F1700">
        <v>91.54</v>
      </c>
      <c r="G1700">
        <v>7426</v>
      </c>
      <c r="H1700">
        <v>12770</v>
      </c>
      <c r="I1700" s="14">
        <v>6.0868389016637357E-3</v>
      </c>
      <c r="J1700" s="277">
        <v>3.1395488138522241E-6</v>
      </c>
      <c r="K1700" s="278">
        <v>0</v>
      </c>
      <c r="L1700" s="279">
        <v>0</v>
      </c>
      <c r="M1700" s="279">
        <v>0</v>
      </c>
      <c r="N1700" s="279">
        <v>0</v>
      </c>
      <c r="O1700" s="5">
        <f>Table13[[#This Row],[NSAF]]*Table13[[#This Row],[GPI-Anchor]]</f>
        <v>0</v>
      </c>
      <c r="P1700">
        <f>Table13[[#This Row],[NSAF]]*Table13[[#This Row],[Heparan Sulphate (O-Xyl)]]</f>
        <v>0</v>
      </c>
      <c r="Q1700">
        <f>Table13[[#This Row],[NSAF]]*Table13[[#This Row],[Chondroitin Sulphate (O-Xyl)]]</f>
        <v>0</v>
      </c>
      <c r="R1700">
        <f>Table13[[#This Row],[NSAF]]*Table13[[#This Row],[Keratan Sulphate (O-Xyl)]]</f>
        <v>0</v>
      </c>
    </row>
    <row r="1701" spans="1:18" x14ac:dyDescent="0.2">
      <c r="A1701" t="s">
        <v>33580</v>
      </c>
      <c r="B1701" t="s">
        <v>33578</v>
      </c>
      <c r="C1701" t="s">
        <v>33579</v>
      </c>
      <c r="D1701">
        <v>7393</v>
      </c>
      <c r="E1701">
        <v>86.438000000000002</v>
      </c>
      <c r="F1701">
        <v>91.78</v>
      </c>
      <c r="G1701">
        <v>7425</v>
      </c>
      <c r="H1701">
        <v>12845</v>
      </c>
      <c r="I1701" s="14">
        <v>2.0289463005545788E-3</v>
      </c>
      <c r="J1701" s="277">
        <v>1.0465162712840748E-6</v>
      </c>
      <c r="K1701" s="278">
        <v>0</v>
      </c>
      <c r="L1701" s="279">
        <v>0</v>
      </c>
      <c r="M1701" s="279">
        <v>0</v>
      </c>
      <c r="N1701" s="279">
        <v>0</v>
      </c>
      <c r="O1701" s="5">
        <f>Table13[[#This Row],[NSAF]]*Table13[[#This Row],[GPI-Anchor]]</f>
        <v>0</v>
      </c>
      <c r="P1701">
        <f>Table13[[#This Row],[NSAF]]*Table13[[#This Row],[Heparan Sulphate (O-Xyl)]]</f>
        <v>0</v>
      </c>
      <c r="Q1701">
        <f>Table13[[#This Row],[NSAF]]*Table13[[#This Row],[Chondroitin Sulphate (O-Xyl)]]</f>
        <v>0</v>
      </c>
      <c r="R1701">
        <f>Table13[[#This Row],[NSAF]]*Table13[[#This Row],[Keratan Sulphate (O-Xyl)]]</f>
        <v>0</v>
      </c>
    </row>
    <row r="1702" spans="1:18" x14ac:dyDescent="0.2">
      <c r="A1702" t="s">
        <v>142</v>
      </c>
      <c r="B1702" t="s">
        <v>140</v>
      </c>
      <c r="C1702" t="s">
        <v>141</v>
      </c>
      <c r="D1702">
        <v>877</v>
      </c>
      <c r="E1702">
        <v>96.9</v>
      </c>
      <c r="F1702">
        <v>97.67</v>
      </c>
      <c r="G1702">
        <v>129</v>
      </c>
      <c r="H1702">
        <v>258</v>
      </c>
      <c r="I1702" s="14">
        <v>0.17445838084378562</v>
      </c>
      <c r="J1702" s="277">
        <v>8.9984409230048202E-5</v>
      </c>
      <c r="K1702" s="278">
        <v>0</v>
      </c>
      <c r="L1702" s="279">
        <v>0</v>
      </c>
      <c r="M1702" s="279">
        <v>0</v>
      </c>
      <c r="N1702" s="279">
        <v>0</v>
      </c>
      <c r="O1702" s="5">
        <f>Table13[[#This Row],[NSAF]]*Table13[[#This Row],[GPI-Anchor]]</f>
        <v>0</v>
      </c>
      <c r="P1702">
        <f>Table13[[#This Row],[NSAF]]*Table13[[#This Row],[Heparan Sulphate (O-Xyl)]]</f>
        <v>0</v>
      </c>
      <c r="Q1702">
        <f>Table13[[#This Row],[NSAF]]*Table13[[#This Row],[Chondroitin Sulphate (O-Xyl)]]</f>
        <v>0</v>
      </c>
      <c r="R1702">
        <f>Table13[[#This Row],[NSAF]]*Table13[[#This Row],[Keratan Sulphate (O-Xyl)]]</f>
        <v>0</v>
      </c>
    </row>
    <row r="1703" spans="1:18" x14ac:dyDescent="0.2">
      <c r="A1703" t="s">
        <v>34637</v>
      </c>
      <c r="B1703" t="s">
        <v>34635</v>
      </c>
      <c r="C1703" t="s">
        <v>34636</v>
      </c>
      <c r="D1703">
        <v>3678</v>
      </c>
      <c r="E1703">
        <v>91.79</v>
      </c>
      <c r="F1703">
        <v>95.58</v>
      </c>
      <c r="G1703">
        <v>1109</v>
      </c>
      <c r="H1703">
        <v>2048</v>
      </c>
      <c r="I1703" s="14">
        <v>2.7188689505165853E-3</v>
      </c>
      <c r="J1703" s="277">
        <v>1.4023735351827378E-6</v>
      </c>
      <c r="K1703" s="278">
        <v>0</v>
      </c>
      <c r="L1703" s="279">
        <v>0</v>
      </c>
      <c r="M1703" s="279">
        <v>0</v>
      </c>
      <c r="N1703" s="279">
        <v>0</v>
      </c>
      <c r="O1703" s="5">
        <f>Table13[[#This Row],[NSAF]]*Table13[[#This Row],[GPI-Anchor]]</f>
        <v>0</v>
      </c>
      <c r="P1703">
        <f>Table13[[#This Row],[NSAF]]*Table13[[#This Row],[Heparan Sulphate (O-Xyl)]]</f>
        <v>0</v>
      </c>
      <c r="Q1703">
        <f>Table13[[#This Row],[NSAF]]*Table13[[#This Row],[Chondroitin Sulphate (O-Xyl)]]</f>
        <v>0</v>
      </c>
      <c r="R1703">
        <f>Table13[[#This Row],[NSAF]]*Table13[[#This Row],[Keratan Sulphate (O-Xyl)]]</f>
        <v>0</v>
      </c>
    </row>
    <row r="1704" spans="1:18" x14ac:dyDescent="0.2">
      <c r="A1704" t="s">
        <v>34637</v>
      </c>
      <c r="B1704" t="s">
        <v>34635</v>
      </c>
      <c r="C1704" t="s">
        <v>34636</v>
      </c>
      <c r="D1704">
        <v>3678</v>
      </c>
      <c r="E1704">
        <v>97.88</v>
      </c>
      <c r="F1704">
        <v>98.83</v>
      </c>
      <c r="G1704">
        <v>944</v>
      </c>
      <c r="H1704">
        <v>1951</v>
      </c>
      <c r="I1704" s="14">
        <v>2.9907558455682438E-3</v>
      </c>
      <c r="J1704" s="277">
        <v>1.5426108887010116E-6</v>
      </c>
      <c r="K1704" s="278">
        <v>0</v>
      </c>
      <c r="L1704" s="279">
        <v>0</v>
      </c>
      <c r="M1704" s="279">
        <v>0</v>
      </c>
      <c r="N1704" s="279">
        <v>0</v>
      </c>
      <c r="O1704" s="5">
        <f>Table13[[#This Row],[NSAF]]*Table13[[#This Row],[GPI-Anchor]]</f>
        <v>0</v>
      </c>
      <c r="P1704">
        <f>Table13[[#This Row],[NSAF]]*Table13[[#This Row],[Heparan Sulphate (O-Xyl)]]</f>
        <v>0</v>
      </c>
      <c r="Q1704">
        <f>Table13[[#This Row],[NSAF]]*Table13[[#This Row],[Chondroitin Sulphate (O-Xyl)]]</f>
        <v>0</v>
      </c>
      <c r="R1704">
        <f>Table13[[#This Row],[NSAF]]*Table13[[#This Row],[Keratan Sulphate (O-Xyl)]]</f>
        <v>0</v>
      </c>
    </row>
    <row r="1705" spans="1:18" x14ac:dyDescent="0.2">
      <c r="A1705" t="s">
        <v>34547</v>
      </c>
      <c r="B1705" t="s">
        <v>34545</v>
      </c>
      <c r="C1705" t="s">
        <v>34546</v>
      </c>
      <c r="D1705">
        <v>3072</v>
      </c>
      <c r="E1705">
        <v>93.48</v>
      </c>
      <c r="F1705">
        <v>95.03</v>
      </c>
      <c r="G1705">
        <v>2453</v>
      </c>
      <c r="H1705">
        <v>4503</v>
      </c>
      <c r="I1705" s="14">
        <v>3.2552083333333335E-3</v>
      </c>
      <c r="J1705" s="277">
        <v>1.6790136270840201E-6</v>
      </c>
      <c r="K1705" s="278">
        <v>0</v>
      </c>
      <c r="L1705" s="279">
        <v>0</v>
      </c>
      <c r="M1705" s="279">
        <v>0</v>
      </c>
      <c r="N1705" s="279">
        <v>0</v>
      </c>
      <c r="O1705" s="5">
        <f>Table13[[#This Row],[NSAF]]*Table13[[#This Row],[GPI-Anchor]]</f>
        <v>0</v>
      </c>
      <c r="P1705">
        <f>Table13[[#This Row],[NSAF]]*Table13[[#This Row],[Heparan Sulphate (O-Xyl)]]</f>
        <v>0</v>
      </c>
      <c r="Q1705">
        <f>Table13[[#This Row],[NSAF]]*Table13[[#This Row],[Chondroitin Sulphate (O-Xyl)]]</f>
        <v>0</v>
      </c>
      <c r="R1705">
        <f>Table13[[#This Row],[NSAF]]*Table13[[#This Row],[Keratan Sulphate (O-Xyl)]]</f>
        <v>0</v>
      </c>
    </row>
    <row r="1706" spans="1:18" x14ac:dyDescent="0.2">
      <c r="A1706" t="s">
        <v>34547</v>
      </c>
      <c r="B1706" t="s">
        <v>34545</v>
      </c>
      <c r="C1706" t="s">
        <v>34546</v>
      </c>
      <c r="D1706">
        <v>3072</v>
      </c>
      <c r="E1706">
        <v>94.94</v>
      </c>
      <c r="F1706">
        <v>96.49</v>
      </c>
      <c r="G1706">
        <v>2453</v>
      </c>
      <c r="H1706">
        <v>4595</v>
      </c>
      <c r="I1706" s="14">
        <v>3.2552083333333335E-3</v>
      </c>
      <c r="J1706" s="277">
        <v>1.6790136270840201E-6</v>
      </c>
      <c r="K1706" s="278">
        <v>0</v>
      </c>
      <c r="L1706" s="279">
        <v>0</v>
      </c>
      <c r="M1706" s="279">
        <v>0</v>
      </c>
      <c r="N1706" s="279">
        <v>0</v>
      </c>
      <c r="O1706" s="5">
        <f>Table13[[#This Row],[NSAF]]*Table13[[#This Row],[GPI-Anchor]]</f>
        <v>0</v>
      </c>
      <c r="P1706">
        <f>Table13[[#This Row],[NSAF]]*Table13[[#This Row],[Heparan Sulphate (O-Xyl)]]</f>
        <v>0</v>
      </c>
      <c r="Q1706">
        <f>Table13[[#This Row],[NSAF]]*Table13[[#This Row],[Chondroitin Sulphate (O-Xyl)]]</f>
        <v>0</v>
      </c>
      <c r="R1706">
        <f>Table13[[#This Row],[NSAF]]*Table13[[#This Row],[Keratan Sulphate (O-Xyl)]]</f>
        <v>0</v>
      </c>
    </row>
    <row r="1707" spans="1:18" x14ac:dyDescent="0.2">
      <c r="A1707" t="s">
        <v>14200</v>
      </c>
      <c r="B1707" t="s">
        <v>14198</v>
      </c>
      <c r="C1707" t="s">
        <v>14199</v>
      </c>
      <c r="D1707">
        <v>1288</v>
      </c>
      <c r="E1707">
        <v>97.23</v>
      </c>
      <c r="F1707">
        <v>98.1</v>
      </c>
      <c r="G1707">
        <v>1157</v>
      </c>
      <c r="H1707">
        <v>2313</v>
      </c>
      <c r="I1707" s="14">
        <v>0.14208074534161491</v>
      </c>
      <c r="J1707" s="277">
        <v>7.32842519269865E-5</v>
      </c>
      <c r="K1707" s="278">
        <v>0</v>
      </c>
      <c r="L1707" s="279">
        <v>0</v>
      </c>
      <c r="M1707" s="279">
        <v>0</v>
      </c>
      <c r="N1707" s="279">
        <v>0</v>
      </c>
      <c r="O1707" s="5">
        <f>Table13[[#This Row],[NSAF]]*Table13[[#This Row],[GPI-Anchor]]</f>
        <v>0</v>
      </c>
      <c r="P1707">
        <f>Table13[[#This Row],[NSAF]]*Table13[[#This Row],[Heparan Sulphate (O-Xyl)]]</f>
        <v>0</v>
      </c>
      <c r="Q1707">
        <f>Table13[[#This Row],[NSAF]]*Table13[[#This Row],[Chondroitin Sulphate (O-Xyl)]]</f>
        <v>0</v>
      </c>
      <c r="R1707">
        <f>Table13[[#This Row],[NSAF]]*Table13[[#This Row],[Keratan Sulphate (O-Xyl)]]</f>
        <v>0</v>
      </c>
    </row>
    <row r="1708" spans="1:18" x14ac:dyDescent="0.2">
      <c r="A1708" t="s">
        <v>28363</v>
      </c>
      <c r="B1708" t="s">
        <v>28361</v>
      </c>
      <c r="C1708" t="s">
        <v>28362</v>
      </c>
      <c r="D1708">
        <v>281</v>
      </c>
      <c r="E1708">
        <v>91.46</v>
      </c>
      <c r="F1708">
        <v>95.02</v>
      </c>
      <c r="G1708">
        <v>281</v>
      </c>
      <c r="H1708">
        <v>477</v>
      </c>
      <c r="I1708" s="14">
        <v>2.1352313167259787E-2</v>
      </c>
      <c r="J1708" s="277">
        <v>1.1013373371677102E-5</v>
      </c>
      <c r="K1708" s="278">
        <v>0</v>
      </c>
      <c r="L1708" s="279">
        <v>0</v>
      </c>
      <c r="M1708" s="279">
        <v>0</v>
      </c>
      <c r="N1708" s="279">
        <v>0</v>
      </c>
      <c r="O1708" s="5">
        <f>Table13[[#This Row],[NSAF]]*Table13[[#This Row],[GPI-Anchor]]</f>
        <v>0</v>
      </c>
      <c r="P1708">
        <f>Table13[[#This Row],[NSAF]]*Table13[[#This Row],[Heparan Sulphate (O-Xyl)]]</f>
        <v>0</v>
      </c>
      <c r="Q1708">
        <f>Table13[[#This Row],[NSAF]]*Table13[[#This Row],[Chondroitin Sulphate (O-Xyl)]]</f>
        <v>0</v>
      </c>
      <c r="R1708">
        <f>Table13[[#This Row],[NSAF]]*Table13[[#This Row],[Keratan Sulphate (O-Xyl)]]</f>
        <v>0</v>
      </c>
    </row>
    <row r="1709" spans="1:18" x14ac:dyDescent="0.2">
      <c r="A1709" t="s">
        <v>30494</v>
      </c>
      <c r="B1709" t="s">
        <v>30492</v>
      </c>
      <c r="C1709" t="s">
        <v>30493</v>
      </c>
      <c r="D1709">
        <v>551</v>
      </c>
      <c r="E1709">
        <v>90.91</v>
      </c>
      <c r="F1709">
        <v>93.14</v>
      </c>
      <c r="G1709">
        <v>539</v>
      </c>
      <c r="H1709">
        <v>902</v>
      </c>
      <c r="I1709" s="14">
        <v>1.4519056261343012E-2</v>
      </c>
      <c r="J1709" s="277">
        <v>7.4888273864277451E-6</v>
      </c>
      <c r="K1709" s="278">
        <v>0</v>
      </c>
      <c r="L1709" s="279">
        <v>0</v>
      </c>
      <c r="M1709" s="279">
        <v>0</v>
      </c>
      <c r="N1709" s="279">
        <v>0</v>
      </c>
      <c r="O1709" s="5">
        <f>Table13[[#This Row],[NSAF]]*Table13[[#This Row],[GPI-Anchor]]</f>
        <v>0</v>
      </c>
      <c r="P1709">
        <f>Table13[[#This Row],[NSAF]]*Table13[[#This Row],[Heparan Sulphate (O-Xyl)]]</f>
        <v>0</v>
      </c>
      <c r="Q1709">
        <f>Table13[[#This Row],[NSAF]]*Table13[[#This Row],[Chondroitin Sulphate (O-Xyl)]]</f>
        <v>0</v>
      </c>
      <c r="R1709">
        <f>Table13[[#This Row],[NSAF]]*Table13[[#This Row],[Keratan Sulphate (O-Xyl)]]</f>
        <v>0</v>
      </c>
    </row>
    <row r="1710" spans="1:18" x14ac:dyDescent="0.2">
      <c r="A1710" t="s">
        <v>30149</v>
      </c>
      <c r="B1710" t="s">
        <v>30147</v>
      </c>
      <c r="C1710" t="s">
        <v>30148</v>
      </c>
      <c r="D1710">
        <v>651</v>
      </c>
      <c r="E1710">
        <v>92.37</v>
      </c>
      <c r="F1710">
        <v>92.68</v>
      </c>
      <c r="G1710">
        <v>642</v>
      </c>
      <c r="H1710">
        <v>1204</v>
      </c>
      <c r="I1710" s="14">
        <v>1.5360983102918587E-2</v>
      </c>
      <c r="J1710" s="277">
        <v>7.9230873462397993E-6</v>
      </c>
      <c r="K1710" s="278">
        <v>0</v>
      </c>
      <c r="L1710" s="279">
        <v>0</v>
      </c>
      <c r="M1710" s="279">
        <v>0</v>
      </c>
      <c r="N1710" s="279">
        <v>0</v>
      </c>
      <c r="O1710" s="5">
        <f>Table13[[#This Row],[NSAF]]*Table13[[#This Row],[GPI-Anchor]]</f>
        <v>0</v>
      </c>
      <c r="P1710">
        <f>Table13[[#This Row],[NSAF]]*Table13[[#This Row],[Heparan Sulphate (O-Xyl)]]</f>
        <v>0</v>
      </c>
      <c r="Q1710">
        <f>Table13[[#This Row],[NSAF]]*Table13[[#This Row],[Chondroitin Sulphate (O-Xyl)]]</f>
        <v>0</v>
      </c>
      <c r="R1710">
        <f>Table13[[#This Row],[NSAF]]*Table13[[#This Row],[Keratan Sulphate (O-Xyl)]]</f>
        <v>0</v>
      </c>
    </row>
    <row r="1711" spans="1:18" x14ac:dyDescent="0.2">
      <c r="A1711" t="s">
        <v>10875</v>
      </c>
      <c r="B1711" t="s">
        <v>10873</v>
      </c>
      <c r="C1711" t="s">
        <v>10874</v>
      </c>
      <c r="D1711">
        <v>3053</v>
      </c>
      <c r="E1711">
        <v>91.52</v>
      </c>
      <c r="F1711">
        <v>94.82</v>
      </c>
      <c r="G1711">
        <v>3067</v>
      </c>
      <c r="H1711">
        <v>5776</v>
      </c>
      <c r="I1711" s="14">
        <v>0.22469701932525385</v>
      </c>
      <c r="J1711" s="277">
        <v>1.1589714659704707E-4</v>
      </c>
      <c r="K1711" s="278">
        <v>0</v>
      </c>
      <c r="L1711" s="279">
        <v>0</v>
      </c>
      <c r="M1711" s="279">
        <v>0</v>
      </c>
      <c r="N1711" s="279">
        <v>0</v>
      </c>
      <c r="O1711" s="5">
        <f>Table13[[#This Row],[NSAF]]*Table13[[#This Row],[GPI-Anchor]]</f>
        <v>0</v>
      </c>
      <c r="P1711">
        <f>Table13[[#This Row],[NSAF]]*Table13[[#This Row],[Heparan Sulphate (O-Xyl)]]</f>
        <v>0</v>
      </c>
      <c r="Q1711">
        <f>Table13[[#This Row],[NSAF]]*Table13[[#This Row],[Chondroitin Sulphate (O-Xyl)]]</f>
        <v>0</v>
      </c>
      <c r="R1711">
        <f>Table13[[#This Row],[NSAF]]*Table13[[#This Row],[Keratan Sulphate (O-Xyl)]]</f>
        <v>0</v>
      </c>
    </row>
    <row r="1712" spans="1:18" x14ac:dyDescent="0.2">
      <c r="A1712" t="s">
        <v>20131</v>
      </c>
      <c r="B1712" t="s">
        <v>20129</v>
      </c>
      <c r="C1712" t="s">
        <v>20130</v>
      </c>
      <c r="D1712">
        <v>634</v>
      </c>
      <c r="E1712">
        <v>82.05</v>
      </c>
      <c r="F1712">
        <v>88.98</v>
      </c>
      <c r="G1712">
        <v>635</v>
      </c>
      <c r="H1712">
        <v>1086</v>
      </c>
      <c r="I1712" s="14">
        <v>6.6246056782334389E-2</v>
      </c>
      <c r="J1712" s="277">
        <v>3.4169251454398832E-5</v>
      </c>
      <c r="K1712" s="278">
        <v>0</v>
      </c>
      <c r="L1712" s="279">
        <v>0</v>
      </c>
      <c r="M1712" s="279">
        <v>0</v>
      </c>
      <c r="N1712" s="279">
        <v>0</v>
      </c>
      <c r="O1712" s="5">
        <f>Table13[[#This Row],[NSAF]]*Table13[[#This Row],[GPI-Anchor]]</f>
        <v>0</v>
      </c>
      <c r="P1712">
        <f>Table13[[#This Row],[NSAF]]*Table13[[#This Row],[Heparan Sulphate (O-Xyl)]]</f>
        <v>0</v>
      </c>
      <c r="Q1712">
        <f>Table13[[#This Row],[NSAF]]*Table13[[#This Row],[Chondroitin Sulphate (O-Xyl)]]</f>
        <v>0</v>
      </c>
      <c r="R1712">
        <f>Table13[[#This Row],[NSAF]]*Table13[[#This Row],[Keratan Sulphate (O-Xyl)]]</f>
        <v>0</v>
      </c>
    </row>
    <row r="1713" spans="1:18" x14ac:dyDescent="0.2">
      <c r="A1713" t="s">
        <v>27369</v>
      </c>
      <c r="B1713" t="s">
        <v>27367</v>
      </c>
      <c r="C1713" t="s">
        <v>27368</v>
      </c>
      <c r="D1713">
        <v>643</v>
      </c>
      <c r="E1713">
        <v>96.52</v>
      </c>
      <c r="F1713">
        <v>97.56</v>
      </c>
      <c r="G1713">
        <v>574</v>
      </c>
      <c r="H1713">
        <v>1116</v>
      </c>
      <c r="I1713" s="14">
        <v>2.4883359253499222E-2</v>
      </c>
      <c r="J1713" s="277">
        <v>1.2834662177050351E-5</v>
      </c>
      <c r="K1713" s="278">
        <v>0</v>
      </c>
      <c r="L1713" s="279">
        <v>0</v>
      </c>
      <c r="M1713" s="279">
        <v>0</v>
      </c>
      <c r="N1713" s="279">
        <v>0</v>
      </c>
      <c r="O1713" s="5">
        <f>Table13[[#This Row],[NSAF]]*Table13[[#This Row],[GPI-Anchor]]</f>
        <v>0</v>
      </c>
      <c r="P1713">
        <f>Table13[[#This Row],[NSAF]]*Table13[[#This Row],[Heparan Sulphate (O-Xyl)]]</f>
        <v>0</v>
      </c>
      <c r="Q1713">
        <f>Table13[[#This Row],[NSAF]]*Table13[[#This Row],[Chondroitin Sulphate (O-Xyl)]]</f>
        <v>0</v>
      </c>
      <c r="R1713">
        <f>Table13[[#This Row],[NSAF]]*Table13[[#This Row],[Keratan Sulphate (O-Xyl)]]</f>
        <v>0</v>
      </c>
    </row>
    <row r="1714" spans="1:18" x14ac:dyDescent="0.2">
      <c r="A1714" t="s">
        <v>15647</v>
      </c>
      <c r="B1714" t="s">
        <v>15645</v>
      </c>
      <c r="C1714" t="s">
        <v>15646</v>
      </c>
      <c r="D1714">
        <v>555</v>
      </c>
      <c r="E1714">
        <v>100</v>
      </c>
      <c r="F1714">
        <v>100</v>
      </c>
      <c r="G1714">
        <v>445</v>
      </c>
      <c r="H1714">
        <v>940</v>
      </c>
      <c r="I1714" s="14">
        <v>0.11891891891891893</v>
      </c>
      <c r="J1714" s="277">
        <v>6.1337544309646711E-5</v>
      </c>
      <c r="K1714" s="278">
        <v>0</v>
      </c>
      <c r="L1714" s="279">
        <v>0</v>
      </c>
      <c r="M1714" s="279">
        <v>0</v>
      </c>
      <c r="N1714" s="279">
        <v>0</v>
      </c>
      <c r="O1714" s="5">
        <f>Table13[[#This Row],[NSAF]]*Table13[[#This Row],[GPI-Anchor]]</f>
        <v>0</v>
      </c>
      <c r="P1714">
        <f>Table13[[#This Row],[NSAF]]*Table13[[#This Row],[Heparan Sulphate (O-Xyl)]]</f>
        <v>0</v>
      </c>
      <c r="Q1714">
        <f>Table13[[#This Row],[NSAF]]*Table13[[#This Row],[Chondroitin Sulphate (O-Xyl)]]</f>
        <v>0</v>
      </c>
      <c r="R1714">
        <f>Table13[[#This Row],[NSAF]]*Table13[[#This Row],[Keratan Sulphate (O-Xyl)]]</f>
        <v>0</v>
      </c>
    </row>
    <row r="1715" spans="1:18" x14ac:dyDescent="0.2">
      <c r="A1715" t="s">
        <v>25032</v>
      </c>
      <c r="B1715" t="s">
        <v>25030</v>
      </c>
      <c r="C1715" t="s">
        <v>25031</v>
      </c>
      <c r="D1715">
        <v>492</v>
      </c>
      <c r="E1715">
        <v>98.78</v>
      </c>
      <c r="F1715">
        <v>99.59</v>
      </c>
      <c r="G1715">
        <v>492</v>
      </c>
      <c r="H1715">
        <v>1026</v>
      </c>
      <c r="I1715" s="14">
        <v>3.4552845528455285E-2</v>
      </c>
      <c r="J1715" s="277">
        <v>1.7822115378218671E-5</v>
      </c>
      <c r="K1715" s="278">
        <v>0</v>
      </c>
      <c r="L1715" s="279">
        <v>0</v>
      </c>
      <c r="M1715" s="279">
        <v>0</v>
      </c>
      <c r="N1715" s="279">
        <v>0</v>
      </c>
      <c r="O1715" s="5">
        <f>Table13[[#This Row],[NSAF]]*Table13[[#This Row],[GPI-Anchor]]</f>
        <v>0</v>
      </c>
      <c r="P1715">
        <f>Table13[[#This Row],[NSAF]]*Table13[[#This Row],[Heparan Sulphate (O-Xyl)]]</f>
        <v>0</v>
      </c>
      <c r="Q1715">
        <f>Table13[[#This Row],[NSAF]]*Table13[[#This Row],[Chondroitin Sulphate (O-Xyl)]]</f>
        <v>0</v>
      </c>
      <c r="R1715">
        <f>Table13[[#This Row],[NSAF]]*Table13[[#This Row],[Keratan Sulphate (O-Xyl)]]</f>
        <v>0</v>
      </c>
    </row>
    <row r="1716" spans="1:18" x14ac:dyDescent="0.2">
      <c r="A1716" t="s">
        <v>13355</v>
      </c>
      <c r="B1716" t="s">
        <v>13353</v>
      </c>
      <c r="C1716" t="s">
        <v>13354</v>
      </c>
      <c r="D1716">
        <v>973</v>
      </c>
      <c r="E1716">
        <v>98.87</v>
      </c>
      <c r="F1716">
        <v>99.59</v>
      </c>
      <c r="G1716">
        <v>975</v>
      </c>
      <c r="H1716">
        <v>1942</v>
      </c>
      <c r="I1716" s="14">
        <v>0.1593011305241521</v>
      </c>
      <c r="J1716" s="277">
        <v>8.2166405824494031E-5</v>
      </c>
      <c r="K1716" s="278">
        <v>0</v>
      </c>
      <c r="L1716" s="279">
        <v>0</v>
      </c>
      <c r="M1716" s="279">
        <v>0</v>
      </c>
      <c r="N1716" s="279">
        <v>0</v>
      </c>
      <c r="O1716" s="5">
        <f>Table13[[#This Row],[NSAF]]*Table13[[#This Row],[GPI-Anchor]]</f>
        <v>0</v>
      </c>
      <c r="P1716">
        <f>Table13[[#This Row],[NSAF]]*Table13[[#This Row],[Heparan Sulphate (O-Xyl)]]</f>
        <v>0</v>
      </c>
      <c r="Q1716">
        <f>Table13[[#This Row],[NSAF]]*Table13[[#This Row],[Chondroitin Sulphate (O-Xyl)]]</f>
        <v>0</v>
      </c>
      <c r="R1716">
        <f>Table13[[#This Row],[NSAF]]*Table13[[#This Row],[Keratan Sulphate (O-Xyl)]]</f>
        <v>0</v>
      </c>
    </row>
    <row r="1717" spans="1:18" x14ac:dyDescent="0.2">
      <c r="A1717" t="s">
        <v>14926</v>
      </c>
      <c r="B1717" t="s">
        <v>14924</v>
      </c>
      <c r="C1717" t="s">
        <v>14925</v>
      </c>
      <c r="D1717">
        <v>1002</v>
      </c>
      <c r="E1717">
        <v>97.21</v>
      </c>
      <c r="F1717">
        <v>97.9</v>
      </c>
      <c r="G1717">
        <v>1002</v>
      </c>
      <c r="H1717">
        <v>1953</v>
      </c>
      <c r="I1717" s="14">
        <v>0.12974051896207583</v>
      </c>
      <c r="J1717" s="277">
        <v>6.6919249711803807E-5</v>
      </c>
      <c r="K1717" s="278">
        <v>0</v>
      </c>
      <c r="L1717" s="279">
        <v>0</v>
      </c>
      <c r="M1717" s="279">
        <v>0</v>
      </c>
      <c r="N1717" s="279">
        <v>0</v>
      </c>
      <c r="O1717" s="5">
        <f>Table13[[#This Row],[NSAF]]*Table13[[#This Row],[GPI-Anchor]]</f>
        <v>0</v>
      </c>
      <c r="P1717">
        <f>Table13[[#This Row],[NSAF]]*Table13[[#This Row],[Heparan Sulphate (O-Xyl)]]</f>
        <v>0</v>
      </c>
      <c r="Q1717">
        <f>Table13[[#This Row],[NSAF]]*Table13[[#This Row],[Chondroitin Sulphate (O-Xyl)]]</f>
        <v>0</v>
      </c>
      <c r="R1717">
        <f>Table13[[#This Row],[NSAF]]*Table13[[#This Row],[Keratan Sulphate (O-Xyl)]]</f>
        <v>0</v>
      </c>
    </row>
    <row r="1718" spans="1:18" x14ac:dyDescent="0.2">
      <c r="A1718" t="s">
        <v>32223</v>
      </c>
      <c r="B1718" t="s">
        <v>32221</v>
      </c>
      <c r="C1718" t="s">
        <v>32222</v>
      </c>
      <c r="D1718">
        <v>938</v>
      </c>
      <c r="E1718">
        <v>98.19</v>
      </c>
      <c r="F1718">
        <v>99.04</v>
      </c>
      <c r="G1718">
        <v>938</v>
      </c>
      <c r="H1718">
        <v>1899</v>
      </c>
      <c r="I1718" s="14">
        <v>9.5948827292110881E-3</v>
      </c>
      <c r="J1718" s="277">
        <v>4.9489732155244128E-6</v>
      </c>
      <c r="K1718" s="278">
        <v>0</v>
      </c>
      <c r="L1718" s="279">
        <v>0</v>
      </c>
      <c r="M1718" s="279">
        <v>0</v>
      </c>
      <c r="N1718" s="279">
        <v>0</v>
      </c>
      <c r="O1718" s="5">
        <f>Table13[[#This Row],[NSAF]]*Table13[[#This Row],[GPI-Anchor]]</f>
        <v>0</v>
      </c>
      <c r="P1718">
        <f>Table13[[#This Row],[NSAF]]*Table13[[#This Row],[Heparan Sulphate (O-Xyl)]]</f>
        <v>0</v>
      </c>
      <c r="Q1718">
        <f>Table13[[#This Row],[NSAF]]*Table13[[#This Row],[Chondroitin Sulphate (O-Xyl)]]</f>
        <v>0</v>
      </c>
      <c r="R1718">
        <f>Table13[[#This Row],[NSAF]]*Table13[[#This Row],[Keratan Sulphate (O-Xyl)]]</f>
        <v>0</v>
      </c>
    </row>
    <row r="1719" spans="1:18" x14ac:dyDescent="0.2">
      <c r="A1719" t="s">
        <v>32223</v>
      </c>
      <c r="B1719" t="s">
        <v>32382</v>
      </c>
      <c r="C1719" t="s">
        <v>32383</v>
      </c>
      <c r="D1719">
        <v>982</v>
      </c>
      <c r="E1719">
        <v>97.25</v>
      </c>
      <c r="F1719">
        <v>98.47</v>
      </c>
      <c r="G1719">
        <v>982</v>
      </c>
      <c r="H1719">
        <v>1704</v>
      </c>
      <c r="I1719" s="14">
        <v>9.1649694501018328E-3</v>
      </c>
      <c r="J1719" s="277">
        <v>4.727226961468328E-6</v>
      </c>
      <c r="K1719" s="278">
        <v>0</v>
      </c>
      <c r="L1719" s="279">
        <v>0</v>
      </c>
      <c r="M1719" s="279">
        <v>0</v>
      </c>
      <c r="N1719" s="279">
        <v>0</v>
      </c>
      <c r="O1719" s="5">
        <f>Table13[[#This Row],[NSAF]]*Table13[[#This Row],[GPI-Anchor]]</f>
        <v>0</v>
      </c>
      <c r="P1719">
        <f>Table13[[#This Row],[NSAF]]*Table13[[#This Row],[Heparan Sulphate (O-Xyl)]]</f>
        <v>0</v>
      </c>
      <c r="Q1719">
        <f>Table13[[#This Row],[NSAF]]*Table13[[#This Row],[Chondroitin Sulphate (O-Xyl)]]</f>
        <v>0</v>
      </c>
      <c r="R1719">
        <f>Table13[[#This Row],[NSAF]]*Table13[[#This Row],[Keratan Sulphate (O-Xyl)]]</f>
        <v>0</v>
      </c>
    </row>
    <row r="1720" spans="1:18" x14ac:dyDescent="0.2">
      <c r="A1720" t="s">
        <v>32954</v>
      </c>
      <c r="B1720" t="s">
        <v>32952</v>
      </c>
      <c r="C1720" t="s">
        <v>32953</v>
      </c>
      <c r="D1720">
        <v>748</v>
      </c>
      <c r="E1720">
        <v>69.44</v>
      </c>
      <c r="F1720">
        <v>77.88</v>
      </c>
      <c r="G1720">
        <v>782</v>
      </c>
      <c r="H1720">
        <v>1049</v>
      </c>
      <c r="I1720" s="14">
        <v>8.0213903743315516E-3</v>
      </c>
      <c r="J1720" s="277">
        <v>4.1373768949749542E-6</v>
      </c>
      <c r="K1720" s="278">
        <v>0</v>
      </c>
      <c r="L1720" s="279">
        <v>0</v>
      </c>
      <c r="M1720" s="279">
        <v>0</v>
      </c>
      <c r="N1720" s="279">
        <v>0</v>
      </c>
      <c r="O1720" s="5">
        <f>Table13[[#This Row],[NSAF]]*Table13[[#This Row],[GPI-Anchor]]</f>
        <v>0</v>
      </c>
      <c r="P1720">
        <f>Table13[[#This Row],[NSAF]]*Table13[[#This Row],[Heparan Sulphate (O-Xyl)]]</f>
        <v>0</v>
      </c>
      <c r="Q1720">
        <f>Table13[[#This Row],[NSAF]]*Table13[[#This Row],[Chondroitin Sulphate (O-Xyl)]]</f>
        <v>0</v>
      </c>
      <c r="R1720">
        <f>Table13[[#This Row],[NSAF]]*Table13[[#This Row],[Keratan Sulphate (O-Xyl)]]</f>
        <v>0</v>
      </c>
    </row>
    <row r="1721" spans="1:18" x14ac:dyDescent="0.2">
      <c r="A1721" t="s">
        <v>30959</v>
      </c>
      <c r="B1721" t="s">
        <v>30957</v>
      </c>
      <c r="C1721" t="s">
        <v>30958</v>
      </c>
      <c r="D1721">
        <v>1204</v>
      </c>
      <c r="E1721">
        <v>91.04</v>
      </c>
      <c r="F1721">
        <v>95.19</v>
      </c>
      <c r="G1721">
        <v>1205</v>
      </c>
      <c r="H1721">
        <v>2220</v>
      </c>
      <c r="I1721" s="14">
        <v>1.3289036544850499E-2</v>
      </c>
      <c r="J1721" s="277">
        <v>6.8543918437237339E-6</v>
      </c>
      <c r="K1721" s="278">
        <v>0</v>
      </c>
      <c r="L1721" s="279">
        <v>0</v>
      </c>
      <c r="M1721" s="279">
        <v>0</v>
      </c>
      <c r="N1721" s="279">
        <v>0</v>
      </c>
      <c r="O1721" s="5">
        <f>Table13[[#This Row],[NSAF]]*Table13[[#This Row],[GPI-Anchor]]</f>
        <v>0</v>
      </c>
      <c r="P1721">
        <f>Table13[[#This Row],[NSAF]]*Table13[[#This Row],[Heparan Sulphate (O-Xyl)]]</f>
        <v>0</v>
      </c>
      <c r="Q1721">
        <f>Table13[[#This Row],[NSAF]]*Table13[[#This Row],[Chondroitin Sulphate (O-Xyl)]]</f>
        <v>0</v>
      </c>
      <c r="R1721">
        <f>Table13[[#This Row],[NSAF]]*Table13[[#This Row],[Keratan Sulphate (O-Xyl)]]</f>
        <v>0</v>
      </c>
    </row>
    <row r="1722" spans="1:18" x14ac:dyDescent="0.2">
      <c r="A1722" t="s">
        <v>30959</v>
      </c>
      <c r="B1722" t="s">
        <v>30957</v>
      </c>
      <c r="C1722" t="s">
        <v>30958</v>
      </c>
      <c r="D1722">
        <v>1204</v>
      </c>
      <c r="E1722">
        <v>88.79</v>
      </c>
      <c r="F1722">
        <v>93.39</v>
      </c>
      <c r="G1722">
        <v>651</v>
      </c>
      <c r="H1722">
        <v>1102</v>
      </c>
      <c r="I1722" s="14">
        <v>1.3289036544850499E-2</v>
      </c>
      <c r="J1722" s="277">
        <v>6.8543918437237339E-6</v>
      </c>
      <c r="K1722" s="278">
        <v>0</v>
      </c>
      <c r="L1722" s="279">
        <v>0</v>
      </c>
      <c r="M1722" s="279">
        <v>0</v>
      </c>
      <c r="N1722" s="279">
        <v>0</v>
      </c>
      <c r="O1722" s="5">
        <f>Table13[[#This Row],[NSAF]]*Table13[[#This Row],[GPI-Anchor]]</f>
        <v>0</v>
      </c>
      <c r="P1722">
        <f>Table13[[#This Row],[NSAF]]*Table13[[#This Row],[Heparan Sulphate (O-Xyl)]]</f>
        <v>0</v>
      </c>
      <c r="Q1722">
        <f>Table13[[#This Row],[NSAF]]*Table13[[#This Row],[Chondroitin Sulphate (O-Xyl)]]</f>
        <v>0</v>
      </c>
      <c r="R1722">
        <f>Table13[[#This Row],[NSAF]]*Table13[[#This Row],[Keratan Sulphate (O-Xyl)]]</f>
        <v>0</v>
      </c>
    </row>
    <row r="1723" spans="1:18" x14ac:dyDescent="0.2">
      <c r="A1723" t="s">
        <v>29864</v>
      </c>
      <c r="B1723" t="s">
        <v>29862</v>
      </c>
      <c r="C1723" t="s">
        <v>29863</v>
      </c>
      <c r="D1723">
        <v>368</v>
      </c>
      <c r="E1723">
        <v>88.22</v>
      </c>
      <c r="F1723">
        <v>93.97</v>
      </c>
      <c r="G1723">
        <v>365</v>
      </c>
      <c r="H1723">
        <v>666</v>
      </c>
      <c r="I1723" s="14">
        <v>1.6304347826086956E-2</v>
      </c>
      <c r="J1723" s="277">
        <v>8.4096682539164821E-6</v>
      </c>
      <c r="K1723" s="278">
        <v>0</v>
      </c>
      <c r="L1723" s="279">
        <v>0</v>
      </c>
      <c r="M1723" s="279">
        <v>0</v>
      </c>
      <c r="N1723" s="279">
        <v>0</v>
      </c>
      <c r="O1723" s="5">
        <f>Table13[[#This Row],[NSAF]]*Table13[[#This Row],[GPI-Anchor]]</f>
        <v>0</v>
      </c>
      <c r="P1723">
        <f>Table13[[#This Row],[NSAF]]*Table13[[#This Row],[Heparan Sulphate (O-Xyl)]]</f>
        <v>0</v>
      </c>
      <c r="Q1723">
        <f>Table13[[#This Row],[NSAF]]*Table13[[#This Row],[Chondroitin Sulphate (O-Xyl)]]</f>
        <v>0</v>
      </c>
      <c r="R1723">
        <f>Table13[[#This Row],[NSAF]]*Table13[[#This Row],[Keratan Sulphate (O-Xyl)]]</f>
        <v>0</v>
      </c>
    </row>
    <row r="1724" spans="1:18" x14ac:dyDescent="0.2">
      <c r="A1724" t="s">
        <v>32152</v>
      </c>
      <c r="B1724" t="s">
        <v>32150</v>
      </c>
      <c r="C1724" t="s">
        <v>32151</v>
      </c>
      <c r="D1724">
        <v>909</v>
      </c>
      <c r="E1724">
        <v>96.46</v>
      </c>
      <c r="F1724">
        <v>97.7</v>
      </c>
      <c r="G1724">
        <v>565</v>
      </c>
      <c r="H1724">
        <v>1149</v>
      </c>
      <c r="I1724" s="14">
        <v>9.9009900990099011E-3</v>
      </c>
      <c r="J1724" s="277">
        <v>5.1068612499030791E-6</v>
      </c>
      <c r="K1724" s="278">
        <v>0</v>
      </c>
      <c r="L1724" s="279">
        <v>0</v>
      </c>
      <c r="M1724" s="279">
        <v>0</v>
      </c>
      <c r="N1724" s="279">
        <v>0</v>
      </c>
      <c r="O1724" s="5">
        <f>Table13[[#This Row],[NSAF]]*Table13[[#This Row],[GPI-Anchor]]</f>
        <v>0</v>
      </c>
      <c r="P1724">
        <f>Table13[[#This Row],[NSAF]]*Table13[[#This Row],[Heparan Sulphate (O-Xyl)]]</f>
        <v>0</v>
      </c>
      <c r="Q1724">
        <f>Table13[[#This Row],[NSAF]]*Table13[[#This Row],[Chondroitin Sulphate (O-Xyl)]]</f>
        <v>0</v>
      </c>
      <c r="R1724">
        <f>Table13[[#This Row],[NSAF]]*Table13[[#This Row],[Keratan Sulphate (O-Xyl)]]</f>
        <v>0</v>
      </c>
    </row>
    <row r="1725" spans="1:18" x14ac:dyDescent="0.2">
      <c r="A1725" t="s">
        <v>30624</v>
      </c>
      <c r="B1725" t="s">
        <v>30622</v>
      </c>
      <c r="C1725" t="s">
        <v>30623</v>
      </c>
      <c r="D1725">
        <v>491</v>
      </c>
      <c r="E1725">
        <v>98.15</v>
      </c>
      <c r="F1725">
        <v>99.38</v>
      </c>
      <c r="G1725">
        <v>487</v>
      </c>
      <c r="H1725">
        <v>959</v>
      </c>
      <c r="I1725" s="14">
        <v>1.4256619144602852E-2</v>
      </c>
      <c r="J1725" s="277">
        <v>7.3534641622840671E-6</v>
      </c>
      <c r="K1725" s="278">
        <v>0</v>
      </c>
      <c r="L1725" s="279">
        <v>0</v>
      </c>
      <c r="M1725" s="279">
        <v>0</v>
      </c>
      <c r="N1725" s="279">
        <v>0</v>
      </c>
      <c r="O1725" s="5">
        <f>Table13[[#This Row],[NSAF]]*Table13[[#This Row],[GPI-Anchor]]</f>
        <v>0</v>
      </c>
      <c r="P1725">
        <f>Table13[[#This Row],[NSAF]]*Table13[[#This Row],[Heparan Sulphate (O-Xyl)]]</f>
        <v>0</v>
      </c>
      <c r="Q1725">
        <f>Table13[[#This Row],[NSAF]]*Table13[[#This Row],[Chondroitin Sulphate (O-Xyl)]]</f>
        <v>0</v>
      </c>
      <c r="R1725">
        <f>Table13[[#This Row],[NSAF]]*Table13[[#This Row],[Keratan Sulphate (O-Xyl)]]</f>
        <v>0</v>
      </c>
    </row>
    <row r="1726" spans="1:18" x14ac:dyDescent="0.2">
      <c r="A1726" t="s">
        <v>17154</v>
      </c>
      <c r="B1726" t="s">
        <v>17152</v>
      </c>
      <c r="C1726" t="s">
        <v>17153</v>
      </c>
      <c r="D1726">
        <v>2610</v>
      </c>
      <c r="E1726">
        <v>99.23</v>
      </c>
      <c r="F1726">
        <v>99.54</v>
      </c>
      <c r="G1726">
        <v>2610</v>
      </c>
      <c r="H1726">
        <v>5365</v>
      </c>
      <c r="I1726" s="14">
        <v>9.7701149425287362E-2</v>
      </c>
      <c r="J1726" s="277">
        <v>5.0393567621170041E-5</v>
      </c>
      <c r="K1726" s="278">
        <v>0</v>
      </c>
      <c r="L1726" s="279">
        <v>0</v>
      </c>
      <c r="M1726" s="279">
        <v>0</v>
      </c>
      <c r="N1726" s="279">
        <v>0</v>
      </c>
      <c r="O1726" s="5">
        <f>Table13[[#This Row],[NSAF]]*Table13[[#This Row],[GPI-Anchor]]</f>
        <v>0</v>
      </c>
      <c r="P1726">
        <f>Table13[[#This Row],[NSAF]]*Table13[[#This Row],[Heparan Sulphate (O-Xyl)]]</f>
        <v>0</v>
      </c>
      <c r="Q1726">
        <f>Table13[[#This Row],[NSAF]]*Table13[[#This Row],[Chondroitin Sulphate (O-Xyl)]]</f>
        <v>0</v>
      </c>
      <c r="R1726">
        <f>Table13[[#This Row],[NSAF]]*Table13[[#This Row],[Keratan Sulphate (O-Xyl)]]</f>
        <v>0</v>
      </c>
    </row>
    <row r="1727" spans="1:18" x14ac:dyDescent="0.2">
      <c r="A1727" t="s">
        <v>28171</v>
      </c>
      <c r="B1727" t="s">
        <v>28169</v>
      </c>
      <c r="C1727" t="s">
        <v>28170</v>
      </c>
      <c r="D1727">
        <v>861</v>
      </c>
      <c r="E1727">
        <v>96.95</v>
      </c>
      <c r="F1727">
        <v>97.96</v>
      </c>
      <c r="G1727">
        <v>786</v>
      </c>
      <c r="H1727">
        <v>1566</v>
      </c>
      <c r="I1727" s="14">
        <v>2.2067363530778164E-2</v>
      </c>
      <c r="J1727" s="277">
        <v>1.1382191333988394E-5</v>
      </c>
      <c r="K1727" s="278">
        <v>0</v>
      </c>
      <c r="L1727" s="279">
        <v>0</v>
      </c>
      <c r="M1727" s="279">
        <v>0</v>
      </c>
      <c r="N1727" s="279">
        <v>0</v>
      </c>
      <c r="O1727" s="5">
        <f>Table13[[#This Row],[NSAF]]*Table13[[#This Row],[GPI-Anchor]]</f>
        <v>0</v>
      </c>
      <c r="P1727">
        <f>Table13[[#This Row],[NSAF]]*Table13[[#This Row],[Heparan Sulphate (O-Xyl)]]</f>
        <v>0</v>
      </c>
      <c r="Q1727">
        <f>Table13[[#This Row],[NSAF]]*Table13[[#This Row],[Chondroitin Sulphate (O-Xyl)]]</f>
        <v>0</v>
      </c>
      <c r="R1727">
        <f>Table13[[#This Row],[NSAF]]*Table13[[#This Row],[Keratan Sulphate (O-Xyl)]]</f>
        <v>0</v>
      </c>
    </row>
    <row r="1728" spans="1:18" x14ac:dyDescent="0.2">
      <c r="A1728" t="s">
        <v>34418</v>
      </c>
      <c r="B1728" t="s">
        <v>34416</v>
      </c>
      <c r="C1728" t="s">
        <v>34417</v>
      </c>
      <c r="D1728">
        <v>4836</v>
      </c>
      <c r="E1728">
        <v>98.7</v>
      </c>
      <c r="F1728">
        <v>99.3</v>
      </c>
      <c r="G1728">
        <v>4836</v>
      </c>
      <c r="H1728">
        <v>9613</v>
      </c>
      <c r="I1728" s="14">
        <v>3.7220843672456576E-3</v>
      </c>
      <c r="J1728" s="277">
        <v>1.9198250108196438E-6</v>
      </c>
      <c r="K1728" s="278">
        <v>0</v>
      </c>
      <c r="L1728" s="279">
        <v>0</v>
      </c>
      <c r="M1728" s="279">
        <v>0</v>
      </c>
      <c r="N1728" s="279">
        <v>0</v>
      </c>
      <c r="O1728" s="5">
        <f>Table13[[#This Row],[NSAF]]*Table13[[#This Row],[GPI-Anchor]]</f>
        <v>0</v>
      </c>
      <c r="P1728">
        <f>Table13[[#This Row],[NSAF]]*Table13[[#This Row],[Heparan Sulphate (O-Xyl)]]</f>
        <v>0</v>
      </c>
      <c r="Q1728">
        <f>Table13[[#This Row],[NSAF]]*Table13[[#This Row],[Chondroitin Sulphate (O-Xyl)]]</f>
        <v>0</v>
      </c>
      <c r="R1728">
        <f>Table13[[#This Row],[NSAF]]*Table13[[#This Row],[Keratan Sulphate (O-Xyl)]]</f>
        <v>0</v>
      </c>
    </row>
    <row r="1729" spans="1:18" x14ac:dyDescent="0.2">
      <c r="A1729" t="s">
        <v>2744</v>
      </c>
      <c r="B1729" t="s">
        <v>2742</v>
      </c>
      <c r="C1729" t="s">
        <v>2743</v>
      </c>
      <c r="D1729">
        <v>322</v>
      </c>
      <c r="E1729">
        <v>100</v>
      </c>
      <c r="F1729">
        <v>100</v>
      </c>
      <c r="G1729">
        <v>322</v>
      </c>
      <c r="H1729">
        <v>694</v>
      </c>
      <c r="I1729" s="14">
        <v>2.518633540372671</v>
      </c>
      <c r="J1729" s="277">
        <v>1.2990935150335749E-3</v>
      </c>
      <c r="K1729" s="278">
        <v>0</v>
      </c>
      <c r="L1729" s="279">
        <v>0</v>
      </c>
      <c r="M1729" s="279">
        <v>0</v>
      </c>
      <c r="N1729" s="279">
        <v>0</v>
      </c>
      <c r="O1729" s="5">
        <f>Table13[[#This Row],[NSAF]]*Table13[[#This Row],[GPI-Anchor]]</f>
        <v>0</v>
      </c>
      <c r="P1729">
        <f>Table13[[#This Row],[NSAF]]*Table13[[#This Row],[Heparan Sulphate (O-Xyl)]]</f>
        <v>0</v>
      </c>
      <c r="Q1729">
        <f>Table13[[#This Row],[NSAF]]*Table13[[#This Row],[Chondroitin Sulphate (O-Xyl)]]</f>
        <v>0</v>
      </c>
      <c r="R1729">
        <f>Table13[[#This Row],[NSAF]]*Table13[[#This Row],[Keratan Sulphate (O-Xyl)]]</f>
        <v>0</v>
      </c>
    </row>
    <row r="1730" spans="1:18" x14ac:dyDescent="0.2">
      <c r="A1730" t="s">
        <v>18199</v>
      </c>
      <c r="B1730" t="s">
        <v>18197</v>
      </c>
      <c r="C1730" t="s">
        <v>18198</v>
      </c>
      <c r="D1730">
        <v>864</v>
      </c>
      <c r="E1730">
        <v>97.81</v>
      </c>
      <c r="F1730">
        <v>98.73</v>
      </c>
      <c r="G1730">
        <v>866</v>
      </c>
      <c r="H1730">
        <v>1762</v>
      </c>
      <c r="I1730" s="14">
        <v>8.6805555555555552E-2</v>
      </c>
      <c r="J1730" s="277">
        <v>4.4773696722240529E-5</v>
      </c>
      <c r="K1730" s="278">
        <v>0</v>
      </c>
      <c r="L1730" s="279">
        <v>0</v>
      </c>
      <c r="M1730" s="279">
        <v>0</v>
      </c>
      <c r="N1730" s="279">
        <v>0</v>
      </c>
      <c r="O1730" s="5">
        <f>Table13[[#This Row],[NSAF]]*Table13[[#This Row],[GPI-Anchor]]</f>
        <v>0</v>
      </c>
      <c r="P1730">
        <f>Table13[[#This Row],[NSAF]]*Table13[[#This Row],[Heparan Sulphate (O-Xyl)]]</f>
        <v>0</v>
      </c>
      <c r="Q1730">
        <f>Table13[[#This Row],[NSAF]]*Table13[[#This Row],[Chondroitin Sulphate (O-Xyl)]]</f>
        <v>0</v>
      </c>
      <c r="R1730">
        <f>Table13[[#This Row],[NSAF]]*Table13[[#This Row],[Keratan Sulphate (O-Xyl)]]</f>
        <v>0</v>
      </c>
    </row>
    <row r="1731" spans="1:18" x14ac:dyDescent="0.2">
      <c r="A1731" t="s">
        <v>20207</v>
      </c>
      <c r="B1731" t="s">
        <v>20205</v>
      </c>
      <c r="C1731" t="s">
        <v>20206</v>
      </c>
      <c r="D1731">
        <v>381</v>
      </c>
      <c r="E1731">
        <v>96.1</v>
      </c>
      <c r="F1731">
        <v>97.4</v>
      </c>
      <c r="G1731">
        <v>385</v>
      </c>
      <c r="H1731">
        <v>762</v>
      </c>
      <c r="I1731" s="14">
        <v>6.5616797900262466E-2</v>
      </c>
      <c r="J1731" s="277">
        <v>3.3844684136496779E-5</v>
      </c>
      <c r="K1731" s="278">
        <v>0</v>
      </c>
      <c r="L1731" s="279">
        <v>0</v>
      </c>
      <c r="M1731" s="279">
        <v>0</v>
      </c>
      <c r="N1731" s="279">
        <v>0</v>
      </c>
      <c r="O1731" s="5">
        <f>Table13[[#This Row],[NSAF]]*Table13[[#This Row],[GPI-Anchor]]</f>
        <v>0</v>
      </c>
      <c r="P1731">
        <f>Table13[[#This Row],[NSAF]]*Table13[[#This Row],[Heparan Sulphate (O-Xyl)]]</f>
        <v>0</v>
      </c>
      <c r="Q1731">
        <f>Table13[[#This Row],[NSAF]]*Table13[[#This Row],[Chondroitin Sulphate (O-Xyl)]]</f>
        <v>0</v>
      </c>
      <c r="R1731">
        <f>Table13[[#This Row],[NSAF]]*Table13[[#This Row],[Keratan Sulphate (O-Xyl)]]</f>
        <v>0</v>
      </c>
    </row>
    <row r="1732" spans="1:18" x14ac:dyDescent="0.2">
      <c r="A1732" t="s">
        <v>18492</v>
      </c>
      <c r="B1732" t="s">
        <v>18490</v>
      </c>
      <c r="C1732" t="s">
        <v>18491</v>
      </c>
      <c r="D1732">
        <v>1767</v>
      </c>
      <c r="E1732">
        <v>89.36</v>
      </c>
      <c r="F1732">
        <v>95.16</v>
      </c>
      <c r="G1732">
        <v>1757</v>
      </c>
      <c r="H1732">
        <v>3206</v>
      </c>
      <c r="I1732" s="14">
        <v>8.3191850594227498E-2</v>
      </c>
      <c r="J1732" s="277">
        <v>4.2909773048846066E-5</v>
      </c>
      <c r="K1732" s="278">
        <v>0</v>
      </c>
      <c r="L1732" s="279">
        <v>0</v>
      </c>
      <c r="M1732" s="279">
        <v>0</v>
      </c>
      <c r="N1732" s="279">
        <v>0</v>
      </c>
      <c r="O1732" s="5">
        <f>Table13[[#This Row],[NSAF]]*Table13[[#This Row],[GPI-Anchor]]</f>
        <v>0</v>
      </c>
      <c r="P1732">
        <f>Table13[[#This Row],[NSAF]]*Table13[[#This Row],[Heparan Sulphate (O-Xyl)]]</f>
        <v>0</v>
      </c>
      <c r="Q1732">
        <f>Table13[[#This Row],[NSAF]]*Table13[[#This Row],[Chondroitin Sulphate (O-Xyl)]]</f>
        <v>0</v>
      </c>
      <c r="R1732">
        <f>Table13[[#This Row],[NSAF]]*Table13[[#This Row],[Keratan Sulphate (O-Xyl)]]</f>
        <v>0</v>
      </c>
    </row>
    <row r="1733" spans="1:18" x14ac:dyDescent="0.2">
      <c r="A1733" t="s">
        <v>31763</v>
      </c>
      <c r="B1733" t="s">
        <v>31761</v>
      </c>
      <c r="C1733" t="s">
        <v>31762</v>
      </c>
      <c r="D1733">
        <v>727</v>
      </c>
      <c r="E1733">
        <v>93.26</v>
      </c>
      <c r="F1733">
        <v>96.29</v>
      </c>
      <c r="G1733">
        <v>727</v>
      </c>
      <c r="H1733">
        <v>1315</v>
      </c>
      <c r="I1733" s="14">
        <v>1.1004126547455296E-2</v>
      </c>
      <c r="J1733" s="277">
        <v>5.6758512928771493E-6</v>
      </c>
      <c r="K1733" s="278">
        <v>0</v>
      </c>
      <c r="L1733" s="279">
        <v>0</v>
      </c>
      <c r="M1733" s="279">
        <v>0</v>
      </c>
      <c r="N1733" s="279">
        <v>0</v>
      </c>
      <c r="O1733" s="5">
        <f>Table13[[#This Row],[NSAF]]*Table13[[#This Row],[GPI-Anchor]]</f>
        <v>0</v>
      </c>
      <c r="P1733">
        <f>Table13[[#This Row],[NSAF]]*Table13[[#This Row],[Heparan Sulphate (O-Xyl)]]</f>
        <v>0</v>
      </c>
      <c r="Q1733">
        <f>Table13[[#This Row],[NSAF]]*Table13[[#This Row],[Chondroitin Sulphate (O-Xyl)]]</f>
        <v>0</v>
      </c>
      <c r="R1733">
        <f>Table13[[#This Row],[NSAF]]*Table13[[#This Row],[Keratan Sulphate (O-Xyl)]]</f>
        <v>0</v>
      </c>
    </row>
    <row r="1734" spans="1:18" x14ac:dyDescent="0.2">
      <c r="A1734" t="s">
        <v>14771</v>
      </c>
      <c r="B1734" t="s">
        <v>14769</v>
      </c>
      <c r="C1734" t="s">
        <v>14770</v>
      </c>
      <c r="D1734">
        <v>278</v>
      </c>
      <c r="E1734">
        <v>100</v>
      </c>
      <c r="F1734">
        <v>100</v>
      </c>
      <c r="G1734">
        <v>278</v>
      </c>
      <c r="H1734">
        <v>577</v>
      </c>
      <c r="I1734" s="14">
        <v>0.13309352517985612</v>
      </c>
      <c r="J1734" s="277">
        <v>6.8648706801754695E-5</v>
      </c>
      <c r="K1734" s="278">
        <v>0</v>
      </c>
      <c r="L1734" s="279">
        <v>0</v>
      </c>
      <c r="M1734" s="279">
        <v>0</v>
      </c>
      <c r="N1734" s="279">
        <v>0</v>
      </c>
      <c r="O1734" s="5">
        <f>Table13[[#This Row],[NSAF]]*Table13[[#This Row],[GPI-Anchor]]</f>
        <v>0</v>
      </c>
      <c r="P1734">
        <f>Table13[[#This Row],[NSAF]]*Table13[[#This Row],[Heparan Sulphate (O-Xyl)]]</f>
        <v>0</v>
      </c>
      <c r="Q1734">
        <f>Table13[[#This Row],[NSAF]]*Table13[[#This Row],[Chondroitin Sulphate (O-Xyl)]]</f>
        <v>0</v>
      </c>
      <c r="R1734">
        <f>Table13[[#This Row],[NSAF]]*Table13[[#This Row],[Keratan Sulphate (O-Xyl)]]</f>
        <v>0</v>
      </c>
    </row>
    <row r="1735" spans="1:18" x14ac:dyDescent="0.2">
      <c r="A1735" t="s">
        <v>33410</v>
      </c>
      <c r="B1735" t="s">
        <v>33408</v>
      </c>
      <c r="C1735" t="s">
        <v>33409</v>
      </c>
      <c r="D1735">
        <v>909</v>
      </c>
      <c r="E1735">
        <v>99.33</v>
      </c>
      <c r="F1735">
        <v>99.45</v>
      </c>
      <c r="G1735">
        <v>902</v>
      </c>
      <c r="H1735">
        <v>1832</v>
      </c>
      <c r="I1735" s="14">
        <v>6.6006600660066007E-3</v>
      </c>
      <c r="J1735" s="277">
        <v>3.4045741666020525E-6</v>
      </c>
      <c r="K1735" s="278">
        <v>0</v>
      </c>
      <c r="L1735" s="279">
        <v>0</v>
      </c>
      <c r="M1735" s="279">
        <v>0</v>
      </c>
      <c r="N1735" s="279">
        <v>0</v>
      </c>
      <c r="O1735" s="5">
        <f>Table13[[#This Row],[NSAF]]*Table13[[#This Row],[GPI-Anchor]]</f>
        <v>0</v>
      </c>
      <c r="P1735">
        <f>Table13[[#This Row],[NSAF]]*Table13[[#This Row],[Heparan Sulphate (O-Xyl)]]</f>
        <v>0</v>
      </c>
      <c r="Q1735">
        <f>Table13[[#This Row],[NSAF]]*Table13[[#This Row],[Chondroitin Sulphate (O-Xyl)]]</f>
        <v>0</v>
      </c>
      <c r="R1735">
        <f>Table13[[#This Row],[NSAF]]*Table13[[#This Row],[Keratan Sulphate (O-Xyl)]]</f>
        <v>0</v>
      </c>
    </row>
    <row r="1736" spans="1:18" x14ac:dyDescent="0.2">
      <c r="A1736" t="s">
        <v>31690</v>
      </c>
      <c r="B1736" t="s">
        <v>31688</v>
      </c>
      <c r="C1736" t="s">
        <v>31689</v>
      </c>
      <c r="D1736">
        <v>532</v>
      </c>
      <c r="E1736">
        <v>96.99</v>
      </c>
      <c r="F1736">
        <v>98.31</v>
      </c>
      <c r="G1736">
        <v>532</v>
      </c>
      <c r="H1736">
        <v>1054</v>
      </c>
      <c r="I1736" s="14">
        <v>1.1278195488721804E-2</v>
      </c>
      <c r="J1736" s="277">
        <v>5.8172141305286944E-6</v>
      </c>
      <c r="K1736" s="278">
        <v>0</v>
      </c>
      <c r="L1736" s="279">
        <v>0</v>
      </c>
      <c r="M1736" s="279">
        <v>0</v>
      </c>
      <c r="N1736" s="279">
        <v>0</v>
      </c>
      <c r="O1736" s="5">
        <f>Table13[[#This Row],[NSAF]]*Table13[[#This Row],[GPI-Anchor]]</f>
        <v>0</v>
      </c>
      <c r="P1736">
        <f>Table13[[#This Row],[NSAF]]*Table13[[#This Row],[Heparan Sulphate (O-Xyl)]]</f>
        <v>0</v>
      </c>
      <c r="Q1736">
        <f>Table13[[#This Row],[NSAF]]*Table13[[#This Row],[Chondroitin Sulphate (O-Xyl)]]</f>
        <v>0</v>
      </c>
      <c r="R1736">
        <f>Table13[[#This Row],[NSAF]]*Table13[[#This Row],[Keratan Sulphate (O-Xyl)]]</f>
        <v>0</v>
      </c>
    </row>
    <row r="1737" spans="1:18" x14ac:dyDescent="0.2">
      <c r="A1737" t="s">
        <v>31792</v>
      </c>
      <c r="B1737" t="s">
        <v>31790</v>
      </c>
      <c r="C1737" t="s">
        <v>31791</v>
      </c>
      <c r="D1737">
        <v>1006</v>
      </c>
      <c r="E1737">
        <v>94.62</v>
      </c>
      <c r="F1737">
        <v>95.16</v>
      </c>
      <c r="G1737">
        <v>929</v>
      </c>
      <c r="H1737">
        <v>1793</v>
      </c>
      <c r="I1737" s="14">
        <v>1.0934393638170975E-2</v>
      </c>
      <c r="J1737" s="277">
        <v>5.6398835473581718E-6</v>
      </c>
      <c r="K1737" s="278">
        <v>0</v>
      </c>
      <c r="L1737" s="279">
        <v>0</v>
      </c>
      <c r="M1737" s="279">
        <v>0</v>
      </c>
      <c r="N1737" s="279">
        <v>0</v>
      </c>
      <c r="O1737" s="5">
        <f>Table13[[#This Row],[NSAF]]*Table13[[#This Row],[GPI-Anchor]]</f>
        <v>0</v>
      </c>
      <c r="P1737">
        <f>Table13[[#This Row],[NSAF]]*Table13[[#This Row],[Heparan Sulphate (O-Xyl)]]</f>
        <v>0</v>
      </c>
      <c r="Q1737">
        <f>Table13[[#This Row],[NSAF]]*Table13[[#This Row],[Chondroitin Sulphate (O-Xyl)]]</f>
        <v>0</v>
      </c>
      <c r="R1737">
        <f>Table13[[#This Row],[NSAF]]*Table13[[#This Row],[Keratan Sulphate (O-Xyl)]]</f>
        <v>0</v>
      </c>
    </row>
    <row r="1738" spans="1:18" x14ac:dyDescent="0.2">
      <c r="A1738" t="s">
        <v>30909</v>
      </c>
      <c r="B1738" t="s">
        <v>30907</v>
      </c>
      <c r="C1738" t="s">
        <v>30908</v>
      </c>
      <c r="D1738">
        <v>667</v>
      </c>
      <c r="E1738">
        <v>99.4</v>
      </c>
      <c r="F1738">
        <v>99.85</v>
      </c>
      <c r="G1738">
        <v>667</v>
      </c>
      <c r="H1738">
        <v>1385</v>
      </c>
      <c r="I1738" s="14">
        <v>1.3493253373313344E-2</v>
      </c>
      <c r="J1738" s="277">
        <v>6.9597254515170896E-6</v>
      </c>
      <c r="K1738" s="278">
        <v>0</v>
      </c>
      <c r="L1738" s="279">
        <v>0</v>
      </c>
      <c r="M1738" s="279">
        <v>0</v>
      </c>
      <c r="N1738" s="279">
        <v>0</v>
      </c>
      <c r="O1738" s="5">
        <f>Table13[[#This Row],[NSAF]]*Table13[[#This Row],[GPI-Anchor]]</f>
        <v>0</v>
      </c>
      <c r="P1738">
        <f>Table13[[#This Row],[NSAF]]*Table13[[#This Row],[Heparan Sulphate (O-Xyl)]]</f>
        <v>0</v>
      </c>
      <c r="Q1738">
        <f>Table13[[#This Row],[NSAF]]*Table13[[#This Row],[Chondroitin Sulphate (O-Xyl)]]</f>
        <v>0</v>
      </c>
      <c r="R1738">
        <f>Table13[[#This Row],[NSAF]]*Table13[[#This Row],[Keratan Sulphate (O-Xyl)]]</f>
        <v>0</v>
      </c>
    </row>
    <row r="1739" spans="1:18" x14ac:dyDescent="0.2">
      <c r="A1739" t="s">
        <v>18486</v>
      </c>
      <c r="B1739" t="s">
        <v>18484</v>
      </c>
      <c r="C1739" t="s">
        <v>18485</v>
      </c>
      <c r="D1739">
        <v>108</v>
      </c>
      <c r="E1739">
        <v>99.07</v>
      </c>
      <c r="F1739">
        <v>100</v>
      </c>
      <c r="G1739">
        <v>108</v>
      </c>
      <c r="H1739">
        <v>233</v>
      </c>
      <c r="I1739" s="14">
        <v>8.3333333333333329E-2</v>
      </c>
      <c r="J1739" s="277">
        <v>4.2982748853350907E-5</v>
      </c>
      <c r="K1739" s="278">
        <v>0</v>
      </c>
      <c r="L1739" s="279">
        <v>0</v>
      </c>
      <c r="M1739" s="279">
        <v>0</v>
      </c>
      <c r="N1739" s="279">
        <v>0</v>
      </c>
      <c r="O1739" s="5">
        <f>Table13[[#This Row],[NSAF]]*Table13[[#This Row],[GPI-Anchor]]</f>
        <v>0</v>
      </c>
      <c r="P1739">
        <f>Table13[[#This Row],[NSAF]]*Table13[[#This Row],[Heparan Sulphate (O-Xyl)]]</f>
        <v>0</v>
      </c>
      <c r="Q1739">
        <f>Table13[[#This Row],[NSAF]]*Table13[[#This Row],[Chondroitin Sulphate (O-Xyl)]]</f>
        <v>0</v>
      </c>
      <c r="R1739">
        <f>Table13[[#This Row],[NSAF]]*Table13[[#This Row],[Keratan Sulphate (O-Xyl)]]</f>
        <v>0</v>
      </c>
    </row>
    <row r="1740" spans="1:18" x14ac:dyDescent="0.2">
      <c r="A1740" t="s">
        <v>34166</v>
      </c>
      <c r="B1740" t="s">
        <v>34164</v>
      </c>
      <c r="C1740" t="s">
        <v>34165</v>
      </c>
      <c r="D1740">
        <v>4711</v>
      </c>
      <c r="E1740">
        <v>97.58</v>
      </c>
      <c r="F1740">
        <v>98.76</v>
      </c>
      <c r="G1740">
        <v>4660</v>
      </c>
      <c r="H1740">
        <v>9480</v>
      </c>
      <c r="I1740" s="14">
        <v>4.6699214604118021E-3</v>
      </c>
      <c r="J1740" s="277">
        <v>2.4087127355730504E-6</v>
      </c>
      <c r="K1740" s="278">
        <v>0</v>
      </c>
      <c r="L1740" s="279">
        <v>0</v>
      </c>
      <c r="M1740" s="279">
        <v>0</v>
      </c>
      <c r="N1740" s="279">
        <v>0</v>
      </c>
      <c r="O1740" s="5">
        <f>Table13[[#This Row],[NSAF]]*Table13[[#This Row],[GPI-Anchor]]</f>
        <v>0</v>
      </c>
      <c r="P1740">
        <f>Table13[[#This Row],[NSAF]]*Table13[[#This Row],[Heparan Sulphate (O-Xyl)]]</f>
        <v>0</v>
      </c>
      <c r="Q1740">
        <f>Table13[[#This Row],[NSAF]]*Table13[[#This Row],[Chondroitin Sulphate (O-Xyl)]]</f>
        <v>0</v>
      </c>
      <c r="R1740">
        <f>Table13[[#This Row],[NSAF]]*Table13[[#This Row],[Keratan Sulphate (O-Xyl)]]</f>
        <v>0</v>
      </c>
    </row>
    <row r="1741" spans="1:18" x14ac:dyDescent="0.2">
      <c r="A1741" t="s">
        <v>4322</v>
      </c>
      <c r="B1741" t="s">
        <v>4320</v>
      </c>
      <c r="C1741" t="s">
        <v>4321</v>
      </c>
      <c r="D1741">
        <v>1319</v>
      </c>
      <c r="E1741">
        <v>87.42</v>
      </c>
      <c r="F1741">
        <v>92.4</v>
      </c>
      <c r="G1741">
        <v>803</v>
      </c>
      <c r="H1741">
        <v>1478</v>
      </c>
      <c r="I1741" s="14">
        <v>0.96739954510993176</v>
      </c>
      <c r="J1741" s="277">
        <v>4.989779002596734E-4</v>
      </c>
      <c r="K1741" s="278">
        <v>0</v>
      </c>
      <c r="L1741" s="279">
        <v>0</v>
      </c>
      <c r="M1741" s="279">
        <v>0</v>
      </c>
      <c r="N1741" s="279">
        <v>0</v>
      </c>
      <c r="O1741" s="5">
        <f>Table13[[#This Row],[NSAF]]*Table13[[#This Row],[GPI-Anchor]]</f>
        <v>0</v>
      </c>
      <c r="P1741">
        <f>Table13[[#This Row],[NSAF]]*Table13[[#This Row],[Heparan Sulphate (O-Xyl)]]</f>
        <v>0</v>
      </c>
      <c r="Q1741">
        <f>Table13[[#This Row],[NSAF]]*Table13[[#This Row],[Chondroitin Sulphate (O-Xyl)]]</f>
        <v>0</v>
      </c>
      <c r="R1741">
        <f>Table13[[#This Row],[NSAF]]*Table13[[#This Row],[Keratan Sulphate (O-Xyl)]]</f>
        <v>0</v>
      </c>
    </row>
    <row r="1742" spans="1:18" x14ac:dyDescent="0.2">
      <c r="A1742" t="s">
        <v>30098</v>
      </c>
      <c r="B1742" t="s">
        <v>30096</v>
      </c>
      <c r="C1742" t="s">
        <v>30097</v>
      </c>
      <c r="D1742">
        <v>643</v>
      </c>
      <c r="E1742">
        <v>83.94</v>
      </c>
      <c r="F1742">
        <v>90.16</v>
      </c>
      <c r="G1742">
        <v>193</v>
      </c>
      <c r="H1742">
        <v>346</v>
      </c>
      <c r="I1742" s="14">
        <v>1.5552099533437015E-2</v>
      </c>
      <c r="J1742" s="277">
        <v>8.0216638606564696E-6</v>
      </c>
      <c r="K1742" s="278">
        <v>0</v>
      </c>
      <c r="L1742" s="279">
        <v>0</v>
      </c>
      <c r="M1742" s="279">
        <v>0</v>
      </c>
      <c r="N1742" s="279">
        <v>0</v>
      </c>
      <c r="O1742" s="5">
        <f>Table13[[#This Row],[NSAF]]*Table13[[#This Row],[GPI-Anchor]]</f>
        <v>0</v>
      </c>
      <c r="P1742">
        <f>Table13[[#This Row],[NSAF]]*Table13[[#This Row],[Heparan Sulphate (O-Xyl)]]</f>
        <v>0</v>
      </c>
      <c r="Q1742">
        <f>Table13[[#This Row],[NSAF]]*Table13[[#This Row],[Chondroitin Sulphate (O-Xyl)]]</f>
        <v>0</v>
      </c>
      <c r="R1742">
        <f>Table13[[#This Row],[NSAF]]*Table13[[#This Row],[Keratan Sulphate (O-Xyl)]]</f>
        <v>0</v>
      </c>
    </row>
    <row r="1743" spans="1:18" x14ac:dyDescent="0.2">
      <c r="A1743" t="s">
        <v>30703</v>
      </c>
      <c r="B1743" t="s">
        <v>30701</v>
      </c>
      <c r="C1743" t="s">
        <v>30702</v>
      </c>
      <c r="D1743">
        <v>707</v>
      </c>
      <c r="E1743">
        <v>88.17</v>
      </c>
      <c r="F1743">
        <v>92.68</v>
      </c>
      <c r="G1743">
        <v>710</v>
      </c>
      <c r="H1743">
        <v>1283</v>
      </c>
      <c r="I1743" s="14">
        <v>1.4144271570014143E-2</v>
      </c>
      <c r="J1743" s="277">
        <v>7.2955160712901116E-6</v>
      </c>
      <c r="K1743" s="278">
        <v>0</v>
      </c>
      <c r="L1743" s="279">
        <v>0</v>
      </c>
      <c r="M1743" s="279">
        <v>0</v>
      </c>
      <c r="N1743" s="279">
        <v>0</v>
      </c>
      <c r="O1743" s="5">
        <f>Table13[[#This Row],[NSAF]]*Table13[[#This Row],[GPI-Anchor]]</f>
        <v>0</v>
      </c>
      <c r="P1743">
        <f>Table13[[#This Row],[NSAF]]*Table13[[#This Row],[Heparan Sulphate (O-Xyl)]]</f>
        <v>0</v>
      </c>
      <c r="Q1743">
        <f>Table13[[#This Row],[NSAF]]*Table13[[#This Row],[Chondroitin Sulphate (O-Xyl)]]</f>
        <v>0</v>
      </c>
      <c r="R1743">
        <f>Table13[[#This Row],[NSAF]]*Table13[[#This Row],[Keratan Sulphate (O-Xyl)]]</f>
        <v>0</v>
      </c>
    </row>
    <row r="1744" spans="1:18" x14ac:dyDescent="0.2">
      <c r="A1744" t="s">
        <v>22160</v>
      </c>
      <c r="B1744" t="s">
        <v>22158</v>
      </c>
      <c r="C1744" t="s">
        <v>22159</v>
      </c>
      <c r="D1744">
        <v>509</v>
      </c>
      <c r="E1744">
        <v>78.11</v>
      </c>
      <c r="F1744">
        <v>83.02</v>
      </c>
      <c r="G1744">
        <v>530</v>
      </c>
      <c r="H1744">
        <v>838</v>
      </c>
      <c r="I1744" s="14">
        <v>5.1080550098231828E-2</v>
      </c>
      <c r="J1744" s="277">
        <v>2.6346989473959695E-5</v>
      </c>
      <c r="K1744" s="278">
        <v>0</v>
      </c>
      <c r="L1744" s="279">
        <v>0</v>
      </c>
      <c r="M1744" s="279">
        <v>0</v>
      </c>
      <c r="N1744" s="279">
        <v>0</v>
      </c>
      <c r="O1744" s="5">
        <f>Table13[[#This Row],[NSAF]]*Table13[[#This Row],[GPI-Anchor]]</f>
        <v>0</v>
      </c>
      <c r="P1744">
        <f>Table13[[#This Row],[NSAF]]*Table13[[#This Row],[Heparan Sulphate (O-Xyl)]]</f>
        <v>0</v>
      </c>
      <c r="Q1744">
        <f>Table13[[#This Row],[NSAF]]*Table13[[#This Row],[Chondroitin Sulphate (O-Xyl)]]</f>
        <v>0</v>
      </c>
      <c r="R1744">
        <f>Table13[[#This Row],[NSAF]]*Table13[[#This Row],[Keratan Sulphate (O-Xyl)]]</f>
        <v>0</v>
      </c>
    </row>
    <row r="1745" spans="1:18" x14ac:dyDescent="0.2">
      <c r="A1745" t="s">
        <v>29893</v>
      </c>
      <c r="B1745" t="s">
        <v>29891</v>
      </c>
      <c r="C1745" t="s">
        <v>29892</v>
      </c>
      <c r="D1745">
        <v>1790</v>
      </c>
      <c r="E1745">
        <v>94.02</v>
      </c>
      <c r="F1745">
        <v>96.45</v>
      </c>
      <c r="G1745">
        <v>1690</v>
      </c>
      <c r="H1745">
        <v>2836</v>
      </c>
      <c r="I1745" s="14">
        <v>1.6201117318435754E-2</v>
      </c>
      <c r="J1745" s="277">
        <v>8.3564226821039759E-6</v>
      </c>
      <c r="K1745" s="278">
        <v>0</v>
      </c>
      <c r="L1745" s="279">
        <v>0</v>
      </c>
      <c r="M1745" s="279">
        <v>0</v>
      </c>
      <c r="N1745" s="279">
        <v>0</v>
      </c>
      <c r="O1745" s="5">
        <f>Table13[[#This Row],[NSAF]]*Table13[[#This Row],[GPI-Anchor]]</f>
        <v>0</v>
      </c>
      <c r="P1745">
        <f>Table13[[#This Row],[NSAF]]*Table13[[#This Row],[Heparan Sulphate (O-Xyl)]]</f>
        <v>0</v>
      </c>
      <c r="Q1745">
        <f>Table13[[#This Row],[NSAF]]*Table13[[#This Row],[Chondroitin Sulphate (O-Xyl)]]</f>
        <v>0</v>
      </c>
      <c r="R1745">
        <f>Table13[[#This Row],[NSAF]]*Table13[[#This Row],[Keratan Sulphate (O-Xyl)]]</f>
        <v>0</v>
      </c>
    </row>
    <row r="1746" spans="1:18" x14ac:dyDescent="0.2">
      <c r="A1746" t="s">
        <v>19381</v>
      </c>
      <c r="B1746" t="s">
        <v>19379</v>
      </c>
      <c r="C1746" t="s">
        <v>19380</v>
      </c>
      <c r="D1746">
        <v>108</v>
      </c>
      <c r="E1746">
        <v>100</v>
      </c>
      <c r="F1746">
        <v>100</v>
      </c>
      <c r="G1746">
        <v>108</v>
      </c>
      <c r="H1746">
        <v>227</v>
      </c>
      <c r="I1746" s="14">
        <v>7.407407407407407E-2</v>
      </c>
      <c r="J1746" s="277">
        <v>3.820688786964525E-5</v>
      </c>
      <c r="K1746" s="278">
        <v>0</v>
      </c>
      <c r="L1746" s="279">
        <v>0</v>
      </c>
      <c r="M1746" s="279">
        <v>0</v>
      </c>
      <c r="N1746" s="279">
        <v>0</v>
      </c>
      <c r="O1746" s="5">
        <f>Table13[[#This Row],[NSAF]]*Table13[[#This Row],[GPI-Anchor]]</f>
        <v>0</v>
      </c>
      <c r="P1746">
        <f>Table13[[#This Row],[NSAF]]*Table13[[#This Row],[Heparan Sulphate (O-Xyl)]]</f>
        <v>0</v>
      </c>
      <c r="Q1746">
        <f>Table13[[#This Row],[NSAF]]*Table13[[#This Row],[Chondroitin Sulphate (O-Xyl)]]</f>
        <v>0</v>
      </c>
      <c r="R1746">
        <f>Table13[[#This Row],[NSAF]]*Table13[[#This Row],[Keratan Sulphate (O-Xyl)]]</f>
        <v>0</v>
      </c>
    </row>
    <row r="1747" spans="1:18" x14ac:dyDescent="0.2">
      <c r="A1747" t="s">
        <v>25068</v>
      </c>
      <c r="B1747" t="s">
        <v>25066</v>
      </c>
      <c r="C1747" t="s">
        <v>25067</v>
      </c>
      <c r="D1747">
        <v>406</v>
      </c>
      <c r="E1747">
        <v>97.79</v>
      </c>
      <c r="F1747">
        <v>97.79</v>
      </c>
      <c r="G1747">
        <v>408</v>
      </c>
      <c r="H1747">
        <v>801</v>
      </c>
      <c r="I1747" s="14">
        <v>3.4482758620689655E-2</v>
      </c>
      <c r="J1747" s="277">
        <v>1.7785965042765894E-5</v>
      </c>
      <c r="K1747" s="278">
        <v>0</v>
      </c>
      <c r="L1747" s="279">
        <v>0</v>
      </c>
      <c r="M1747" s="279">
        <v>0</v>
      </c>
      <c r="N1747" s="279">
        <v>0</v>
      </c>
      <c r="O1747" s="5">
        <f>Table13[[#This Row],[NSAF]]*Table13[[#This Row],[GPI-Anchor]]</f>
        <v>0</v>
      </c>
      <c r="P1747">
        <f>Table13[[#This Row],[NSAF]]*Table13[[#This Row],[Heparan Sulphate (O-Xyl)]]</f>
        <v>0</v>
      </c>
      <c r="Q1747">
        <f>Table13[[#This Row],[NSAF]]*Table13[[#This Row],[Chondroitin Sulphate (O-Xyl)]]</f>
        <v>0</v>
      </c>
      <c r="R1747">
        <f>Table13[[#This Row],[NSAF]]*Table13[[#This Row],[Keratan Sulphate (O-Xyl)]]</f>
        <v>0</v>
      </c>
    </row>
    <row r="1748" spans="1:18" x14ac:dyDescent="0.2">
      <c r="A1748" t="s">
        <v>15232</v>
      </c>
      <c r="B1748" t="s">
        <v>15230</v>
      </c>
      <c r="C1748" t="s">
        <v>15231</v>
      </c>
      <c r="D1748">
        <v>336</v>
      </c>
      <c r="E1748">
        <v>99.7</v>
      </c>
      <c r="F1748">
        <v>99.7</v>
      </c>
      <c r="G1748">
        <v>336</v>
      </c>
      <c r="H1748">
        <v>702</v>
      </c>
      <c r="I1748" s="14">
        <v>0.125</v>
      </c>
      <c r="J1748" s="277">
        <v>6.4474123280026371E-5</v>
      </c>
      <c r="K1748" s="278">
        <v>0</v>
      </c>
      <c r="L1748" s="279">
        <v>0</v>
      </c>
      <c r="M1748" s="279">
        <v>0</v>
      </c>
      <c r="N1748" s="279">
        <v>0</v>
      </c>
      <c r="O1748" s="5">
        <f>Table13[[#This Row],[NSAF]]*Table13[[#This Row],[GPI-Anchor]]</f>
        <v>0</v>
      </c>
      <c r="P1748">
        <f>Table13[[#This Row],[NSAF]]*Table13[[#This Row],[Heparan Sulphate (O-Xyl)]]</f>
        <v>0</v>
      </c>
      <c r="Q1748">
        <f>Table13[[#This Row],[NSAF]]*Table13[[#This Row],[Chondroitin Sulphate (O-Xyl)]]</f>
        <v>0</v>
      </c>
      <c r="R1748">
        <f>Table13[[#This Row],[NSAF]]*Table13[[#This Row],[Keratan Sulphate (O-Xyl)]]</f>
        <v>0</v>
      </c>
    </row>
    <row r="1749" spans="1:18" x14ac:dyDescent="0.2">
      <c r="A1749" t="s">
        <v>28489</v>
      </c>
      <c r="B1749" t="s">
        <v>28487</v>
      </c>
      <c r="C1749" t="s">
        <v>28488</v>
      </c>
      <c r="D1749">
        <v>624</v>
      </c>
      <c r="E1749">
        <v>89.57</v>
      </c>
      <c r="F1749">
        <v>94.1</v>
      </c>
      <c r="G1749">
        <v>441</v>
      </c>
      <c r="H1749">
        <v>772</v>
      </c>
      <c r="I1749" s="14">
        <v>2.0833333333333332E-2</v>
      </c>
      <c r="J1749" s="277">
        <v>1.0745687213337727E-5</v>
      </c>
      <c r="K1749" s="278">
        <v>0</v>
      </c>
      <c r="L1749" s="279">
        <v>0</v>
      </c>
      <c r="M1749" s="279">
        <v>0</v>
      </c>
      <c r="N1749" s="279">
        <v>0</v>
      </c>
      <c r="O1749" s="5">
        <f>Table13[[#This Row],[NSAF]]*Table13[[#This Row],[GPI-Anchor]]</f>
        <v>0</v>
      </c>
      <c r="P1749">
        <f>Table13[[#This Row],[NSAF]]*Table13[[#This Row],[Heparan Sulphate (O-Xyl)]]</f>
        <v>0</v>
      </c>
      <c r="Q1749">
        <f>Table13[[#This Row],[NSAF]]*Table13[[#This Row],[Chondroitin Sulphate (O-Xyl)]]</f>
        <v>0</v>
      </c>
      <c r="R1749">
        <f>Table13[[#This Row],[NSAF]]*Table13[[#This Row],[Keratan Sulphate (O-Xyl)]]</f>
        <v>0</v>
      </c>
    </row>
    <row r="1750" spans="1:18" x14ac:dyDescent="0.2">
      <c r="A1750" t="s">
        <v>14349</v>
      </c>
      <c r="B1750" t="s">
        <v>14347</v>
      </c>
      <c r="C1750" t="s">
        <v>14348</v>
      </c>
      <c r="D1750">
        <v>229</v>
      </c>
      <c r="E1750">
        <v>94.57</v>
      </c>
      <c r="F1750">
        <v>96.74</v>
      </c>
      <c r="G1750">
        <v>184</v>
      </c>
      <c r="H1750">
        <v>376</v>
      </c>
      <c r="I1750" s="14">
        <v>0.13973799126637554</v>
      </c>
      <c r="J1750" s="277">
        <v>7.2075875806492355E-5</v>
      </c>
      <c r="K1750" s="278">
        <v>0</v>
      </c>
      <c r="L1750" s="279">
        <v>0</v>
      </c>
      <c r="M1750" s="279">
        <v>0</v>
      </c>
      <c r="N1750" s="279">
        <v>0</v>
      </c>
      <c r="O1750" s="5">
        <f>Table13[[#This Row],[NSAF]]*Table13[[#This Row],[GPI-Anchor]]</f>
        <v>0</v>
      </c>
      <c r="P1750">
        <f>Table13[[#This Row],[NSAF]]*Table13[[#This Row],[Heparan Sulphate (O-Xyl)]]</f>
        <v>0</v>
      </c>
      <c r="Q1750">
        <f>Table13[[#This Row],[NSAF]]*Table13[[#This Row],[Chondroitin Sulphate (O-Xyl)]]</f>
        <v>0</v>
      </c>
      <c r="R1750">
        <f>Table13[[#This Row],[NSAF]]*Table13[[#This Row],[Keratan Sulphate (O-Xyl)]]</f>
        <v>0</v>
      </c>
    </row>
    <row r="1751" spans="1:18" x14ac:dyDescent="0.2">
      <c r="A1751" t="s">
        <v>31095</v>
      </c>
      <c r="B1751" t="s">
        <v>31093</v>
      </c>
      <c r="C1751" t="s">
        <v>31094</v>
      </c>
      <c r="D1751">
        <v>1314</v>
      </c>
      <c r="E1751">
        <v>96.65</v>
      </c>
      <c r="F1751">
        <v>98.1</v>
      </c>
      <c r="G1751">
        <v>1313</v>
      </c>
      <c r="H1751">
        <v>2636</v>
      </c>
      <c r="I1751" s="14">
        <v>1.2937595129375951E-2</v>
      </c>
      <c r="J1751" s="277">
        <v>6.6731208265476302E-6</v>
      </c>
      <c r="K1751" s="278">
        <v>0</v>
      </c>
      <c r="L1751" s="279">
        <v>0</v>
      </c>
      <c r="M1751" s="279">
        <v>0</v>
      </c>
      <c r="N1751" s="279">
        <v>0</v>
      </c>
      <c r="O1751" s="5">
        <f>Table13[[#This Row],[NSAF]]*Table13[[#This Row],[GPI-Anchor]]</f>
        <v>0</v>
      </c>
      <c r="P1751">
        <f>Table13[[#This Row],[NSAF]]*Table13[[#This Row],[Heparan Sulphate (O-Xyl)]]</f>
        <v>0</v>
      </c>
      <c r="Q1751">
        <f>Table13[[#This Row],[NSAF]]*Table13[[#This Row],[Chondroitin Sulphate (O-Xyl)]]</f>
        <v>0</v>
      </c>
      <c r="R1751">
        <f>Table13[[#This Row],[NSAF]]*Table13[[#This Row],[Keratan Sulphate (O-Xyl)]]</f>
        <v>0</v>
      </c>
    </row>
    <row r="1752" spans="1:18" x14ac:dyDescent="0.2">
      <c r="A1752" t="s">
        <v>21319</v>
      </c>
      <c r="B1752" t="s">
        <v>21317</v>
      </c>
      <c r="C1752" t="s">
        <v>21318</v>
      </c>
      <c r="D1752">
        <v>245</v>
      </c>
      <c r="E1752">
        <v>96.63</v>
      </c>
      <c r="F1752">
        <v>98.56</v>
      </c>
      <c r="G1752">
        <v>208</v>
      </c>
      <c r="H1752">
        <v>424</v>
      </c>
      <c r="I1752" s="14">
        <v>5.7142857142857141E-2</v>
      </c>
      <c r="J1752" s="277">
        <v>2.9473884928012054E-5</v>
      </c>
      <c r="K1752" s="278">
        <v>0</v>
      </c>
      <c r="L1752" s="279">
        <v>0</v>
      </c>
      <c r="M1752" s="279">
        <v>0</v>
      </c>
      <c r="N1752" s="279">
        <v>0</v>
      </c>
      <c r="O1752" s="5">
        <f>Table13[[#This Row],[NSAF]]*Table13[[#This Row],[GPI-Anchor]]</f>
        <v>0</v>
      </c>
      <c r="P1752">
        <f>Table13[[#This Row],[NSAF]]*Table13[[#This Row],[Heparan Sulphate (O-Xyl)]]</f>
        <v>0</v>
      </c>
      <c r="Q1752">
        <f>Table13[[#This Row],[NSAF]]*Table13[[#This Row],[Chondroitin Sulphate (O-Xyl)]]</f>
        <v>0</v>
      </c>
      <c r="R1752">
        <f>Table13[[#This Row],[NSAF]]*Table13[[#This Row],[Keratan Sulphate (O-Xyl)]]</f>
        <v>0</v>
      </c>
    </row>
    <row r="1753" spans="1:18" x14ac:dyDescent="0.2">
      <c r="A1753" t="s">
        <v>21974</v>
      </c>
      <c r="B1753" t="s">
        <v>21972</v>
      </c>
      <c r="C1753" t="s">
        <v>21973</v>
      </c>
      <c r="D1753">
        <v>5150</v>
      </c>
      <c r="E1753">
        <v>78.75</v>
      </c>
      <c r="F1753">
        <v>86.39</v>
      </c>
      <c r="G1753">
        <v>5247</v>
      </c>
      <c r="H1753">
        <v>8381</v>
      </c>
      <c r="I1753" s="14">
        <v>5.2427184466019419E-2</v>
      </c>
      <c r="J1753" s="277">
        <v>2.7041574035894557E-5</v>
      </c>
      <c r="K1753" s="278">
        <v>0</v>
      </c>
      <c r="L1753" s="279">
        <v>0</v>
      </c>
      <c r="M1753" s="279">
        <v>0</v>
      </c>
      <c r="N1753" s="279">
        <v>0</v>
      </c>
      <c r="O1753" s="5">
        <f>Table13[[#This Row],[NSAF]]*Table13[[#This Row],[GPI-Anchor]]</f>
        <v>0</v>
      </c>
      <c r="P1753">
        <f>Table13[[#This Row],[NSAF]]*Table13[[#This Row],[Heparan Sulphate (O-Xyl)]]</f>
        <v>0</v>
      </c>
      <c r="Q1753">
        <f>Table13[[#This Row],[NSAF]]*Table13[[#This Row],[Chondroitin Sulphate (O-Xyl)]]</f>
        <v>0</v>
      </c>
      <c r="R1753">
        <f>Table13[[#This Row],[NSAF]]*Table13[[#This Row],[Keratan Sulphate (O-Xyl)]]</f>
        <v>0</v>
      </c>
    </row>
    <row r="1754" spans="1:18" x14ac:dyDescent="0.2">
      <c r="A1754" t="s">
        <v>32819</v>
      </c>
      <c r="B1754" t="s">
        <v>32817</v>
      </c>
      <c r="C1754" t="s">
        <v>32818</v>
      </c>
      <c r="D1754">
        <v>853</v>
      </c>
      <c r="E1754">
        <v>93.44</v>
      </c>
      <c r="F1754">
        <v>96.37</v>
      </c>
      <c r="G1754">
        <v>854</v>
      </c>
      <c r="H1754">
        <v>1564</v>
      </c>
      <c r="I1754" s="14">
        <v>8.2063305978898014E-3</v>
      </c>
      <c r="J1754" s="277">
        <v>4.2327677651599963E-6</v>
      </c>
      <c r="K1754" s="278">
        <v>0</v>
      </c>
      <c r="L1754" s="279">
        <v>0</v>
      </c>
      <c r="M1754" s="279">
        <v>0</v>
      </c>
      <c r="N1754" s="279">
        <v>0</v>
      </c>
      <c r="O1754" s="5">
        <f>Table13[[#This Row],[NSAF]]*Table13[[#This Row],[GPI-Anchor]]</f>
        <v>0</v>
      </c>
      <c r="P1754">
        <f>Table13[[#This Row],[NSAF]]*Table13[[#This Row],[Heparan Sulphate (O-Xyl)]]</f>
        <v>0</v>
      </c>
      <c r="Q1754">
        <f>Table13[[#This Row],[NSAF]]*Table13[[#This Row],[Chondroitin Sulphate (O-Xyl)]]</f>
        <v>0</v>
      </c>
      <c r="R1754">
        <f>Table13[[#This Row],[NSAF]]*Table13[[#This Row],[Keratan Sulphate (O-Xyl)]]</f>
        <v>0</v>
      </c>
    </row>
    <row r="1755" spans="1:18" x14ac:dyDescent="0.2">
      <c r="A1755" t="s">
        <v>31911</v>
      </c>
      <c r="B1755" t="s">
        <v>31909</v>
      </c>
      <c r="C1755" t="s">
        <v>31910</v>
      </c>
      <c r="D1755">
        <v>566</v>
      </c>
      <c r="E1755">
        <v>92.42</v>
      </c>
      <c r="F1755">
        <v>93.27</v>
      </c>
      <c r="G1755">
        <v>594</v>
      </c>
      <c r="H1755">
        <v>1094</v>
      </c>
      <c r="I1755" s="14">
        <v>1.0600706713780919E-2</v>
      </c>
      <c r="J1755" s="277">
        <v>5.4677701721577135E-6</v>
      </c>
      <c r="K1755" s="278">
        <v>0</v>
      </c>
      <c r="L1755" s="279">
        <v>0</v>
      </c>
      <c r="M1755" s="279">
        <v>0</v>
      </c>
      <c r="N1755" s="279">
        <v>0</v>
      </c>
      <c r="O1755" s="5">
        <f>Table13[[#This Row],[NSAF]]*Table13[[#This Row],[GPI-Anchor]]</f>
        <v>0</v>
      </c>
      <c r="P1755">
        <f>Table13[[#This Row],[NSAF]]*Table13[[#This Row],[Heparan Sulphate (O-Xyl)]]</f>
        <v>0</v>
      </c>
      <c r="Q1755">
        <f>Table13[[#This Row],[NSAF]]*Table13[[#This Row],[Chondroitin Sulphate (O-Xyl)]]</f>
        <v>0</v>
      </c>
      <c r="R1755">
        <f>Table13[[#This Row],[NSAF]]*Table13[[#This Row],[Keratan Sulphate (O-Xyl)]]</f>
        <v>0</v>
      </c>
    </row>
    <row r="1756" spans="1:18" x14ac:dyDescent="0.2">
      <c r="A1756" t="s">
        <v>27035</v>
      </c>
      <c r="B1756" t="s">
        <v>27033</v>
      </c>
      <c r="C1756" t="s">
        <v>27034</v>
      </c>
      <c r="D1756">
        <v>456</v>
      </c>
      <c r="E1756">
        <v>90.37</v>
      </c>
      <c r="F1756">
        <v>92.12</v>
      </c>
      <c r="G1756">
        <v>457</v>
      </c>
      <c r="H1756">
        <v>828</v>
      </c>
      <c r="I1756" s="14">
        <v>2.6315789473684209E-2</v>
      </c>
      <c r="J1756" s="277">
        <v>1.3573499637900288E-5</v>
      </c>
      <c r="K1756" s="278">
        <v>0</v>
      </c>
      <c r="L1756" s="279">
        <v>0</v>
      </c>
      <c r="M1756" s="279">
        <v>0</v>
      </c>
      <c r="N1756" s="279">
        <v>0</v>
      </c>
      <c r="O1756" s="5">
        <f>Table13[[#This Row],[NSAF]]*Table13[[#This Row],[GPI-Anchor]]</f>
        <v>0</v>
      </c>
      <c r="P1756">
        <f>Table13[[#This Row],[NSAF]]*Table13[[#This Row],[Heparan Sulphate (O-Xyl)]]</f>
        <v>0</v>
      </c>
      <c r="Q1756">
        <f>Table13[[#This Row],[NSAF]]*Table13[[#This Row],[Chondroitin Sulphate (O-Xyl)]]</f>
        <v>0</v>
      </c>
      <c r="R1756">
        <f>Table13[[#This Row],[NSAF]]*Table13[[#This Row],[Keratan Sulphate (O-Xyl)]]</f>
        <v>0</v>
      </c>
    </row>
    <row r="1757" spans="1:18" x14ac:dyDescent="0.2">
      <c r="A1757" t="s">
        <v>29647</v>
      </c>
      <c r="B1757" t="s">
        <v>29645</v>
      </c>
      <c r="C1757" t="s">
        <v>29646</v>
      </c>
      <c r="D1757">
        <v>1066</v>
      </c>
      <c r="E1757">
        <v>91.28</v>
      </c>
      <c r="F1757">
        <v>94.28</v>
      </c>
      <c r="G1757">
        <v>1066</v>
      </c>
      <c r="H1757">
        <v>1948</v>
      </c>
      <c r="I1757" s="14">
        <v>1.6885553470919325E-2</v>
      </c>
      <c r="J1757" s="277">
        <v>8.709450049084238E-6</v>
      </c>
      <c r="K1757" s="278">
        <v>0</v>
      </c>
      <c r="L1757" s="279">
        <v>0</v>
      </c>
      <c r="M1757" s="279">
        <v>0</v>
      </c>
      <c r="N1757" s="279">
        <v>0</v>
      </c>
      <c r="O1757" s="5">
        <f>Table13[[#This Row],[NSAF]]*Table13[[#This Row],[GPI-Anchor]]</f>
        <v>0</v>
      </c>
      <c r="P1757">
        <f>Table13[[#This Row],[NSAF]]*Table13[[#This Row],[Heparan Sulphate (O-Xyl)]]</f>
        <v>0</v>
      </c>
      <c r="Q1757">
        <f>Table13[[#This Row],[NSAF]]*Table13[[#This Row],[Chondroitin Sulphate (O-Xyl)]]</f>
        <v>0</v>
      </c>
      <c r="R1757">
        <f>Table13[[#This Row],[NSAF]]*Table13[[#This Row],[Keratan Sulphate (O-Xyl)]]</f>
        <v>0</v>
      </c>
    </row>
    <row r="1758" spans="1:18" x14ac:dyDescent="0.2">
      <c r="A1758" t="s">
        <v>31444</v>
      </c>
      <c r="B1758" t="s">
        <v>31442</v>
      </c>
      <c r="C1758" t="s">
        <v>31443</v>
      </c>
      <c r="D1758">
        <v>667</v>
      </c>
      <c r="E1758">
        <v>86.78</v>
      </c>
      <c r="F1758">
        <v>90.64</v>
      </c>
      <c r="G1758">
        <v>673</v>
      </c>
      <c r="H1758">
        <v>1120</v>
      </c>
      <c r="I1758" s="14">
        <v>1.1994002998500749E-2</v>
      </c>
      <c r="J1758" s="277">
        <v>6.1864226235707454E-6</v>
      </c>
      <c r="K1758" s="278">
        <v>0</v>
      </c>
      <c r="L1758" s="279">
        <v>0</v>
      </c>
      <c r="M1758" s="279">
        <v>0</v>
      </c>
      <c r="N1758" s="279">
        <v>0</v>
      </c>
      <c r="O1758" s="5">
        <f>Table13[[#This Row],[NSAF]]*Table13[[#This Row],[GPI-Anchor]]</f>
        <v>0</v>
      </c>
      <c r="P1758">
        <f>Table13[[#This Row],[NSAF]]*Table13[[#This Row],[Heparan Sulphate (O-Xyl)]]</f>
        <v>0</v>
      </c>
      <c r="Q1758">
        <f>Table13[[#This Row],[NSAF]]*Table13[[#This Row],[Chondroitin Sulphate (O-Xyl)]]</f>
        <v>0</v>
      </c>
      <c r="R1758">
        <f>Table13[[#This Row],[NSAF]]*Table13[[#This Row],[Keratan Sulphate (O-Xyl)]]</f>
        <v>0</v>
      </c>
    </row>
    <row r="1759" spans="1:18" x14ac:dyDescent="0.2">
      <c r="A1759" t="s">
        <v>30373</v>
      </c>
      <c r="B1759" t="s">
        <v>30371</v>
      </c>
      <c r="C1759" t="s">
        <v>30372</v>
      </c>
      <c r="D1759">
        <v>1674</v>
      </c>
      <c r="E1759">
        <v>91.65</v>
      </c>
      <c r="F1759">
        <v>95.17</v>
      </c>
      <c r="G1759">
        <v>1677</v>
      </c>
      <c r="H1759">
        <v>3166</v>
      </c>
      <c r="I1759" s="14">
        <v>1.4934289127837515E-2</v>
      </c>
      <c r="J1759" s="277">
        <v>7.7030015866220273E-6</v>
      </c>
      <c r="K1759" s="278">
        <v>0</v>
      </c>
      <c r="L1759" s="279">
        <v>0</v>
      </c>
      <c r="M1759" s="279">
        <v>0</v>
      </c>
      <c r="N1759" s="279">
        <v>0</v>
      </c>
      <c r="O1759" s="5">
        <f>Table13[[#This Row],[NSAF]]*Table13[[#This Row],[GPI-Anchor]]</f>
        <v>0</v>
      </c>
      <c r="P1759">
        <f>Table13[[#This Row],[NSAF]]*Table13[[#This Row],[Heparan Sulphate (O-Xyl)]]</f>
        <v>0</v>
      </c>
      <c r="Q1759">
        <f>Table13[[#This Row],[NSAF]]*Table13[[#This Row],[Chondroitin Sulphate (O-Xyl)]]</f>
        <v>0</v>
      </c>
      <c r="R1759">
        <f>Table13[[#This Row],[NSAF]]*Table13[[#This Row],[Keratan Sulphate (O-Xyl)]]</f>
        <v>0</v>
      </c>
    </row>
    <row r="1760" spans="1:18" x14ac:dyDescent="0.2">
      <c r="A1760" t="s">
        <v>21523</v>
      </c>
      <c r="B1760" t="s">
        <v>21521</v>
      </c>
      <c r="C1760" t="s">
        <v>21522</v>
      </c>
      <c r="D1760">
        <v>757</v>
      </c>
      <c r="E1760">
        <v>98.25</v>
      </c>
      <c r="F1760">
        <v>99.06</v>
      </c>
      <c r="G1760">
        <v>741</v>
      </c>
      <c r="H1760">
        <v>1522</v>
      </c>
      <c r="I1760" s="14">
        <v>5.5482166446499337E-2</v>
      </c>
      <c r="J1760" s="277">
        <v>2.8617312314516324E-5</v>
      </c>
      <c r="K1760" s="278">
        <v>0</v>
      </c>
      <c r="L1760" s="279">
        <v>0</v>
      </c>
      <c r="M1760" s="279">
        <v>0</v>
      </c>
      <c r="N1760" s="279">
        <v>0</v>
      </c>
      <c r="O1760" s="5">
        <f>Table13[[#This Row],[NSAF]]*Table13[[#This Row],[GPI-Anchor]]</f>
        <v>0</v>
      </c>
      <c r="P1760">
        <f>Table13[[#This Row],[NSAF]]*Table13[[#This Row],[Heparan Sulphate (O-Xyl)]]</f>
        <v>0</v>
      </c>
      <c r="Q1760">
        <f>Table13[[#This Row],[NSAF]]*Table13[[#This Row],[Chondroitin Sulphate (O-Xyl)]]</f>
        <v>0</v>
      </c>
      <c r="R1760">
        <f>Table13[[#This Row],[NSAF]]*Table13[[#This Row],[Keratan Sulphate (O-Xyl)]]</f>
        <v>0</v>
      </c>
    </row>
    <row r="1761" spans="1:18" x14ac:dyDescent="0.2">
      <c r="A1761" t="s">
        <v>28722</v>
      </c>
      <c r="B1761" t="s">
        <v>28720</v>
      </c>
      <c r="C1761" t="s">
        <v>28721</v>
      </c>
      <c r="D1761">
        <v>748</v>
      </c>
      <c r="E1761">
        <v>98.78</v>
      </c>
      <c r="F1761">
        <v>99.32</v>
      </c>
      <c r="G1761">
        <v>737</v>
      </c>
      <c r="H1761">
        <v>1526</v>
      </c>
      <c r="I1761" s="14">
        <v>2.0053475935828877E-2</v>
      </c>
      <c r="J1761" s="277">
        <v>1.0343442237437386E-5</v>
      </c>
      <c r="K1761" s="278">
        <v>0</v>
      </c>
      <c r="L1761" s="279">
        <v>0</v>
      </c>
      <c r="M1761" s="279">
        <v>0</v>
      </c>
      <c r="N1761" s="279">
        <v>0</v>
      </c>
      <c r="O1761" s="5">
        <f>Table13[[#This Row],[NSAF]]*Table13[[#This Row],[GPI-Anchor]]</f>
        <v>0</v>
      </c>
      <c r="P1761">
        <f>Table13[[#This Row],[NSAF]]*Table13[[#This Row],[Heparan Sulphate (O-Xyl)]]</f>
        <v>0</v>
      </c>
      <c r="Q1761">
        <f>Table13[[#This Row],[NSAF]]*Table13[[#This Row],[Chondroitin Sulphate (O-Xyl)]]</f>
        <v>0</v>
      </c>
      <c r="R1761">
        <f>Table13[[#This Row],[NSAF]]*Table13[[#This Row],[Keratan Sulphate (O-Xyl)]]</f>
        <v>0</v>
      </c>
    </row>
    <row r="1762" spans="1:18" x14ac:dyDescent="0.2">
      <c r="A1762" t="s">
        <v>28153</v>
      </c>
      <c r="B1762" t="s">
        <v>28151</v>
      </c>
      <c r="C1762" t="s">
        <v>28152</v>
      </c>
      <c r="D1762">
        <v>362</v>
      </c>
      <c r="E1762">
        <v>95.3</v>
      </c>
      <c r="F1762">
        <v>97.51</v>
      </c>
      <c r="G1762">
        <v>362</v>
      </c>
      <c r="H1762">
        <v>697</v>
      </c>
      <c r="I1762" s="14">
        <v>2.2099447513812154E-2</v>
      </c>
      <c r="J1762" s="277">
        <v>1.1398740027407976E-5</v>
      </c>
      <c r="K1762" s="278">
        <v>0</v>
      </c>
      <c r="L1762" s="279">
        <v>0</v>
      </c>
      <c r="M1762" s="279">
        <v>0</v>
      </c>
      <c r="N1762" s="279">
        <v>0</v>
      </c>
      <c r="O1762" s="5">
        <f>Table13[[#This Row],[NSAF]]*Table13[[#This Row],[GPI-Anchor]]</f>
        <v>0</v>
      </c>
      <c r="P1762">
        <f>Table13[[#This Row],[NSAF]]*Table13[[#This Row],[Heparan Sulphate (O-Xyl)]]</f>
        <v>0</v>
      </c>
      <c r="Q1762">
        <f>Table13[[#This Row],[NSAF]]*Table13[[#This Row],[Chondroitin Sulphate (O-Xyl)]]</f>
        <v>0</v>
      </c>
      <c r="R1762">
        <f>Table13[[#This Row],[NSAF]]*Table13[[#This Row],[Keratan Sulphate (O-Xyl)]]</f>
        <v>0</v>
      </c>
    </row>
    <row r="1763" spans="1:18" x14ac:dyDescent="0.2">
      <c r="A1763" t="s">
        <v>34258</v>
      </c>
      <c r="B1763" t="s">
        <v>34256</v>
      </c>
      <c r="C1763" t="s">
        <v>34257</v>
      </c>
      <c r="D1763">
        <v>470</v>
      </c>
      <c r="E1763">
        <v>82.72</v>
      </c>
      <c r="F1763">
        <v>90.93</v>
      </c>
      <c r="G1763">
        <v>463</v>
      </c>
      <c r="H1763">
        <v>815</v>
      </c>
      <c r="I1763" s="14">
        <v>4.2553191489361703E-3</v>
      </c>
      <c r="J1763" s="277">
        <v>2.1948637712349402E-6</v>
      </c>
      <c r="K1763" s="278">
        <v>0</v>
      </c>
      <c r="L1763" s="279">
        <v>0</v>
      </c>
      <c r="M1763" s="279">
        <v>0</v>
      </c>
      <c r="N1763" s="279">
        <v>0</v>
      </c>
      <c r="O1763" s="5">
        <f>Table13[[#This Row],[NSAF]]*Table13[[#This Row],[GPI-Anchor]]</f>
        <v>0</v>
      </c>
      <c r="P1763">
        <f>Table13[[#This Row],[NSAF]]*Table13[[#This Row],[Heparan Sulphate (O-Xyl)]]</f>
        <v>0</v>
      </c>
      <c r="Q1763">
        <f>Table13[[#This Row],[NSAF]]*Table13[[#This Row],[Chondroitin Sulphate (O-Xyl)]]</f>
        <v>0</v>
      </c>
      <c r="R1763">
        <f>Table13[[#This Row],[NSAF]]*Table13[[#This Row],[Keratan Sulphate (O-Xyl)]]</f>
        <v>0</v>
      </c>
    </row>
    <row r="1764" spans="1:18" x14ac:dyDescent="0.2">
      <c r="A1764" t="s">
        <v>21209</v>
      </c>
      <c r="B1764" t="s">
        <v>21207</v>
      </c>
      <c r="C1764" t="s">
        <v>21208</v>
      </c>
      <c r="D1764">
        <v>1142</v>
      </c>
      <c r="E1764">
        <v>98.41</v>
      </c>
      <c r="F1764">
        <v>99.21</v>
      </c>
      <c r="G1764">
        <v>1008</v>
      </c>
      <c r="H1764">
        <v>2076</v>
      </c>
      <c r="I1764" s="14">
        <v>5.7793345008756568E-2</v>
      </c>
      <c r="J1764" s="277">
        <v>2.980940200687734E-5</v>
      </c>
      <c r="K1764" s="278">
        <v>0</v>
      </c>
      <c r="L1764" s="279">
        <v>0</v>
      </c>
      <c r="M1764" s="279">
        <v>0</v>
      </c>
      <c r="N1764" s="279">
        <v>0</v>
      </c>
      <c r="O1764" s="5">
        <f>Table13[[#This Row],[NSAF]]*Table13[[#This Row],[GPI-Anchor]]</f>
        <v>0</v>
      </c>
      <c r="P1764">
        <f>Table13[[#This Row],[NSAF]]*Table13[[#This Row],[Heparan Sulphate (O-Xyl)]]</f>
        <v>0</v>
      </c>
      <c r="Q1764">
        <f>Table13[[#This Row],[NSAF]]*Table13[[#This Row],[Chondroitin Sulphate (O-Xyl)]]</f>
        <v>0</v>
      </c>
      <c r="R1764">
        <f>Table13[[#This Row],[NSAF]]*Table13[[#This Row],[Keratan Sulphate (O-Xyl)]]</f>
        <v>0</v>
      </c>
    </row>
    <row r="1765" spans="1:18" x14ac:dyDescent="0.2">
      <c r="A1765" t="s">
        <v>32827</v>
      </c>
      <c r="B1765" t="s">
        <v>32825</v>
      </c>
      <c r="C1765" t="s">
        <v>32826</v>
      </c>
      <c r="D1765">
        <v>734</v>
      </c>
      <c r="E1765">
        <v>84.53</v>
      </c>
      <c r="F1765">
        <v>87.06</v>
      </c>
      <c r="G1765">
        <v>711</v>
      </c>
      <c r="H1765">
        <v>1140</v>
      </c>
      <c r="I1765" s="14">
        <v>8.1743869209809257E-3</v>
      </c>
      <c r="J1765" s="277">
        <v>4.2162914406556747E-6</v>
      </c>
      <c r="K1765" s="278">
        <v>0</v>
      </c>
      <c r="L1765" s="279">
        <v>0</v>
      </c>
      <c r="M1765" s="279">
        <v>0</v>
      </c>
      <c r="N1765" s="279">
        <v>0</v>
      </c>
      <c r="O1765" s="5">
        <f>Table13[[#This Row],[NSAF]]*Table13[[#This Row],[GPI-Anchor]]</f>
        <v>0</v>
      </c>
      <c r="P1765">
        <f>Table13[[#This Row],[NSAF]]*Table13[[#This Row],[Heparan Sulphate (O-Xyl)]]</f>
        <v>0</v>
      </c>
      <c r="Q1765">
        <f>Table13[[#This Row],[NSAF]]*Table13[[#This Row],[Chondroitin Sulphate (O-Xyl)]]</f>
        <v>0</v>
      </c>
      <c r="R1765">
        <f>Table13[[#This Row],[NSAF]]*Table13[[#This Row],[Keratan Sulphate (O-Xyl)]]</f>
        <v>0</v>
      </c>
    </row>
    <row r="1766" spans="1:18" x14ac:dyDescent="0.2">
      <c r="A1766" t="s">
        <v>32966</v>
      </c>
      <c r="B1766" t="s">
        <v>32964</v>
      </c>
      <c r="C1766" t="s">
        <v>32965</v>
      </c>
      <c r="D1766">
        <v>499</v>
      </c>
      <c r="E1766">
        <v>88.98</v>
      </c>
      <c r="F1766">
        <v>94.19</v>
      </c>
      <c r="G1766">
        <v>499</v>
      </c>
      <c r="H1766">
        <v>934</v>
      </c>
      <c r="I1766" s="14">
        <v>8.0160320641282558E-3</v>
      </c>
      <c r="J1766" s="277">
        <v>4.1346131161539956E-6</v>
      </c>
      <c r="K1766" s="278">
        <v>0</v>
      </c>
      <c r="L1766" s="279">
        <v>0</v>
      </c>
      <c r="M1766" s="279">
        <v>0</v>
      </c>
      <c r="N1766" s="279">
        <v>0</v>
      </c>
      <c r="O1766" s="5">
        <f>Table13[[#This Row],[NSAF]]*Table13[[#This Row],[GPI-Anchor]]</f>
        <v>0</v>
      </c>
      <c r="P1766">
        <f>Table13[[#This Row],[NSAF]]*Table13[[#This Row],[Heparan Sulphate (O-Xyl)]]</f>
        <v>0</v>
      </c>
      <c r="Q1766">
        <f>Table13[[#This Row],[NSAF]]*Table13[[#This Row],[Chondroitin Sulphate (O-Xyl)]]</f>
        <v>0</v>
      </c>
      <c r="R1766">
        <f>Table13[[#This Row],[NSAF]]*Table13[[#This Row],[Keratan Sulphate (O-Xyl)]]</f>
        <v>0</v>
      </c>
    </row>
    <row r="1767" spans="1:18" x14ac:dyDescent="0.2">
      <c r="A1767" t="s">
        <v>15961</v>
      </c>
      <c r="B1767" t="s">
        <v>15959</v>
      </c>
      <c r="C1767" t="s">
        <v>15960</v>
      </c>
      <c r="D1767">
        <v>2025</v>
      </c>
      <c r="E1767">
        <v>99.26</v>
      </c>
      <c r="F1767">
        <v>99.6</v>
      </c>
      <c r="G1767">
        <v>2025</v>
      </c>
      <c r="H1767">
        <v>4168</v>
      </c>
      <c r="I1767" s="14">
        <v>0.11407407407407408</v>
      </c>
      <c r="J1767" s="277">
        <v>5.8838607319253693E-5</v>
      </c>
      <c r="K1767" s="278">
        <v>0</v>
      </c>
      <c r="L1767" s="279">
        <v>0</v>
      </c>
      <c r="M1767" s="279">
        <v>0</v>
      </c>
      <c r="N1767" s="279">
        <v>0</v>
      </c>
      <c r="O1767" s="5">
        <f>Table13[[#This Row],[NSAF]]*Table13[[#This Row],[GPI-Anchor]]</f>
        <v>0</v>
      </c>
      <c r="P1767">
        <f>Table13[[#This Row],[NSAF]]*Table13[[#This Row],[Heparan Sulphate (O-Xyl)]]</f>
        <v>0</v>
      </c>
      <c r="Q1767">
        <f>Table13[[#This Row],[NSAF]]*Table13[[#This Row],[Chondroitin Sulphate (O-Xyl)]]</f>
        <v>0</v>
      </c>
      <c r="R1767">
        <f>Table13[[#This Row],[NSAF]]*Table13[[#This Row],[Keratan Sulphate (O-Xyl)]]</f>
        <v>0</v>
      </c>
    </row>
    <row r="1768" spans="1:18" x14ac:dyDescent="0.2">
      <c r="A1768" t="s">
        <v>2047</v>
      </c>
      <c r="B1768" t="s">
        <v>2045</v>
      </c>
      <c r="C1768" t="s">
        <v>2046</v>
      </c>
      <c r="D1768">
        <v>1979</v>
      </c>
      <c r="E1768">
        <v>85.24</v>
      </c>
      <c r="F1768">
        <v>91.47</v>
      </c>
      <c r="G1768">
        <v>1992</v>
      </c>
      <c r="H1768">
        <v>3387</v>
      </c>
      <c r="I1768" s="14">
        <v>6.5689742294087923E-3</v>
      </c>
      <c r="J1768" s="277">
        <v>3.3882308343217495E-6</v>
      </c>
      <c r="K1768" s="278">
        <v>0</v>
      </c>
      <c r="L1768" s="279">
        <v>0</v>
      </c>
      <c r="M1768" s="279">
        <v>0</v>
      </c>
      <c r="N1768" s="279">
        <v>0</v>
      </c>
      <c r="O1768" s="5">
        <f>Table13[[#This Row],[NSAF]]*Table13[[#This Row],[GPI-Anchor]]</f>
        <v>0</v>
      </c>
      <c r="P1768">
        <f>Table13[[#This Row],[NSAF]]*Table13[[#This Row],[Heparan Sulphate (O-Xyl)]]</f>
        <v>0</v>
      </c>
      <c r="Q1768">
        <f>Table13[[#This Row],[NSAF]]*Table13[[#This Row],[Chondroitin Sulphate (O-Xyl)]]</f>
        <v>0</v>
      </c>
      <c r="R1768">
        <f>Table13[[#This Row],[NSAF]]*Table13[[#This Row],[Keratan Sulphate (O-Xyl)]]</f>
        <v>0</v>
      </c>
    </row>
    <row r="1769" spans="1:18" x14ac:dyDescent="0.2">
      <c r="A1769" t="s">
        <v>33950</v>
      </c>
      <c r="B1769" t="s">
        <v>33948</v>
      </c>
      <c r="C1769" t="s">
        <v>33949</v>
      </c>
      <c r="D1769">
        <v>1757</v>
      </c>
      <c r="E1769">
        <v>94.31</v>
      </c>
      <c r="F1769">
        <v>96.81</v>
      </c>
      <c r="G1769">
        <v>1757</v>
      </c>
      <c r="H1769">
        <v>3444</v>
      </c>
      <c r="I1769" s="14">
        <v>5.1223676721684694E-3</v>
      </c>
      <c r="J1769" s="277">
        <v>2.6420813182480928E-6</v>
      </c>
      <c r="K1769" s="278">
        <v>0</v>
      </c>
      <c r="L1769" s="279">
        <v>0</v>
      </c>
      <c r="M1769" s="279">
        <v>0</v>
      </c>
      <c r="N1769" s="279">
        <v>0</v>
      </c>
      <c r="O1769" s="5">
        <f>Table13[[#This Row],[NSAF]]*Table13[[#This Row],[GPI-Anchor]]</f>
        <v>0</v>
      </c>
      <c r="P1769">
        <f>Table13[[#This Row],[NSAF]]*Table13[[#This Row],[Heparan Sulphate (O-Xyl)]]</f>
        <v>0</v>
      </c>
      <c r="Q1769">
        <f>Table13[[#This Row],[NSAF]]*Table13[[#This Row],[Chondroitin Sulphate (O-Xyl)]]</f>
        <v>0</v>
      </c>
      <c r="R1769">
        <f>Table13[[#This Row],[NSAF]]*Table13[[#This Row],[Keratan Sulphate (O-Xyl)]]</f>
        <v>0</v>
      </c>
    </row>
    <row r="1770" spans="1:18" x14ac:dyDescent="0.2">
      <c r="A1770" t="s">
        <v>16798</v>
      </c>
      <c r="B1770" t="s">
        <v>16796</v>
      </c>
      <c r="C1770" t="s">
        <v>16797</v>
      </c>
      <c r="D1770">
        <v>1755</v>
      </c>
      <c r="E1770">
        <v>94.93</v>
      </c>
      <c r="F1770">
        <v>97.38</v>
      </c>
      <c r="G1770">
        <v>1755</v>
      </c>
      <c r="H1770">
        <v>3454</v>
      </c>
      <c r="I1770" s="14">
        <v>0.101994301994302</v>
      </c>
      <c r="J1770" s="277">
        <v>5.2607945605126929E-5</v>
      </c>
      <c r="K1770" s="278">
        <v>0</v>
      </c>
      <c r="L1770" s="279">
        <v>0</v>
      </c>
      <c r="M1770" s="279">
        <v>0</v>
      </c>
      <c r="N1770" s="279">
        <v>0</v>
      </c>
      <c r="O1770" s="5">
        <f>Table13[[#This Row],[NSAF]]*Table13[[#This Row],[GPI-Anchor]]</f>
        <v>0</v>
      </c>
      <c r="P1770">
        <f>Table13[[#This Row],[NSAF]]*Table13[[#This Row],[Heparan Sulphate (O-Xyl)]]</f>
        <v>0</v>
      </c>
      <c r="Q1770">
        <f>Table13[[#This Row],[NSAF]]*Table13[[#This Row],[Chondroitin Sulphate (O-Xyl)]]</f>
        <v>0</v>
      </c>
      <c r="R1770">
        <f>Table13[[#This Row],[NSAF]]*Table13[[#This Row],[Keratan Sulphate (O-Xyl)]]</f>
        <v>0</v>
      </c>
    </row>
    <row r="1771" spans="1:18" x14ac:dyDescent="0.2">
      <c r="A1771" t="s">
        <v>16798</v>
      </c>
      <c r="B1771" t="s">
        <v>16796</v>
      </c>
      <c r="C1771" t="s">
        <v>16797</v>
      </c>
      <c r="D1771">
        <v>1755</v>
      </c>
      <c r="E1771">
        <v>94.929000000000002</v>
      </c>
      <c r="F1771">
        <v>97.38</v>
      </c>
      <c r="G1771">
        <v>1755</v>
      </c>
      <c r="H1771">
        <v>3454</v>
      </c>
      <c r="I1771" s="14">
        <v>3.4188034188034188E-3</v>
      </c>
      <c r="J1771" s="277">
        <v>1.7633948247528579E-6</v>
      </c>
      <c r="K1771" s="278">
        <v>0</v>
      </c>
      <c r="L1771" s="279">
        <v>0</v>
      </c>
      <c r="M1771" s="279">
        <v>0</v>
      </c>
      <c r="N1771" s="279">
        <v>0</v>
      </c>
      <c r="O1771" s="5">
        <f>Table13[[#This Row],[NSAF]]*Table13[[#This Row],[GPI-Anchor]]</f>
        <v>0</v>
      </c>
      <c r="P1771">
        <f>Table13[[#This Row],[NSAF]]*Table13[[#This Row],[Heparan Sulphate (O-Xyl)]]</f>
        <v>0</v>
      </c>
      <c r="Q1771">
        <f>Table13[[#This Row],[NSAF]]*Table13[[#This Row],[Chondroitin Sulphate (O-Xyl)]]</f>
        <v>0</v>
      </c>
      <c r="R1771">
        <f>Table13[[#This Row],[NSAF]]*Table13[[#This Row],[Keratan Sulphate (O-Xyl)]]</f>
        <v>0</v>
      </c>
    </row>
    <row r="1772" spans="1:18" x14ac:dyDescent="0.2">
      <c r="A1772" t="s">
        <v>16798</v>
      </c>
      <c r="B1772" t="s">
        <v>16796</v>
      </c>
      <c r="C1772" t="s">
        <v>16797</v>
      </c>
      <c r="D1772">
        <v>1755</v>
      </c>
      <c r="E1772">
        <v>94.19</v>
      </c>
      <c r="F1772">
        <v>96.87</v>
      </c>
      <c r="G1772">
        <v>1755</v>
      </c>
      <c r="H1772">
        <v>3429</v>
      </c>
      <c r="I1772" s="14">
        <v>3.4188034188034188E-3</v>
      </c>
      <c r="J1772" s="277">
        <v>1.7633948247528579E-6</v>
      </c>
      <c r="K1772" s="278">
        <v>0</v>
      </c>
      <c r="L1772" s="279">
        <v>0</v>
      </c>
      <c r="M1772" s="279">
        <v>0</v>
      </c>
      <c r="N1772" s="279">
        <v>0</v>
      </c>
      <c r="O1772" s="5">
        <f>Table13[[#This Row],[NSAF]]*Table13[[#This Row],[GPI-Anchor]]</f>
        <v>0</v>
      </c>
      <c r="P1772">
        <f>Table13[[#This Row],[NSAF]]*Table13[[#This Row],[Heparan Sulphate (O-Xyl)]]</f>
        <v>0</v>
      </c>
      <c r="Q1772">
        <f>Table13[[#This Row],[NSAF]]*Table13[[#This Row],[Chondroitin Sulphate (O-Xyl)]]</f>
        <v>0</v>
      </c>
      <c r="R1772">
        <f>Table13[[#This Row],[NSAF]]*Table13[[#This Row],[Keratan Sulphate (O-Xyl)]]</f>
        <v>0</v>
      </c>
    </row>
    <row r="1773" spans="1:18" x14ac:dyDescent="0.2">
      <c r="A1773" t="s">
        <v>34276</v>
      </c>
      <c r="B1773" t="s">
        <v>34274</v>
      </c>
      <c r="C1773" t="s">
        <v>34275</v>
      </c>
      <c r="D1773">
        <v>1889</v>
      </c>
      <c r="E1773">
        <v>96.84</v>
      </c>
      <c r="F1773">
        <v>98.42</v>
      </c>
      <c r="G1773">
        <v>1707</v>
      </c>
      <c r="H1773">
        <v>3465</v>
      </c>
      <c r="I1773" s="14">
        <v>4.2350449973530971E-3</v>
      </c>
      <c r="J1773" s="277">
        <v>2.1844065060464203E-6</v>
      </c>
      <c r="K1773" s="278">
        <v>0</v>
      </c>
      <c r="L1773" s="279">
        <v>0</v>
      </c>
      <c r="M1773" s="279">
        <v>0</v>
      </c>
      <c r="N1773" s="279">
        <v>0</v>
      </c>
      <c r="O1773" s="5">
        <f>Table13[[#This Row],[NSAF]]*Table13[[#This Row],[GPI-Anchor]]</f>
        <v>0</v>
      </c>
      <c r="P1773">
        <f>Table13[[#This Row],[NSAF]]*Table13[[#This Row],[Heparan Sulphate (O-Xyl)]]</f>
        <v>0</v>
      </c>
      <c r="Q1773">
        <f>Table13[[#This Row],[NSAF]]*Table13[[#This Row],[Chondroitin Sulphate (O-Xyl)]]</f>
        <v>0</v>
      </c>
      <c r="R1773">
        <f>Table13[[#This Row],[NSAF]]*Table13[[#This Row],[Keratan Sulphate (O-Xyl)]]</f>
        <v>0</v>
      </c>
    </row>
    <row r="1774" spans="1:18" x14ac:dyDescent="0.2">
      <c r="A1774" t="s">
        <v>16954</v>
      </c>
      <c r="B1774" t="s">
        <v>16952</v>
      </c>
      <c r="C1774" t="s">
        <v>16953</v>
      </c>
      <c r="D1774">
        <v>5180</v>
      </c>
      <c r="E1774">
        <v>98.21</v>
      </c>
      <c r="F1774">
        <v>99.04</v>
      </c>
      <c r="G1774">
        <v>5130</v>
      </c>
      <c r="H1774">
        <v>10470</v>
      </c>
      <c r="I1774" s="14">
        <v>9.9806949806949805E-2</v>
      </c>
      <c r="J1774" s="277">
        <v>5.1479724688453485E-5</v>
      </c>
      <c r="K1774" s="278">
        <v>0</v>
      </c>
      <c r="L1774" s="279">
        <v>0</v>
      </c>
      <c r="M1774" s="279">
        <v>0</v>
      </c>
      <c r="N1774" s="279">
        <v>0</v>
      </c>
      <c r="O1774" s="5">
        <f>Table13[[#This Row],[NSAF]]*Table13[[#This Row],[GPI-Anchor]]</f>
        <v>0</v>
      </c>
      <c r="P1774">
        <f>Table13[[#This Row],[NSAF]]*Table13[[#This Row],[Heparan Sulphate (O-Xyl)]]</f>
        <v>0</v>
      </c>
      <c r="Q1774">
        <f>Table13[[#This Row],[NSAF]]*Table13[[#This Row],[Chondroitin Sulphate (O-Xyl)]]</f>
        <v>0</v>
      </c>
      <c r="R1774">
        <f>Table13[[#This Row],[NSAF]]*Table13[[#This Row],[Keratan Sulphate (O-Xyl)]]</f>
        <v>0</v>
      </c>
    </row>
    <row r="1775" spans="1:18" x14ac:dyDescent="0.2">
      <c r="A1775" t="s">
        <v>16954</v>
      </c>
      <c r="B1775" t="s">
        <v>16952</v>
      </c>
      <c r="C1775" t="s">
        <v>16953</v>
      </c>
      <c r="D1775">
        <v>5180</v>
      </c>
      <c r="E1775">
        <v>98.206999999999994</v>
      </c>
      <c r="F1775">
        <v>99.04</v>
      </c>
      <c r="G1775">
        <v>5130</v>
      </c>
      <c r="H1775">
        <v>10143</v>
      </c>
      <c r="I1775" s="14">
        <v>1.3513513513513514E-3</v>
      </c>
      <c r="J1775" s="277">
        <v>6.9701754897325809E-7</v>
      </c>
      <c r="K1775" s="278">
        <v>0</v>
      </c>
      <c r="L1775" s="279">
        <v>0</v>
      </c>
      <c r="M1775" s="279">
        <v>0</v>
      </c>
      <c r="N1775" s="279">
        <v>0</v>
      </c>
      <c r="O1775" s="5">
        <f>Table13[[#This Row],[NSAF]]*Table13[[#This Row],[GPI-Anchor]]</f>
        <v>0</v>
      </c>
      <c r="P1775">
        <f>Table13[[#This Row],[NSAF]]*Table13[[#This Row],[Heparan Sulphate (O-Xyl)]]</f>
        <v>0</v>
      </c>
      <c r="Q1775">
        <f>Table13[[#This Row],[NSAF]]*Table13[[#This Row],[Chondroitin Sulphate (O-Xyl)]]</f>
        <v>0</v>
      </c>
      <c r="R1775">
        <f>Table13[[#This Row],[NSAF]]*Table13[[#This Row],[Keratan Sulphate (O-Xyl)]]</f>
        <v>0</v>
      </c>
    </row>
    <row r="1776" spans="1:18" x14ac:dyDescent="0.2">
      <c r="A1776" t="s">
        <v>22507</v>
      </c>
      <c r="B1776" t="s">
        <v>22505</v>
      </c>
      <c r="C1776" t="s">
        <v>22506</v>
      </c>
      <c r="D1776">
        <v>2792</v>
      </c>
      <c r="E1776">
        <v>95.85</v>
      </c>
      <c r="F1776">
        <v>97.8</v>
      </c>
      <c r="G1776">
        <v>2773</v>
      </c>
      <c r="H1776">
        <v>5015</v>
      </c>
      <c r="I1776" s="14">
        <v>4.9068767908309455E-2</v>
      </c>
      <c r="J1776" s="277">
        <v>2.5309326330554763E-5</v>
      </c>
      <c r="K1776" s="278">
        <v>0</v>
      </c>
      <c r="L1776" s="279">
        <v>0</v>
      </c>
      <c r="M1776" s="279">
        <v>0</v>
      </c>
      <c r="N1776" s="279">
        <v>0</v>
      </c>
      <c r="O1776" s="5">
        <f>Table13[[#This Row],[NSAF]]*Table13[[#This Row],[GPI-Anchor]]</f>
        <v>0</v>
      </c>
      <c r="P1776">
        <f>Table13[[#This Row],[NSAF]]*Table13[[#This Row],[Heparan Sulphate (O-Xyl)]]</f>
        <v>0</v>
      </c>
      <c r="Q1776">
        <f>Table13[[#This Row],[NSAF]]*Table13[[#This Row],[Chondroitin Sulphate (O-Xyl)]]</f>
        <v>0</v>
      </c>
      <c r="R1776">
        <f>Table13[[#This Row],[NSAF]]*Table13[[#This Row],[Keratan Sulphate (O-Xyl)]]</f>
        <v>0</v>
      </c>
    </row>
    <row r="1777" spans="1:18" x14ac:dyDescent="0.2">
      <c r="A1777" t="s">
        <v>12645</v>
      </c>
      <c r="B1777" t="s">
        <v>12643</v>
      </c>
      <c r="C1777" t="s">
        <v>12644</v>
      </c>
      <c r="D1777">
        <v>774</v>
      </c>
      <c r="E1777">
        <v>90.41</v>
      </c>
      <c r="F1777">
        <v>94.25</v>
      </c>
      <c r="G1777">
        <v>782</v>
      </c>
      <c r="H1777">
        <v>1449</v>
      </c>
      <c r="I1777" s="14">
        <v>0.17571059431524547</v>
      </c>
      <c r="J1777" s="277">
        <v>9.0630292155902692E-5</v>
      </c>
      <c r="K1777" s="278">
        <v>0</v>
      </c>
      <c r="L1777" s="279">
        <v>0</v>
      </c>
      <c r="M1777" s="279">
        <v>0</v>
      </c>
      <c r="N1777" s="279">
        <v>0</v>
      </c>
      <c r="O1777" s="5">
        <f>Table13[[#This Row],[NSAF]]*Table13[[#This Row],[GPI-Anchor]]</f>
        <v>0</v>
      </c>
      <c r="P1777">
        <f>Table13[[#This Row],[NSAF]]*Table13[[#This Row],[Heparan Sulphate (O-Xyl)]]</f>
        <v>0</v>
      </c>
      <c r="Q1777">
        <f>Table13[[#This Row],[NSAF]]*Table13[[#This Row],[Chondroitin Sulphate (O-Xyl)]]</f>
        <v>0</v>
      </c>
      <c r="R1777">
        <f>Table13[[#This Row],[NSAF]]*Table13[[#This Row],[Keratan Sulphate (O-Xyl)]]</f>
        <v>0</v>
      </c>
    </row>
    <row r="1778" spans="1:18" x14ac:dyDescent="0.2">
      <c r="A1778" t="s">
        <v>33164</v>
      </c>
      <c r="B1778" t="s">
        <v>33162</v>
      </c>
      <c r="C1778" t="s">
        <v>33163</v>
      </c>
      <c r="D1778">
        <v>803</v>
      </c>
      <c r="E1778">
        <v>94.95</v>
      </c>
      <c r="F1778">
        <v>96.94</v>
      </c>
      <c r="G1778">
        <v>752</v>
      </c>
      <c r="H1778">
        <v>1495</v>
      </c>
      <c r="I1778" s="14">
        <v>7.4719800747198011E-3</v>
      </c>
      <c r="J1778" s="277">
        <v>3.8539949158670807E-6</v>
      </c>
      <c r="K1778" s="278">
        <v>0</v>
      </c>
      <c r="L1778" s="279">
        <v>0</v>
      </c>
      <c r="M1778" s="279">
        <v>0</v>
      </c>
      <c r="N1778" s="279">
        <v>0</v>
      </c>
      <c r="O1778" s="5">
        <f>Table13[[#This Row],[NSAF]]*Table13[[#This Row],[GPI-Anchor]]</f>
        <v>0</v>
      </c>
      <c r="P1778">
        <f>Table13[[#This Row],[NSAF]]*Table13[[#This Row],[Heparan Sulphate (O-Xyl)]]</f>
        <v>0</v>
      </c>
      <c r="Q1778">
        <f>Table13[[#This Row],[NSAF]]*Table13[[#This Row],[Chondroitin Sulphate (O-Xyl)]]</f>
        <v>0</v>
      </c>
      <c r="R1778">
        <f>Table13[[#This Row],[NSAF]]*Table13[[#This Row],[Keratan Sulphate (O-Xyl)]]</f>
        <v>0</v>
      </c>
    </row>
    <row r="1779" spans="1:18" x14ac:dyDescent="0.2">
      <c r="A1779" t="s">
        <v>31339</v>
      </c>
      <c r="B1779" t="s">
        <v>31337</v>
      </c>
      <c r="C1779" t="s">
        <v>31338</v>
      </c>
      <c r="D1779">
        <v>572</v>
      </c>
      <c r="E1779">
        <v>97.98</v>
      </c>
      <c r="F1779">
        <v>99.1</v>
      </c>
      <c r="G1779">
        <v>445</v>
      </c>
      <c r="H1779">
        <v>684</v>
      </c>
      <c r="I1779" s="14">
        <v>1.2237762237762238E-2</v>
      </c>
      <c r="J1779" s="277">
        <v>6.3121519295130715E-6</v>
      </c>
      <c r="K1779" s="278">
        <v>0</v>
      </c>
      <c r="L1779" s="279">
        <v>0</v>
      </c>
      <c r="M1779" s="279">
        <v>0</v>
      </c>
      <c r="N1779" s="279">
        <v>0</v>
      </c>
      <c r="O1779" s="5">
        <f>Table13[[#This Row],[NSAF]]*Table13[[#This Row],[GPI-Anchor]]</f>
        <v>0</v>
      </c>
      <c r="P1779">
        <f>Table13[[#This Row],[NSAF]]*Table13[[#This Row],[Heparan Sulphate (O-Xyl)]]</f>
        <v>0</v>
      </c>
      <c r="Q1779">
        <f>Table13[[#This Row],[NSAF]]*Table13[[#This Row],[Chondroitin Sulphate (O-Xyl)]]</f>
        <v>0</v>
      </c>
      <c r="R1779">
        <f>Table13[[#This Row],[NSAF]]*Table13[[#This Row],[Keratan Sulphate (O-Xyl)]]</f>
        <v>0</v>
      </c>
    </row>
    <row r="1780" spans="1:18" x14ac:dyDescent="0.2">
      <c r="A1780" t="s">
        <v>17679</v>
      </c>
      <c r="B1780" t="s">
        <v>17677</v>
      </c>
      <c r="C1780" t="s">
        <v>17678</v>
      </c>
      <c r="D1780">
        <v>1411</v>
      </c>
      <c r="E1780">
        <v>87.97</v>
      </c>
      <c r="F1780">
        <v>93.67</v>
      </c>
      <c r="G1780">
        <v>1106</v>
      </c>
      <c r="H1780">
        <v>1744</v>
      </c>
      <c r="I1780" s="14">
        <v>9.213323883770376E-2</v>
      </c>
      <c r="J1780" s="277">
        <v>4.7521678392081803E-5</v>
      </c>
      <c r="K1780" s="278">
        <v>0</v>
      </c>
      <c r="L1780" s="279">
        <v>0</v>
      </c>
      <c r="M1780" s="279">
        <v>0</v>
      </c>
      <c r="N1780" s="279">
        <v>0</v>
      </c>
      <c r="O1780" s="5">
        <f>Table13[[#This Row],[NSAF]]*Table13[[#This Row],[GPI-Anchor]]</f>
        <v>0</v>
      </c>
      <c r="P1780">
        <f>Table13[[#This Row],[NSAF]]*Table13[[#This Row],[Heparan Sulphate (O-Xyl)]]</f>
        <v>0</v>
      </c>
      <c r="Q1780">
        <f>Table13[[#This Row],[NSAF]]*Table13[[#This Row],[Chondroitin Sulphate (O-Xyl)]]</f>
        <v>0</v>
      </c>
      <c r="R1780">
        <f>Table13[[#This Row],[NSAF]]*Table13[[#This Row],[Keratan Sulphate (O-Xyl)]]</f>
        <v>0</v>
      </c>
    </row>
    <row r="1781" spans="1:18" x14ac:dyDescent="0.2">
      <c r="A1781" t="s">
        <v>17679</v>
      </c>
      <c r="B1781" t="s">
        <v>17677</v>
      </c>
      <c r="C1781" t="s">
        <v>17678</v>
      </c>
      <c r="D1781">
        <v>1411</v>
      </c>
      <c r="E1781">
        <v>82.35</v>
      </c>
      <c r="F1781">
        <v>85.59</v>
      </c>
      <c r="G1781">
        <v>340</v>
      </c>
      <c r="H1781">
        <v>553</v>
      </c>
      <c r="I1781" s="14">
        <v>2.3387668320340185E-2</v>
      </c>
      <c r="J1781" s="277">
        <v>1.2063195284143843E-5</v>
      </c>
      <c r="K1781" s="278">
        <v>0</v>
      </c>
      <c r="L1781" s="279">
        <v>0</v>
      </c>
      <c r="M1781" s="279">
        <v>0</v>
      </c>
      <c r="N1781" s="279">
        <v>0</v>
      </c>
      <c r="O1781" s="5">
        <f>Table13[[#This Row],[NSAF]]*Table13[[#This Row],[GPI-Anchor]]</f>
        <v>0</v>
      </c>
      <c r="P1781">
        <f>Table13[[#This Row],[NSAF]]*Table13[[#This Row],[Heparan Sulphate (O-Xyl)]]</f>
        <v>0</v>
      </c>
      <c r="Q1781">
        <f>Table13[[#This Row],[NSAF]]*Table13[[#This Row],[Chondroitin Sulphate (O-Xyl)]]</f>
        <v>0</v>
      </c>
      <c r="R1781">
        <f>Table13[[#This Row],[NSAF]]*Table13[[#This Row],[Keratan Sulphate (O-Xyl)]]</f>
        <v>0</v>
      </c>
    </row>
    <row r="1782" spans="1:18" x14ac:dyDescent="0.2">
      <c r="A1782" t="s">
        <v>23987</v>
      </c>
      <c r="B1782" t="s">
        <v>23985</v>
      </c>
      <c r="C1782" t="s">
        <v>23986</v>
      </c>
      <c r="D1782">
        <v>897</v>
      </c>
      <c r="E1782">
        <v>97.08</v>
      </c>
      <c r="F1782">
        <v>98.09</v>
      </c>
      <c r="G1782">
        <v>889</v>
      </c>
      <c r="H1782">
        <v>1759</v>
      </c>
      <c r="I1782" s="14">
        <v>4.0133779264214048E-2</v>
      </c>
      <c r="J1782" s="277">
        <v>2.070072185579442E-5</v>
      </c>
      <c r="K1782" s="278">
        <v>0</v>
      </c>
      <c r="L1782" s="279">
        <v>0</v>
      </c>
      <c r="M1782" s="279">
        <v>0</v>
      </c>
      <c r="N1782" s="279">
        <v>0</v>
      </c>
      <c r="O1782" s="5">
        <f>Table13[[#This Row],[NSAF]]*Table13[[#This Row],[GPI-Anchor]]</f>
        <v>0</v>
      </c>
      <c r="P1782">
        <f>Table13[[#This Row],[NSAF]]*Table13[[#This Row],[Heparan Sulphate (O-Xyl)]]</f>
        <v>0</v>
      </c>
      <c r="Q1782">
        <f>Table13[[#This Row],[NSAF]]*Table13[[#This Row],[Chondroitin Sulphate (O-Xyl)]]</f>
        <v>0</v>
      </c>
      <c r="R1782">
        <f>Table13[[#This Row],[NSAF]]*Table13[[#This Row],[Keratan Sulphate (O-Xyl)]]</f>
        <v>0</v>
      </c>
    </row>
    <row r="1783" spans="1:18" x14ac:dyDescent="0.2">
      <c r="A1783" t="s">
        <v>18960</v>
      </c>
      <c r="B1783" t="s">
        <v>18958</v>
      </c>
      <c r="C1783" t="s">
        <v>18959</v>
      </c>
      <c r="D1783">
        <v>988</v>
      </c>
      <c r="E1783">
        <v>94.09</v>
      </c>
      <c r="F1783">
        <v>97.15</v>
      </c>
      <c r="G1783">
        <v>982</v>
      </c>
      <c r="H1783">
        <v>1893</v>
      </c>
      <c r="I1783" s="14">
        <v>7.7935222672064777E-2</v>
      </c>
      <c r="J1783" s="277">
        <v>4.0198441235320081E-5</v>
      </c>
      <c r="K1783" s="278">
        <v>0</v>
      </c>
      <c r="L1783" s="279">
        <v>0</v>
      </c>
      <c r="M1783" s="279">
        <v>0</v>
      </c>
      <c r="N1783" s="279">
        <v>0</v>
      </c>
      <c r="O1783" s="5">
        <f>Table13[[#This Row],[NSAF]]*Table13[[#This Row],[GPI-Anchor]]</f>
        <v>0</v>
      </c>
      <c r="P1783">
        <f>Table13[[#This Row],[NSAF]]*Table13[[#This Row],[Heparan Sulphate (O-Xyl)]]</f>
        <v>0</v>
      </c>
      <c r="Q1783">
        <f>Table13[[#This Row],[NSAF]]*Table13[[#This Row],[Chondroitin Sulphate (O-Xyl)]]</f>
        <v>0</v>
      </c>
      <c r="R1783">
        <f>Table13[[#This Row],[NSAF]]*Table13[[#This Row],[Keratan Sulphate (O-Xyl)]]</f>
        <v>0</v>
      </c>
    </row>
    <row r="1784" spans="1:18" x14ac:dyDescent="0.2">
      <c r="A1784" t="s">
        <v>32073</v>
      </c>
      <c r="B1784" t="s">
        <v>32071</v>
      </c>
      <c r="C1784" t="s">
        <v>32072</v>
      </c>
      <c r="D1784">
        <v>2572</v>
      </c>
      <c r="E1784">
        <v>83.69</v>
      </c>
      <c r="F1784">
        <v>88.84</v>
      </c>
      <c r="G1784">
        <v>2599</v>
      </c>
      <c r="H1784">
        <v>4400</v>
      </c>
      <c r="I1784" s="14">
        <v>1.010886469673406E-2</v>
      </c>
      <c r="J1784" s="277">
        <v>5.2140815094267051E-6</v>
      </c>
      <c r="K1784" s="278">
        <v>0</v>
      </c>
      <c r="L1784" s="279">
        <v>0</v>
      </c>
      <c r="M1784" s="279">
        <v>0</v>
      </c>
      <c r="N1784" s="279">
        <v>0</v>
      </c>
      <c r="O1784" s="5">
        <f>Table13[[#This Row],[NSAF]]*Table13[[#This Row],[GPI-Anchor]]</f>
        <v>0</v>
      </c>
      <c r="P1784">
        <f>Table13[[#This Row],[NSAF]]*Table13[[#This Row],[Heparan Sulphate (O-Xyl)]]</f>
        <v>0</v>
      </c>
      <c r="Q1784">
        <f>Table13[[#This Row],[NSAF]]*Table13[[#This Row],[Chondroitin Sulphate (O-Xyl)]]</f>
        <v>0</v>
      </c>
      <c r="R1784">
        <f>Table13[[#This Row],[NSAF]]*Table13[[#This Row],[Keratan Sulphate (O-Xyl)]]</f>
        <v>0</v>
      </c>
    </row>
    <row r="1785" spans="1:18" x14ac:dyDescent="0.2">
      <c r="A1785" t="s">
        <v>4257</v>
      </c>
      <c r="B1785" t="s">
        <v>4255</v>
      </c>
      <c r="C1785" t="s">
        <v>4256</v>
      </c>
      <c r="D1785">
        <v>239</v>
      </c>
      <c r="E1785">
        <v>98.77</v>
      </c>
      <c r="F1785">
        <v>99.38</v>
      </c>
      <c r="G1785">
        <v>162</v>
      </c>
      <c r="H1785">
        <v>320</v>
      </c>
      <c r="I1785" s="14">
        <v>0.99163179916317989</v>
      </c>
      <c r="J1785" s="277">
        <v>5.1147672694112965E-4</v>
      </c>
      <c r="K1785" s="278">
        <v>0</v>
      </c>
      <c r="L1785" s="279">
        <v>0</v>
      </c>
      <c r="M1785" s="279">
        <v>0</v>
      </c>
      <c r="N1785" s="279">
        <v>0</v>
      </c>
      <c r="O1785" s="5">
        <f>Table13[[#This Row],[NSAF]]*Table13[[#This Row],[GPI-Anchor]]</f>
        <v>0</v>
      </c>
      <c r="P1785">
        <f>Table13[[#This Row],[NSAF]]*Table13[[#This Row],[Heparan Sulphate (O-Xyl)]]</f>
        <v>0</v>
      </c>
      <c r="Q1785">
        <f>Table13[[#This Row],[NSAF]]*Table13[[#This Row],[Chondroitin Sulphate (O-Xyl)]]</f>
        <v>0</v>
      </c>
      <c r="R1785">
        <f>Table13[[#This Row],[NSAF]]*Table13[[#This Row],[Keratan Sulphate (O-Xyl)]]</f>
        <v>0</v>
      </c>
    </row>
    <row r="1786" spans="1:18" x14ac:dyDescent="0.2">
      <c r="A1786" t="s">
        <v>33106</v>
      </c>
      <c r="B1786" t="s">
        <v>33104</v>
      </c>
      <c r="C1786" t="s">
        <v>33105</v>
      </c>
      <c r="D1786">
        <v>527</v>
      </c>
      <c r="E1786">
        <v>93.17</v>
      </c>
      <c r="F1786">
        <v>97.34</v>
      </c>
      <c r="G1786">
        <v>527</v>
      </c>
      <c r="H1786">
        <v>1052</v>
      </c>
      <c r="I1786" s="14">
        <v>7.5901328273244783E-3</v>
      </c>
      <c r="J1786" s="277">
        <v>3.9149372769655478E-6</v>
      </c>
      <c r="K1786" s="278">
        <v>0</v>
      </c>
      <c r="L1786" s="279">
        <v>0</v>
      </c>
      <c r="M1786" s="279">
        <v>0</v>
      </c>
      <c r="N1786" s="279">
        <v>0</v>
      </c>
      <c r="O1786" s="5">
        <f>Table13[[#This Row],[NSAF]]*Table13[[#This Row],[GPI-Anchor]]</f>
        <v>0</v>
      </c>
      <c r="P1786">
        <f>Table13[[#This Row],[NSAF]]*Table13[[#This Row],[Heparan Sulphate (O-Xyl)]]</f>
        <v>0</v>
      </c>
      <c r="Q1786">
        <f>Table13[[#This Row],[NSAF]]*Table13[[#This Row],[Chondroitin Sulphate (O-Xyl)]]</f>
        <v>0</v>
      </c>
      <c r="R1786">
        <f>Table13[[#This Row],[NSAF]]*Table13[[#This Row],[Keratan Sulphate (O-Xyl)]]</f>
        <v>0</v>
      </c>
    </row>
    <row r="1787" spans="1:18" x14ac:dyDescent="0.2">
      <c r="A1787" t="s">
        <v>1360</v>
      </c>
      <c r="B1787" t="s">
        <v>1358</v>
      </c>
      <c r="C1787" t="s">
        <v>1359</v>
      </c>
      <c r="D1787">
        <v>493</v>
      </c>
      <c r="E1787">
        <v>96.15</v>
      </c>
      <c r="F1787">
        <v>98.17</v>
      </c>
      <c r="G1787">
        <v>493</v>
      </c>
      <c r="H1787">
        <v>989</v>
      </c>
      <c r="I1787" s="14">
        <v>4.665314401622718E-2</v>
      </c>
      <c r="J1787" s="277">
        <v>2.4063364469624447E-5</v>
      </c>
      <c r="K1787" s="278">
        <v>0</v>
      </c>
      <c r="L1787" s="279">
        <v>0</v>
      </c>
      <c r="M1787" s="279">
        <v>0</v>
      </c>
      <c r="N1787" s="279">
        <v>0</v>
      </c>
      <c r="O1787" s="5">
        <f>Table13[[#This Row],[NSAF]]*Table13[[#This Row],[GPI-Anchor]]</f>
        <v>0</v>
      </c>
      <c r="P1787">
        <f>Table13[[#This Row],[NSAF]]*Table13[[#This Row],[Heparan Sulphate (O-Xyl)]]</f>
        <v>0</v>
      </c>
      <c r="Q1787">
        <f>Table13[[#This Row],[NSAF]]*Table13[[#This Row],[Chondroitin Sulphate (O-Xyl)]]</f>
        <v>0</v>
      </c>
      <c r="R1787">
        <f>Table13[[#This Row],[NSAF]]*Table13[[#This Row],[Keratan Sulphate (O-Xyl)]]</f>
        <v>0</v>
      </c>
    </row>
    <row r="1788" spans="1:18" x14ac:dyDescent="0.2">
      <c r="A1788" t="s">
        <v>30470</v>
      </c>
      <c r="B1788" t="s">
        <v>30468</v>
      </c>
      <c r="C1788" t="s">
        <v>30469</v>
      </c>
      <c r="D1788">
        <v>1231</v>
      </c>
      <c r="E1788">
        <v>88.68</v>
      </c>
      <c r="F1788">
        <v>90.95</v>
      </c>
      <c r="G1788">
        <v>1237</v>
      </c>
      <c r="H1788">
        <v>2101</v>
      </c>
      <c r="I1788" s="14">
        <v>1.462225832656377E-2</v>
      </c>
      <c r="J1788" s="277">
        <v>7.5420582878341167E-6</v>
      </c>
      <c r="K1788" s="278">
        <v>0</v>
      </c>
      <c r="L1788" s="279">
        <v>0</v>
      </c>
      <c r="M1788" s="279">
        <v>0</v>
      </c>
      <c r="N1788" s="279">
        <v>0</v>
      </c>
      <c r="O1788" s="5">
        <f>Table13[[#This Row],[NSAF]]*Table13[[#This Row],[GPI-Anchor]]</f>
        <v>0</v>
      </c>
      <c r="P1788">
        <f>Table13[[#This Row],[NSAF]]*Table13[[#This Row],[Heparan Sulphate (O-Xyl)]]</f>
        <v>0</v>
      </c>
      <c r="Q1788">
        <f>Table13[[#This Row],[NSAF]]*Table13[[#This Row],[Chondroitin Sulphate (O-Xyl)]]</f>
        <v>0</v>
      </c>
      <c r="R1788">
        <f>Table13[[#This Row],[NSAF]]*Table13[[#This Row],[Keratan Sulphate (O-Xyl)]]</f>
        <v>0</v>
      </c>
    </row>
    <row r="1789" spans="1:18" x14ac:dyDescent="0.2">
      <c r="A1789" t="s">
        <v>6307</v>
      </c>
      <c r="B1789" t="s">
        <v>6305</v>
      </c>
      <c r="C1789" t="s">
        <v>6306</v>
      </c>
      <c r="D1789">
        <v>534</v>
      </c>
      <c r="E1789">
        <v>97.83</v>
      </c>
      <c r="F1789">
        <v>98.02</v>
      </c>
      <c r="G1789">
        <v>506</v>
      </c>
      <c r="H1789">
        <v>1010</v>
      </c>
      <c r="I1789" s="14">
        <v>0.5561797752808989</v>
      </c>
      <c r="J1789" s="277">
        <v>2.8687362717854428E-4</v>
      </c>
      <c r="K1789" s="278">
        <v>0</v>
      </c>
      <c r="L1789" s="279">
        <v>0</v>
      </c>
      <c r="M1789" s="279">
        <v>0</v>
      </c>
      <c r="N1789" s="279">
        <v>0</v>
      </c>
      <c r="O1789" s="5">
        <f>Table13[[#This Row],[NSAF]]*Table13[[#This Row],[GPI-Anchor]]</f>
        <v>0</v>
      </c>
      <c r="P1789">
        <f>Table13[[#This Row],[NSAF]]*Table13[[#This Row],[Heparan Sulphate (O-Xyl)]]</f>
        <v>0</v>
      </c>
      <c r="Q1789">
        <f>Table13[[#This Row],[NSAF]]*Table13[[#This Row],[Chondroitin Sulphate (O-Xyl)]]</f>
        <v>0</v>
      </c>
      <c r="R1789">
        <f>Table13[[#This Row],[NSAF]]*Table13[[#This Row],[Keratan Sulphate (O-Xyl)]]</f>
        <v>0</v>
      </c>
    </row>
    <row r="1790" spans="1:18" x14ac:dyDescent="0.2">
      <c r="A1790" t="s">
        <v>6307</v>
      </c>
      <c r="B1790" t="s">
        <v>6305</v>
      </c>
      <c r="C1790" t="s">
        <v>6306</v>
      </c>
      <c r="D1790">
        <v>534</v>
      </c>
      <c r="E1790">
        <v>66.900000000000006</v>
      </c>
      <c r="F1790">
        <v>77.930000000000007</v>
      </c>
      <c r="G1790">
        <v>145</v>
      </c>
      <c r="H1790">
        <v>207</v>
      </c>
      <c r="I1790" s="14">
        <v>6.9288389513108617E-2</v>
      </c>
      <c r="J1790" s="277">
        <v>3.5738465338741209E-5</v>
      </c>
      <c r="K1790" s="278">
        <v>0</v>
      </c>
      <c r="L1790" s="279">
        <v>0</v>
      </c>
      <c r="M1790" s="279">
        <v>0</v>
      </c>
      <c r="N1790" s="279">
        <v>0</v>
      </c>
      <c r="O1790" s="5">
        <f>Table13[[#This Row],[NSAF]]*Table13[[#This Row],[GPI-Anchor]]</f>
        <v>0</v>
      </c>
      <c r="P1790">
        <f>Table13[[#This Row],[NSAF]]*Table13[[#This Row],[Heparan Sulphate (O-Xyl)]]</f>
        <v>0</v>
      </c>
      <c r="Q1790">
        <f>Table13[[#This Row],[NSAF]]*Table13[[#This Row],[Chondroitin Sulphate (O-Xyl)]]</f>
        <v>0</v>
      </c>
      <c r="R1790">
        <f>Table13[[#This Row],[NSAF]]*Table13[[#This Row],[Keratan Sulphate (O-Xyl)]]</f>
        <v>0</v>
      </c>
    </row>
    <row r="1791" spans="1:18" x14ac:dyDescent="0.2">
      <c r="A1791" t="s">
        <v>9800</v>
      </c>
      <c r="B1791" t="s">
        <v>9798</v>
      </c>
      <c r="C1791" t="s">
        <v>9799</v>
      </c>
      <c r="D1791">
        <v>535</v>
      </c>
      <c r="E1791">
        <v>98.69</v>
      </c>
      <c r="F1791">
        <v>100</v>
      </c>
      <c r="G1791">
        <v>535</v>
      </c>
      <c r="H1791">
        <v>1085</v>
      </c>
      <c r="I1791" s="14">
        <v>0.26355140186915887</v>
      </c>
      <c r="J1791" s="277">
        <v>1.3593796459788736E-4</v>
      </c>
      <c r="K1791" s="278">
        <v>0</v>
      </c>
      <c r="L1791" s="279">
        <v>0</v>
      </c>
      <c r="M1791" s="279">
        <v>0</v>
      </c>
      <c r="N1791" s="279">
        <v>0</v>
      </c>
      <c r="O1791" s="5">
        <f>Table13[[#This Row],[NSAF]]*Table13[[#This Row],[GPI-Anchor]]</f>
        <v>0</v>
      </c>
      <c r="P1791">
        <f>Table13[[#This Row],[NSAF]]*Table13[[#This Row],[Heparan Sulphate (O-Xyl)]]</f>
        <v>0</v>
      </c>
      <c r="Q1791">
        <f>Table13[[#This Row],[NSAF]]*Table13[[#This Row],[Chondroitin Sulphate (O-Xyl)]]</f>
        <v>0</v>
      </c>
      <c r="R1791">
        <f>Table13[[#This Row],[NSAF]]*Table13[[#This Row],[Keratan Sulphate (O-Xyl)]]</f>
        <v>0</v>
      </c>
    </row>
    <row r="1792" spans="1:18" x14ac:dyDescent="0.2">
      <c r="A1792" t="s">
        <v>8981</v>
      </c>
      <c r="B1792" t="s">
        <v>8979</v>
      </c>
      <c r="C1792" t="s">
        <v>8980</v>
      </c>
      <c r="D1792">
        <v>541</v>
      </c>
      <c r="E1792">
        <v>99.03</v>
      </c>
      <c r="F1792">
        <v>99.81</v>
      </c>
      <c r="G1792">
        <v>515</v>
      </c>
      <c r="H1792">
        <v>1059</v>
      </c>
      <c r="I1792" s="14">
        <v>0.29574861367837341</v>
      </c>
      <c r="J1792" s="277">
        <v>1.5254506062557072E-4</v>
      </c>
      <c r="K1792" s="278">
        <v>0</v>
      </c>
      <c r="L1792" s="279">
        <v>0</v>
      </c>
      <c r="M1792" s="279">
        <v>0</v>
      </c>
      <c r="N1792" s="279">
        <v>0</v>
      </c>
      <c r="O1792" s="5">
        <f>Table13[[#This Row],[NSAF]]*Table13[[#This Row],[GPI-Anchor]]</f>
        <v>0</v>
      </c>
      <c r="P1792">
        <f>Table13[[#This Row],[NSAF]]*Table13[[#This Row],[Heparan Sulphate (O-Xyl)]]</f>
        <v>0</v>
      </c>
      <c r="Q1792">
        <f>Table13[[#This Row],[NSAF]]*Table13[[#This Row],[Chondroitin Sulphate (O-Xyl)]]</f>
        <v>0</v>
      </c>
      <c r="R1792">
        <f>Table13[[#This Row],[NSAF]]*Table13[[#This Row],[Keratan Sulphate (O-Xyl)]]</f>
        <v>0</v>
      </c>
    </row>
    <row r="1793" spans="1:18" x14ac:dyDescent="0.2">
      <c r="A1793" t="s">
        <v>16702</v>
      </c>
      <c r="B1793" t="s">
        <v>16700</v>
      </c>
      <c r="C1793" t="s">
        <v>16701</v>
      </c>
      <c r="D1793">
        <v>175</v>
      </c>
      <c r="E1793">
        <v>90.29</v>
      </c>
      <c r="F1793">
        <v>94.86</v>
      </c>
      <c r="G1793">
        <v>175</v>
      </c>
      <c r="H1793">
        <v>323</v>
      </c>
      <c r="I1793" s="14">
        <v>0.10285714285714286</v>
      </c>
      <c r="J1793" s="277">
        <v>5.3052992870421695E-5</v>
      </c>
      <c r="K1793" s="278">
        <v>0</v>
      </c>
      <c r="L1793" s="279">
        <v>0</v>
      </c>
      <c r="M1793" s="279">
        <v>0</v>
      </c>
      <c r="N1793" s="279">
        <v>0</v>
      </c>
      <c r="O1793" s="5">
        <f>Table13[[#This Row],[NSAF]]*Table13[[#This Row],[GPI-Anchor]]</f>
        <v>0</v>
      </c>
      <c r="P1793">
        <f>Table13[[#This Row],[NSAF]]*Table13[[#This Row],[Heparan Sulphate (O-Xyl)]]</f>
        <v>0</v>
      </c>
      <c r="Q1793">
        <f>Table13[[#This Row],[NSAF]]*Table13[[#This Row],[Chondroitin Sulphate (O-Xyl)]]</f>
        <v>0</v>
      </c>
      <c r="R1793">
        <f>Table13[[#This Row],[NSAF]]*Table13[[#This Row],[Keratan Sulphate (O-Xyl)]]</f>
        <v>0</v>
      </c>
    </row>
    <row r="1794" spans="1:18" x14ac:dyDescent="0.2">
      <c r="A1794" t="s">
        <v>4915</v>
      </c>
      <c r="B1794" t="s">
        <v>4913</v>
      </c>
      <c r="C1794" t="s">
        <v>4914</v>
      </c>
      <c r="D1794">
        <v>326</v>
      </c>
      <c r="E1794">
        <v>100</v>
      </c>
      <c r="F1794">
        <v>100</v>
      </c>
      <c r="G1794">
        <v>326</v>
      </c>
      <c r="H1794">
        <v>682</v>
      </c>
      <c r="I1794" s="14">
        <v>0.7975460122699386</v>
      </c>
      <c r="J1794" s="277">
        <v>4.1136863933268354E-4</v>
      </c>
      <c r="K1794" s="278">
        <v>0</v>
      </c>
      <c r="L1794" s="279">
        <v>0</v>
      </c>
      <c r="M1794" s="279">
        <v>0</v>
      </c>
      <c r="N1794" s="279">
        <v>0</v>
      </c>
      <c r="O1794" s="5">
        <f>Table13[[#This Row],[NSAF]]*Table13[[#This Row],[GPI-Anchor]]</f>
        <v>0</v>
      </c>
      <c r="P1794">
        <f>Table13[[#This Row],[NSAF]]*Table13[[#This Row],[Heparan Sulphate (O-Xyl)]]</f>
        <v>0</v>
      </c>
      <c r="Q1794">
        <f>Table13[[#This Row],[NSAF]]*Table13[[#This Row],[Chondroitin Sulphate (O-Xyl)]]</f>
        <v>0</v>
      </c>
      <c r="R1794">
        <f>Table13[[#This Row],[NSAF]]*Table13[[#This Row],[Keratan Sulphate (O-Xyl)]]</f>
        <v>0</v>
      </c>
    </row>
    <row r="1795" spans="1:18" x14ac:dyDescent="0.2">
      <c r="A1795" t="s">
        <v>20759</v>
      </c>
      <c r="B1795" t="s">
        <v>20757</v>
      </c>
      <c r="C1795" t="s">
        <v>20758</v>
      </c>
      <c r="D1795">
        <v>359</v>
      </c>
      <c r="E1795">
        <v>99.44</v>
      </c>
      <c r="F1795">
        <v>99.72</v>
      </c>
      <c r="G1795">
        <v>359</v>
      </c>
      <c r="H1795">
        <v>741</v>
      </c>
      <c r="I1795" s="14">
        <v>6.1281337047353758E-2</v>
      </c>
      <c r="J1795" s="277">
        <v>3.1608483836447469E-5</v>
      </c>
      <c r="K1795" s="278">
        <v>0</v>
      </c>
      <c r="L1795" s="279">
        <v>0</v>
      </c>
      <c r="M1795" s="279">
        <v>0</v>
      </c>
      <c r="N1795" s="279">
        <v>0</v>
      </c>
      <c r="O1795" s="5">
        <f>Table13[[#This Row],[NSAF]]*Table13[[#This Row],[GPI-Anchor]]</f>
        <v>0</v>
      </c>
      <c r="P1795">
        <f>Table13[[#This Row],[NSAF]]*Table13[[#This Row],[Heparan Sulphate (O-Xyl)]]</f>
        <v>0</v>
      </c>
      <c r="Q1795">
        <f>Table13[[#This Row],[NSAF]]*Table13[[#This Row],[Chondroitin Sulphate (O-Xyl)]]</f>
        <v>0</v>
      </c>
      <c r="R1795">
        <f>Table13[[#This Row],[NSAF]]*Table13[[#This Row],[Keratan Sulphate (O-Xyl)]]</f>
        <v>0</v>
      </c>
    </row>
    <row r="1796" spans="1:18" x14ac:dyDescent="0.2">
      <c r="A1796" t="s">
        <v>23630</v>
      </c>
      <c r="B1796" t="s">
        <v>23628</v>
      </c>
      <c r="C1796" t="s">
        <v>23629</v>
      </c>
      <c r="D1796">
        <v>333</v>
      </c>
      <c r="E1796">
        <v>98.5</v>
      </c>
      <c r="F1796">
        <v>99.7</v>
      </c>
      <c r="G1796">
        <v>333</v>
      </c>
      <c r="H1796">
        <v>667</v>
      </c>
      <c r="I1796" s="14">
        <v>4.2042042042042045E-2</v>
      </c>
      <c r="J1796" s="277">
        <v>2.1684990412501362E-5</v>
      </c>
      <c r="K1796" s="278">
        <v>0</v>
      </c>
      <c r="L1796" s="279">
        <v>0</v>
      </c>
      <c r="M1796" s="279">
        <v>0</v>
      </c>
      <c r="N1796" s="279">
        <v>0</v>
      </c>
      <c r="O1796" s="5">
        <f>Table13[[#This Row],[NSAF]]*Table13[[#This Row],[GPI-Anchor]]</f>
        <v>0</v>
      </c>
      <c r="P1796">
        <f>Table13[[#This Row],[NSAF]]*Table13[[#This Row],[Heparan Sulphate (O-Xyl)]]</f>
        <v>0</v>
      </c>
      <c r="Q1796">
        <f>Table13[[#This Row],[NSAF]]*Table13[[#This Row],[Chondroitin Sulphate (O-Xyl)]]</f>
        <v>0</v>
      </c>
      <c r="R1796">
        <f>Table13[[#This Row],[NSAF]]*Table13[[#This Row],[Keratan Sulphate (O-Xyl)]]</f>
        <v>0</v>
      </c>
    </row>
    <row r="1797" spans="1:18" x14ac:dyDescent="0.2">
      <c r="A1797" t="s">
        <v>22046</v>
      </c>
      <c r="B1797" t="s">
        <v>22044</v>
      </c>
      <c r="C1797" t="s">
        <v>22045</v>
      </c>
      <c r="D1797">
        <v>616</v>
      </c>
      <c r="E1797">
        <v>97.73</v>
      </c>
      <c r="F1797">
        <v>98.22</v>
      </c>
      <c r="G1797">
        <v>617</v>
      </c>
      <c r="H1797">
        <v>1247</v>
      </c>
      <c r="I1797" s="14">
        <v>5.1948051948051951E-2</v>
      </c>
      <c r="J1797" s="277">
        <v>2.6794440843647324E-5</v>
      </c>
      <c r="K1797" s="278">
        <v>0</v>
      </c>
      <c r="L1797" s="279">
        <v>0</v>
      </c>
      <c r="M1797" s="279">
        <v>0</v>
      </c>
      <c r="N1797" s="279">
        <v>0</v>
      </c>
      <c r="O1797" s="5">
        <f>Table13[[#This Row],[NSAF]]*Table13[[#This Row],[GPI-Anchor]]</f>
        <v>0</v>
      </c>
      <c r="P1797">
        <f>Table13[[#This Row],[NSAF]]*Table13[[#This Row],[Heparan Sulphate (O-Xyl)]]</f>
        <v>0</v>
      </c>
      <c r="Q1797">
        <f>Table13[[#This Row],[NSAF]]*Table13[[#This Row],[Chondroitin Sulphate (O-Xyl)]]</f>
        <v>0</v>
      </c>
      <c r="R1797">
        <f>Table13[[#This Row],[NSAF]]*Table13[[#This Row],[Keratan Sulphate (O-Xyl)]]</f>
        <v>0</v>
      </c>
    </row>
    <row r="1798" spans="1:18" x14ac:dyDescent="0.2">
      <c r="A1798" t="s">
        <v>16666</v>
      </c>
      <c r="B1798" t="s">
        <v>16664</v>
      </c>
      <c r="C1798" t="s">
        <v>16665</v>
      </c>
      <c r="D1798">
        <v>1120</v>
      </c>
      <c r="E1798">
        <v>98.57</v>
      </c>
      <c r="F1798">
        <v>99.82</v>
      </c>
      <c r="G1798">
        <v>1120</v>
      </c>
      <c r="H1798">
        <v>2219</v>
      </c>
      <c r="I1798" s="14">
        <v>0.10357142857142858</v>
      </c>
      <c r="J1798" s="277">
        <v>5.342141643202185E-5</v>
      </c>
      <c r="K1798" s="278">
        <v>0</v>
      </c>
      <c r="L1798" s="279">
        <v>0</v>
      </c>
      <c r="M1798" s="279">
        <v>0</v>
      </c>
      <c r="N1798" s="279">
        <v>0</v>
      </c>
      <c r="O1798" s="5">
        <f>Table13[[#This Row],[NSAF]]*Table13[[#This Row],[GPI-Anchor]]</f>
        <v>0</v>
      </c>
      <c r="P1798">
        <f>Table13[[#This Row],[NSAF]]*Table13[[#This Row],[Heparan Sulphate (O-Xyl)]]</f>
        <v>0</v>
      </c>
      <c r="Q1798">
        <f>Table13[[#This Row],[NSAF]]*Table13[[#This Row],[Chondroitin Sulphate (O-Xyl)]]</f>
        <v>0</v>
      </c>
      <c r="R1798">
        <f>Table13[[#This Row],[NSAF]]*Table13[[#This Row],[Keratan Sulphate (O-Xyl)]]</f>
        <v>0</v>
      </c>
    </row>
    <row r="1799" spans="1:18" x14ac:dyDescent="0.2">
      <c r="A1799" t="s">
        <v>27065</v>
      </c>
      <c r="B1799" t="s">
        <v>27063</v>
      </c>
      <c r="C1799" t="s">
        <v>27064</v>
      </c>
      <c r="D1799">
        <v>268</v>
      </c>
      <c r="E1799">
        <v>98.13</v>
      </c>
      <c r="F1799">
        <v>98.51</v>
      </c>
      <c r="G1799">
        <v>268</v>
      </c>
      <c r="H1799">
        <v>529</v>
      </c>
      <c r="I1799" s="14">
        <v>2.6119402985074626E-2</v>
      </c>
      <c r="J1799" s="277">
        <v>1.3472204864483121E-5</v>
      </c>
      <c r="K1799" s="278">
        <v>0</v>
      </c>
      <c r="L1799" s="279">
        <v>0</v>
      </c>
      <c r="M1799" s="279">
        <v>0</v>
      </c>
      <c r="N1799" s="279">
        <v>0</v>
      </c>
      <c r="O1799" s="5">
        <f>Table13[[#This Row],[NSAF]]*Table13[[#This Row],[GPI-Anchor]]</f>
        <v>0</v>
      </c>
      <c r="P1799">
        <f>Table13[[#This Row],[NSAF]]*Table13[[#This Row],[Heparan Sulphate (O-Xyl)]]</f>
        <v>0</v>
      </c>
      <c r="Q1799">
        <f>Table13[[#This Row],[NSAF]]*Table13[[#This Row],[Chondroitin Sulphate (O-Xyl)]]</f>
        <v>0</v>
      </c>
      <c r="R1799">
        <f>Table13[[#This Row],[NSAF]]*Table13[[#This Row],[Keratan Sulphate (O-Xyl)]]</f>
        <v>0</v>
      </c>
    </row>
    <row r="1800" spans="1:18" x14ac:dyDescent="0.2">
      <c r="A1800" t="s">
        <v>31593</v>
      </c>
      <c r="B1800" t="s">
        <v>31591</v>
      </c>
      <c r="C1800" t="s">
        <v>31592</v>
      </c>
      <c r="D1800">
        <v>1045</v>
      </c>
      <c r="E1800">
        <v>85.69</v>
      </c>
      <c r="F1800">
        <v>89.69</v>
      </c>
      <c r="G1800">
        <v>1048</v>
      </c>
      <c r="H1800">
        <v>1610</v>
      </c>
      <c r="I1800" s="14">
        <v>1.1483253588516746E-2</v>
      </c>
      <c r="J1800" s="277">
        <v>5.9229816601746707E-6</v>
      </c>
      <c r="K1800" s="278">
        <v>0</v>
      </c>
      <c r="L1800" s="279">
        <v>0</v>
      </c>
      <c r="M1800" s="279">
        <v>0</v>
      </c>
      <c r="N1800" s="279">
        <v>0</v>
      </c>
      <c r="O1800" s="5">
        <f>Table13[[#This Row],[NSAF]]*Table13[[#This Row],[GPI-Anchor]]</f>
        <v>0</v>
      </c>
      <c r="P1800">
        <f>Table13[[#This Row],[NSAF]]*Table13[[#This Row],[Heparan Sulphate (O-Xyl)]]</f>
        <v>0</v>
      </c>
      <c r="Q1800">
        <f>Table13[[#This Row],[NSAF]]*Table13[[#This Row],[Chondroitin Sulphate (O-Xyl)]]</f>
        <v>0</v>
      </c>
      <c r="R1800">
        <f>Table13[[#This Row],[NSAF]]*Table13[[#This Row],[Keratan Sulphate (O-Xyl)]]</f>
        <v>0</v>
      </c>
    </row>
    <row r="1801" spans="1:18" x14ac:dyDescent="0.2">
      <c r="A1801" t="s">
        <v>2126</v>
      </c>
      <c r="B1801" t="s">
        <v>2124</v>
      </c>
      <c r="C1801" t="s">
        <v>2125</v>
      </c>
      <c r="D1801">
        <v>462</v>
      </c>
      <c r="E1801">
        <v>100</v>
      </c>
      <c r="F1801">
        <v>100</v>
      </c>
      <c r="G1801">
        <v>462</v>
      </c>
      <c r="H1801">
        <v>949</v>
      </c>
      <c r="I1801" s="14">
        <v>16.837662337662337</v>
      </c>
      <c r="J1801" s="277">
        <v>8.6847481384471886E-3</v>
      </c>
      <c r="K1801" s="278">
        <v>0</v>
      </c>
      <c r="L1801" s="279">
        <v>0</v>
      </c>
      <c r="M1801" s="279">
        <v>0</v>
      </c>
      <c r="N1801" s="279">
        <v>0</v>
      </c>
      <c r="O1801" s="5">
        <f>Table13[[#This Row],[NSAF]]*Table13[[#This Row],[GPI-Anchor]]</f>
        <v>0</v>
      </c>
      <c r="P1801">
        <f>Table13[[#This Row],[NSAF]]*Table13[[#This Row],[Heparan Sulphate (O-Xyl)]]</f>
        <v>0</v>
      </c>
      <c r="Q1801">
        <f>Table13[[#This Row],[NSAF]]*Table13[[#This Row],[Chondroitin Sulphate (O-Xyl)]]</f>
        <v>0</v>
      </c>
      <c r="R1801">
        <f>Table13[[#This Row],[NSAF]]*Table13[[#This Row],[Keratan Sulphate (O-Xyl)]]</f>
        <v>0</v>
      </c>
    </row>
    <row r="1802" spans="1:18" x14ac:dyDescent="0.2">
      <c r="A1802" t="s">
        <v>2126</v>
      </c>
      <c r="B1802" t="s">
        <v>2124</v>
      </c>
      <c r="C1802" t="s">
        <v>2125</v>
      </c>
      <c r="D1802">
        <v>462</v>
      </c>
      <c r="E1802">
        <v>93.29</v>
      </c>
      <c r="F1802">
        <v>95.45</v>
      </c>
      <c r="G1802">
        <v>462</v>
      </c>
      <c r="H1802">
        <v>872</v>
      </c>
      <c r="I1802" s="14">
        <v>4.3722943722943723</v>
      </c>
      <c r="J1802" s="277">
        <v>2.255198771006983E-3</v>
      </c>
      <c r="K1802" s="278">
        <v>0</v>
      </c>
      <c r="L1802" s="279">
        <v>0</v>
      </c>
      <c r="M1802" s="279">
        <v>0</v>
      </c>
      <c r="N1802" s="279">
        <v>0</v>
      </c>
      <c r="O1802" s="5">
        <f>Table13[[#This Row],[NSAF]]*Table13[[#This Row],[GPI-Anchor]]</f>
        <v>0</v>
      </c>
      <c r="P1802">
        <f>Table13[[#This Row],[NSAF]]*Table13[[#This Row],[Heparan Sulphate (O-Xyl)]]</f>
        <v>0</v>
      </c>
      <c r="Q1802">
        <f>Table13[[#This Row],[NSAF]]*Table13[[#This Row],[Chondroitin Sulphate (O-Xyl)]]</f>
        <v>0</v>
      </c>
      <c r="R1802">
        <f>Table13[[#This Row],[NSAF]]*Table13[[#This Row],[Keratan Sulphate (O-Xyl)]]</f>
        <v>0</v>
      </c>
    </row>
    <row r="1803" spans="1:18" x14ac:dyDescent="0.2">
      <c r="A1803" t="s">
        <v>2168</v>
      </c>
      <c r="B1803" t="s">
        <v>2166</v>
      </c>
      <c r="C1803" t="s">
        <v>2167</v>
      </c>
      <c r="D1803">
        <v>463</v>
      </c>
      <c r="E1803">
        <v>99.78</v>
      </c>
      <c r="F1803">
        <v>99.78</v>
      </c>
      <c r="G1803">
        <v>463</v>
      </c>
      <c r="H1803">
        <v>949</v>
      </c>
      <c r="I1803" s="14">
        <v>10.146868250539956</v>
      </c>
      <c r="J1803" s="277">
        <v>5.2336834759319894E-3</v>
      </c>
      <c r="K1803" s="278">
        <v>0</v>
      </c>
      <c r="L1803" s="279">
        <v>0</v>
      </c>
      <c r="M1803" s="279">
        <v>0</v>
      </c>
      <c r="N1803" s="279">
        <v>0</v>
      </c>
      <c r="O1803" s="5">
        <f>Table13[[#This Row],[NSAF]]*Table13[[#This Row],[GPI-Anchor]]</f>
        <v>0</v>
      </c>
      <c r="P1803">
        <f>Table13[[#This Row],[NSAF]]*Table13[[#This Row],[Heparan Sulphate (O-Xyl)]]</f>
        <v>0</v>
      </c>
      <c r="Q1803">
        <f>Table13[[#This Row],[NSAF]]*Table13[[#This Row],[Chondroitin Sulphate (O-Xyl)]]</f>
        <v>0</v>
      </c>
      <c r="R1803">
        <f>Table13[[#This Row],[NSAF]]*Table13[[#This Row],[Keratan Sulphate (O-Xyl)]]</f>
        <v>0</v>
      </c>
    </row>
    <row r="1804" spans="1:18" x14ac:dyDescent="0.2">
      <c r="A1804" t="s">
        <v>2836</v>
      </c>
      <c r="B1804" t="s">
        <v>2834</v>
      </c>
      <c r="C1804" t="s">
        <v>2835</v>
      </c>
      <c r="D1804">
        <v>225</v>
      </c>
      <c r="E1804">
        <v>98.22</v>
      </c>
      <c r="F1804">
        <v>99.11</v>
      </c>
      <c r="G1804">
        <v>225</v>
      </c>
      <c r="H1804">
        <v>447</v>
      </c>
      <c r="I1804" s="14">
        <v>2.3466666666666667</v>
      </c>
      <c r="J1804" s="277">
        <v>1.2103942077103618E-3</v>
      </c>
      <c r="K1804" s="278">
        <v>0</v>
      </c>
      <c r="L1804" s="279">
        <v>0</v>
      </c>
      <c r="M1804" s="279">
        <v>0</v>
      </c>
      <c r="N1804" s="279">
        <v>0</v>
      </c>
      <c r="O1804" s="5">
        <f>Table13[[#This Row],[NSAF]]*Table13[[#This Row],[GPI-Anchor]]</f>
        <v>0</v>
      </c>
      <c r="P1804">
        <f>Table13[[#This Row],[NSAF]]*Table13[[#This Row],[Heparan Sulphate (O-Xyl)]]</f>
        <v>0</v>
      </c>
      <c r="Q1804">
        <f>Table13[[#This Row],[NSAF]]*Table13[[#This Row],[Chondroitin Sulphate (O-Xyl)]]</f>
        <v>0</v>
      </c>
      <c r="R1804">
        <f>Table13[[#This Row],[NSAF]]*Table13[[#This Row],[Keratan Sulphate (O-Xyl)]]</f>
        <v>0</v>
      </c>
    </row>
    <row r="1805" spans="1:18" x14ac:dyDescent="0.2">
      <c r="A1805" t="s">
        <v>2800</v>
      </c>
      <c r="B1805" t="s">
        <v>2798</v>
      </c>
      <c r="C1805" t="s">
        <v>2799</v>
      </c>
      <c r="D1805">
        <v>281</v>
      </c>
      <c r="E1805">
        <v>96.09</v>
      </c>
      <c r="F1805">
        <v>98.58</v>
      </c>
      <c r="G1805">
        <v>281</v>
      </c>
      <c r="H1805">
        <v>558</v>
      </c>
      <c r="I1805" s="14">
        <v>2.3879003558718863</v>
      </c>
      <c r="J1805" s="277">
        <v>1.2316622553992227E-3</v>
      </c>
      <c r="K1805" s="278">
        <v>0</v>
      </c>
      <c r="L1805" s="279">
        <v>0</v>
      </c>
      <c r="M1805" s="279">
        <v>0</v>
      </c>
      <c r="N1805" s="279">
        <v>0</v>
      </c>
      <c r="O1805" s="5">
        <f>Table13[[#This Row],[NSAF]]*Table13[[#This Row],[GPI-Anchor]]</f>
        <v>0</v>
      </c>
      <c r="P1805">
        <f>Table13[[#This Row],[NSAF]]*Table13[[#This Row],[Heparan Sulphate (O-Xyl)]]</f>
        <v>0</v>
      </c>
      <c r="Q1805">
        <f>Table13[[#This Row],[NSAF]]*Table13[[#This Row],[Chondroitin Sulphate (O-Xyl)]]</f>
        <v>0</v>
      </c>
      <c r="R1805">
        <f>Table13[[#This Row],[NSAF]]*Table13[[#This Row],[Keratan Sulphate (O-Xyl)]]</f>
        <v>0</v>
      </c>
    </row>
    <row r="1806" spans="1:18" x14ac:dyDescent="0.2">
      <c r="A1806" t="s">
        <v>2800</v>
      </c>
      <c r="B1806" t="s">
        <v>2798</v>
      </c>
      <c r="C1806" t="s">
        <v>2799</v>
      </c>
      <c r="D1806">
        <v>281</v>
      </c>
      <c r="E1806">
        <v>88.97</v>
      </c>
      <c r="F1806">
        <v>92.53</v>
      </c>
      <c r="G1806">
        <v>281</v>
      </c>
      <c r="H1806">
        <v>453</v>
      </c>
      <c r="I1806" s="14">
        <v>2.8469750889679714E-2</v>
      </c>
      <c r="J1806" s="277">
        <v>1.4684497828902802E-5</v>
      </c>
      <c r="K1806" s="278">
        <v>0</v>
      </c>
      <c r="L1806" s="279">
        <v>0</v>
      </c>
      <c r="M1806" s="279">
        <v>0</v>
      </c>
      <c r="N1806" s="279">
        <v>0</v>
      </c>
      <c r="O1806" s="5">
        <f>Table13[[#This Row],[NSAF]]*Table13[[#This Row],[GPI-Anchor]]</f>
        <v>0</v>
      </c>
      <c r="P1806">
        <f>Table13[[#This Row],[NSAF]]*Table13[[#This Row],[Heparan Sulphate (O-Xyl)]]</f>
        <v>0</v>
      </c>
      <c r="Q1806">
        <f>Table13[[#This Row],[NSAF]]*Table13[[#This Row],[Chondroitin Sulphate (O-Xyl)]]</f>
        <v>0</v>
      </c>
      <c r="R1806">
        <f>Table13[[#This Row],[NSAF]]*Table13[[#This Row],[Keratan Sulphate (O-Xyl)]]</f>
        <v>0</v>
      </c>
    </row>
    <row r="1807" spans="1:18" x14ac:dyDescent="0.2">
      <c r="A1807" t="s">
        <v>2389</v>
      </c>
      <c r="B1807" t="s">
        <v>2387</v>
      </c>
      <c r="C1807" t="s">
        <v>2388</v>
      </c>
      <c r="D1807">
        <v>437</v>
      </c>
      <c r="E1807">
        <v>98.17</v>
      </c>
      <c r="F1807">
        <v>99.31</v>
      </c>
      <c r="G1807">
        <v>437</v>
      </c>
      <c r="H1807">
        <v>895</v>
      </c>
      <c r="I1807" s="14">
        <v>4.02974828375286</v>
      </c>
      <c r="J1807" s="277">
        <v>2.0785159010732524E-3</v>
      </c>
      <c r="K1807" s="278">
        <v>0</v>
      </c>
      <c r="L1807" s="279">
        <v>0</v>
      </c>
      <c r="M1807" s="279">
        <v>0</v>
      </c>
      <c r="N1807" s="279">
        <v>0</v>
      </c>
      <c r="O1807" s="5">
        <f>Table13[[#This Row],[NSAF]]*Table13[[#This Row],[GPI-Anchor]]</f>
        <v>0</v>
      </c>
      <c r="P1807">
        <f>Table13[[#This Row],[NSAF]]*Table13[[#This Row],[Heparan Sulphate (O-Xyl)]]</f>
        <v>0</v>
      </c>
      <c r="Q1807">
        <f>Table13[[#This Row],[NSAF]]*Table13[[#This Row],[Chondroitin Sulphate (O-Xyl)]]</f>
        <v>0</v>
      </c>
      <c r="R1807">
        <f>Table13[[#This Row],[NSAF]]*Table13[[#This Row],[Keratan Sulphate (O-Xyl)]]</f>
        <v>0</v>
      </c>
    </row>
    <row r="1808" spans="1:18" x14ac:dyDescent="0.2">
      <c r="A1808" t="s">
        <v>2251</v>
      </c>
      <c r="B1808" t="s">
        <v>2249</v>
      </c>
      <c r="C1808" t="s">
        <v>2250</v>
      </c>
      <c r="D1808">
        <v>858</v>
      </c>
      <c r="E1808">
        <v>99.77</v>
      </c>
      <c r="F1808">
        <v>99.88</v>
      </c>
      <c r="G1808">
        <v>858</v>
      </c>
      <c r="H1808">
        <v>1773</v>
      </c>
      <c r="I1808" s="14">
        <v>6.561771561771562</v>
      </c>
      <c r="J1808" s="277">
        <v>3.3845157488722466E-3</v>
      </c>
      <c r="K1808" s="278">
        <v>0</v>
      </c>
      <c r="L1808" s="279">
        <v>0</v>
      </c>
      <c r="M1808" s="279">
        <v>0</v>
      </c>
      <c r="N1808" s="279">
        <v>0</v>
      </c>
      <c r="O1808" s="5">
        <f>Table13[[#This Row],[NSAF]]*Table13[[#This Row],[GPI-Anchor]]</f>
        <v>0</v>
      </c>
      <c r="P1808">
        <f>Table13[[#This Row],[NSAF]]*Table13[[#This Row],[Heparan Sulphate (O-Xyl)]]</f>
        <v>0</v>
      </c>
      <c r="Q1808">
        <f>Table13[[#This Row],[NSAF]]*Table13[[#This Row],[Chondroitin Sulphate (O-Xyl)]]</f>
        <v>0</v>
      </c>
      <c r="R1808">
        <f>Table13[[#This Row],[NSAF]]*Table13[[#This Row],[Keratan Sulphate (O-Xyl)]]</f>
        <v>0</v>
      </c>
    </row>
    <row r="1809" spans="1:18" x14ac:dyDescent="0.2">
      <c r="A1809" t="s">
        <v>8619</v>
      </c>
      <c r="B1809" t="s">
        <v>8617</v>
      </c>
      <c r="C1809" t="s">
        <v>8618</v>
      </c>
      <c r="D1809">
        <v>751</v>
      </c>
      <c r="E1809">
        <v>95.07</v>
      </c>
      <c r="F1809">
        <v>97.2</v>
      </c>
      <c r="G1809">
        <v>751</v>
      </c>
      <c r="H1809">
        <v>1491</v>
      </c>
      <c r="I1809" s="14">
        <v>0.31957390146471371</v>
      </c>
      <c r="J1809" s="277">
        <v>1.6483397696091961E-4</v>
      </c>
      <c r="K1809" s="278">
        <v>0</v>
      </c>
      <c r="L1809" s="279">
        <v>0</v>
      </c>
      <c r="M1809" s="279">
        <v>0</v>
      </c>
      <c r="N1809" s="279">
        <v>0</v>
      </c>
      <c r="O1809" s="5">
        <f>Table13[[#This Row],[NSAF]]*Table13[[#This Row],[GPI-Anchor]]</f>
        <v>0</v>
      </c>
      <c r="P1809">
        <f>Table13[[#This Row],[NSAF]]*Table13[[#This Row],[Heparan Sulphate (O-Xyl)]]</f>
        <v>0</v>
      </c>
      <c r="Q1809">
        <f>Table13[[#This Row],[NSAF]]*Table13[[#This Row],[Chondroitin Sulphate (O-Xyl)]]</f>
        <v>0</v>
      </c>
      <c r="R1809">
        <f>Table13[[#This Row],[NSAF]]*Table13[[#This Row],[Keratan Sulphate (O-Xyl)]]</f>
        <v>0</v>
      </c>
    </row>
    <row r="1810" spans="1:18" x14ac:dyDescent="0.2">
      <c r="A1810" t="s">
        <v>8204</v>
      </c>
      <c r="B1810" t="s">
        <v>8202</v>
      </c>
      <c r="C1810" t="s">
        <v>8203</v>
      </c>
      <c r="D1810">
        <v>324</v>
      </c>
      <c r="E1810">
        <v>88.71</v>
      </c>
      <c r="F1810">
        <v>92.79</v>
      </c>
      <c r="G1810">
        <v>319</v>
      </c>
      <c r="H1810">
        <v>568</v>
      </c>
      <c r="I1810" s="14">
        <v>0.34876543209876543</v>
      </c>
      <c r="J1810" s="277">
        <v>1.7989076371957975E-4</v>
      </c>
      <c r="K1810" s="278">
        <v>0</v>
      </c>
      <c r="L1810" s="279">
        <v>0</v>
      </c>
      <c r="M1810" s="279">
        <v>0</v>
      </c>
      <c r="N1810" s="279">
        <v>0</v>
      </c>
      <c r="O1810" s="5">
        <f>Table13[[#This Row],[NSAF]]*Table13[[#This Row],[GPI-Anchor]]</f>
        <v>0</v>
      </c>
      <c r="P1810">
        <f>Table13[[#This Row],[NSAF]]*Table13[[#This Row],[Heparan Sulphate (O-Xyl)]]</f>
        <v>0</v>
      </c>
      <c r="Q1810">
        <f>Table13[[#This Row],[NSAF]]*Table13[[#This Row],[Chondroitin Sulphate (O-Xyl)]]</f>
        <v>0</v>
      </c>
      <c r="R1810">
        <f>Table13[[#This Row],[NSAF]]*Table13[[#This Row],[Keratan Sulphate (O-Xyl)]]</f>
        <v>0</v>
      </c>
    </row>
    <row r="1811" spans="1:18" x14ac:dyDescent="0.2">
      <c r="A1811" t="s">
        <v>15396</v>
      </c>
      <c r="B1811" t="s">
        <v>15394</v>
      </c>
      <c r="C1811" t="s">
        <v>15395</v>
      </c>
      <c r="D1811">
        <v>1127</v>
      </c>
      <c r="E1811">
        <v>95.47</v>
      </c>
      <c r="F1811">
        <v>97.43</v>
      </c>
      <c r="G1811">
        <v>1127</v>
      </c>
      <c r="H1811">
        <v>2184</v>
      </c>
      <c r="I1811" s="14">
        <v>0.12244897959183673</v>
      </c>
      <c r="J1811" s="277">
        <v>6.3158324845740118E-5</v>
      </c>
      <c r="K1811" s="278">
        <v>0</v>
      </c>
      <c r="L1811" s="279">
        <v>0</v>
      </c>
      <c r="M1811" s="279">
        <v>0</v>
      </c>
      <c r="N1811" s="279">
        <v>0</v>
      </c>
      <c r="O1811" s="5">
        <f>Table13[[#This Row],[NSAF]]*Table13[[#This Row],[GPI-Anchor]]</f>
        <v>0</v>
      </c>
      <c r="P1811">
        <f>Table13[[#This Row],[NSAF]]*Table13[[#This Row],[Heparan Sulphate (O-Xyl)]]</f>
        <v>0</v>
      </c>
      <c r="Q1811">
        <f>Table13[[#This Row],[NSAF]]*Table13[[#This Row],[Chondroitin Sulphate (O-Xyl)]]</f>
        <v>0</v>
      </c>
      <c r="R1811">
        <f>Table13[[#This Row],[NSAF]]*Table13[[#This Row],[Keratan Sulphate (O-Xyl)]]</f>
        <v>0</v>
      </c>
    </row>
    <row r="1812" spans="1:18" x14ac:dyDescent="0.2">
      <c r="A1812" t="s">
        <v>5242</v>
      </c>
      <c r="B1812" t="s">
        <v>5240</v>
      </c>
      <c r="C1812" t="s">
        <v>5241</v>
      </c>
      <c r="D1812">
        <v>452</v>
      </c>
      <c r="E1812">
        <v>97.79</v>
      </c>
      <c r="F1812">
        <v>99.12</v>
      </c>
      <c r="G1812">
        <v>452</v>
      </c>
      <c r="H1812">
        <v>912</v>
      </c>
      <c r="I1812" s="14">
        <v>0.71017699115044253</v>
      </c>
      <c r="J1812" s="277">
        <v>3.6630431102457461E-4</v>
      </c>
      <c r="K1812" s="278">
        <v>0</v>
      </c>
      <c r="L1812" s="279">
        <v>0</v>
      </c>
      <c r="M1812" s="279">
        <v>0</v>
      </c>
      <c r="N1812" s="279">
        <v>0</v>
      </c>
      <c r="O1812" s="5">
        <f>Table13[[#This Row],[NSAF]]*Table13[[#This Row],[GPI-Anchor]]</f>
        <v>0</v>
      </c>
      <c r="P1812">
        <f>Table13[[#This Row],[NSAF]]*Table13[[#This Row],[Heparan Sulphate (O-Xyl)]]</f>
        <v>0</v>
      </c>
      <c r="Q1812">
        <f>Table13[[#This Row],[NSAF]]*Table13[[#This Row],[Chondroitin Sulphate (O-Xyl)]]</f>
        <v>0</v>
      </c>
      <c r="R1812">
        <f>Table13[[#This Row],[NSAF]]*Table13[[#This Row],[Keratan Sulphate (O-Xyl)]]</f>
        <v>0</v>
      </c>
    </row>
    <row r="1813" spans="1:18" x14ac:dyDescent="0.2">
      <c r="A1813" t="s">
        <v>22339</v>
      </c>
      <c r="B1813" t="s">
        <v>22337</v>
      </c>
      <c r="C1813" t="s">
        <v>22338</v>
      </c>
      <c r="D1813">
        <v>279</v>
      </c>
      <c r="E1813">
        <v>96.06</v>
      </c>
      <c r="F1813">
        <v>98.21</v>
      </c>
      <c r="G1813">
        <v>279</v>
      </c>
      <c r="H1813">
        <v>556</v>
      </c>
      <c r="I1813" s="14">
        <v>5.0179211469534052E-2</v>
      </c>
      <c r="J1813" s="277">
        <v>2.5882085331050013E-5</v>
      </c>
      <c r="K1813" s="278">
        <v>0</v>
      </c>
      <c r="L1813" s="279">
        <v>0</v>
      </c>
      <c r="M1813" s="279">
        <v>0</v>
      </c>
      <c r="N1813" s="279">
        <v>0</v>
      </c>
      <c r="O1813" s="5">
        <f>Table13[[#This Row],[NSAF]]*Table13[[#This Row],[GPI-Anchor]]</f>
        <v>0</v>
      </c>
      <c r="P1813">
        <f>Table13[[#This Row],[NSAF]]*Table13[[#This Row],[Heparan Sulphate (O-Xyl)]]</f>
        <v>0</v>
      </c>
      <c r="Q1813">
        <f>Table13[[#This Row],[NSAF]]*Table13[[#This Row],[Chondroitin Sulphate (O-Xyl)]]</f>
        <v>0</v>
      </c>
      <c r="R1813">
        <f>Table13[[#This Row],[NSAF]]*Table13[[#This Row],[Keratan Sulphate (O-Xyl)]]</f>
        <v>0</v>
      </c>
    </row>
    <row r="1814" spans="1:18" x14ac:dyDescent="0.2">
      <c r="A1814" t="s">
        <v>23116</v>
      </c>
      <c r="B1814" t="s">
        <v>23114</v>
      </c>
      <c r="C1814" t="s">
        <v>23115</v>
      </c>
      <c r="D1814">
        <v>312</v>
      </c>
      <c r="E1814">
        <v>95.54</v>
      </c>
      <c r="F1814">
        <v>97.77</v>
      </c>
      <c r="G1814">
        <v>314</v>
      </c>
      <c r="H1814">
        <v>625</v>
      </c>
      <c r="I1814" s="14">
        <v>4.4871794871794872E-2</v>
      </c>
      <c r="J1814" s="277">
        <v>2.3144557074881261E-5</v>
      </c>
      <c r="K1814" s="278">
        <v>0</v>
      </c>
      <c r="L1814" s="279">
        <v>0</v>
      </c>
      <c r="M1814" s="279">
        <v>0</v>
      </c>
      <c r="N1814" s="279">
        <v>0</v>
      </c>
      <c r="O1814" s="5">
        <f>Table13[[#This Row],[NSAF]]*Table13[[#This Row],[GPI-Anchor]]</f>
        <v>0</v>
      </c>
      <c r="P1814">
        <f>Table13[[#This Row],[NSAF]]*Table13[[#This Row],[Heparan Sulphate (O-Xyl)]]</f>
        <v>0</v>
      </c>
      <c r="Q1814">
        <f>Table13[[#This Row],[NSAF]]*Table13[[#This Row],[Chondroitin Sulphate (O-Xyl)]]</f>
        <v>0</v>
      </c>
      <c r="R1814">
        <f>Table13[[#This Row],[NSAF]]*Table13[[#This Row],[Keratan Sulphate (O-Xyl)]]</f>
        <v>0</v>
      </c>
    </row>
    <row r="1815" spans="1:18" x14ac:dyDescent="0.2">
      <c r="A1815" t="s">
        <v>22345</v>
      </c>
      <c r="B1815" t="s">
        <v>22343</v>
      </c>
      <c r="C1815" t="s">
        <v>22344</v>
      </c>
      <c r="D1815">
        <v>299</v>
      </c>
      <c r="E1815">
        <v>96.99</v>
      </c>
      <c r="F1815">
        <v>98.66</v>
      </c>
      <c r="G1815">
        <v>299</v>
      </c>
      <c r="H1815">
        <v>608</v>
      </c>
      <c r="I1815" s="14">
        <v>5.016722408026756E-2</v>
      </c>
      <c r="J1815" s="277">
        <v>2.5875902319743024E-5</v>
      </c>
      <c r="K1815" s="278">
        <v>0</v>
      </c>
      <c r="L1815" s="279">
        <v>0</v>
      </c>
      <c r="M1815" s="279">
        <v>0</v>
      </c>
      <c r="N1815" s="279">
        <v>0</v>
      </c>
      <c r="O1815" s="5">
        <f>Table13[[#This Row],[NSAF]]*Table13[[#This Row],[GPI-Anchor]]</f>
        <v>0</v>
      </c>
      <c r="P1815">
        <f>Table13[[#This Row],[NSAF]]*Table13[[#This Row],[Heparan Sulphate (O-Xyl)]]</f>
        <v>0</v>
      </c>
      <c r="Q1815">
        <f>Table13[[#This Row],[NSAF]]*Table13[[#This Row],[Chondroitin Sulphate (O-Xyl)]]</f>
        <v>0</v>
      </c>
      <c r="R1815">
        <f>Table13[[#This Row],[NSAF]]*Table13[[#This Row],[Keratan Sulphate (O-Xyl)]]</f>
        <v>0</v>
      </c>
    </row>
    <row r="1816" spans="1:18" x14ac:dyDescent="0.2">
      <c r="A1816" t="s">
        <v>7474</v>
      </c>
      <c r="B1816" t="s">
        <v>7472</v>
      </c>
      <c r="C1816" t="s">
        <v>7473</v>
      </c>
      <c r="D1816">
        <v>1333</v>
      </c>
      <c r="E1816">
        <v>84.32</v>
      </c>
      <c r="F1816">
        <v>91.04</v>
      </c>
      <c r="G1816">
        <v>1339</v>
      </c>
      <c r="H1816">
        <v>2296</v>
      </c>
      <c r="I1816" s="14">
        <v>0.4088522130532633</v>
      </c>
      <c r="J1816" s="277">
        <v>2.1088310390166164E-4</v>
      </c>
      <c r="K1816" s="278">
        <v>0</v>
      </c>
      <c r="L1816" s="279">
        <v>0</v>
      </c>
      <c r="M1816" s="279">
        <v>0</v>
      </c>
      <c r="N1816" s="279">
        <v>0</v>
      </c>
      <c r="O1816" s="5">
        <f>Table13[[#This Row],[NSAF]]*Table13[[#This Row],[GPI-Anchor]]</f>
        <v>0</v>
      </c>
      <c r="P1816">
        <f>Table13[[#This Row],[NSAF]]*Table13[[#This Row],[Heparan Sulphate (O-Xyl)]]</f>
        <v>0</v>
      </c>
      <c r="Q1816">
        <f>Table13[[#This Row],[NSAF]]*Table13[[#This Row],[Chondroitin Sulphate (O-Xyl)]]</f>
        <v>0</v>
      </c>
      <c r="R1816">
        <f>Table13[[#This Row],[NSAF]]*Table13[[#This Row],[Keratan Sulphate (O-Xyl)]]</f>
        <v>0</v>
      </c>
    </row>
    <row r="1817" spans="1:18" x14ac:dyDescent="0.2">
      <c r="A1817" t="s">
        <v>11009</v>
      </c>
      <c r="B1817" t="s">
        <v>11007</v>
      </c>
      <c r="C1817" t="s">
        <v>11008</v>
      </c>
      <c r="D1817">
        <v>821</v>
      </c>
      <c r="E1817">
        <v>81.27</v>
      </c>
      <c r="F1817">
        <v>88.69</v>
      </c>
      <c r="G1817">
        <v>822</v>
      </c>
      <c r="H1817">
        <v>1401</v>
      </c>
      <c r="I1817" s="14">
        <v>0.22168087697929353</v>
      </c>
      <c r="J1817" s="277">
        <v>1.1434144152949864E-4</v>
      </c>
      <c r="K1817" s="278">
        <v>0</v>
      </c>
      <c r="L1817" s="279">
        <v>0</v>
      </c>
      <c r="M1817" s="279">
        <v>0</v>
      </c>
      <c r="N1817" s="279">
        <v>0</v>
      </c>
      <c r="O1817" s="5">
        <f>Table13[[#This Row],[NSAF]]*Table13[[#This Row],[GPI-Anchor]]</f>
        <v>0</v>
      </c>
      <c r="P1817">
        <f>Table13[[#This Row],[NSAF]]*Table13[[#This Row],[Heparan Sulphate (O-Xyl)]]</f>
        <v>0</v>
      </c>
      <c r="Q1817">
        <f>Table13[[#This Row],[NSAF]]*Table13[[#This Row],[Chondroitin Sulphate (O-Xyl)]]</f>
        <v>0</v>
      </c>
      <c r="R1817">
        <f>Table13[[#This Row],[NSAF]]*Table13[[#This Row],[Keratan Sulphate (O-Xyl)]]</f>
        <v>0</v>
      </c>
    </row>
    <row r="1818" spans="1:18" x14ac:dyDescent="0.2">
      <c r="A1818" t="s">
        <v>11009</v>
      </c>
      <c r="B1818" t="s">
        <v>11007</v>
      </c>
      <c r="C1818" t="s">
        <v>11008</v>
      </c>
      <c r="D1818">
        <v>821</v>
      </c>
      <c r="E1818">
        <v>79.08</v>
      </c>
      <c r="F1818">
        <v>86.25</v>
      </c>
      <c r="G1818">
        <v>822</v>
      </c>
      <c r="H1818">
        <v>1352</v>
      </c>
      <c r="I1818" s="14">
        <v>0.22168087697929353</v>
      </c>
      <c r="J1818" s="277">
        <v>1.1434144152949864E-4</v>
      </c>
      <c r="K1818" s="278">
        <v>0</v>
      </c>
      <c r="L1818" s="279">
        <v>0</v>
      </c>
      <c r="M1818" s="279">
        <v>0</v>
      </c>
      <c r="N1818" s="279">
        <v>0</v>
      </c>
      <c r="O1818" s="5">
        <f>Table13[[#This Row],[NSAF]]*Table13[[#This Row],[GPI-Anchor]]</f>
        <v>0</v>
      </c>
      <c r="P1818">
        <f>Table13[[#This Row],[NSAF]]*Table13[[#This Row],[Heparan Sulphate (O-Xyl)]]</f>
        <v>0</v>
      </c>
      <c r="Q1818">
        <f>Table13[[#This Row],[NSAF]]*Table13[[#This Row],[Chondroitin Sulphate (O-Xyl)]]</f>
        <v>0</v>
      </c>
      <c r="R1818">
        <f>Table13[[#This Row],[NSAF]]*Table13[[#This Row],[Keratan Sulphate (O-Xyl)]]</f>
        <v>0</v>
      </c>
    </row>
    <row r="1819" spans="1:18" x14ac:dyDescent="0.2">
      <c r="A1819" t="s">
        <v>10258</v>
      </c>
      <c r="B1819" t="s">
        <v>10256</v>
      </c>
      <c r="C1819" t="s">
        <v>10257</v>
      </c>
      <c r="D1819">
        <v>547</v>
      </c>
      <c r="E1819">
        <v>93.35</v>
      </c>
      <c r="F1819">
        <v>95.86</v>
      </c>
      <c r="G1819">
        <v>556</v>
      </c>
      <c r="H1819">
        <v>1061</v>
      </c>
      <c r="I1819" s="14">
        <v>0.24680073126142596</v>
      </c>
      <c r="J1819" s="277">
        <v>1.2729808618359867E-4</v>
      </c>
      <c r="K1819" s="278">
        <v>0</v>
      </c>
      <c r="L1819" s="279">
        <v>0</v>
      </c>
      <c r="M1819" s="279">
        <v>0</v>
      </c>
      <c r="N1819" s="279">
        <v>0</v>
      </c>
      <c r="O1819" s="5">
        <f>Table13[[#This Row],[NSAF]]*Table13[[#This Row],[GPI-Anchor]]</f>
        <v>0</v>
      </c>
      <c r="P1819">
        <f>Table13[[#This Row],[NSAF]]*Table13[[#This Row],[Heparan Sulphate (O-Xyl)]]</f>
        <v>0</v>
      </c>
      <c r="Q1819">
        <f>Table13[[#This Row],[NSAF]]*Table13[[#This Row],[Chondroitin Sulphate (O-Xyl)]]</f>
        <v>0</v>
      </c>
      <c r="R1819">
        <f>Table13[[#This Row],[NSAF]]*Table13[[#This Row],[Keratan Sulphate (O-Xyl)]]</f>
        <v>0</v>
      </c>
    </row>
    <row r="1820" spans="1:18" x14ac:dyDescent="0.2">
      <c r="A1820" t="s">
        <v>14188</v>
      </c>
      <c r="B1820" t="s">
        <v>14186</v>
      </c>
      <c r="C1820" t="s">
        <v>14187</v>
      </c>
      <c r="D1820">
        <v>422</v>
      </c>
      <c r="E1820">
        <v>84.6</v>
      </c>
      <c r="F1820">
        <v>90.28</v>
      </c>
      <c r="G1820">
        <v>422</v>
      </c>
      <c r="H1820">
        <v>730</v>
      </c>
      <c r="I1820" s="14">
        <v>0.14218009478672985</v>
      </c>
      <c r="J1820" s="277">
        <v>7.3335495673963641E-5</v>
      </c>
      <c r="K1820" s="278">
        <v>0</v>
      </c>
      <c r="L1820" s="279">
        <v>0</v>
      </c>
      <c r="M1820" s="279">
        <v>0</v>
      </c>
      <c r="N1820" s="279">
        <v>0</v>
      </c>
      <c r="O1820" s="5">
        <f>Table13[[#This Row],[NSAF]]*Table13[[#This Row],[GPI-Anchor]]</f>
        <v>0</v>
      </c>
      <c r="P1820">
        <f>Table13[[#This Row],[NSAF]]*Table13[[#This Row],[Heparan Sulphate (O-Xyl)]]</f>
        <v>0</v>
      </c>
      <c r="Q1820">
        <f>Table13[[#This Row],[NSAF]]*Table13[[#This Row],[Chondroitin Sulphate (O-Xyl)]]</f>
        <v>0</v>
      </c>
      <c r="R1820">
        <f>Table13[[#This Row],[NSAF]]*Table13[[#This Row],[Keratan Sulphate (O-Xyl)]]</f>
        <v>0</v>
      </c>
    </row>
    <row r="1821" spans="1:18" x14ac:dyDescent="0.2">
      <c r="A1821" t="s">
        <v>14962</v>
      </c>
      <c r="B1821" t="s">
        <v>14960</v>
      </c>
      <c r="C1821" t="s">
        <v>14961</v>
      </c>
      <c r="D1821">
        <v>318</v>
      </c>
      <c r="E1821">
        <v>81.13</v>
      </c>
      <c r="F1821">
        <v>88.74</v>
      </c>
      <c r="G1821">
        <v>302</v>
      </c>
      <c r="H1821">
        <v>499</v>
      </c>
      <c r="I1821" s="14">
        <v>0.12893081761006289</v>
      </c>
      <c r="J1821" s="277">
        <v>6.6501611433486313E-5</v>
      </c>
      <c r="K1821" s="278">
        <v>0</v>
      </c>
      <c r="L1821" s="279">
        <v>0</v>
      </c>
      <c r="M1821" s="279">
        <v>0</v>
      </c>
      <c r="N1821" s="279">
        <v>0</v>
      </c>
      <c r="O1821" s="5">
        <f>Table13[[#This Row],[NSAF]]*Table13[[#This Row],[GPI-Anchor]]</f>
        <v>0</v>
      </c>
      <c r="P1821">
        <f>Table13[[#This Row],[NSAF]]*Table13[[#This Row],[Heparan Sulphate (O-Xyl)]]</f>
        <v>0</v>
      </c>
      <c r="Q1821">
        <f>Table13[[#This Row],[NSAF]]*Table13[[#This Row],[Chondroitin Sulphate (O-Xyl)]]</f>
        <v>0</v>
      </c>
      <c r="R1821">
        <f>Table13[[#This Row],[NSAF]]*Table13[[#This Row],[Keratan Sulphate (O-Xyl)]]</f>
        <v>0</v>
      </c>
    </row>
    <row r="1822" spans="1:18" x14ac:dyDescent="0.2">
      <c r="A1822" t="s">
        <v>13411</v>
      </c>
      <c r="B1822" t="s">
        <v>13409</v>
      </c>
      <c r="C1822" t="s">
        <v>13410</v>
      </c>
      <c r="D1822">
        <v>266</v>
      </c>
      <c r="E1822">
        <v>86.84</v>
      </c>
      <c r="F1822">
        <v>92.48</v>
      </c>
      <c r="G1822">
        <v>266</v>
      </c>
      <c r="H1822">
        <v>478</v>
      </c>
      <c r="I1822" s="14">
        <v>0.15789473684210525</v>
      </c>
      <c r="J1822" s="277">
        <v>8.1440997827401726E-5</v>
      </c>
      <c r="K1822" s="278">
        <v>0</v>
      </c>
      <c r="L1822" s="279">
        <v>0</v>
      </c>
      <c r="M1822" s="279">
        <v>0</v>
      </c>
      <c r="N1822" s="279">
        <v>0</v>
      </c>
      <c r="O1822" s="5">
        <f>Table13[[#This Row],[NSAF]]*Table13[[#This Row],[GPI-Anchor]]</f>
        <v>0</v>
      </c>
      <c r="P1822">
        <f>Table13[[#This Row],[NSAF]]*Table13[[#This Row],[Heparan Sulphate (O-Xyl)]]</f>
        <v>0</v>
      </c>
      <c r="Q1822">
        <f>Table13[[#This Row],[NSAF]]*Table13[[#This Row],[Chondroitin Sulphate (O-Xyl)]]</f>
        <v>0</v>
      </c>
      <c r="R1822">
        <f>Table13[[#This Row],[NSAF]]*Table13[[#This Row],[Keratan Sulphate (O-Xyl)]]</f>
        <v>0</v>
      </c>
    </row>
    <row r="1823" spans="1:18" x14ac:dyDescent="0.2">
      <c r="A1823" t="s">
        <v>2029</v>
      </c>
      <c r="B1823" t="s">
        <v>2027</v>
      </c>
      <c r="C1823" t="s">
        <v>2028</v>
      </c>
      <c r="D1823">
        <v>560</v>
      </c>
      <c r="E1823">
        <v>90.36</v>
      </c>
      <c r="F1823">
        <v>93.04</v>
      </c>
      <c r="G1823">
        <v>560</v>
      </c>
      <c r="H1823">
        <v>851</v>
      </c>
      <c r="I1823" s="14">
        <v>1.4285714285714285E-2</v>
      </c>
      <c r="J1823" s="277">
        <v>7.3684712320030134E-6</v>
      </c>
      <c r="K1823" s="278">
        <v>0</v>
      </c>
      <c r="L1823" s="279">
        <v>0</v>
      </c>
      <c r="M1823" s="279">
        <v>0</v>
      </c>
      <c r="N1823" s="279">
        <v>0</v>
      </c>
      <c r="O1823" s="5">
        <f>Table13[[#This Row],[NSAF]]*Table13[[#This Row],[GPI-Anchor]]</f>
        <v>0</v>
      </c>
      <c r="P1823">
        <f>Table13[[#This Row],[NSAF]]*Table13[[#This Row],[Heparan Sulphate (O-Xyl)]]</f>
        <v>0</v>
      </c>
      <c r="Q1823">
        <f>Table13[[#This Row],[NSAF]]*Table13[[#This Row],[Chondroitin Sulphate (O-Xyl)]]</f>
        <v>0</v>
      </c>
      <c r="R1823">
        <f>Table13[[#This Row],[NSAF]]*Table13[[#This Row],[Keratan Sulphate (O-Xyl)]]</f>
        <v>0</v>
      </c>
    </row>
    <row r="1824" spans="1:18" x14ac:dyDescent="0.2">
      <c r="A1824" t="s">
        <v>10456</v>
      </c>
      <c r="B1824" t="s">
        <v>10454</v>
      </c>
      <c r="C1824" t="s">
        <v>10455</v>
      </c>
      <c r="D1824">
        <v>259</v>
      </c>
      <c r="E1824">
        <v>94.37</v>
      </c>
      <c r="F1824">
        <v>96.54</v>
      </c>
      <c r="G1824">
        <v>231</v>
      </c>
      <c r="H1824">
        <v>382</v>
      </c>
      <c r="I1824" s="14">
        <v>0.23938223938223938</v>
      </c>
      <c r="J1824" s="277">
        <v>1.2347168010383428E-4</v>
      </c>
      <c r="K1824" s="278">
        <v>0</v>
      </c>
      <c r="L1824" s="279">
        <v>0</v>
      </c>
      <c r="M1824" s="279">
        <v>0</v>
      </c>
      <c r="N1824" s="279">
        <v>0</v>
      </c>
      <c r="O1824" s="5">
        <f>Table13[[#This Row],[NSAF]]*Table13[[#This Row],[GPI-Anchor]]</f>
        <v>0</v>
      </c>
      <c r="P1824">
        <f>Table13[[#This Row],[NSAF]]*Table13[[#This Row],[Heparan Sulphate (O-Xyl)]]</f>
        <v>0</v>
      </c>
      <c r="Q1824">
        <f>Table13[[#This Row],[NSAF]]*Table13[[#This Row],[Chondroitin Sulphate (O-Xyl)]]</f>
        <v>0</v>
      </c>
      <c r="R1824">
        <f>Table13[[#This Row],[NSAF]]*Table13[[#This Row],[Keratan Sulphate (O-Xyl)]]</f>
        <v>0</v>
      </c>
    </row>
    <row r="1825" spans="1:18" x14ac:dyDescent="0.2">
      <c r="A1825" t="s">
        <v>26802</v>
      </c>
      <c r="B1825" t="s">
        <v>26800</v>
      </c>
      <c r="C1825" t="s">
        <v>26801</v>
      </c>
      <c r="D1825">
        <v>444</v>
      </c>
      <c r="E1825">
        <v>89.29</v>
      </c>
      <c r="F1825">
        <v>93.19</v>
      </c>
      <c r="G1825">
        <v>411</v>
      </c>
      <c r="H1825">
        <v>563</v>
      </c>
      <c r="I1825" s="14">
        <v>2.7027027027027029E-2</v>
      </c>
      <c r="J1825" s="277">
        <v>1.3940350979465162E-5</v>
      </c>
      <c r="K1825" s="278">
        <v>0</v>
      </c>
      <c r="L1825" s="279">
        <v>0</v>
      </c>
      <c r="M1825" s="279">
        <v>0</v>
      </c>
      <c r="N1825" s="279">
        <v>0</v>
      </c>
      <c r="O1825" s="5">
        <f>Table13[[#This Row],[NSAF]]*Table13[[#This Row],[GPI-Anchor]]</f>
        <v>0</v>
      </c>
      <c r="P1825">
        <f>Table13[[#This Row],[NSAF]]*Table13[[#This Row],[Heparan Sulphate (O-Xyl)]]</f>
        <v>0</v>
      </c>
      <c r="Q1825">
        <f>Table13[[#This Row],[NSAF]]*Table13[[#This Row],[Chondroitin Sulphate (O-Xyl)]]</f>
        <v>0</v>
      </c>
      <c r="R1825">
        <f>Table13[[#This Row],[NSAF]]*Table13[[#This Row],[Keratan Sulphate (O-Xyl)]]</f>
        <v>0</v>
      </c>
    </row>
    <row r="1826" spans="1:18" x14ac:dyDescent="0.2">
      <c r="A1826" t="s">
        <v>996</v>
      </c>
      <c r="B1826" t="s">
        <v>994</v>
      </c>
      <c r="C1826" t="s">
        <v>995</v>
      </c>
      <c r="D1826">
        <v>1017</v>
      </c>
      <c r="E1826">
        <v>91.54</v>
      </c>
      <c r="F1826">
        <v>95.18</v>
      </c>
      <c r="G1826">
        <v>1017</v>
      </c>
      <c r="H1826">
        <v>1667</v>
      </c>
      <c r="I1826" s="14">
        <v>6.6863323500491637E-2</v>
      </c>
      <c r="J1826" s="277">
        <v>3.4487633298263857E-5</v>
      </c>
      <c r="K1826" s="278">
        <v>0</v>
      </c>
      <c r="L1826" s="279">
        <v>0</v>
      </c>
      <c r="M1826" s="279">
        <v>0</v>
      </c>
      <c r="N1826" s="279">
        <v>0</v>
      </c>
      <c r="O1826" s="5">
        <f>Table13[[#This Row],[NSAF]]*Table13[[#This Row],[GPI-Anchor]]</f>
        <v>0</v>
      </c>
      <c r="P1826">
        <f>Table13[[#This Row],[NSAF]]*Table13[[#This Row],[Heparan Sulphate (O-Xyl)]]</f>
        <v>0</v>
      </c>
      <c r="Q1826">
        <f>Table13[[#This Row],[NSAF]]*Table13[[#This Row],[Chondroitin Sulphate (O-Xyl)]]</f>
        <v>0</v>
      </c>
      <c r="R1826">
        <f>Table13[[#This Row],[NSAF]]*Table13[[#This Row],[Keratan Sulphate (O-Xyl)]]</f>
        <v>0</v>
      </c>
    </row>
    <row r="1827" spans="1:18" x14ac:dyDescent="0.2">
      <c r="A1827" t="s">
        <v>34125</v>
      </c>
      <c r="B1827" t="s">
        <v>34123</v>
      </c>
      <c r="C1827" t="s">
        <v>34124</v>
      </c>
      <c r="D1827">
        <v>414</v>
      </c>
      <c r="E1827">
        <v>95.48</v>
      </c>
      <c r="F1827">
        <v>96.43</v>
      </c>
      <c r="G1827">
        <v>420</v>
      </c>
      <c r="H1827">
        <v>801</v>
      </c>
      <c r="I1827" s="14">
        <v>4.830917874396135E-3</v>
      </c>
      <c r="J1827" s="277">
        <v>2.4917535567159949E-6</v>
      </c>
      <c r="K1827" s="278">
        <v>0</v>
      </c>
      <c r="L1827" s="279">
        <v>0</v>
      </c>
      <c r="M1827" s="279">
        <v>0</v>
      </c>
      <c r="N1827" s="279">
        <v>0</v>
      </c>
      <c r="O1827" s="5">
        <f>Table13[[#This Row],[NSAF]]*Table13[[#This Row],[GPI-Anchor]]</f>
        <v>0</v>
      </c>
      <c r="P1827">
        <f>Table13[[#This Row],[NSAF]]*Table13[[#This Row],[Heparan Sulphate (O-Xyl)]]</f>
        <v>0</v>
      </c>
      <c r="Q1827">
        <f>Table13[[#This Row],[NSAF]]*Table13[[#This Row],[Chondroitin Sulphate (O-Xyl)]]</f>
        <v>0</v>
      </c>
      <c r="R1827">
        <f>Table13[[#This Row],[NSAF]]*Table13[[#This Row],[Keratan Sulphate (O-Xyl)]]</f>
        <v>0</v>
      </c>
    </row>
    <row r="1828" spans="1:18" x14ac:dyDescent="0.2">
      <c r="A1828" t="s">
        <v>13745</v>
      </c>
      <c r="B1828" t="s">
        <v>13743</v>
      </c>
      <c r="C1828" t="s">
        <v>13744</v>
      </c>
      <c r="D1828">
        <v>653</v>
      </c>
      <c r="E1828">
        <v>76.69</v>
      </c>
      <c r="F1828">
        <v>84.21</v>
      </c>
      <c r="G1828">
        <v>665</v>
      </c>
      <c r="H1828">
        <v>986</v>
      </c>
      <c r="I1828" s="14">
        <v>0.15007656967840735</v>
      </c>
      <c r="J1828" s="277">
        <v>7.7408442039112821E-5</v>
      </c>
      <c r="K1828" s="278">
        <v>0</v>
      </c>
      <c r="L1828" s="279">
        <v>0</v>
      </c>
      <c r="M1828" s="279">
        <v>0</v>
      </c>
      <c r="N1828" s="279">
        <v>0</v>
      </c>
      <c r="O1828" s="5">
        <f>Table13[[#This Row],[NSAF]]*Table13[[#This Row],[GPI-Anchor]]</f>
        <v>0</v>
      </c>
      <c r="P1828">
        <f>Table13[[#This Row],[NSAF]]*Table13[[#This Row],[Heparan Sulphate (O-Xyl)]]</f>
        <v>0</v>
      </c>
      <c r="Q1828">
        <f>Table13[[#This Row],[NSAF]]*Table13[[#This Row],[Chondroitin Sulphate (O-Xyl)]]</f>
        <v>0</v>
      </c>
      <c r="R1828">
        <f>Table13[[#This Row],[NSAF]]*Table13[[#This Row],[Keratan Sulphate (O-Xyl)]]</f>
        <v>0</v>
      </c>
    </row>
    <row r="1829" spans="1:18" x14ac:dyDescent="0.2">
      <c r="A1829" t="s">
        <v>691</v>
      </c>
      <c r="B1829" t="s">
        <v>689</v>
      </c>
      <c r="C1829" t="s">
        <v>690</v>
      </c>
      <c r="D1829">
        <v>501</v>
      </c>
      <c r="E1829">
        <v>82.11</v>
      </c>
      <c r="F1829">
        <v>89.05</v>
      </c>
      <c r="G1829">
        <v>475</v>
      </c>
      <c r="H1829">
        <v>806</v>
      </c>
      <c r="I1829" s="14">
        <v>0.14770459081836326</v>
      </c>
      <c r="J1829" s="277">
        <v>7.618499197959203E-5</v>
      </c>
      <c r="K1829" s="278">
        <v>0</v>
      </c>
      <c r="L1829" s="279">
        <v>0</v>
      </c>
      <c r="M1829" s="279">
        <v>0</v>
      </c>
      <c r="N1829" s="279">
        <v>0</v>
      </c>
      <c r="O1829" s="5">
        <f>Table13[[#This Row],[NSAF]]*Table13[[#This Row],[GPI-Anchor]]</f>
        <v>0</v>
      </c>
      <c r="P1829">
        <f>Table13[[#This Row],[NSAF]]*Table13[[#This Row],[Heparan Sulphate (O-Xyl)]]</f>
        <v>0</v>
      </c>
      <c r="Q1829">
        <f>Table13[[#This Row],[NSAF]]*Table13[[#This Row],[Chondroitin Sulphate (O-Xyl)]]</f>
        <v>0</v>
      </c>
      <c r="R1829">
        <f>Table13[[#This Row],[NSAF]]*Table13[[#This Row],[Keratan Sulphate (O-Xyl)]]</f>
        <v>0</v>
      </c>
    </row>
    <row r="1830" spans="1:18" x14ac:dyDescent="0.2">
      <c r="A1830" t="s">
        <v>23883</v>
      </c>
      <c r="B1830" t="s">
        <v>23881</v>
      </c>
      <c r="C1830" t="s">
        <v>23882</v>
      </c>
      <c r="D1830">
        <v>294</v>
      </c>
      <c r="E1830">
        <v>98.45</v>
      </c>
      <c r="F1830">
        <v>98.96</v>
      </c>
      <c r="G1830">
        <v>193</v>
      </c>
      <c r="H1830">
        <v>399</v>
      </c>
      <c r="I1830" s="14">
        <v>4.0816326530612242E-2</v>
      </c>
      <c r="J1830" s="277">
        <v>2.1052774948580036E-5</v>
      </c>
      <c r="K1830" s="278">
        <v>0</v>
      </c>
      <c r="L1830" s="279">
        <v>0</v>
      </c>
      <c r="M1830" s="279">
        <v>0</v>
      </c>
      <c r="N1830" s="279">
        <v>0</v>
      </c>
      <c r="O1830" s="5">
        <f>Table13[[#This Row],[NSAF]]*Table13[[#This Row],[GPI-Anchor]]</f>
        <v>0</v>
      </c>
      <c r="P1830">
        <f>Table13[[#This Row],[NSAF]]*Table13[[#This Row],[Heparan Sulphate (O-Xyl)]]</f>
        <v>0</v>
      </c>
      <c r="Q1830">
        <f>Table13[[#This Row],[NSAF]]*Table13[[#This Row],[Chondroitin Sulphate (O-Xyl)]]</f>
        <v>0</v>
      </c>
      <c r="R1830">
        <f>Table13[[#This Row],[NSAF]]*Table13[[#This Row],[Keratan Sulphate (O-Xyl)]]</f>
        <v>0</v>
      </c>
    </row>
    <row r="1831" spans="1:18" x14ac:dyDescent="0.2">
      <c r="A1831" t="s">
        <v>7198</v>
      </c>
      <c r="B1831" t="s">
        <v>7196</v>
      </c>
      <c r="C1831" t="s">
        <v>7197</v>
      </c>
      <c r="D1831">
        <v>368</v>
      </c>
      <c r="E1831">
        <v>98.3</v>
      </c>
      <c r="F1831">
        <v>99.15</v>
      </c>
      <c r="G1831">
        <v>353</v>
      </c>
      <c r="H1831">
        <v>712</v>
      </c>
      <c r="I1831" s="14">
        <v>0.45108695652173914</v>
      </c>
      <c r="J1831" s="277">
        <v>2.3266748835835602E-4</v>
      </c>
      <c r="K1831" s="278">
        <v>0</v>
      </c>
      <c r="L1831" s="279">
        <v>0</v>
      </c>
      <c r="M1831" s="279">
        <v>0</v>
      </c>
      <c r="N1831" s="279">
        <v>0</v>
      </c>
      <c r="O1831" s="5">
        <f>Table13[[#This Row],[NSAF]]*Table13[[#This Row],[GPI-Anchor]]</f>
        <v>0</v>
      </c>
      <c r="P1831">
        <f>Table13[[#This Row],[NSAF]]*Table13[[#This Row],[Heparan Sulphate (O-Xyl)]]</f>
        <v>0</v>
      </c>
      <c r="Q1831">
        <f>Table13[[#This Row],[NSAF]]*Table13[[#This Row],[Chondroitin Sulphate (O-Xyl)]]</f>
        <v>0</v>
      </c>
      <c r="R1831">
        <f>Table13[[#This Row],[NSAF]]*Table13[[#This Row],[Keratan Sulphate (O-Xyl)]]</f>
        <v>0</v>
      </c>
    </row>
    <row r="1832" spans="1:18" x14ac:dyDescent="0.2">
      <c r="A1832" t="s">
        <v>11878</v>
      </c>
      <c r="B1832" t="s">
        <v>11876</v>
      </c>
      <c r="C1832" t="s">
        <v>11877</v>
      </c>
      <c r="D1832">
        <v>365</v>
      </c>
      <c r="E1832">
        <v>90.63</v>
      </c>
      <c r="F1832">
        <v>91.46</v>
      </c>
      <c r="G1832">
        <v>363</v>
      </c>
      <c r="H1832">
        <v>669</v>
      </c>
      <c r="I1832" s="14">
        <v>0.19452054794520549</v>
      </c>
      <c r="J1832" s="277">
        <v>1.0033233430973967E-4</v>
      </c>
      <c r="K1832" s="278">
        <v>0</v>
      </c>
      <c r="L1832" s="279">
        <v>0</v>
      </c>
      <c r="M1832" s="279">
        <v>0</v>
      </c>
      <c r="N1832" s="279">
        <v>0</v>
      </c>
      <c r="O1832" s="5">
        <f>Table13[[#This Row],[NSAF]]*Table13[[#This Row],[GPI-Anchor]]</f>
        <v>0</v>
      </c>
      <c r="P1832">
        <f>Table13[[#This Row],[NSAF]]*Table13[[#This Row],[Heparan Sulphate (O-Xyl)]]</f>
        <v>0</v>
      </c>
      <c r="Q1832">
        <f>Table13[[#This Row],[NSAF]]*Table13[[#This Row],[Chondroitin Sulphate (O-Xyl)]]</f>
        <v>0</v>
      </c>
      <c r="R1832">
        <f>Table13[[#This Row],[NSAF]]*Table13[[#This Row],[Keratan Sulphate (O-Xyl)]]</f>
        <v>0</v>
      </c>
    </row>
    <row r="1833" spans="1:18" x14ac:dyDescent="0.2">
      <c r="A1833" t="s">
        <v>21613</v>
      </c>
      <c r="B1833" t="s">
        <v>21611</v>
      </c>
      <c r="C1833" t="s">
        <v>21612</v>
      </c>
      <c r="D1833">
        <v>400</v>
      </c>
      <c r="E1833">
        <v>97.64</v>
      </c>
      <c r="F1833">
        <v>97.9</v>
      </c>
      <c r="G1833">
        <v>381</v>
      </c>
      <c r="H1833">
        <v>752</v>
      </c>
      <c r="I1833" s="14">
        <v>5.5E-2</v>
      </c>
      <c r="J1833" s="277">
        <v>2.8368614243211602E-5</v>
      </c>
      <c r="K1833" s="278">
        <v>0</v>
      </c>
      <c r="L1833" s="279">
        <v>0</v>
      </c>
      <c r="M1833" s="279">
        <v>0</v>
      </c>
      <c r="N1833" s="279">
        <v>0</v>
      </c>
      <c r="O1833" s="5">
        <f>Table13[[#This Row],[NSAF]]*Table13[[#This Row],[GPI-Anchor]]</f>
        <v>0</v>
      </c>
      <c r="P1833">
        <f>Table13[[#This Row],[NSAF]]*Table13[[#This Row],[Heparan Sulphate (O-Xyl)]]</f>
        <v>0</v>
      </c>
      <c r="Q1833">
        <f>Table13[[#This Row],[NSAF]]*Table13[[#This Row],[Chondroitin Sulphate (O-Xyl)]]</f>
        <v>0</v>
      </c>
      <c r="R1833">
        <f>Table13[[#This Row],[NSAF]]*Table13[[#This Row],[Keratan Sulphate (O-Xyl)]]</f>
        <v>0</v>
      </c>
    </row>
    <row r="1834" spans="1:18" x14ac:dyDescent="0.2">
      <c r="A1834" t="s">
        <v>936</v>
      </c>
      <c r="B1834" t="s">
        <v>934</v>
      </c>
      <c r="C1834" t="s">
        <v>935</v>
      </c>
      <c r="D1834">
        <v>930</v>
      </c>
      <c r="E1834">
        <v>89.99</v>
      </c>
      <c r="F1834">
        <v>94.62</v>
      </c>
      <c r="G1834">
        <v>929</v>
      </c>
      <c r="H1834">
        <v>1685</v>
      </c>
      <c r="I1834" s="14">
        <v>9.56989247311828E-2</v>
      </c>
      <c r="J1834" s="277">
        <v>4.9360834167073952E-5</v>
      </c>
      <c r="K1834" s="278">
        <v>0</v>
      </c>
      <c r="L1834" s="279">
        <v>0</v>
      </c>
      <c r="M1834" s="279">
        <v>0</v>
      </c>
      <c r="N1834" s="279">
        <v>0</v>
      </c>
      <c r="O1834" s="5">
        <f>Table13[[#This Row],[NSAF]]*Table13[[#This Row],[GPI-Anchor]]</f>
        <v>0</v>
      </c>
      <c r="P1834">
        <f>Table13[[#This Row],[NSAF]]*Table13[[#This Row],[Heparan Sulphate (O-Xyl)]]</f>
        <v>0</v>
      </c>
      <c r="Q1834">
        <f>Table13[[#This Row],[NSAF]]*Table13[[#This Row],[Chondroitin Sulphate (O-Xyl)]]</f>
        <v>0</v>
      </c>
      <c r="R1834">
        <f>Table13[[#This Row],[NSAF]]*Table13[[#This Row],[Keratan Sulphate (O-Xyl)]]</f>
        <v>0</v>
      </c>
    </row>
    <row r="1835" spans="1:18" x14ac:dyDescent="0.2">
      <c r="A1835" t="s">
        <v>1280</v>
      </c>
      <c r="B1835" t="s">
        <v>1278</v>
      </c>
      <c r="C1835" t="s">
        <v>1279</v>
      </c>
      <c r="D1835">
        <v>483</v>
      </c>
      <c r="E1835">
        <v>96.89</v>
      </c>
      <c r="F1835">
        <v>98.96</v>
      </c>
      <c r="G1835">
        <v>483</v>
      </c>
      <c r="H1835">
        <v>979</v>
      </c>
      <c r="I1835" s="14">
        <v>8.2815734989648032E-2</v>
      </c>
      <c r="J1835" s="277">
        <v>4.2715775257988482E-5</v>
      </c>
      <c r="K1835" s="278">
        <v>0</v>
      </c>
      <c r="L1835" s="279">
        <v>0</v>
      </c>
      <c r="M1835" s="279">
        <v>0</v>
      </c>
      <c r="N1835" s="279">
        <v>0</v>
      </c>
      <c r="O1835" s="5">
        <f>Table13[[#This Row],[NSAF]]*Table13[[#This Row],[GPI-Anchor]]</f>
        <v>0</v>
      </c>
      <c r="P1835">
        <f>Table13[[#This Row],[NSAF]]*Table13[[#This Row],[Heparan Sulphate (O-Xyl)]]</f>
        <v>0</v>
      </c>
      <c r="Q1835">
        <f>Table13[[#This Row],[NSAF]]*Table13[[#This Row],[Chondroitin Sulphate (O-Xyl)]]</f>
        <v>0</v>
      </c>
      <c r="R1835">
        <f>Table13[[#This Row],[NSAF]]*Table13[[#This Row],[Keratan Sulphate (O-Xyl)]]</f>
        <v>0</v>
      </c>
    </row>
    <row r="1836" spans="1:18" x14ac:dyDescent="0.2">
      <c r="A1836" t="s">
        <v>1280</v>
      </c>
      <c r="B1836" t="s">
        <v>1278</v>
      </c>
      <c r="C1836" t="s">
        <v>1279</v>
      </c>
      <c r="D1836">
        <v>483</v>
      </c>
      <c r="E1836">
        <v>91.51</v>
      </c>
      <c r="F1836">
        <v>93.58</v>
      </c>
      <c r="G1836">
        <v>483</v>
      </c>
      <c r="H1836">
        <v>910</v>
      </c>
      <c r="I1836" s="14">
        <v>8.2815734989648032E-2</v>
      </c>
      <c r="J1836" s="277">
        <v>4.2715775257988482E-5</v>
      </c>
      <c r="K1836" s="278">
        <v>0</v>
      </c>
      <c r="L1836" s="279">
        <v>0</v>
      </c>
      <c r="M1836" s="279">
        <v>0</v>
      </c>
      <c r="N1836" s="279">
        <v>0</v>
      </c>
      <c r="O1836" s="5">
        <f>Table13[[#This Row],[NSAF]]*Table13[[#This Row],[GPI-Anchor]]</f>
        <v>0</v>
      </c>
      <c r="P1836">
        <f>Table13[[#This Row],[NSAF]]*Table13[[#This Row],[Heparan Sulphate (O-Xyl)]]</f>
        <v>0</v>
      </c>
      <c r="Q1836">
        <f>Table13[[#This Row],[NSAF]]*Table13[[#This Row],[Chondroitin Sulphate (O-Xyl)]]</f>
        <v>0</v>
      </c>
      <c r="R1836">
        <f>Table13[[#This Row],[NSAF]]*Table13[[#This Row],[Keratan Sulphate (O-Xyl)]]</f>
        <v>0</v>
      </c>
    </row>
    <row r="1837" spans="1:18" x14ac:dyDescent="0.2">
      <c r="A1837" t="s">
        <v>1801</v>
      </c>
      <c r="B1837" t="s">
        <v>1799</v>
      </c>
      <c r="C1837" t="s">
        <v>1800</v>
      </c>
      <c r="D1837">
        <v>657</v>
      </c>
      <c r="E1837">
        <v>92.68</v>
      </c>
      <c r="F1837">
        <v>95.73</v>
      </c>
      <c r="G1837">
        <v>492</v>
      </c>
      <c r="H1837">
        <v>952</v>
      </c>
      <c r="I1837" s="14">
        <v>2.1308980213089801E-2</v>
      </c>
      <c r="J1837" s="277">
        <v>1.0991022537843155E-5</v>
      </c>
      <c r="K1837" s="278">
        <v>0</v>
      </c>
      <c r="L1837" s="279">
        <v>0</v>
      </c>
      <c r="M1837" s="279">
        <v>0</v>
      </c>
      <c r="N1837" s="279">
        <v>0</v>
      </c>
      <c r="O1837" s="5">
        <f>Table13[[#This Row],[NSAF]]*Table13[[#This Row],[GPI-Anchor]]</f>
        <v>0</v>
      </c>
      <c r="P1837">
        <f>Table13[[#This Row],[NSAF]]*Table13[[#This Row],[Heparan Sulphate (O-Xyl)]]</f>
        <v>0</v>
      </c>
      <c r="Q1837">
        <f>Table13[[#This Row],[NSAF]]*Table13[[#This Row],[Chondroitin Sulphate (O-Xyl)]]</f>
        <v>0</v>
      </c>
      <c r="R1837">
        <f>Table13[[#This Row],[NSAF]]*Table13[[#This Row],[Keratan Sulphate (O-Xyl)]]</f>
        <v>0</v>
      </c>
    </row>
    <row r="1838" spans="1:18" x14ac:dyDescent="0.2">
      <c r="A1838" t="s">
        <v>23397</v>
      </c>
      <c r="B1838" t="s">
        <v>23395</v>
      </c>
      <c r="C1838" t="s">
        <v>23396</v>
      </c>
      <c r="D1838">
        <v>898</v>
      </c>
      <c r="E1838">
        <v>92.31</v>
      </c>
      <c r="F1838">
        <v>95.84</v>
      </c>
      <c r="G1838">
        <v>793</v>
      </c>
      <c r="H1838">
        <v>1530</v>
      </c>
      <c r="I1838" s="14">
        <v>4.3429844097995544E-2</v>
      </c>
      <c r="J1838" s="277">
        <v>2.2400808979251923E-5</v>
      </c>
      <c r="K1838" s="278">
        <v>0</v>
      </c>
      <c r="L1838" s="279">
        <v>0</v>
      </c>
      <c r="M1838" s="279">
        <v>0</v>
      </c>
      <c r="N1838" s="279">
        <v>0</v>
      </c>
      <c r="O1838" s="5">
        <f>Table13[[#This Row],[NSAF]]*Table13[[#This Row],[GPI-Anchor]]</f>
        <v>0</v>
      </c>
      <c r="P1838">
        <f>Table13[[#This Row],[NSAF]]*Table13[[#This Row],[Heparan Sulphate (O-Xyl)]]</f>
        <v>0</v>
      </c>
      <c r="Q1838">
        <f>Table13[[#This Row],[NSAF]]*Table13[[#This Row],[Chondroitin Sulphate (O-Xyl)]]</f>
        <v>0</v>
      </c>
      <c r="R1838">
        <f>Table13[[#This Row],[NSAF]]*Table13[[#This Row],[Keratan Sulphate (O-Xyl)]]</f>
        <v>0</v>
      </c>
    </row>
    <row r="1839" spans="1:18" x14ac:dyDescent="0.2">
      <c r="A1839" t="s">
        <v>5382</v>
      </c>
      <c r="B1839" t="s">
        <v>5380</v>
      </c>
      <c r="C1839" t="s">
        <v>5381</v>
      </c>
      <c r="D1839">
        <v>262</v>
      </c>
      <c r="E1839">
        <v>93.19</v>
      </c>
      <c r="F1839">
        <v>96.17</v>
      </c>
      <c r="G1839">
        <v>235</v>
      </c>
      <c r="H1839">
        <v>446</v>
      </c>
      <c r="I1839" s="14">
        <v>0.68702290076335881</v>
      </c>
      <c r="J1839" s="277">
        <v>3.5436159360014493E-4</v>
      </c>
      <c r="K1839" s="278">
        <v>0</v>
      </c>
      <c r="L1839" s="279">
        <v>0</v>
      </c>
      <c r="M1839" s="279">
        <v>0</v>
      </c>
      <c r="N1839" s="279">
        <v>0</v>
      </c>
      <c r="O1839" s="5">
        <f>Table13[[#This Row],[NSAF]]*Table13[[#This Row],[GPI-Anchor]]</f>
        <v>0</v>
      </c>
      <c r="P1839">
        <f>Table13[[#This Row],[NSAF]]*Table13[[#This Row],[Heparan Sulphate (O-Xyl)]]</f>
        <v>0</v>
      </c>
      <c r="Q1839">
        <f>Table13[[#This Row],[NSAF]]*Table13[[#This Row],[Chondroitin Sulphate (O-Xyl)]]</f>
        <v>0</v>
      </c>
      <c r="R1839">
        <f>Table13[[#This Row],[NSAF]]*Table13[[#This Row],[Keratan Sulphate (O-Xyl)]]</f>
        <v>0</v>
      </c>
    </row>
    <row r="1840" spans="1:18" x14ac:dyDescent="0.2">
      <c r="A1840" t="s">
        <v>296</v>
      </c>
      <c r="B1840" t="s">
        <v>294</v>
      </c>
      <c r="C1840" t="s">
        <v>295</v>
      </c>
      <c r="D1840">
        <v>406</v>
      </c>
      <c r="E1840">
        <v>96.8</v>
      </c>
      <c r="F1840">
        <v>98.52</v>
      </c>
      <c r="G1840">
        <v>406</v>
      </c>
      <c r="H1840">
        <v>822</v>
      </c>
      <c r="I1840" s="14">
        <v>0.54926108374384242</v>
      </c>
      <c r="J1840" s="277">
        <v>2.8330501460977105E-4</v>
      </c>
      <c r="K1840" s="278">
        <v>0</v>
      </c>
      <c r="L1840" s="279">
        <v>0</v>
      </c>
      <c r="M1840" s="279">
        <v>0</v>
      </c>
      <c r="N1840" s="279">
        <v>0</v>
      </c>
      <c r="O1840" s="5">
        <f>Table13[[#This Row],[NSAF]]*Table13[[#This Row],[GPI-Anchor]]</f>
        <v>0</v>
      </c>
      <c r="P1840">
        <f>Table13[[#This Row],[NSAF]]*Table13[[#This Row],[Heparan Sulphate (O-Xyl)]]</f>
        <v>0</v>
      </c>
      <c r="Q1840">
        <f>Table13[[#This Row],[NSAF]]*Table13[[#This Row],[Chondroitin Sulphate (O-Xyl)]]</f>
        <v>0</v>
      </c>
      <c r="R1840">
        <f>Table13[[#This Row],[NSAF]]*Table13[[#This Row],[Keratan Sulphate (O-Xyl)]]</f>
        <v>0</v>
      </c>
    </row>
    <row r="1841" spans="1:18" x14ac:dyDescent="0.2">
      <c r="A1841" t="s">
        <v>12960</v>
      </c>
      <c r="B1841" t="s">
        <v>12958</v>
      </c>
      <c r="C1841" t="s">
        <v>12959</v>
      </c>
      <c r="D1841">
        <v>290</v>
      </c>
      <c r="E1841">
        <v>99.65</v>
      </c>
      <c r="F1841">
        <v>99.65</v>
      </c>
      <c r="G1841">
        <v>284</v>
      </c>
      <c r="H1841">
        <v>590</v>
      </c>
      <c r="I1841" s="14">
        <v>0.16896551724137931</v>
      </c>
      <c r="J1841" s="277">
        <v>8.715122870955289E-5</v>
      </c>
      <c r="K1841" s="278">
        <v>0</v>
      </c>
      <c r="L1841" s="279">
        <v>0</v>
      </c>
      <c r="M1841" s="279">
        <v>0</v>
      </c>
      <c r="N1841" s="279">
        <v>0</v>
      </c>
      <c r="O1841" s="5">
        <f>Table13[[#This Row],[NSAF]]*Table13[[#This Row],[GPI-Anchor]]</f>
        <v>0</v>
      </c>
      <c r="P1841">
        <f>Table13[[#This Row],[NSAF]]*Table13[[#This Row],[Heparan Sulphate (O-Xyl)]]</f>
        <v>0</v>
      </c>
      <c r="Q1841">
        <f>Table13[[#This Row],[NSAF]]*Table13[[#This Row],[Chondroitin Sulphate (O-Xyl)]]</f>
        <v>0</v>
      </c>
      <c r="R1841">
        <f>Table13[[#This Row],[NSAF]]*Table13[[#This Row],[Keratan Sulphate (O-Xyl)]]</f>
        <v>0</v>
      </c>
    </row>
    <row r="1842" spans="1:18" x14ac:dyDescent="0.2">
      <c r="A1842" t="s">
        <v>16325</v>
      </c>
      <c r="B1842" t="s">
        <v>16323</v>
      </c>
      <c r="C1842" t="s">
        <v>16324</v>
      </c>
      <c r="D1842">
        <v>377</v>
      </c>
      <c r="E1842">
        <v>78.42</v>
      </c>
      <c r="F1842">
        <v>80</v>
      </c>
      <c r="G1842">
        <v>190</v>
      </c>
      <c r="H1842">
        <v>296</v>
      </c>
      <c r="I1842" s="14">
        <v>0.10875331564986737</v>
      </c>
      <c r="J1842" s="277">
        <v>5.6094197442569356E-5</v>
      </c>
      <c r="K1842" s="278">
        <v>0</v>
      </c>
      <c r="L1842" s="279">
        <v>0</v>
      </c>
      <c r="M1842" s="279">
        <v>0</v>
      </c>
      <c r="N1842" s="279">
        <v>0</v>
      </c>
      <c r="O1842" s="5">
        <f>Table13[[#This Row],[NSAF]]*Table13[[#This Row],[GPI-Anchor]]</f>
        <v>0</v>
      </c>
      <c r="P1842">
        <f>Table13[[#This Row],[NSAF]]*Table13[[#This Row],[Heparan Sulphate (O-Xyl)]]</f>
        <v>0</v>
      </c>
      <c r="Q1842">
        <f>Table13[[#This Row],[NSAF]]*Table13[[#This Row],[Chondroitin Sulphate (O-Xyl)]]</f>
        <v>0</v>
      </c>
      <c r="R1842">
        <f>Table13[[#This Row],[NSAF]]*Table13[[#This Row],[Keratan Sulphate (O-Xyl)]]</f>
        <v>0</v>
      </c>
    </row>
    <row r="1843" spans="1:18" x14ac:dyDescent="0.2">
      <c r="A1843" t="s">
        <v>16325</v>
      </c>
      <c r="B1843" t="s">
        <v>16323</v>
      </c>
      <c r="C1843" t="s">
        <v>16324</v>
      </c>
      <c r="D1843">
        <v>377</v>
      </c>
      <c r="E1843">
        <v>97.08</v>
      </c>
      <c r="F1843">
        <v>98.41</v>
      </c>
      <c r="G1843">
        <v>377</v>
      </c>
      <c r="H1843">
        <v>768</v>
      </c>
      <c r="I1843" s="14">
        <v>5.3050397877984087E-2</v>
      </c>
      <c r="J1843" s="277">
        <v>2.7363023142716763E-5</v>
      </c>
      <c r="K1843" s="278">
        <v>0</v>
      </c>
      <c r="L1843" s="279">
        <v>0</v>
      </c>
      <c r="M1843" s="279">
        <v>0</v>
      </c>
      <c r="N1843" s="279">
        <v>0</v>
      </c>
      <c r="O1843" s="5">
        <f>Table13[[#This Row],[NSAF]]*Table13[[#This Row],[GPI-Anchor]]</f>
        <v>0</v>
      </c>
      <c r="P1843">
        <f>Table13[[#This Row],[NSAF]]*Table13[[#This Row],[Heparan Sulphate (O-Xyl)]]</f>
        <v>0</v>
      </c>
      <c r="Q1843">
        <f>Table13[[#This Row],[NSAF]]*Table13[[#This Row],[Chondroitin Sulphate (O-Xyl)]]</f>
        <v>0</v>
      </c>
      <c r="R1843">
        <f>Table13[[#This Row],[NSAF]]*Table13[[#This Row],[Keratan Sulphate (O-Xyl)]]</f>
        <v>0</v>
      </c>
    </row>
    <row r="1844" spans="1:18" x14ac:dyDescent="0.2">
      <c r="A1844" t="s">
        <v>1248</v>
      </c>
      <c r="B1844" t="s">
        <v>1246</v>
      </c>
      <c r="C1844" t="s">
        <v>1247</v>
      </c>
      <c r="D1844">
        <v>383</v>
      </c>
      <c r="E1844">
        <v>98.96</v>
      </c>
      <c r="F1844">
        <v>99.74</v>
      </c>
      <c r="G1844">
        <v>383</v>
      </c>
      <c r="H1844">
        <v>796</v>
      </c>
      <c r="I1844" s="14">
        <v>8.6161879895561358E-2</v>
      </c>
      <c r="J1844" s="277">
        <v>4.4441693331401985E-5</v>
      </c>
      <c r="K1844" s="278">
        <v>0</v>
      </c>
      <c r="L1844" s="279">
        <v>0</v>
      </c>
      <c r="M1844" s="279">
        <v>0</v>
      </c>
      <c r="N1844" s="279">
        <v>0</v>
      </c>
      <c r="O1844" s="5">
        <f>Table13[[#This Row],[NSAF]]*Table13[[#This Row],[GPI-Anchor]]</f>
        <v>0</v>
      </c>
      <c r="P1844">
        <f>Table13[[#This Row],[NSAF]]*Table13[[#This Row],[Heparan Sulphate (O-Xyl)]]</f>
        <v>0</v>
      </c>
      <c r="Q1844">
        <f>Table13[[#This Row],[NSAF]]*Table13[[#This Row],[Chondroitin Sulphate (O-Xyl)]]</f>
        <v>0</v>
      </c>
      <c r="R1844">
        <f>Table13[[#This Row],[NSAF]]*Table13[[#This Row],[Keratan Sulphate (O-Xyl)]]</f>
        <v>0</v>
      </c>
    </row>
    <row r="1845" spans="1:18" x14ac:dyDescent="0.2">
      <c r="A1845" t="s">
        <v>1248</v>
      </c>
      <c r="B1845" t="s">
        <v>1246</v>
      </c>
      <c r="C1845" t="s">
        <v>1247</v>
      </c>
      <c r="D1845">
        <v>383</v>
      </c>
      <c r="E1845">
        <v>97.68</v>
      </c>
      <c r="F1845">
        <v>98.45</v>
      </c>
      <c r="G1845">
        <v>388</v>
      </c>
      <c r="H1845">
        <v>790</v>
      </c>
      <c r="I1845" s="14">
        <v>8.6161879895561358E-2</v>
      </c>
      <c r="J1845" s="277">
        <v>4.4441693331401985E-5</v>
      </c>
      <c r="K1845" s="278">
        <v>0</v>
      </c>
      <c r="L1845" s="279">
        <v>0</v>
      </c>
      <c r="M1845" s="279">
        <v>0</v>
      </c>
      <c r="N1845" s="279">
        <v>0</v>
      </c>
      <c r="O1845" s="5">
        <f>Table13[[#This Row],[NSAF]]*Table13[[#This Row],[GPI-Anchor]]</f>
        <v>0</v>
      </c>
      <c r="P1845">
        <f>Table13[[#This Row],[NSAF]]*Table13[[#This Row],[Heparan Sulphate (O-Xyl)]]</f>
        <v>0</v>
      </c>
      <c r="Q1845">
        <f>Table13[[#This Row],[NSAF]]*Table13[[#This Row],[Chondroitin Sulphate (O-Xyl)]]</f>
        <v>0</v>
      </c>
      <c r="R1845">
        <f>Table13[[#This Row],[NSAF]]*Table13[[#This Row],[Keratan Sulphate (O-Xyl)]]</f>
        <v>0</v>
      </c>
    </row>
    <row r="1846" spans="1:18" x14ac:dyDescent="0.2">
      <c r="A1846" t="s">
        <v>34</v>
      </c>
      <c r="B1846" t="s">
        <v>32</v>
      </c>
      <c r="C1846" t="s">
        <v>33</v>
      </c>
      <c r="D1846">
        <v>802</v>
      </c>
      <c r="E1846">
        <v>98.14</v>
      </c>
      <c r="F1846">
        <v>98.88</v>
      </c>
      <c r="G1846">
        <v>806</v>
      </c>
      <c r="H1846">
        <v>1604</v>
      </c>
      <c r="I1846" s="14">
        <v>3.6234413965087282</v>
      </c>
      <c r="J1846" s="277">
        <v>1.8689456583716373E-3</v>
      </c>
      <c r="K1846" s="278">
        <v>0</v>
      </c>
      <c r="L1846" s="279">
        <v>0</v>
      </c>
      <c r="M1846" s="279">
        <v>0</v>
      </c>
      <c r="N1846" s="279">
        <v>0</v>
      </c>
      <c r="O1846" s="5">
        <f>Table13[[#This Row],[NSAF]]*Table13[[#This Row],[GPI-Anchor]]</f>
        <v>0</v>
      </c>
      <c r="P1846">
        <f>Table13[[#This Row],[NSAF]]*Table13[[#This Row],[Heparan Sulphate (O-Xyl)]]</f>
        <v>0</v>
      </c>
      <c r="Q1846">
        <f>Table13[[#This Row],[NSAF]]*Table13[[#This Row],[Chondroitin Sulphate (O-Xyl)]]</f>
        <v>0</v>
      </c>
      <c r="R1846">
        <f>Table13[[#This Row],[NSAF]]*Table13[[#This Row],[Keratan Sulphate (O-Xyl)]]</f>
        <v>0</v>
      </c>
    </row>
    <row r="1847" spans="1:18" x14ac:dyDescent="0.2">
      <c r="A1847" t="s">
        <v>34293</v>
      </c>
      <c r="B1847" t="s">
        <v>34291</v>
      </c>
      <c r="C1847" t="s">
        <v>34292</v>
      </c>
      <c r="D1847">
        <v>1917</v>
      </c>
      <c r="E1847">
        <v>100</v>
      </c>
      <c r="F1847">
        <v>100</v>
      </c>
      <c r="G1847">
        <v>1917</v>
      </c>
      <c r="H1847">
        <v>3990</v>
      </c>
      <c r="I1847" s="14">
        <v>4.1731872717788209E-3</v>
      </c>
      <c r="J1847" s="277">
        <v>2.1525007250504367E-6</v>
      </c>
      <c r="K1847" s="278">
        <v>0</v>
      </c>
      <c r="L1847" s="279">
        <v>0</v>
      </c>
      <c r="M1847" s="279">
        <v>0</v>
      </c>
      <c r="N1847" s="279">
        <v>0</v>
      </c>
      <c r="O1847" s="5">
        <f>Table13[[#This Row],[NSAF]]*Table13[[#This Row],[GPI-Anchor]]</f>
        <v>0</v>
      </c>
      <c r="P1847">
        <f>Table13[[#This Row],[NSAF]]*Table13[[#This Row],[Heparan Sulphate (O-Xyl)]]</f>
        <v>0</v>
      </c>
      <c r="Q1847">
        <f>Table13[[#This Row],[NSAF]]*Table13[[#This Row],[Chondroitin Sulphate (O-Xyl)]]</f>
        <v>0</v>
      </c>
      <c r="R1847">
        <f>Table13[[#This Row],[NSAF]]*Table13[[#This Row],[Keratan Sulphate (O-Xyl)]]</f>
        <v>0</v>
      </c>
    </row>
    <row r="1848" spans="1:18" x14ac:dyDescent="0.2">
      <c r="A1848" t="s">
        <v>9216</v>
      </c>
      <c r="B1848" t="s">
        <v>9214</v>
      </c>
      <c r="C1848" t="s">
        <v>9215</v>
      </c>
      <c r="D1848">
        <v>148</v>
      </c>
      <c r="E1848">
        <v>100</v>
      </c>
      <c r="F1848">
        <v>100</v>
      </c>
      <c r="G1848">
        <v>122</v>
      </c>
      <c r="H1848">
        <v>246</v>
      </c>
      <c r="I1848" s="14">
        <v>0.28378378378378377</v>
      </c>
      <c r="J1848" s="277">
        <v>1.4637368528438419E-4</v>
      </c>
      <c r="K1848" s="278">
        <v>0</v>
      </c>
      <c r="L1848" s="279">
        <v>0</v>
      </c>
      <c r="M1848" s="279">
        <v>0</v>
      </c>
      <c r="N1848" s="279">
        <v>0</v>
      </c>
      <c r="O1848" s="5">
        <f>Table13[[#This Row],[NSAF]]*Table13[[#This Row],[GPI-Anchor]]</f>
        <v>0</v>
      </c>
      <c r="P1848">
        <f>Table13[[#This Row],[NSAF]]*Table13[[#This Row],[Heparan Sulphate (O-Xyl)]]</f>
        <v>0</v>
      </c>
      <c r="Q1848">
        <f>Table13[[#This Row],[NSAF]]*Table13[[#This Row],[Chondroitin Sulphate (O-Xyl)]]</f>
        <v>0</v>
      </c>
      <c r="R1848">
        <f>Table13[[#This Row],[NSAF]]*Table13[[#This Row],[Keratan Sulphate (O-Xyl)]]</f>
        <v>0</v>
      </c>
    </row>
    <row r="1849" spans="1:18" x14ac:dyDescent="0.2">
      <c r="A1849" t="s">
        <v>26008</v>
      </c>
      <c r="B1849" t="s">
        <v>26006</v>
      </c>
      <c r="C1849" t="s">
        <v>26007</v>
      </c>
      <c r="D1849">
        <v>881</v>
      </c>
      <c r="E1849">
        <v>95.03</v>
      </c>
      <c r="F1849">
        <v>96.89</v>
      </c>
      <c r="G1849">
        <v>161</v>
      </c>
      <c r="H1849">
        <v>320</v>
      </c>
      <c r="I1849" s="14">
        <v>3.0646992054483541E-2</v>
      </c>
      <c r="J1849" s="277">
        <v>1.5807503551062084E-5</v>
      </c>
      <c r="K1849" s="278">
        <v>0</v>
      </c>
      <c r="L1849" s="279">
        <v>0</v>
      </c>
      <c r="M1849" s="279">
        <v>0</v>
      </c>
      <c r="N1849" s="279">
        <v>0</v>
      </c>
      <c r="O1849" s="5">
        <f>Table13[[#This Row],[NSAF]]*Table13[[#This Row],[GPI-Anchor]]</f>
        <v>0</v>
      </c>
      <c r="P1849">
        <f>Table13[[#This Row],[NSAF]]*Table13[[#This Row],[Heparan Sulphate (O-Xyl)]]</f>
        <v>0</v>
      </c>
      <c r="Q1849">
        <f>Table13[[#This Row],[NSAF]]*Table13[[#This Row],[Chondroitin Sulphate (O-Xyl)]]</f>
        <v>0</v>
      </c>
      <c r="R1849">
        <f>Table13[[#This Row],[NSAF]]*Table13[[#This Row],[Keratan Sulphate (O-Xyl)]]</f>
        <v>0</v>
      </c>
    </row>
    <row r="1850" spans="1:18" x14ac:dyDescent="0.2">
      <c r="A1850" t="s">
        <v>29388</v>
      </c>
      <c r="B1850" t="s">
        <v>29386</v>
      </c>
      <c r="C1850" t="s">
        <v>29387</v>
      </c>
      <c r="D1850">
        <v>727</v>
      </c>
      <c r="E1850">
        <v>95.82</v>
      </c>
      <c r="F1850">
        <v>96.23</v>
      </c>
      <c r="G1850">
        <v>742</v>
      </c>
      <c r="H1850">
        <v>1463</v>
      </c>
      <c r="I1850" s="14">
        <v>1.7881705639614855E-2</v>
      </c>
      <c r="J1850" s="277">
        <v>9.2232583509253676E-6</v>
      </c>
      <c r="K1850" s="278">
        <v>0</v>
      </c>
      <c r="L1850" s="279">
        <v>0</v>
      </c>
      <c r="M1850" s="279">
        <v>0</v>
      </c>
      <c r="N1850" s="279">
        <v>0</v>
      </c>
      <c r="O1850" s="5">
        <f>Table13[[#This Row],[NSAF]]*Table13[[#This Row],[GPI-Anchor]]</f>
        <v>0</v>
      </c>
      <c r="P1850">
        <f>Table13[[#This Row],[NSAF]]*Table13[[#This Row],[Heparan Sulphate (O-Xyl)]]</f>
        <v>0</v>
      </c>
      <c r="Q1850">
        <f>Table13[[#This Row],[NSAF]]*Table13[[#This Row],[Chondroitin Sulphate (O-Xyl)]]</f>
        <v>0</v>
      </c>
      <c r="R1850">
        <f>Table13[[#This Row],[NSAF]]*Table13[[#This Row],[Keratan Sulphate (O-Xyl)]]</f>
        <v>0</v>
      </c>
    </row>
    <row r="1851" spans="1:18" x14ac:dyDescent="0.2">
      <c r="A1851" t="s">
        <v>19703</v>
      </c>
      <c r="B1851" t="s">
        <v>19701</v>
      </c>
      <c r="C1851" t="s">
        <v>19702</v>
      </c>
      <c r="D1851">
        <v>732</v>
      </c>
      <c r="E1851">
        <v>99.45</v>
      </c>
      <c r="F1851">
        <v>100</v>
      </c>
      <c r="G1851">
        <v>732</v>
      </c>
      <c r="H1851">
        <v>1516</v>
      </c>
      <c r="I1851" s="14">
        <v>7.1038251366120214E-2</v>
      </c>
      <c r="J1851" s="277">
        <v>3.6641031809413892E-5</v>
      </c>
      <c r="K1851" s="278">
        <v>0</v>
      </c>
      <c r="L1851" s="279">
        <v>0</v>
      </c>
      <c r="M1851" s="279">
        <v>0</v>
      </c>
      <c r="N1851" s="279">
        <v>0</v>
      </c>
      <c r="O1851" s="5">
        <f>Table13[[#This Row],[NSAF]]*Table13[[#This Row],[GPI-Anchor]]</f>
        <v>0</v>
      </c>
      <c r="P1851">
        <f>Table13[[#This Row],[NSAF]]*Table13[[#This Row],[Heparan Sulphate (O-Xyl)]]</f>
        <v>0</v>
      </c>
      <c r="Q1851">
        <f>Table13[[#This Row],[NSAF]]*Table13[[#This Row],[Chondroitin Sulphate (O-Xyl)]]</f>
        <v>0</v>
      </c>
      <c r="R1851">
        <f>Table13[[#This Row],[NSAF]]*Table13[[#This Row],[Keratan Sulphate (O-Xyl)]]</f>
        <v>0</v>
      </c>
    </row>
    <row r="1852" spans="1:18" x14ac:dyDescent="0.2">
      <c r="A1852" t="s">
        <v>13429</v>
      </c>
      <c r="B1852" t="s">
        <v>13427</v>
      </c>
      <c r="C1852" t="s">
        <v>13428</v>
      </c>
      <c r="D1852">
        <v>508</v>
      </c>
      <c r="E1852">
        <v>97.83</v>
      </c>
      <c r="F1852">
        <v>99.02</v>
      </c>
      <c r="G1852">
        <v>508</v>
      </c>
      <c r="H1852">
        <v>1036</v>
      </c>
      <c r="I1852" s="14">
        <v>0.15748031496062992</v>
      </c>
      <c r="J1852" s="277">
        <v>8.1227241927592271E-5</v>
      </c>
      <c r="K1852" s="278">
        <v>0</v>
      </c>
      <c r="L1852" s="279">
        <v>0</v>
      </c>
      <c r="M1852" s="279">
        <v>0</v>
      </c>
      <c r="N1852" s="279">
        <v>0</v>
      </c>
      <c r="O1852" s="5">
        <f>Table13[[#This Row],[NSAF]]*Table13[[#This Row],[GPI-Anchor]]</f>
        <v>0</v>
      </c>
      <c r="P1852">
        <f>Table13[[#This Row],[NSAF]]*Table13[[#This Row],[Heparan Sulphate (O-Xyl)]]</f>
        <v>0</v>
      </c>
      <c r="Q1852">
        <f>Table13[[#This Row],[NSAF]]*Table13[[#This Row],[Chondroitin Sulphate (O-Xyl)]]</f>
        <v>0</v>
      </c>
      <c r="R1852">
        <f>Table13[[#This Row],[NSAF]]*Table13[[#This Row],[Keratan Sulphate (O-Xyl)]]</f>
        <v>0</v>
      </c>
    </row>
    <row r="1853" spans="1:18" x14ac:dyDescent="0.2">
      <c r="A1853" t="s">
        <v>11762</v>
      </c>
      <c r="B1853" t="s">
        <v>11760</v>
      </c>
      <c r="C1853" t="s">
        <v>11761</v>
      </c>
      <c r="D1853">
        <v>1406</v>
      </c>
      <c r="E1853">
        <v>97.73</v>
      </c>
      <c r="F1853">
        <v>98.72</v>
      </c>
      <c r="G1853">
        <v>1408</v>
      </c>
      <c r="H1853">
        <v>2794</v>
      </c>
      <c r="I1853" s="14">
        <v>0.19701280227596016</v>
      </c>
      <c r="J1853" s="277">
        <v>1.0161782161346972E-4</v>
      </c>
      <c r="K1853" s="278">
        <v>0</v>
      </c>
      <c r="L1853" s="279">
        <v>0</v>
      </c>
      <c r="M1853" s="279">
        <v>0</v>
      </c>
      <c r="N1853" s="279">
        <v>0</v>
      </c>
      <c r="O1853" s="5">
        <f>Table13[[#This Row],[NSAF]]*Table13[[#This Row],[GPI-Anchor]]</f>
        <v>0</v>
      </c>
      <c r="P1853">
        <f>Table13[[#This Row],[NSAF]]*Table13[[#This Row],[Heparan Sulphate (O-Xyl)]]</f>
        <v>0</v>
      </c>
      <c r="Q1853">
        <f>Table13[[#This Row],[NSAF]]*Table13[[#This Row],[Chondroitin Sulphate (O-Xyl)]]</f>
        <v>0</v>
      </c>
      <c r="R1853">
        <f>Table13[[#This Row],[NSAF]]*Table13[[#This Row],[Keratan Sulphate (O-Xyl)]]</f>
        <v>0</v>
      </c>
    </row>
    <row r="1854" spans="1:18" x14ac:dyDescent="0.2">
      <c r="A1854" t="s">
        <v>6693</v>
      </c>
      <c r="B1854" t="s">
        <v>6691</v>
      </c>
      <c r="C1854" t="s">
        <v>6692</v>
      </c>
      <c r="D1854">
        <v>104</v>
      </c>
      <c r="E1854">
        <v>100</v>
      </c>
      <c r="F1854">
        <v>100</v>
      </c>
      <c r="G1854">
        <v>104</v>
      </c>
      <c r="H1854">
        <v>221</v>
      </c>
      <c r="I1854" s="14">
        <v>0.5</v>
      </c>
      <c r="J1854" s="277">
        <v>2.5789649312010548E-4</v>
      </c>
      <c r="K1854" s="278">
        <v>0</v>
      </c>
      <c r="L1854" s="279">
        <v>0</v>
      </c>
      <c r="M1854" s="279">
        <v>0</v>
      </c>
      <c r="N1854" s="279">
        <v>0</v>
      </c>
      <c r="O1854" s="5">
        <f>Table13[[#This Row],[NSAF]]*Table13[[#This Row],[GPI-Anchor]]</f>
        <v>0</v>
      </c>
      <c r="P1854">
        <f>Table13[[#This Row],[NSAF]]*Table13[[#This Row],[Heparan Sulphate (O-Xyl)]]</f>
        <v>0</v>
      </c>
      <c r="Q1854">
        <f>Table13[[#This Row],[NSAF]]*Table13[[#This Row],[Chondroitin Sulphate (O-Xyl)]]</f>
        <v>0</v>
      </c>
      <c r="R1854">
        <f>Table13[[#This Row],[NSAF]]*Table13[[#This Row],[Keratan Sulphate (O-Xyl)]]</f>
        <v>0</v>
      </c>
    </row>
    <row r="1855" spans="1:18" x14ac:dyDescent="0.2">
      <c r="A1855" t="s">
        <v>10056</v>
      </c>
      <c r="B1855" t="s">
        <v>10054</v>
      </c>
      <c r="C1855" t="s">
        <v>10055</v>
      </c>
      <c r="D1855">
        <v>257</v>
      </c>
      <c r="E1855">
        <v>96.54</v>
      </c>
      <c r="F1855">
        <v>98.46</v>
      </c>
      <c r="G1855">
        <v>260</v>
      </c>
      <c r="H1855">
        <v>518</v>
      </c>
      <c r="I1855" s="14">
        <v>0.25291828793774318</v>
      </c>
      <c r="J1855" s="277">
        <v>1.3045347901017009E-4</v>
      </c>
      <c r="K1855" s="278">
        <v>0</v>
      </c>
      <c r="L1855" s="279">
        <v>0</v>
      </c>
      <c r="M1855" s="279">
        <v>0</v>
      </c>
      <c r="N1855" s="279">
        <v>0</v>
      </c>
      <c r="O1855" s="5">
        <f>Table13[[#This Row],[NSAF]]*Table13[[#This Row],[GPI-Anchor]]</f>
        <v>0</v>
      </c>
      <c r="P1855">
        <f>Table13[[#This Row],[NSAF]]*Table13[[#This Row],[Heparan Sulphate (O-Xyl)]]</f>
        <v>0</v>
      </c>
      <c r="Q1855">
        <f>Table13[[#This Row],[NSAF]]*Table13[[#This Row],[Chondroitin Sulphate (O-Xyl)]]</f>
        <v>0</v>
      </c>
      <c r="R1855">
        <f>Table13[[#This Row],[NSAF]]*Table13[[#This Row],[Keratan Sulphate (O-Xyl)]]</f>
        <v>0</v>
      </c>
    </row>
    <row r="1856" spans="1:18" x14ac:dyDescent="0.2">
      <c r="A1856" t="s">
        <v>16411</v>
      </c>
      <c r="B1856" t="s">
        <v>16409</v>
      </c>
      <c r="C1856" t="s">
        <v>16410</v>
      </c>
      <c r="D1856">
        <v>289</v>
      </c>
      <c r="E1856">
        <v>88.81</v>
      </c>
      <c r="F1856">
        <v>93.86</v>
      </c>
      <c r="G1856">
        <v>277</v>
      </c>
      <c r="H1856">
        <v>516</v>
      </c>
      <c r="I1856" s="14">
        <v>0.10726643598615918</v>
      </c>
      <c r="J1856" s="277">
        <v>5.5327275340645467E-5</v>
      </c>
      <c r="K1856" s="278">
        <v>0</v>
      </c>
      <c r="L1856" s="279">
        <v>0</v>
      </c>
      <c r="M1856" s="279">
        <v>0</v>
      </c>
      <c r="N1856" s="279">
        <v>0</v>
      </c>
      <c r="O1856" s="5">
        <f>Table13[[#This Row],[NSAF]]*Table13[[#This Row],[GPI-Anchor]]</f>
        <v>0</v>
      </c>
      <c r="P1856">
        <f>Table13[[#This Row],[NSAF]]*Table13[[#This Row],[Heparan Sulphate (O-Xyl)]]</f>
        <v>0</v>
      </c>
      <c r="Q1856">
        <f>Table13[[#This Row],[NSAF]]*Table13[[#This Row],[Chondroitin Sulphate (O-Xyl)]]</f>
        <v>0</v>
      </c>
      <c r="R1856">
        <f>Table13[[#This Row],[NSAF]]*Table13[[#This Row],[Keratan Sulphate (O-Xyl)]]</f>
        <v>0</v>
      </c>
    </row>
    <row r="1857" spans="1:18" x14ac:dyDescent="0.2">
      <c r="A1857" t="s">
        <v>17196</v>
      </c>
      <c r="B1857" t="s">
        <v>17194</v>
      </c>
      <c r="C1857" t="s">
        <v>17195</v>
      </c>
      <c r="D1857">
        <v>391</v>
      </c>
      <c r="E1857">
        <v>84.6</v>
      </c>
      <c r="F1857">
        <v>92.69</v>
      </c>
      <c r="G1857">
        <v>383</v>
      </c>
      <c r="H1857">
        <v>666</v>
      </c>
      <c r="I1857" s="14">
        <v>9.718670076726342E-2</v>
      </c>
      <c r="J1857" s="277">
        <v>5.0128218611580598E-5</v>
      </c>
      <c r="K1857" s="278">
        <v>0</v>
      </c>
      <c r="L1857" s="279">
        <v>0</v>
      </c>
      <c r="M1857" s="279">
        <v>0</v>
      </c>
      <c r="N1857" s="279">
        <v>0</v>
      </c>
      <c r="O1857" s="5">
        <f>Table13[[#This Row],[NSAF]]*Table13[[#This Row],[GPI-Anchor]]</f>
        <v>0</v>
      </c>
      <c r="P1857">
        <f>Table13[[#This Row],[NSAF]]*Table13[[#This Row],[Heparan Sulphate (O-Xyl)]]</f>
        <v>0</v>
      </c>
      <c r="Q1857">
        <f>Table13[[#This Row],[NSAF]]*Table13[[#This Row],[Chondroitin Sulphate (O-Xyl)]]</f>
        <v>0</v>
      </c>
      <c r="R1857">
        <f>Table13[[#This Row],[NSAF]]*Table13[[#This Row],[Keratan Sulphate (O-Xyl)]]</f>
        <v>0</v>
      </c>
    </row>
    <row r="1858" spans="1:18" x14ac:dyDescent="0.2">
      <c r="A1858" t="s">
        <v>12633</v>
      </c>
      <c r="B1858" t="s">
        <v>12631</v>
      </c>
      <c r="C1858" t="s">
        <v>12632</v>
      </c>
      <c r="D1858">
        <v>290</v>
      </c>
      <c r="E1858">
        <v>96.9</v>
      </c>
      <c r="F1858">
        <v>98.62</v>
      </c>
      <c r="G1858">
        <v>290</v>
      </c>
      <c r="H1858">
        <v>582</v>
      </c>
      <c r="I1858" s="14">
        <v>0.17586206896551723</v>
      </c>
      <c r="J1858" s="277">
        <v>9.070842171810606E-5</v>
      </c>
      <c r="K1858" s="278">
        <v>0</v>
      </c>
      <c r="L1858" s="279">
        <v>0</v>
      </c>
      <c r="M1858" s="279">
        <v>0</v>
      </c>
      <c r="N1858" s="279">
        <v>0</v>
      </c>
      <c r="O1858" s="5">
        <f>Table13[[#This Row],[NSAF]]*Table13[[#This Row],[GPI-Anchor]]</f>
        <v>0</v>
      </c>
      <c r="P1858">
        <f>Table13[[#This Row],[NSAF]]*Table13[[#This Row],[Heparan Sulphate (O-Xyl)]]</f>
        <v>0</v>
      </c>
      <c r="Q1858">
        <f>Table13[[#This Row],[NSAF]]*Table13[[#This Row],[Chondroitin Sulphate (O-Xyl)]]</f>
        <v>0</v>
      </c>
      <c r="R1858">
        <f>Table13[[#This Row],[NSAF]]*Table13[[#This Row],[Keratan Sulphate (O-Xyl)]]</f>
        <v>0</v>
      </c>
    </row>
    <row r="1859" spans="1:18" x14ac:dyDescent="0.2">
      <c r="A1859" t="s">
        <v>33507</v>
      </c>
      <c r="B1859" t="s">
        <v>33505</v>
      </c>
      <c r="C1859" t="s">
        <v>33506</v>
      </c>
      <c r="D1859">
        <v>2035</v>
      </c>
      <c r="E1859">
        <v>86.58</v>
      </c>
      <c r="F1859">
        <v>91.99</v>
      </c>
      <c r="G1859">
        <v>2035</v>
      </c>
      <c r="H1859">
        <v>3389</v>
      </c>
      <c r="I1859" s="14">
        <v>6.3882063882063885E-3</v>
      </c>
      <c r="J1859" s="277">
        <v>3.2949920496917655E-6</v>
      </c>
      <c r="K1859" s="278">
        <v>0</v>
      </c>
      <c r="L1859" s="279">
        <v>0</v>
      </c>
      <c r="M1859" s="279">
        <v>0</v>
      </c>
      <c r="N1859" s="279">
        <v>0</v>
      </c>
      <c r="O1859" s="5">
        <f>Table13[[#This Row],[NSAF]]*Table13[[#This Row],[GPI-Anchor]]</f>
        <v>0</v>
      </c>
      <c r="P1859">
        <f>Table13[[#This Row],[NSAF]]*Table13[[#This Row],[Heparan Sulphate (O-Xyl)]]</f>
        <v>0</v>
      </c>
      <c r="Q1859">
        <f>Table13[[#This Row],[NSAF]]*Table13[[#This Row],[Chondroitin Sulphate (O-Xyl)]]</f>
        <v>0</v>
      </c>
      <c r="R1859">
        <f>Table13[[#This Row],[NSAF]]*Table13[[#This Row],[Keratan Sulphate (O-Xyl)]]</f>
        <v>0</v>
      </c>
    </row>
    <row r="1860" spans="1:18" x14ac:dyDescent="0.2">
      <c r="A1860" t="s">
        <v>18354</v>
      </c>
      <c r="B1860" t="s">
        <v>18352</v>
      </c>
      <c r="C1860" t="s">
        <v>18353</v>
      </c>
      <c r="D1860">
        <v>977</v>
      </c>
      <c r="E1860">
        <v>96.74</v>
      </c>
      <c r="F1860">
        <v>98.42</v>
      </c>
      <c r="G1860">
        <v>951</v>
      </c>
      <c r="H1860">
        <v>1925</v>
      </c>
      <c r="I1860" s="14">
        <v>8.4953940634595701E-2</v>
      </c>
      <c r="J1860" s="277">
        <v>4.3818646732791716E-5</v>
      </c>
      <c r="K1860" s="278">
        <v>0</v>
      </c>
      <c r="L1860" s="279">
        <v>0</v>
      </c>
      <c r="M1860" s="279">
        <v>0</v>
      </c>
      <c r="N1860" s="279">
        <v>0</v>
      </c>
      <c r="O1860" s="5">
        <f>Table13[[#This Row],[NSAF]]*Table13[[#This Row],[GPI-Anchor]]</f>
        <v>0</v>
      </c>
      <c r="P1860">
        <f>Table13[[#This Row],[NSAF]]*Table13[[#This Row],[Heparan Sulphate (O-Xyl)]]</f>
        <v>0</v>
      </c>
      <c r="Q1860">
        <f>Table13[[#This Row],[NSAF]]*Table13[[#This Row],[Chondroitin Sulphate (O-Xyl)]]</f>
        <v>0</v>
      </c>
      <c r="R1860">
        <f>Table13[[#This Row],[NSAF]]*Table13[[#This Row],[Keratan Sulphate (O-Xyl)]]</f>
        <v>0</v>
      </c>
    </row>
    <row r="1861" spans="1:18" x14ac:dyDescent="0.2">
      <c r="A1861" t="s">
        <v>32589</v>
      </c>
      <c r="B1861" t="s">
        <v>32587</v>
      </c>
      <c r="C1861" t="s">
        <v>32588</v>
      </c>
      <c r="D1861">
        <v>1035</v>
      </c>
      <c r="E1861">
        <v>99.7</v>
      </c>
      <c r="F1861">
        <v>99.7</v>
      </c>
      <c r="G1861">
        <v>334</v>
      </c>
      <c r="H1861">
        <v>695</v>
      </c>
      <c r="I1861" s="14">
        <v>8.6956521739130436E-3</v>
      </c>
      <c r="J1861" s="277">
        <v>4.485156402088791E-6</v>
      </c>
      <c r="K1861" s="278">
        <v>0</v>
      </c>
      <c r="L1861" s="279">
        <v>0</v>
      </c>
      <c r="M1861" s="279">
        <v>0</v>
      </c>
      <c r="N1861" s="279">
        <v>0</v>
      </c>
      <c r="O1861" s="5">
        <f>Table13[[#This Row],[NSAF]]*Table13[[#This Row],[GPI-Anchor]]</f>
        <v>0</v>
      </c>
      <c r="P1861">
        <f>Table13[[#This Row],[NSAF]]*Table13[[#This Row],[Heparan Sulphate (O-Xyl)]]</f>
        <v>0</v>
      </c>
      <c r="Q1861">
        <f>Table13[[#This Row],[NSAF]]*Table13[[#This Row],[Chondroitin Sulphate (O-Xyl)]]</f>
        <v>0</v>
      </c>
      <c r="R1861">
        <f>Table13[[#This Row],[NSAF]]*Table13[[#This Row],[Keratan Sulphate (O-Xyl)]]</f>
        <v>0</v>
      </c>
    </row>
    <row r="1862" spans="1:18" x14ac:dyDescent="0.2">
      <c r="A1862" t="s">
        <v>33612</v>
      </c>
      <c r="B1862" t="s">
        <v>33610</v>
      </c>
      <c r="C1862" t="s">
        <v>33611</v>
      </c>
      <c r="D1862">
        <v>994</v>
      </c>
      <c r="E1862">
        <v>99.48</v>
      </c>
      <c r="F1862">
        <v>99.69</v>
      </c>
      <c r="G1862">
        <v>963</v>
      </c>
      <c r="H1862">
        <v>2013</v>
      </c>
      <c r="I1862" s="14">
        <v>6.0362173038229373E-3</v>
      </c>
      <c r="J1862" s="277">
        <v>3.1134385487336675E-6</v>
      </c>
      <c r="K1862" s="278">
        <v>0</v>
      </c>
      <c r="L1862" s="279">
        <v>0</v>
      </c>
      <c r="M1862" s="279">
        <v>0</v>
      </c>
      <c r="N1862" s="279">
        <v>0</v>
      </c>
      <c r="O1862" s="5">
        <f>Table13[[#This Row],[NSAF]]*Table13[[#This Row],[GPI-Anchor]]</f>
        <v>0</v>
      </c>
      <c r="P1862">
        <f>Table13[[#This Row],[NSAF]]*Table13[[#This Row],[Heparan Sulphate (O-Xyl)]]</f>
        <v>0</v>
      </c>
      <c r="Q1862">
        <f>Table13[[#This Row],[NSAF]]*Table13[[#This Row],[Chondroitin Sulphate (O-Xyl)]]</f>
        <v>0</v>
      </c>
      <c r="R1862">
        <f>Table13[[#This Row],[NSAF]]*Table13[[#This Row],[Keratan Sulphate (O-Xyl)]]</f>
        <v>0</v>
      </c>
    </row>
    <row r="1863" spans="1:18" x14ac:dyDescent="0.2">
      <c r="A1863" t="s">
        <v>12435</v>
      </c>
      <c r="B1863" t="s">
        <v>12433</v>
      </c>
      <c r="C1863" t="s">
        <v>12434</v>
      </c>
      <c r="D1863">
        <v>822</v>
      </c>
      <c r="E1863">
        <v>91.97</v>
      </c>
      <c r="F1863">
        <v>96.35</v>
      </c>
      <c r="G1863">
        <v>822</v>
      </c>
      <c r="H1863">
        <v>1403</v>
      </c>
      <c r="I1863" s="14">
        <v>0.18004866180048662</v>
      </c>
      <c r="J1863" s="277">
        <v>9.2867836938626791E-5</v>
      </c>
      <c r="K1863" s="278">
        <v>0</v>
      </c>
      <c r="L1863" s="279">
        <v>0</v>
      </c>
      <c r="M1863" s="279">
        <v>0</v>
      </c>
      <c r="N1863" s="279">
        <v>0</v>
      </c>
      <c r="O1863" s="5">
        <f>Table13[[#This Row],[NSAF]]*Table13[[#This Row],[GPI-Anchor]]</f>
        <v>0</v>
      </c>
      <c r="P1863">
        <f>Table13[[#This Row],[NSAF]]*Table13[[#This Row],[Heparan Sulphate (O-Xyl)]]</f>
        <v>0</v>
      </c>
      <c r="Q1863">
        <f>Table13[[#This Row],[NSAF]]*Table13[[#This Row],[Chondroitin Sulphate (O-Xyl)]]</f>
        <v>0</v>
      </c>
      <c r="R1863">
        <f>Table13[[#This Row],[NSAF]]*Table13[[#This Row],[Keratan Sulphate (O-Xyl)]]</f>
        <v>0</v>
      </c>
    </row>
    <row r="1864" spans="1:18" x14ac:dyDescent="0.2">
      <c r="A1864" t="s">
        <v>20621</v>
      </c>
      <c r="B1864" t="s">
        <v>20619</v>
      </c>
      <c r="C1864" t="s">
        <v>20620</v>
      </c>
      <c r="D1864">
        <v>897</v>
      </c>
      <c r="E1864">
        <v>92.57</v>
      </c>
      <c r="F1864">
        <v>95.83</v>
      </c>
      <c r="G1864">
        <v>552</v>
      </c>
      <c r="H1864">
        <v>912</v>
      </c>
      <c r="I1864" s="14">
        <v>6.243032329988852E-2</v>
      </c>
      <c r="J1864" s="277">
        <v>3.2201122886791318E-5</v>
      </c>
      <c r="K1864" s="278">
        <v>0</v>
      </c>
      <c r="L1864" s="279">
        <v>0</v>
      </c>
      <c r="M1864" s="279">
        <v>0</v>
      </c>
      <c r="N1864" s="279">
        <v>0</v>
      </c>
      <c r="O1864" s="5">
        <f>Table13[[#This Row],[NSAF]]*Table13[[#This Row],[GPI-Anchor]]</f>
        <v>0</v>
      </c>
      <c r="P1864">
        <f>Table13[[#This Row],[NSAF]]*Table13[[#This Row],[Heparan Sulphate (O-Xyl)]]</f>
        <v>0</v>
      </c>
      <c r="Q1864">
        <f>Table13[[#This Row],[NSAF]]*Table13[[#This Row],[Chondroitin Sulphate (O-Xyl)]]</f>
        <v>0</v>
      </c>
      <c r="R1864">
        <f>Table13[[#This Row],[NSAF]]*Table13[[#This Row],[Keratan Sulphate (O-Xyl)]]</f>
        <v>0</v>
      </c>
    </row>
    <row r="1865" spans="1:18" x14ac:dyDescent="0.2">
      <c r="A1865" t="s">
        <v>17617</v>
      </c>
      <c r="B1865" t="s">
        <v>17615</v>
      </c>
      <c r="C1865" t="s">
        <v>17616</v>
      </c>
      <c r="D1865">
        <v>907</v>
      </c>
      <c r="E1865">
        <v>96.33</v>
      </c>
      <c r="F1865">
        <v>98.11</v>
      </c>
      <c r="G1865">
        <v>899</v>
      </c>
      <c r="H1865">
        <v>1732</v>
      </c>
      <c r="I1865" s="14">
        <v>9.2613009922822495E-2</v>
      </c>
      <c r="J1865" s="277">
        <v>4.77691409527869E-5</v>
      </c>
      <c r="K1865" s="278">
        <v>0</v>
      </c>
      <c r="L1865" s="279">
        <v>0</v>
      </c>
      <c r="M1865" s="279">
        <v>0</v>
      </c>
      <c r="N1865" s="279">
        <v>0</v>
      </c>
      <c r="O1865" s="5">
        <f>Table13[[#This Row],[NSAF]]*Table13[[#This Row],[GPI-Anchor]]</f>
        <v>0</v>
      </c>
      <c r="P1865">
        <f>Table13[[#This Row],[NSAF]]*Table13[[#This Row],[Heparan Sulphate (O-Xyl)]]</f>
        <v>0</v>
      </c>
      <c r="Q1865">
        <f>Table13[[#This Row],[NSAF]]*Table13[[#This Row],[Chondroitin Sulphate (O-Xyl)]]</f>
        <v>0</v>
      </c>
      <c r="R1865">
        <f>Table13[[#This Row],[NSAF]]*Table13[[#This Row],[Keratan Sulphate (O-Xyl)]]</f>
        <v>0</v>
      </c>
    </row>
    <row r="1866" spans="1:18" x14ac:dyDescent="0.2">
      <c r="A1866" t="s">
        <v>882</v>
      </c>
      <c r="B1866" t="s">
        <v>880</v>
      </c>
      <c r="C1866" t="s">
        <v>881</v>
      </c>
      <c r="D1866">
        <v>149</v>
      </c>
      <c r="E1866">
        <v>80.540000000000006</v>
      </c>
      <c r="F1866">
        <v>92.62</v>
      </c>
      <c r="G1866">
        <v>149</v>
      </c>
      <c r="H1866">
        <v>233</v>
      </c>
      <c r="I1866" s="14">
        <v>0.40268456375838924</v>
      </c>
      <c r="J1866" s="277">
        <v>2.0770187365377622E-4</v>
      </c>
      <c r="K1866" s="278">
        <v>0</v>
      </c>
      <c r="L1866" s="279">
        <v>0</v>
      </c>
      <c r="M1866" s="279">
        <v>0</v>
      </c>
      <c r="N1866" s="279">
        <v>0</v>
      </c>
      <c r="O1866" s="5">
        <f>Table13[[#This Row],[NSAF]]*Table13[[#This Row],[GPI-Anchor]]</f>
        <v>0</v>
      </c>
      <c r="P1866">
        <f>Table13[[#This Row],[NSAF]]*Table13[[#This Row],[Heparan Sulphate (O-Xyl)]]</f>
        <v>0</v>
      </c>
      <c r="Q1866">
        <f>Table13[[#This Row],[NSAF]]*Table13[[#This Row],[Chondroitin Sulphate (O-Xyl)]]</f>
        <v>0</v>
      </c>
      <c r="R1866">
        <f>Table13[[#This Row],[NSAF]]*Table13[[#This Row],[Keratan Sulphate (O-Xyl)]]</f>
        <v>0</v>
      </c>
    </row>
    <row r="1867" spans="1:18" x14ac:dyDescent="0.2">
      <c r="A1867" t="s">
        <v>1757</v>
      </c>
      <c r="B1867" t="s">
        <v>1755</v>
      </c>
      <c r="C1867" t="s">
        <v>1756</v>
      </c>
      <c r="D1867">
        <v>1018</v>
      </c>
      <c r="E1867">
        <v>82.99</v>
      </c>
      <c r="F1867">
        <v>88.66</v>
      </c>
      <c r="G1867">
        <v>1023</v>
      </c>
      <c r="H1867">
        <v>1726</v>
      </c>
      <c r="I1867" s="14">
        <v>1.5717092337917484E-2</v>
      </c>
      <c r="J1867" s="277">
        <v>8.1067659919875972E-6</v>
      </c>
      <c r="K1867" s="278">
        <v>0</v>
      </c>
      <c r="L1867" s="279">
        <v>0</v>
      </c>
      <c r="M1867" s="279">
        <v>0</v>
      </c>
      <c r="N1867" s="279">
        <v>0</v>
      </c>
      <c r="O1867" s="5">
        <f>Table13[[#This Row],[NSAF]]*Table13[[#This Row],[GPI-Anchor]]</f>
        <v>0</v>
      </c>
      <c r="P1867">
        <f>Table13[[#This Row],[NSAF]]*Table13[[#This Row],[Heparan Sulphate (O-Xyl)]]</f>
        <v>0</v>
      </c>
      <c r="Q1867">
        <f>Table13[[#This Row],[NSAF]]*Table13[[#This Row],[Chondroitin Sulphate (O-Xyl)]]</f>
        <v>0</v>
      </c>
      <c r="R1867">
        <f>Table13[[#This Row],[NSAF]]*Table13[[#This Row],[Keratan Sulphate (O-Xyl)]]</f>
        <v>0</v>
      </c>
    </row>
    <row r="1868" spans="1:18" x14ac:dyDescent="0.2">
      <c r="A1868" t="s">
        <v>1757</v>
      </c>
      <c r="B1868" t="s">
        <v>1755</v>
      </c>
      <c r="C1868" t="s">
        <v>1756</v>
      </c>
      <c r="D1868">
        <v>1018</v>
      </c>
      <c r="E1868">
        <v>83.46</v>
      </c>
      <c r="F1868">
        <v>89.3</v>
      </c>
      <c r="G1868">
        <v>1028</v>
      </c>
      <c r="H1868">
        <v>1750</v>
      </c>
      <c r="I1868" s="14">
        <v>1.5717092337917484E-2</v>
      </c>
      <c r="J1868" s="277">
        <v>8.1067659919875972E-6</v>
      </c>
      <c r="K1868" s="278">
        <v>0</v>
      </c>
      <c r="L1868" s="279">
        <v>0</v>
      </c>
      <c r="M1868" s="279">
        <v>0</v>
      </c>
      <c r="N1868" s="279">
        <v>0</v>
      </c>
      <c r="O1868" s="5">
        <f>Table13[[#This Row],[NSAF]]*Table13[[#This Row],[GPI-Anchor]]</f>
        <v>0</v>
      </c>
      <c r="P1868">
        <f>Table13[[#This Row],[NSAF]]*Table13[[#This Row],[Heparan Sulphate (O-Xyl)]]</f>
        <v>0</v>
      </c>
      <c r="Q1868">
        <f>Table13[[#This Row],[NSAF]]*Table13[[#This Row],[Chondroitin Sulphate (O-Xyl)]]</f>
        <v>0</v>
      </c>
      <c r="R1868">
        <f>Table13[[#This Row],[NSAF]]*Table13[[#This Row],[Keratan Sulphate (O-Xyl)]]</f>
        <v>0</v>
      </c>
    </row>
    <row r="1869" spans="1:18" x14ac:dyDescent="0.2">
      <c r="A1869" t="s">
        <v>23328</v>
      </c>
      <c r="B1869" t="s">
        <v>23326</v>
      </c>
      <c r="C1869" t="s">
        <v>23327</v>
      </c>
      <c r="D1869">
        <v>160</v>
      </c>
      <c r="E1869">
        <v>86.25</v>
      </c>
      <c r="F1869">
        <v>91.88</v>
      </c>
      <c r="G1869">
        <v>160</v>
      </c>
      <c r="H1869">
        <v>261</v>
      </c>
      <c r="I1869" s="14">
        <v>4.3749999999999997E-2</v>
      </c>
      <c r="J1869" s="277">
        <v>2.2565943148009227E-5</v>
      </c>
      <c r="K1869" s="278">
        <v>0</v>
      </c>
      <c r="L1869" s="279">
        <v>0</v>
      </c>
      <c r="M1869" s="279">
        <v>0</v>
      </c>
      <c r="N1869" s="279">
        <v>0</v>
      </c>
      <c r="O1869" s="5">
        <f>Table13[[#This Row],[NSAF]]*Table13[[#This Row],[GPI-Anchor]]</f>
        <v>0</v>
      </c>
      <c r="P1869">
        <f>Table13[[#This Row],[NSAF]]*Table13[[#This Row],[Heparan Sulphate (O-Xyl)]]</f>
        <v>0</v>
      </c>
      <c r="Q1869">
        <f>Table13[[#This Row],[NSAF]]*Table13[[#This Row],[Chondroitin Sulphate (O-Xyl)]]</f>
        <v>0</v>
      </c>
      <c r="R1869">
        <f>Table13[[#This Row],[NSAF]]*Table13[[#This Row],[Keratan Sulphate (O-Xyl)]]</f>
        <v>0</v>
      </c>
    </row>
    <row r="1870" spans="1:18" x14ac:dyDescent="0.2">
      <c r="A1870" t="s">
        <v>22905</v>
      </c>
      <c r="B1870" t="s">
        <v>22903</v>
      </c>
      <c r="C1870" t="s">
        <v>22904</v>
      </c>
      <c r="D1870">
        <v>606</v>
      </c>
      <c r="E1870">
        <v>97.85</v>
      </c>
      <c r="F1870">
        <v>99.01</v>
      </c>
      <c r="G1870">
        <v>606</v>
      </c>
      <c r="H1870">
        <v>1228</v>
      </c>
      <c r="I1870" s="14">
        <v>4.6204620462046202E-2</v>
      </c>
      <c r="J1870" s="277">
        <v>2.3832019166214366E-5</v>
      </c>
      <c r="K1870" s="278">
        <v>0</v>
      </c>
      <c r="L1870" s="279">
        <v>0</v>
      </c>
      <c r="M1870" s="279">
        <v>0</v>
      </c>
      <c r="N1870" s="279">
        <v>0</v>
      </c>
      <c r="O1870" s="5">
        <f>Table13[[#This Row],[NSAF]]*Table13[[#This Row],[GPI-Anchor]]</f>
        <v>0</v>
      </c>
      <c r="P1870">
        <f>Table13[[#This Row],[NSAF]]*Table13[[#This Row],[Heparan Sulphate (O-Xyl)]]</f>
        <v>0</v>
      </c>
      <c r="Q1870">
        <f>Table13[[#This Row],[NSAF]]*Table13[[#This Row],[Chondroitin Sulphate (O-Xyl)]]</f>
        <v>0</v>
      </c>
      <c r="R1870">
        <f>Table13[[#This Row],[NSAF]]*Table13[[#This Row],[Keratan Sulphate (O-Xyl)]]</f>
        <v>0</v>
      </c>
    </row>
    <row r="1871" spans="1:18" x14ac:dyDescent="0.2">
      <c r="A1871" t="s">
        <v>6899</v>
      </c>
      <c r="B1871" t="s">
        <v>6897</v>
      </c>
      <c r="C1871" t="s">
        <v>6898</v>
      </c>
      <c r="D1871">
        <v>455</v>
      </c>
      <c r="E1871">
        <v>94.29</v>
      </c>
      <c r="F1871">
        <v>98.02</v>
      </c>
      <c r="G1871">
        <v>455</v>
      </c>
      <c r="H1871">
        <v>897</v>
      </c>
      <c r="I1871" s="14">
        <v>0.47692307692307695</v>
      </c>
      <c r="J1871" s="277">
        <v>2.459935780530237E-4</v>
      </c>
      <c r="K1871" s="278">
        <v>0</v>
      </c>
      <c r="L1871" s="279">
        <v>0</v>
      </c>
      <c r="M1871" s="279">
        <v>0</v>
      </c>
      <c r="N1871" s="279">
        <v>0</v>
      </c>
      <c r="O1871" s="5">
        <f>Table13[[#This Row],[NSAF]]*Table13[[#This Row],[GPI-Anchor]]</f>
        <v>0</v>
      </c>
      <c r="P1871">
        <f>Table13[[#This Row],[NSAF]]*Table13[[#This Row],[Heparan Sulphate (O-Xyl)]]</f>
        <v>0</v>
      </c>
      <c r="Q1871">
        <f>Table13[[#This Row],[NSAF]]*Table13[[#This Row],[Chondroitin Sulphate (O-Xyl)]]</f>
        <v>0</v>
      </c>
      <c r="R1871">
        <f>Table13[[#This Row],[NSAF]]*Table13[[#This Row],[Keratan Sulphate (O-Xyl)]]</f>
        <v>0</v>
      </c>
    </row>
    <row r="1872" spans="1:18" x14ac:dyDescent="0.2">
      <c r="A1872" t="s">
        <v>24960</v>
      </c>
      <c r="B1872" t="s">
        <v>24958</v>
      </c>
      <c r="C1872" t="s">
        <v>24959</v>
      </c>
      <c r="D1872">
        <v>460</v>
      </c>
      <c r="E1872">
        <v>85.22</v>
      </c>
      <c r="F1872">
        <v>91.52</v>
      </c>
      <c r="G1872">
        <v>460</v>
      </c>
      <c r="H1872">
        <v>764</v>
      </c>
      <c r="I1872" s="14">
        <v>3.4782608695652174E-2</v>
      </c>
      <c r="J1872" s="277">
        <v>1.7940625608355164E-5</v>
      </c>
      <c r="K1872" s="278">
        <v>0</v>
      </c>
      <c r="L1872" s="279">
        <v>0</v>
      </c>
      <c r="M1872" s="279">
        <v>0</v>
      </c>
      <c r="N1872" s="279">
        <v>0</v>
      </c>
      <c r="O1872" s="5">
        <f>Table13[[#This Row],[NSAF]]*Table13[[#This Row],[GPI-Anchor]]</f>
        <v>0</v>
      </c>
      <c r="P1872">
        <f>Table13[[#This Row],[NSAF]]*Table13[[#This Row],[Heparan Sulphate (O-Xyl)]]</f>
        <v>0</v>
      </c>
      <c r="Q1872">
        <f>Table13[[#This Row],[NSAF]]*Table13[[#This Row],[Chondroitin Sulphate (O-Xyl)]]</f>
        <v>0</v>
      </c>
      <c r="R1872">
        <f>Table13[[#This Row],[NSAF]]*Table13[[#This Row],[Keratan Sulphate (O-Xyl)]]</f>
        <v>0</v>
      </c>
    </row>
    <row r="1873" spans="1:18" x14ac:dyDescent="0.2">
      <c r="A1873" t="s">
        <v>16521</v>
      </c>
      <c r="B1873" t="s">
        <v>16519</v>
      </c>
      <c r="C1873" t="s">
        <v>16520</v>
      </c>
      <c r="D1873">
        <v>931</v>
      </c>
      <c r="E1873">
        <v>85.84</v>
      </c>
      <c r="F1873">
        <v>88.73</v>
      </c>
      <c r="G1873">
        <v>932</v>
      </c>
      <c r="H1873">
        <v>1595</v>
      </c>
      <c r="I1873" s="14">
        <v>0.10526315789473684</v>
      </c>
      <c r="J1873" s="277">
        <v>5.429399855160115E-5</v>
      </c>
      <c r="K1873" s="278">
        <v>0</v>
      </c>
      <c r="L1873" s="279">
        <v>0</v>
      </c>
      <c r="M1873" s="279">
        <v>0</v>
      </c>
      <c r="N1873" s="279">
        <v>0</v>
      </c>
      <c r="O1873" s="5">
        <f>Table13[[#This Row],[NSAF]]*Table13[[#This Row],[GPI-Anchor]]</f>
        <v>0</v>
      </c>
      <c r="P1873">
        <f>Table13[[#This Row],[NSAF]]*Table13[[#This Row],[Heparan Sulphate (O-Xyl)]]</f>
        <v>0</v>
      </c>
      <c r="Q1873">
        <f>Table13[[#This Row],[NSAF]]*Table13[[#This Row],[Chondroitin Sulphate (O-Xyl)]]</f>
        <v>0</v>
      </c>
      <c r="R1873">
        <f>Table13[[#This Row],[NSAF]]*Table13[[#This Row],[Keratan Sulphate (O-Xyl)]]</f>
        <v>0</v>
      </c>
    </row>
    <row r="1874" spans="1:18" x14ac:dyDescent="0.2">
      <c r="A1874" t="s">
        <v>16083</v>
      </c>
      <c r="B1874" t="s">
        <v>16081</v>
      </c>
      <c r="C1874" t="s">
        <v>16082</v>
      </c>
      <c r="D1874">
        <v>214</v>
      </c>
      <c r="E1874">
        <v>97.2</v>
      </c>
      <c r="F1874">
        <v>97.66</v>
      </c>
      <c r="G1874">
        <v>214</v>
      </c>
      <c r="H1874">
        <v>418</v>
      </c>
      <c r="I1874" s="14">
        <v>0.11214953271028037</v>
      </c>
      <c r="J1874" s="277">
        <v>5.7845942382079733E-5</v>
      </c>
      <c r="K1874" s="278">
        <v>0</v>
      </c>
      <c r="L1874" s="279">
        <v>0</v>
      </c>
      <c r="M1874" s="279">
        <v>0</v>
      </c>
      <c r="N1874" s="279">
        <v>0</v>
      </c>
      <c r="O1874" s="5">
        <f>Table13[[#This Row],[NSAF]]*Table13[[#This Row],[GPI-Anchor]]</f>
        <v>0</v>
      </c>
      <c r="P1874">
        <f>Table13[[#This Row],[NSAF]]*Table13[[#This Row],[Heparan Sulphate (O-Xyl)]]</f>
        <v>0</v>
      </c>
      <c r="Q1874">
        <f>Table13[[#This Row],[NSAF]]*Table13[[#This Row],[Chondroitin Sulphate (O-Xyl)]]</f>
        <v>0</v>
      </c>
      <c r="R1874">
        <f>Table13[[#This Row],[NSAF]]*Table13[[#This Row],[Keratan Sulphate (O-Xyl)]]</f>
        <v>0</v>
      </c>
    </row>
    <row r="1875" spans="1:18" x14ac:dyDescent="0.2">
      <c r="A1875" t="s">
        <v>1014</v>
      </c>
      <c r="B1875" t="s">
        <v>1012</v>
      </c>
      <c r="C1875" t="s">
        <v>1013</v>
      </c>
      <c r="D1875">
        <v>997</v>
      </c>
      <c r="E1875">
        <v>96.99</v>
      </c>
      <c r="F1875">
        <v>98.29</v>
      </c>
      <c r="G1875">
        <v>997</v>
      </c>
      <c r="H1875">
        <v>1988</v>
      </c>
      <c r="I1875" s="14">
        <v>0.16148445336008024</v>
      </c>
      <c r="J1875" s="277">
        <v>8.3292548429963852E-5</v>
      </c>
      <c r="K1875" s="278">
        <v>0</v>
      </c>
      <c r="L1875" s="279">
        <v>0</v>
      </c>
      <c r="M1875" s="279">
        <v>0</v>
      </c>
      <c r="N1875" s="279">
        <v>0</v>
      </c>
      <c r="O1875" s="5">
        <f>Table13[[#This Row],[NSAF]]*Table13[[#This Row],[GPI-Anchor]]</f>
        <v>0</v>
      </c>
      <c r="P1875">
        <f>Table13[[#This Row],[NSAF]]*Table13[[#This Row],[Heparan Sulphate (O-Xyl)]]</f>
        <v>0</v>
      </c>
      <c r="Q1875">
        <f>Table13[[#This Row],[NSAF]]*Table13[[#This Row],[Chondroitin Sulphate (O-Xyl)]]</f>
        <v>0</v>
      </c>
      <c r="R1875">
        <f>Table13[[#This Row],[NSAF]]*Table13[[#This Row],[Keratan Sulphate (O-Xyl)]]</f>
        <v>0</v>
      </c>
    </row>
    <row r="1876" spans="1:18" x14ac:dyDescent="0.2">
      <c r="A1876" t="s">
        <v>24268</v>
      </c>
      <c r="B1876" t="s">
        <v>24266</v>
      </c>
      <c r="C1876" t="s">
        <v>24267</v>
      </c>
      <c r="D1876">
        <v>258</v>
      </c>
      <c r="E1876">
        <v>96.12</v>
      </c>
      <c r="F1876">
        <v>96.6</v>
      </c>
      <c r="G1876">
        <v>206</v>
      </c>
      <c r="H1876">
        <v>407</v>
      </c>
      <c r="I1876" s="14">
        <v>3.875968992248062E-2</v>
      </c>
      <c r="J1876" s="277">
        <v>1.9991976210860889E-5</v>
      </c>
      <c r="K1876" s="278">
        <v>0</v>
      </c>
      <c r="L1876" s="279">
        <v>0</v>
      </c>
      <c r="M1876" s="279">
        <v>0</v>
      </c>
      <c r="N1876" s="279">
        <v>0</v>
      </c>
      <c r="O1876" s="5">
        <f>Table13[[#This Row],[NSAF]]*Table13[[#This Row],[GPI-Anchor]]</f>
        <v>0</v>
      </c>
      <c r="P1876">
        <f>Table13[[#This Row],[NSAF]]*Table13[[#This Row],[Heparan Sulphate (O-Xyl)]]</f>
        <v>0</v>
      </c>
      <c r="Q1876">
        <f>Table13[[#This Row],[NSAF]]*Table13[[#This Row],[Chondroitin Sulphate (O-Xyl)]]</f>
        <v>0</v>
      </c>
      <c r="R1876">
        <f>Table13[[#This Row],[NSAF]]*Table13[[#This Row],[Keratan Sulphate (O-Xyl)]]</f>
        <v>0</v>
      </c>
    </row>
    <row r="1877" spans="1:18" x14ac:dyDescent="0.2">
      <c r="A1877" t="s">
        <v>11624</v>
      </c>
      <c r="B1877" t="s">
        <v>11622</v>
      </c>
      <c r="C1877" t="s">
        <v>11623</v>
      </c>
      <c r="D1877">
        <v>297</v>
      </c>
      <c r="E1877">
        <v>98.99</v>
      </c>
      <c r="F1877">
        <v>99.33</v>
      </c>
      <c r="G1877">
        <v>297</v>
      </c>
      <c r="H1877">
        <v>611</v>
      </c>
      <c r="I1877" s="14">
        <v>0.20202020202020202</v>
      </c>
      <c r="J1877" s="277">
        <v>1.0420060328085069E-4</v>
      </c>
      <c r="K1877" s="278">
        <v>0</v>
      </c>
      <c r="L1877" s="279">
        <v>0</v>
      </c>
      <c r="M1877" s="279">
        <v>0</v>
      </c>
      <c r="N1877" s="279">
        <v>0</v>
      </c>
      <c r="O1877" s="5">
        <f>Table13[[#This Row],[NSAF]]*Table13[[#This Row],[GPI-Anchor]]</f>
        <v>0</v>
      </c>
      <c r="P1877">
        <f>Table13[[#This Row],[NSAF]]*Table13[[#This Row],[Heparan Sulphate (O-Xyl)]]</f>
        <v>0</v>
      </c>
      <c r="Q1877">
        <f>Table13[[#This Row],[NSAF]]*Table13[[#This Row],[Chondroitin Sulphate (O-Xyl)]]</f>
        <v>0</v>
      </c>
      <c r="R1877">
        <f>Table13[[#This Row],[NSAF]]*Table13[[#This Row],[Keratan Sulphate (O-Xyl)]]</f>
        <v>0</v>
      </c>
    </row>
    <row r="1878" spans="1:18" x14ac:dyDescent="0.2">
      <c r="A1878" t="s">
        <v>21247</v>
      </c>
      <c r="B1878" t="s">
        <v>21245</v>
      </c>
      <c r="C1878" t="s">
        <v>21246</v>
      </c>
      <c r="D1878">
        <v>261</v>
      </c>
      <c r="E1878">
        <v>99.62</v>
      </c>
      <c r="F1878">
        <v>100</v>
      </c>
      <c r="G1878">
        <v>261</v>
      </c>
      <c r="H1878">
        <v>537</v>
      </c>
      <c r="I1878" s="14">
        <v>5.7471264367816091E-2</v>
      </c>
      <c r="J1878" s="277">
        <v>2.9643275071276491E-5</v>
      </c>
      <c r="K1878" s="278">
        <v>0</v>
      </c>
      <c r="L1878" s="279">
        <v>0</v>
      </c>
      <c r="M1878" s="279">
        <v>0</v>
      </c>
      <c r="N1878" s="279">
        <v>0</v>
      </c>
      <c r="O1878" s="5">
        <f>Table13[[#This Row],[NSAF]]*Table13[[#This Row],[GPI-Anchor]]</f>
        <v>0</v>
      </c>
      <c r="P1878">
        <f>Table13[[#This Row],[NSAF]]*Table13[[#This Row],[Heparan Sulphate (O-Xyl)]]</f>
        <v>0</v>
      </c>
      <c r="Q1878">
        <f>Table13[[#This Row],[NSAF]]*Table13[[#This Row],[Chondroitin Sulphate (O-Xyl)]]</f>
        <v>0</v>
      </c>
      <c r="R1878">
        <f>Table13[[#This Row],[NSAF]]*Table13[[#This Row],[Keratan Sulphate (O-Xyl)]]</f>
        <v>0</v>
      </c>
    </row>
    <row r="1879" spans="1:18" x14ac:dyDescent="0.2">
      <c r="A1879" t="s">
        <v>16313</v>
      </c>
      <c r="B1879" t="s">
        <v>16311</v>
      </c>
      <c r="C1879" t="s">
        <v>16312</v>
      </c>
      <c r="D1879">
        <v>183</v>
      </c>
      <c r="E1879">
        <v>100</v>
      </c>
      <c r="F1879">
        <v>100</v>
      </c>
      <c r="G1879">
        <v>183</v>
      </c>
      <c r="H1879">
        <v>375</v>
      </c>
      <c r="I1879" s="14">
        <v>0.10928961748633879</v>
      </c>
      <c r="J1879" s="277">
        <v>5.6370818168329064E-5</v>
      </c>
      <c r="K1879" s="278">
        <v>0</v>
      </c>
      <c r="L1879" s="279">
        <v>0</v>
      </c>
      <c r="M1879" s="279">
        <v>0</v>
      </c>
      <c r="N1879" s="279">
        <v>0</v>
      </c>
      <c r="O1879" s="5">
        <f>Table13[[#This Row],[NSAF]]*Table13[[#This Row],[GPI-Anchor]]</f>
        <v>0</v>
      </c>
      <c r="P1879">
        <f>Table13[[#This Row],[NSAF]]*Table13[[#This Row],[Heparan Sulphate (O-Xyl)]]</f>
        <v>0</v>
      </c>
      <c r="Q1879">
        <f>Table13[[#This Row],[NSAF]]*Table13[[#This Row],[Chondroitin Sulphate (O-Xyl)]]</f>
        <v>0</v>
      </c>
      <c r="R1879">
        <f>Table13[[#This Row],[NSAF]]*Table13[[#This Row],[Keratan Sulphate (O-Xyl)]]</f>
        <v>0</v>
      </c>
    </row>
    <row r="1880" spans="1:18" x14ac:dyDescent="0.2">
      <c r="A1880" t="s">
        <v>16972</v>
      </c>
      <c r="B1880" t="s">
        <v>16970</v>
      </c>
      <c r="C1880" t="s">
        <v>16971</v>
      </c>
      <c r="D1880">
        <v>241</v>
      </c>
      <c r="E1880">
        <v>99.59</v>
      </c>
      <c r="F1880">
        <v>100</v>
      </c>
      <c r="G1880">
        <v>241</v>
      </c>
      <c r="H1880">
        <v>486</v>
      </c>
      <c r="I1880" s="14">
        <v>9.9585062240663894E-2</v>
      </c>
      <c r="J1880" s="277">
        <v>5.1365276638029304E-5</v>
      </c>
      <c r="K1880" s="278">
        <v>0</v>
      </c>
      <c r="L1880" s="279">
        <v>0</v>
      </c>
      <c r="M1880" s="279">
        <v>0</v>
      </c>
      <c r="N1880" s="279">
        <v>0</v>
      </c>
      <c r="O1880" s="5">
        <f>Table13[[#This Row],[NSAF]]*Table13[[#This Row],[GPI-Anchor]]</f>
        <v>0</v>
      </c>
      <c r="P1880">
        <f>Table13[[#This Row],[NSAF]]*Table13[[#This Row],[Heparan Sulphate (O-Xyl)]]</f>
        <v>0</v>
      </c>
      <c r="Q1880">
        <f>Table13[[#This Row],[NSAF]]*Table13[[#This Row],[Chondroitin Sulphate (O-Xyl)]]</f>
        <v>0</v>
      </c>
      <c r="R1880">
        <f>Table13[[#This Row],[NSAF]]*Table13[[#This Row],[Keratan Sulphate (O-Xyl)]]</f>
        <v>0</v>
      </c>
    </row>
    <row r="1881" spans="1:18" x14ac:dyDescent="0.2">
      <c r="A1881" t="s">
        <v>8210</v>
      </c>
      <c r="B1881" t="s">
        <v>8208</v>
      </c>
      <c r="C1881" t="s">
        <v>8209</v>
      </c>
      <c r="D1881">
        <v>207</v>
      </c>
      <c r="E1881">
        <v>96.14</v>
      </c>
      <c r="F1881">
        <v>98.55</v>
      </c>
      <c r="G1881">
        <v>207</v>
      </c>
      <c r="H1881">
        <v>423</v>
      </c>
      <c r="I1881" s="14">
        <v>0.34782608695652173</v>
      </c>
      <c r="J1881" s="277">
        <v>1.7940625608355162E-4</v>
      </c>
      <c r="K1881" s="278">
        <v>0</v>
      </c>
      <c r="L1881" s="279">
        <v>0</v>
      </c>
      <c r="M1881" s="279">
        <v>0</v>
      </c>
      <c r="N1881" s="279">
        <v>0</v>
      </c>
      <c r="O1881" s="5">
        <f>Table13[[#This Row],[NSAF]]*Table13[[#This Row],[GPI-Anchor]]</f>
        <v>0</v>
      </c>
      <c r="P1881">
        <f>Table13[[#This Row],[NSAF]]*Table13[[#This Row],[Heparan Sulphate (O-Xyl)]]</f>
        <v>0</v>
      </c>
      <c r="Q1881">
        <f>Table13[[#This Row],[NSAF]]*Table13[[#This Row],[Chondroitin Sulphate (O-Xyl)]]</f>
        <v>0</v>
      </c>
      <c r="R1881">
        <f>Table13[[#This Row],[NSAF]]*Table13[[#This Row],[Keratan Sulphate (O-Xyl)]]</f>
        <v>0</v>
      </c>
    </row>
    <row r="1882" spans="1:18" x14ac:dyDescent="0.2">
      <c r="A1882" t="s">
        <v>26766</v>
      </c>
      <c r="B1882" t="s">
        <v>26764</v>
      </c>
      <c r="C1882" t="s">
        <v>26765</v>
      </c>
      <c r="D1882">
        <v>957</v>
      </c>
      <c r="E1882">
        <v>99.37</v>
      </c>
      <c r="F1882">
        <v>100</v>
      </c>
      <c r="G1882">
        <v>957</v>
      </c>
      <c r="H1882">
        <v>1912</v>
      </c>
      <c r="I1882" s="14">
        <v>2.7168234064785787E-2</v>
      </c>
      <c r="J1882" s="277">
        <v>1.4013184579148886E-5</v>
      </c>
      <c r="K1882" s="278">
        <v>0</v>
      </c>
      <c r="L1882" s="279">
        <v>0</v>
      </c>
      <c r="M1882" s="279">
        <v>0</v>
      </c>
      <c r="N1882" s="279">
        <v>0</v>
      </c>
      <c r="O1882" s="5">
        <f>Table13[[#This Row],[NSAF]]*Table13[[#This Row],[GPI-Anchor]]</f>
        <v>0</v>
      </c>
      <c r="P1882">
        <f>Table13[[#This Row],[NSAF]]*Table13[[#This Row],[Heparan Sulphate (O-Xyl)]]</f>
        <v>0</v>
      </c>
      <c r="Q1882">
        <f>Table13[[#This Row],[NSAF]]*Table13[[#This Row],[Chondroitin Sulphate (O-Xyl)]]</f>
        <v>0</v>
      </c>
      <c r="R1882">
        <f>Table13[[#This Row],[NSAF]]*Table13[[#This Row],[Keratan Sulphate (O-Xyl)]]</f>
        <v>0</v>
      </c>
    </row>
    <row r="1883" spans="1:18" x14ac:dyDescent="0.2">
      <c r="A1883" t="s">
        <v>13367</v>
      </c>
      <c r="B1883" t="s">
        <v>13365</v>
      </c>
      <c r="C1883" t="s">
        <v>13366</v>
      </c>
      <c r="D1883">
        <v>346</v>
      </c>
      <c r="E1883">
        <v>97.21</v>
      </c>
      <c r="F1883">
        <v>98.14</v>
      </c>
      <c r="G1883">
        <v>323</v>
      </c>
      <c r="H1883">
        <v>649</v>
      </c>
      <c r="I1883" s="14">
        <v>0.15895953757225434</v>
      </c>
      <c r="J1883" s="277">
        <v>8.1990214575756082E-5</v>
      </c>
      <c r="K1883" s="278">
        <v>0</v>
      </c>
      <c r="L1883" s="279">
        <v>0</v>
      </c>
      <c r="M1883" s="279">
        <v>0</v>
      </c>
      <c r="N1883" s="279">
        <v>0</v>
      </c>
      <c r="O1883" s="5">
        <f>Table13[[#This Row],[NSAF]]*Table13[[#This Row],[GPI-Anchor]]</f>
        <v>0</v>
      </c>
      <c r="P1883">
        <f>Table13[[#This Row],[NSAF]]*Table13[[#This Row],[Heparan Sulphate (O-Xyl)]]</f>
        <v>0</v>
      </c>
      <c r="Q1883">
        <f>Table13[[#This Row],[NSAF]]*Table13[[#This Row],[Chondroitin Sulphate (O-Xyl)]]</f>
        <v>0</v>
      </c>
      <c r="R1883">
        <f>Table13[[#This Row],[NSAF]]*Table13[[#This Row],[Keratan Sulphate (O-Xyl)]]</f>
        <v>0</v>
      </c>
    </row>
    <row r="1884" spans="1:18" x14ac:dyDescent="0.2">
      <c r="A1884" t="s">
        <v>10228</v>
      </c>
      <c r="B1884" t="s">
        <v>10226</v>
      </c>
      <c r="C1884" t="s">
        <v>10227</v>
      </c>
      <c r="D1884">
        <v>339</v>
      </c>
      <c r="E1884">
        <v>97.35</v>
      </c>
      <c r="F1884">
        <v>98.53</v>
      </c>
      <c r="G1884">
        <v>339</v>
      </c>
      <c r="H1884">
        <v>679</v>
      </c>
      <c r="I1884" s="14">
        <v>0.24778761061946902</v>
      </c>
      <c r="J1884" s="277">
        <v>1.2780711163474254E-4</v>
      </c>
      <c r="K1884" s="278">
        <v>0</v>
      </c>
      <c r="L1884" s="279">
        <v>0</v>
      </c>
      <c r="M1884" s="279">
        <v>0</v>
      </c>
      <c r="N1884" s="279">
        <v>0</v>
      </c>
      <c r="O1884" s="5">
        <f>Table13[[#This Row],[NSAF]]*Table13[[#This Row],[GPI-Anchor]]</f>
        <v>0</v>
      </c>
      <c r="P1884">
        <f>Table13[[#This Row],[NSAF]]*Table13[[#This Row],[Heparan Sulphate (O-Xyl)]]</f>
        <v>0</v>
      </c>
      <c r="Q1884">
        <f>Table13[[#This Row],[NSAF]]*Table13[[#This Row],[Chondroitin Sulphate (O-Xyl)]]</f>
        <v>0</v>
      </c>
      <c r="R1884">
        <f>Table13[[#This Row],[NSAF]]*Table13[[#This Row],[Keratan Sulphate (O-Xyl)]]</f>
        <v>0</v>
      </c>
    </row>
    <row r="1885" spans="1:18" x14ac:dyDescent="0.2">
      <c r="A1885" t="s">
        <v>9368</v>
      </c>
      <c r="B1885" t="s">
        <v>9366</v>
      </c>
      <c r="C1885" t="s">
        <v>9367</v>
      </c>
      <c r="D1885">
        <v>464</v>
      </c>
      <c r="E1885">
        <v>94.39</v>
      </c>
      <c r="F1885">
        <v>95.96</v>
      </c>
      <c r="G1885">
        <v>446</v>
      </c>
      <c r="H1885">
        <v>870</v>
      </c>
      <c r="I1885" s="14">
        <v>0.27801724137931033</v>
      </c>
      <c r="J1885" s="277">
        <v>1.4339934315730002E-4</v>
      </c>
      <c r="K1885" s="278">
        <v>0</v>
      </c>
      <c r="L1885" s="279">
        <v>0</v>
      </c>
      <c r="M1885" s="279">
        <v>0</v>
      </c>
      <c r="N1885" s="279">
        <v>0</v>
      </c>
      <c r="O1885" s="5">
        <f>Table13[[#This Row],[NSAF]]*Table13[[#This Row],[GPI-Anchor]]</f>
        <v>0</v>
      </c>
      <c r="P1885">
        <f>Table13[[#This Row],[NSAF]]*Table13[[#This Row],[Heparan Sulphate (O-Xyl)]]</f>
        <v>0</v>
      </c>
      <c r="Q1885">
        <f>Table13[[#This Row],[NSAF]]*Table13[[#This Row],[Chondroitin Sulphate (O-Xyl)]]</f>
        <v>0</v>
      </c>
      <c r="R1885">
        <f>Table13[[#This Row],[NSAF]]*Table13[[#This Row],[Keratan Sulphate (O-Xyl)]]</f>
        <v>0</v>
      </c>
    </row>
    <row r="1886" spans="1:18" x14ac:dyDescent="0.2">
      <c r="A1886" t="s">
        <v>27175</v>
      </c>
      <c r="B1886" t="s">
        <v>27173</v>
      </c>
      <c r="C1886" t="s">
        <v>27174</v>
      </c>
      <c r="D1886">
        <v>467</v>
      </c>
      <c r="E1886">
        <v>96.36</v>
      </c>
      <c r="F1886">
        <v>98.29</v>
      </c>
      <c r="G1886">
        <v>467</v>
      </c>
      <c r="H1886">
        <v>940</v>
      </c>
      <c r="I1886" s="14">
        <v>2.569593147751606E-2</v>
      </c>
      <c r="J1886" s="277">
        <v>1.3253781231011844E-5</v>
      </c>
      <c r="K1886" s="278">
        <v>0</v>
      </c>
      <c r="L1886" s="279">
        <v>0</v>
      </c>
      <c r="M1886" s="279">
        <v>0</v>
      </c>
      <c r="N1886" s="279">
        <v>0</v>
      </c>
      <c r="O1886" s="5">
        <f>Table13[[#This Row],[NSAF]]*Table13[[#This Row],[GPI-Anchor]]</f>
        <v>0</v>
      </c>
      <c r="P1886">
        <f>Table13[[#This Row],[NSAF]]*Table13[[#This Row],[Heparan Sulphate (O-Xyl)]]</f>
        <v>0</v>
      </c>
      <c r="Q1886">
        <f>Table13[[#This Row],[NSAF]]*Table13[[#This Row],[Chondroitin Sulphate (O-Xyl)]]</f>
        <v>0</v>
      </c>
      <c r="R1886">
        <f>Table13[[#This Row],[NSAF]]*Table13[[#This Row],[Keratan Sulphate (O-Xyl)]]</f>
        <v>0</v>
      </c>
    </row>
    <row r="1887" spans="1:18" x14ac:dyDescent="0.2">
      <c r="A1887" t="s">
        <v>13685</v>
      </c>
      <c r="B1887" t="s">
        <v>13683</v>
      </c>
      <c r="C1887" t="s">
        <v>13684</v>
      </c>
      <c r="D1887">
        <v>284</v>
      </c>
      <c r="E1887">
        <v>92.25</v>
      </c>
      <c r="F1887">
        <v>95.77</v>
      </c>
      <c r="G1887">
        <v>284</v>
      </c>
      <c r="H1887">
        <v>512</v>
      </c>
      <c r="I1887" s="14">
        <v>0.15140845070422534</v>
      </c>
      <c r="J1887" s="277">
        <v>7.8095416930736155E-5</v>
      </c>
      <c r="K1887" s="278">
        <v>0</v>
      </c>
      <c r="L1887" s="279">
        <v>0</v>
      </c>
      <c r="M1887" s="279">
        <v>0</v>
      </c>
      <c r="N1887" s="279">
        <v>0</v>
      </c>
      <c r="O1887" s="5">
        <f>Table13[[#This Row],[NSAF]]*Table13[[#This Row],[GPI-Anchor]]</f>
        <v>0</v>
      </c>
      <c r="P1887">
        <f>Table13[[#This Row],[NSAF]]*Table13[[#This Row],[Heparan Sulphate (O-Xyl)]]</f>
        <v>0</v>
      </c>
      <c r="Q1887">
        <f>Table13[[#This Row],[NSAF]]*Table13[[#This Row],[Chondroitin Sulphate (O-Xyl)]]</f>
        <v>0</v>
      </c>
      <c r="R1887">
        <f>Table13[[#This Row],[NSAF]]*Table13[[#This Row],[Keratan Sulphate (O-Xyl)]]</f>
        <v>0</v>
      </c>
    </row>
    <row r="1888" spans="1:18" x14ac:dyDescent="0.2">
      <c r="A1888" t="s">
        <v>11577</v>
      </c>
      <c r="B1888" t="s">
        <v>11575</v>
      </c>
      <c r="C1888" t="s">
        <v>11576</v>
      </c>
      <c r="D1888">
        <v>266</v>
      </c>
      <c r="E1888">
        <v>93.61</v>
      </c>
      <c r="F1888">
        <v>95.11</v>
      </c>
      <c r="G1888">
        <v>266</v>
      </c>
      <c r="H1888">
        <v>503</v>
      </c>
      <c r="I1888" s="14">
        <v>0.20300751879699247</v>
      </c>
      <c r="J1888" s="277">
        <v>1.047098543495165E-4</v>
      </c>
      <c r="K1888" s="278">
        <v>0</v>
      </c>
      <c r="L1888" s="279">
        <v>0</v>
      </c>
      <c r="M1888" s="279">
        <v>0</v>
      </c>
      <c r="N1888" s="279">
        <v>0</v>
      </c>
      <c r="O1888" s="5">
        <f>Table13[[#This Row],[NSAF]]*Table13[[#This Row],[GPI-Anchor]]</f>
        <v>0</v>
      </c>
      <c r="P1888">
        <f>Table13[[#This Row],[NSAF]]*Table13[[#This Row],[Heparan Sulphate (O-Xyl)]]</f>
        <v>0</v>
      </c>
      <c r="Q1888">
        <f>Table13[[#This Row],[NSAF]]*Table13[[#This Row],[Chondroitin Sulphate (O-Xyl)]]</f>
        <v>0</v>
      </c>
      <c r="R1888">
        <f>Table13[[#This Row],[NSAF]]*Table13[[#This Row],[Keratan Sulphate (O-Xyl)]]</f>
        <v>0</v>
      </c>
    </row>
    <row r="1889" spans="1:18" x14ac:dyDescent="0.2">
      <c r="A1889" t="s">
        <v>15178</v>
      </c>
      <c r="B1889" t="s">
        <v>15176</v>
      </c>
      <c r="C1889" t="s">
        <v>15177</v>
      </c>
      <c r="D1889">
        <v>842</v>
      </c>
      <c r="E1889">
        <v>83.39</v>
      </c>
      <c r="F1889">
        <v>90.2</v>
      </c>
      <c r="G1889">
        <v>602</v>
      </c>
      <c r="H1889">
        <v>863</v>
      </c>
      <c r="I1889" s="14">
        <v>0.12589073634204276</v>
      </c>
      <c r="J1889" s="277">
        <v>6.4933558837841288E-5</v>
      </c>
      <c r="K1889" s="278">
        <v>0</v>
      </c>
      <c r="L1889" s="279">
        <v>0</v>
      </c>
      <c r="M1889" s="279">
        <v>0</v>
      </c>
      <c r="N1889" s="279">
        <v>0</v>
      </c>
      <c r="O1889" s="5">
        <f>Table13[[#This Row],[NSAF]]*Table13[[#This Row],[GPI-Anchor]]</f>
        <v>0</v>
      </c>
      <c r="P1889">
        <f>Table13[[#This Row],[NSAF]]*Table13[[#This Row],[Heparan Sulphate (O-Xyl)]]</f>
        <v>0</v>
      </c>
      <c r="Q1889">
        <f>Table13[[#This Row],[NSAF]]*Table13[[#This Row],[Chondroitin Sulphate (O-Xyl)]]</f>
        <v>0</v>
      </c>
      <c r="R1889">
        <f>Table13[[#This Row],[NSAF]]*Table13[[#This Row],[Keratan Sulphate (O-Xyl)]]</f>
        <v>0</v>
      </c>
    </row>
    <row r="1890" spans="1:18" x14ac:dyDescent="0.2">
      <c r="A1890" t="s">
        <v>15178</v>
      </c>
      <c r="B1890" t="s">
        <v>20014</v>
      </c>
      <c r="C1890" t="s">
        <v>20015</v>
      </c>
      <c r="D1890">
        <v>845</v>
      </c>
      <c r="E1890">
        <v>92.15</v>
      </c>
      <c r="F1890">
        <v>96.69</v>
      </c>
      <c r="G1890">
        <v>242</v>
      </c>
      <c r="H1890">
        <v>390</v>
      </c>
      <c r="I1890" s="14">
        <v>6.7455621301775154E-2</v>
      </c>
      <c r="J1890" s="277">
        <v>3.479313634993139E-5</v>
      </c>
      <c r="K1890" s="278">
        <v>0</v>
      </c>
      <c r="L1890" s="279">
        <v>0</v>
      </c>
      <c r="M1890" s="279">
        <v>0</v>
      </c>
      <c r="N1890" s="279">
        <v>0</v>
      </c>
      <c r="O1890" s="5">
        <f>Table13[[#This Row],[NSAF]]*Table13[[#This Row],[GPI-Anchor]]</f>
        <v>0</v>
      </c>
      <c r="P1890">
        <f>Table13[[#This Row],[NSAF]]*Table13[[#This Row],[Heparan Sulphate (O-Xyl)]]</f>
        <v>0</v>
      </c>
      <c r="Q1890">
        <f>Table13[[#This Row],[NSAF]]*Table13[[#This Row],[Chondroitin Sulphate (O-Xyl)]]</f>
        <v>0</v>
      </c>
      <c r="R1890">
        <f>Table13[[#This Row],[NSAF]]*Table13[[#This Row],[Keratan Sulphate (O-Xyl)]]</f>
        <v>0</v>
      </c>
    </row>
    <row r="1891" spans="1:18" x14ac:dyDescent="0.2">
      <c r="A1891" t="s">
        <v>20427</v>
      </c>
      <c r="B1891" t="s">
        <v>20425</v>
      </c>
      <c r="C1891" t="s">
        <v>20426</v>
      </c>
      <c r="D1891">
        <v>298</v>
      </c>
      <c r="E1891">
        <v>90.94</v>
      </c>
      <c r="F1891">
        <v>95.97</v>
      </c>
      <c r="G1891">
        <v>298</v>
      </c>
      <c r="H1891">
        <v>540</v>
      </c>
      <c r="I1891" s="14">
        <v>6.3758389261744972E-2</v>
      </c>
      <c r="J1891" s="277">
        <v>3.2886129995181235E-5</v>
      </c>
      <c r="K1891" s="278">
        <v>0</v>
      </c>
      <c r="L1891" s="279">
        <v>0</v>
      </c>
      <c r="M1891" s="279">
        <v>0</v>
      </c>
      <c r="N1891" s="279">
        <v>0</v>
      </c>
      <c r="O1891" s="5">
        <f>Table13[[#This Row],[NSAF]]*Table13[[#This Row],[GPI-Anchor]]</f>
        <v>0</v>
      </c>
      <c r="P1891">
        <f>Table13[[#This Row],[NSAF]]*Table13[[#This Row],[Heparan Sulphate (O-Xyl)]]</f>
        <v>0</v>
      </c>
      <c r="Q1891">
        <f>Table13[[#This Row],[NSAF]]*Table13[[#This Row],[Chondroitin Sulphate (O-Xyl)]]</f>
        <v>0</v>
      </c>
      <c r="R1891">
        <f>Table13[[#This Row],[NSAF]]*Table13[[#This Row],[Keratan Sulphate (O-Xyl)]]</f>
        <v>0</v>
      </c>
    </row>
    <row r="1892" spans="1:18" x14ac:dyDescent="0.2">
      <c r="A1892" t="s">
        <v>18366</v>
      </c>
      <c r="B1892" t="s">
        <v>18364</v>
      </c>
      <c r="C1892" t="s">
        <v>18365</v>
      </c>
      <c r="D1892">
        <v>259</v>
      </c>
      <c r="E1892">
        <v>96.14</v>
      </c>
      <c r="F1892">
        <v>97.3</v>
      </c>
      <c r="G1892">
        <v>259</v>
      </c>
      <c r="H1892">
        <v>499</v>
      </c>
      <c r="I1892" s="14">
        <v>8.4942084942084939E-2</v>
      </c>
      <c r="J1892" s="277">
        <v>4.3812531649747643E-5</v>
      </c>
      <c r="K1892" s="278">
        <v>0</v>
      </c>
      <c r="L1892" s="279">
        <v>0</v>
      </c>
      <c r="M1892" s="279">
        <v>0</v>
      </c>
      <c r="N1892" s="279">
        <v>0</v>
      </c>
      <c r="O1892" s="5">
        <f>Table13[[#This Row],[NSAF]]*Table13[[#This Row],[GPI-Anchor]]</f>
        <v>0</v>
      </c>
      <c r="P1892">
        <f>Table13[[#This Row],[NSAF]]*Table13[[#This Row],[Heparan Sulphate (O-Xyl)]]</f>
        <v>0</v>
      </c>
      <c r="Q1892">
        <f>Table13[[#This Row],[NSAF]]*Table13[[#This Row],[Chondroitin Sulphate (O-Xyl)]]</f>
        <v>0</v>
      </c>
      <c r="R1892">
        <f>Table13[[#This Row],[NSAF]]*Table13[[#This Row],[Keratan Sulphate (O-Xyl)]]</f>
        <v>0</v>
      </c>
    </row>
    <row r="1893" spans="1:18" x14ac:dyDescent="0.2">
      <c r="A1893" t="s">
        <v>14729</v>
      </c>
      <c r="B1893" t="s">
        <v>14727</v>
      </c>
      <c r="C1893" t="s">
        <v>14728</v>
      </c>
      <c r="D1893">
        <v>404</v>
      </c>
      <c r="E1893">
        <v>96.28</v>
      </c>
      <c r="F1893">
        <v>98.67</v>
      </c>
      <c r="G1893">
        <v>376</v>
      </c>
      <c r="H1893">
        <v>756</v>
      </c>
      <c r="I1893" s="14">
        <v>0.13366336633663367</v>
      </c>
      <c r="J1893" s="277">
        <v>6.8942626873691565E-5</v>
      </c>
      <c r="K1893" s="278">
        <v>0</v>
      </c>
      <c r="L1893" s="279">
        <v>0</v>
      </c>
      <c r="M1893" s="279">
        <v>0</v>
      </c>
      <c r="N1893" s="279">
        <v>0</v>
      </c>
      <c r="O1893" s="5">
        <f>Table13[[#This Row],[NSAF]]*Table13[[#This Row],[GPI-Anchor]]</f>
        <v>0</v>
      </c>
      <c r="P1893">
        <f>Table13[[#This Row],[NSAF]]*Table13[[#This Row],[Heparan Sulphate (O-Xyl)]]</f>
        <v>0</v>
      </c>
      <c r="Q1893">
        <f>Table13[[#This Row],[NSAF]]*Table13[[#This Row],[Chondroitin Sulphate (O-Xyl)]]</f>
        <v>0</v>
      </c>
      <c r="R1893">
        <f>Table13[[#This Row],[NSAF]]*Table13[[#This Row],[Keratan Sulphate (O-Xyl)]]</f>
        <v>0</v>
      </c>
    </row>
    <row r="1894" spans="1:18" x14ac:dyDescent="0.2">
      <c r="A1894" t="s">
        <v>14896</v>
      </c>
      <c r="B1894" t="s">
        <v>14894</v>
      </c>
      <c r="C1894" t="s">
        <v>14895</v>
      </c>
      <c r="D1894">
        <v>299</v>
      </c>
      <c r="E1894">
        <v>91.3</v>
      </c>
      <c r="F1894">
        <v>94.31</v>
      </c>
      <c r="G1894">
        <v>299</v>
      </c>
      <c r="H1894">
        <v>558</v>
      </c>
      <c r="I1894" s="14">
        <v>0.13043478260869565</v>
      </c>
      <c r="J1894" s="277">
        <v>6.7277346031331857E-5</v>
      </c>
      <c r="K1894" s="278">
        <v>0</v>
      </c>
      <c r="L1894" s="279">
        <v>0</v>
      </c>
      <c r="M1894" s="279">
        <v>0</v>
      </c>
      <c r="N1894" s="279">
        <v>0</v>
      </c>
      <c r="O1894" s="5">
        <f>Table13[[#This Row],[NSAF]]*Table13[[#This Row],[GPI-Anchor]]</f>
        <v>0</v>
      </c>
      <c r="P1894">
        <f>Table13[[#This Row],[NSAF]]*Table13[[#This Row],[Heparan Sulphate (O-Xyl)]]</f>
        <v>0</v>
      </c>
      <c r="Q1894">
        <f>Table13[[#This Row],[NSAF]]*Table13[[#This Row],[Chondroitin Sulphate (O-Xyl)]]</f>
        <v>0</v>
      </c>
      <c r="R1894">
        <f>Table13[[#This Row],[NSAF]]*Table13[[#This Row],[Keratan Sulphate (O-Xyl)]]</f>
        <v>0</v>
      </c>
    </row>
    <row r="1895" spans="1:18" x14ac:dyDescent="0.2">
      <c r="A1895" t="s">
        <v>27753</v>
      </c>
      <c r="B1895" t="s">
        <v>27751</v>
      </c>
      <c r="C1895" t="s">
        <v>27752</v>
      </c>
      <c r="D1895">
        <v>593</v>
      </c>
      <c r="E1895">
        <v>95.16</v>
      </c>
      <c r="F1895">
        <v>96.91</v>
      </c>
      <c r="G1895">
        <v>517</v>
      </c>
      <c r="H1895">
        <v>959</v>
      </c>
      <c r="I1895" s="14">
        <v>2.3608768971332208E-2</v>
      </c>
      <c r="J1895" s="277">
        <v>1.2177237449178672E-5</v>
      </c>
      <c r="K1895" s="278">
        <v>0</v>
      </c>
      <c r="L1895" s="279">
        <v>0</v>
      </c>
      <c r="M1895" s="279">
        <v>0</v>
      </c>
      <c r="N1895" s="279">
        <v>0</v>
      </c>
      <c r="O1895" s="5">
        <f>Table13[[#This Row],[NSAF]]*Table13[[#This Row],[GPI-Anchor]]</f>
        <v>0</v>
      </c>
      <c r="P1895">
        <f>Table13[[#This Row],[NSAF]]*Table13[[#This Row],[Heparan Sulphate (O-Xyl)]]</f>
        <v>0</v>
      </c>
      <c r="Q1895">
        <f>Table13[[#This Row],[NSAF]]*Table13[[#This Row],[Chondroitin Sulphate (O-Xyl)]]</f>
        <v>0</v>
      </c>
      <c r="R1895">
        <f>Table13[[#This Row],[NSAF]]*Table13[[#This Row],[Keratan Sulphate (O-Xyl)]]</f>
        <v>0</v>
      </c>
    </row>
    <row r="1896" spans="1:18" x14ac:dyDescent="0.2">
      <c r="A1896" t="s">
        <v>27753</v>
      </c>
      <c r="B1896" t="s">
        <v>27751</v>
      </c>
      <c r="C1896" t="s">
        <v>27752</v>
      </c>
      <c r="D1896">
        <v>593</v>
      </c>
      <c r="E1896">
        <v>93.04</v>
      </c>
      <c r="F1896">
        <v>94.58</v>
      </c>
      <c r="G1896">
        <v>517</v>
      </c>
      <c r="H1896">
        <v>926</v>
      </c>
      <c r="I1896" s="14">
        <v>2.3608768971332208E-2</v>
      </c>
      <c r="J1896" s="277">
        <v>1.2177237449178672E-5</v>
      </c>
      <c r="K1896" s="278">
        <v>0</v>
      </c>
      <c r="L1896" s="279">
        <v>0</v>
      </c>
      <c r="M1896" s="279">
        <v>0</v>
      </c>
      <c r="N1896" s="279">
        <v>0</v>
      </c>
      <c r="O1896" s="5">
        <f>Table13[[#This Row],[NSAF]]*Table13[[#This Row],[GPI-Anchor]]</f>
        <v>0</v>
      </c>
      <c r="P1896">
        <f>Table13[[#This Row],[NSAF]]*Table13[[#This Row],[Heparan Sulphate (O-Xyl)]]</f>
        <v>0</v>
      </c>
      <c r="Q1896">
        <f>Table13[[#This Row],[NSAF]]*Table13[[#This Row],[Chondroitin Sulphate (O-Xyl)]]</f>
        <v>0</v>
      </c>
      <c r="R1896">
        <f>Table13[[#This Row],[NSAF]]*Table13[[#This Row],[Keratan Sulphate (O-Xyl)]]</f>
        <v>0</v>
      </c>
    </row>
    <row r="1897" spans="1:18" x14ac:dyDescent="0.2">
      <c r="A1897" t="s">
        <v>25354</v>
      </c>
      <c r="B1897" t="s">
        <v>25352</v>
      </c>
      <c r="C1897" t="s">
        <v>25353</v>
      </c>
      <c r="D1897">
        <v>724</v>
      </c>
      <c r="E1897">
        <v>92.96</v>
      </c>
      <c r="F1897">
        <v>95.99</v>
      </c>
      <c r="G1897">
        <v>724</v>
      </c>
      <c r="H1897">
        <v>1375</v>
      </c>
      <c r="I1897" s="14">
        <v>3.3149171270718231E-2</v>
      </c>
      <c r="J1897" s="277">
        <v>1.7098110041111963E-5</v>
      </c>
      <c r="K1897" s="278">
        <v>0</v>
      </c>
      <c r="L1897" s="279">
        <v>0</v>
      </c>
      <c r="M1897" s="279">
        <v>0</v>
      </c>
      <c r="N1897" s="279">
        <v>0</v>
      </c>
      <c r="O1897" s="5">
        <f>Table13[[#This Row],[NSAF]]*Table13[[#This Row],[GPI-Anchor]]</f>
        <v>0</v>
      </c>
      <c r="P1897">
        <f>Table13[[#This Row],[NSAF]]*Table13[[#This Row],[Heparan Sulphate (O-Xyl)]]</f>
        <v>0</v>
      </c>
      <c r="Q1897">
        <f>Table13[[#This Row],[NSAF]]*Table13[[#This Row],[Chondroitin Sulphate (O-Xyl)]]</f>
        <v>0</v>
      </c>
      <c r="R1897">
        <f>Table13[[#This Row],[NSAF]]*Table13[[#This Row],[Keratan Sulphate (O-Xyl)]]</f>
        <v>0</v>
      </c>
    </row>
    <row r="1898" spans="1:18" x14ac:dyDescent="0.2">
      <c r="A1898" t="s">
        <v>2323</v>
      </c>
      <c r="B1898" t="s">
        <v>2321</v>
      </c>
      <c r="C1898" t="s">
        <v>2322</v>
      </c>
      <c r="D1898">
        <v>406</v>
      </c>
      <c r="E1898">
        <v>100</v>
      </c>
      <c r="F1898">
        <v>100</v>
      </c>
      <c r="G1898">
        <v>406</v>
      </c>
      <c r="H1898">
        <v>841</v>
      </c>
      <c r="I1898" s="14">
        <v>5.0197044334975374</v>
      </c>
      <c r="J1898" s="277">
        <v>2.5891283397969211E-3</v>
      </c>
      <c r="K1898" s="278">
        <v>0</v>
      </c>
      <c r="L1898" s="279">
        <v>0</v>
      </c>
      <c r="M1898" s="279">
        <v>0</v>
      </c>
      <c r="N1898" s="279">
        <v>0</v>
      </c>
      <c r="O1898" s="5">
        <f>Table13[[#This Row],[NSAF]]*Table13[[#This Row],[GPI-Anchor]]</f>
        <v>0</v>
      </c>
      <c r="P1898">
        <f>Table13[[#This Row],[NSAF]]*Table13[[#This Row],[Heparan Sulphate (O-Xyl)]]</f>
        <v>0</v>
      </c>
      <c r="Q1898">
        <f>Table13[[#This Row],[NSAF]]*Table13[[#This Row],[Chondroitin Sulphate (O-Xyl)]]</f>
        <v>0</v>
      </c>
      <c r="R1898">
        <f>Table13[[#This Row],[NSAF]]*Table13[[#This Row],[Keratan Sulphate (O-Xyl)]]</f>
        <v>0</v>
      </c>
    </row>
    <row r="1899" spans="1:18" x14ac:dyDescent="0.2">
      <c r="A1899" t="s">
        <v>2764</v>
      </c>
      <c r="B1899" t="s">
        <v>2762</v>
      </c>
      <c r="C1899" t="s">
        <v>2763</v>
      </c>
      <c r="D1899">
        <v>407</v>
      </c>
      <c r="E1899">
        <v>100</v>
      </c>
      <c r="F1899">
        <v>100</v>
      </c>
      <c r="G1899">
        <v>407</v>
      </c>
      <c r="H1899">
        <v>844</v>
      </c>
      <c r="I1899" s="14">
        <v>2.4889434889434892</v>
      </c>
      <c r="J1899" s="277">
        <v>1.2837795947452917E-3</v>
      </c>
      <c r="K1899" s="278">
        <v>0</v>
      </c>
      <c r="L1899" s="279">
        <v>0</v>
      </c>
      <c r="M1899" s="279">
        <v>0</v>
      </c>
      <c r="N1899" s="279">
        <v>0</v>
      </c>
      <c r="O1899" s="5">
        <f>Table13[[#This Row],[NSAF]]*Table13[[#This Row],[GPI-Anchor]]</f>
        <v>0</v>
      </c>
      <c r="P1899">
        <f>Table13[[#This Row],[NSAF]]*Table13[[#This Row],[Heparan Sulphate (O-Xyl)]]</f>
        <v>0</v>
      </c>
      <c r="Q1899">
        <f>Table13[[#This Row],[NSAF]]*Table13[[#This Row],[Chondroitin Sulphate (O-Xyl)]]</f>
        <v>0</v>
      </c>
      <c r="R1899">
        <f>Table13[[#This Row],[NSAF]]*Table13[[#This Row],[Keratan Sulphate (O-Xyl)]]</f>
        <v>0</v>
      </c>
    </row>
    <row r="1900" spans="1:18" x14ac:dyDescent="0.2">
      <c r="A1900" t="s">
        <v>3747</v>
      </c>
      <c r="B1900" t="s">
        <v>3745</v>
      </c>
      <c r="C1900" t="s">
        <v>3746</v>
      </c>
      <c r="D1900">
        <v>411</v>
      </c>
      <c r="E1900">
        <v>98.07</v>
      </c>
      <c r="F1900">
        <v>98.07</v>
      </c>
      <c r="G1900">
        <v>362</v>
      </c>
      <c r="H1900">
        <v>737</v>
      </c>
      <c r="I1900" s="14">
        <v>1.2700729927007299</v>
      </c>
      <c r="J1900" s="277">
        <v>6.5509474164815115E-4</v>
      </c>
      <c r="K1900" s="278">
        <v>0</v>
      </c>
      <c r="L1900" s="279">
        <v>0</v>
      </c>
      <c r="M1900" s="279">
        <v>0</v>
      </c>
      <c r="N1900" s="279">
        <v>0</v>
      </c>
      <c r="O1900" s="5">
        <f>Table13[[#This Row],[NSAF]]*Table13[[#This Row],[GPI-Anchor]]</f>
        <v>0</v>
      </c>
      <c r="P1900">
        <f>Table13[[#This Row],[NSAF]]*Table13[[#This Row],[Heparan Sulphate (O-Xyl)]]</f>
        <v>0</v>
      </c>
      <c r="Q1900">
        <f>Table13[[#This Row],[NSAF]]*Table13[[#This Row],[Chondroitin Sulphate (O-Xyl)]]</f>
        <v>0</v>
      </c>
      <c r="R1900">
        <f>Table13[[#This Row],[NSAF]]*Table13[[#This Row],[Keratan Sulphate (O-Xyl)]]</f>
        <v>0</v>
      </c>
    </row>
    <row r="1901" spans="1:18" x14ac:dyDescent="0.2">
      <c r="A1901" t="s">
        <v>4111</v>
      </c>
      <c r="B1901" t="s">
        <v>4109</v>
      </c>
      <c r="C1901" t="s">
        <v>4110</v>
      </c>
      <c r="D1901">
        <v>499</v>
      </c>
      <c r="E1901">
        <v>98.2</v>
      </c>
      <c r="F1901">
        <v>98.6</v>
      </c>
      <c r="G1901">
        <v>499</v>
      </c>
      <c r="H1901">
        <v>1001</v>
      </c>
      <c r="I1901" s="14">
        <v>1.0521042084168337</v>
      </c>
      <c r="J1901" s="277">
        <v>5.426679714952119E-4</v>
      </c>
      <c r="K1901" s="278">
        <v>0</v>
      </c>
      <c r="L1901" s="279">
        <v>0</v>
      </c>
      <c r="M1901" s="279">
        <v>0</v>
      </c>
      <c r="N1901" s="279">
        <v>0</v>
      </c>
      <c r="O1901" s="5">
        <f>Table13[[#This Row],[NSAF]]*Table13[[#This Row],[GPI-Anchor]]</f>
        <v>0</v>
      </c>
      <c r="P1901">
        <f>Table13[[#This Row],[NSAF]]*Table13[[#This Row],[Heparan Sulphate (O-Xyl)]]</f>
        <v>0</v>
      </c>
      <c r="Q1901">
        <f>Table13[[#This Row],[NSAF]]*Table13[[#This Row],[Chondroitin Sulphate (O-Xyl)]]</f>
        <v>0</v>
      </c>
      <c r="R1901">
        <f>Table13[[#This Row],[NSAF]]*Table13[[#This Row],[Keratan Sulphate (O-Xyl)]]</f>
        <v>0</v>
      </c>
    </row>
    <row r="1902" spans="1:18" x14ac:dyDescent="0.2">
      <c r="A1902" t="s">
        <v>8089</v>
      </c>
      <c r="B1902" t="s">
        <v>8087</v>
      </c>
      <c r="C1902" t="s">
        <v>8088</v>
      </c>
      <c r="D1902">
        <v>632</v>
      </c>
      <c r="E1902">
        <v>95.09</v>
      </c>
      <c r="F1902">
        <v>97.31</v>
      </c>
      <c r="G1902">
        <v>632</v>
      </c>
      <c r="H1902">
        <v>1196</v>
      </c>
      <c r="I1902" s="14">
        <v>0.35601265822784811</v>
      </c>
      <c r="J1902" s="277">
        <v>1.8362883212665737E-4</v>
      </c>
      <c r="K1902" s="278">
        <v>0</v>
      </c>
      <c r="L1902" s="279">
        <v>0</v>
      </c>
      <c r="M1902" s="279">
        <v>0</v>
      </c>
      <c r="N1902" s="279">
        <v>0</v>
      </c>
      <c r="O1902" s="5">
        <f>Table13[[#This Row],[NSAF]]*Table13[[#This Row],[GPI-Anchor]]</f>
        <v>0</v>
      </c>
      <c r="P1902">
        <f>Table13[[#This Row],[NSAF]]*Table13[[#This Row],[Heparan Sulphate (O-Xyl)]]</f>
        <v>0</v>
      </c>
      <c r="Q1902">
        <f>Table13[[#This Row],[NSAF]]*Table13[[#This Row],[Chondroitin Sulphate (O-Xyl)]]</f>
        <v>0</v>
      </c>
      <c r="R1902">
        <f>Table13[[#This Row],[NSAF]]*Table13[[#This Row],[Keratan Sulphate (O-Xyl)]]</f>
        <v>0</v>
      </c>
    </row>
    <row r="1903" spans="1:18" x14ac:dyDescent="0.2">
      <c r="A1903" t="s">
        <v>5670</v>
      </c>
      <c r="B1903" t="s">
        <v>5668</v>
      </c>
      <c r="C1903" t="s">
        <v>5669</v>
      </c>
      <c r="D1903">
        <v>437</v>
      </c>
      <c r="E1903">
        <v>99.75</v>
      </c>
      <c r="F1903">
        <v>99.75</v>
      </c>
      <c r="G1903">
        <v>404</v>
      </c>
      <c r="H1903">
        <v>827</v>
      </c>
      <c r="I1903" s="14">
        <v>0.63844393592677351</v>
      </c>
      <c r="J1903" s="277">
        <v>3.293049042586244E-4</v>
      </c>
      <c r="K1903" s="278">
        <v>0</v>
      </c>
      <c r="L1903" s="279">
        <v>0</v>
      </c>
      <c r="M1903" s="279">
        <v>0</v>
      </c>
      <c r="N1903" s="279">
        <v>0</v>
      </c>
      <c r="O1903" s="5">
        <f>Table13[[#This Row],[NSAF]]*Table13[[#This Row],[GPI-Anchor]]</f>
        <v>0</v>
      </c>
      <c r="P1903">
        <f>Table13[[#This Row],[NSAF]]*Table13[[#This Row],[Heparan Sulphate (O-Xyl)]]</f>
        <v>0</v>
      </c>
      <c r="Q1903">
        <f>Table13[[#This Row],[NSAF]]*Table13[[#This Row],[Chondroitin Sulphate (O-Xyl)]]</f>
        <v>0</v>
      </c>
      <c r="R1903">
        <f>Table13[[#This Row],[NSAF]]*Table13[[#This Row],[Keratan Sulphate (O-Xyl)]]</f>
        <v>0</v>
      </c>
    </row>
    <row r="1904" spans="1:18" x14ac:dyDescent="0.2">
      <c r="A1904" t="s">
        <v>4670</v>
      </c>
      <c r="B1904" t="s">
        <v>4668</v>
      </c>
      <c r="C1904" t="s">
        <v>4669</v>
      </c>
      <c r="D1904">
        <v>174</v>
      </c>
      <c r="E1904">
        <v>100</v>
      </c>
      <c r="F1904">
        <v>100</v>
      </c>
      <c r="G1904">
        <v>174</v>
      </c>
      <c r="H1904">
        <v>358</v>
      </c>
      <c r="I1904" s="14">
        <v>0.86206896551724133</v>
      </c>
      <c r="J1904" s="277">
        <v>4.4464912606914734E-4</v>
      </c>
      <c r="K1904" s="278">
        <v>0</v>
      </c>
      <c r="L1904" s="279">
        <v>0</v>
      </c>
      <c r="M1904" s="279">
        <v>0</v>
      </c>
      <c r="N1904" s="279">
        <v>0</v>
      </c>
      <c r="O1904" s="5">
        <f>Table13[[#This Row],[NSAF]]*Table13[[#This Row],[GPI-Anchor]]</f>
        <v>0</v>
      </c>
      <c r="P1904">
        <f>Table13[[#This Row],[NSAF]]*Table13[[#This Row],[Heparan Sulphate (O-Xyl)]]</f>
        <v>0</v>
      </c>
      <c r="Q1904">
        <f>Table13[[#This Row],[NSAF]]*Table13[[#This Row],[Chondroitin Sulphate (O-Xyl)]]</f>
        <v>0</v>
      </c>
      <c r="R1904">
        <f>Table13[[#This Row],[NSAF]]*Table13[[#This Row],[Keratan Sulphate (O-Xyl)]]</f>
        <v>0</v>
      </c>
    </row>
    <row r="1905" spans="1:18" x14ac:dyDescent="0.2">
      <c r="A1905" t="s">
        <v>4423</v>
      </c>
      <c r="B1905" t="s">
        <v>4421</v>
      </c>
      <c r="C1905" t="s">
        <v>4422</v>
      </c>
      <c r="D1905">
        <v>113</v>
      </c>
      <c r="E1905">
        <v>100</v>
      </c>
      <c r="F1905">
        <v>100</v>
      </c>
      <c r="G1905">
        <v>113</v>
      </c>
      <c r="H1905">
        <v>233</v>
      </c>
      <c r="I1905" s="14">
        <v>0.92920353982300885</v>
      </c>
      <c r="J1905" s="277">
        <v>4.7927666863028449E-4</v>
      </c>
      <c r="K1905" s="278">
        <v>0</v>
      </c>
      <c r="L1905" s="279">
        <v>0</v>
      </c>
      <c r="M1905" s="279">
        <v>0</v>
      </c>
      <c r="N1905" s="279">
        <v>0</v>
      </c>
      <c r="O1905" s="5">
        <f>Table13[[#This Row],[NSAF]]*Table13[[#This Row],[GPI-Anchor]]</f>
        <v>0</v>
      </c>
      <c r="P1905">
        <f>Table13[[#This Row],[NSAF]]*Table13[[#This Row],[Heparan Sulphate (O-Xyl)]]</f>
        <v>0</v>
      </c>
      <c r="Q1905">
        <f>Table13[[#This Row],[NSAF]]*Table13[[#This Row],[Chondroitin Sulphate (O-Xyl)]]</f>
        <v>0</v>
      </c>
      <c r="R1905">
        <f>Table13[[#This Row],[NSAF]]*Table13[[#This Row],[Keratan Sulphate (O-Xyl)]]</f>
        <v>0</v>
      </c>
    </row>
    <row r="1906" spans="1:18" x14ac:dyDescent="0.2">
      <c r="A1906" t="s">
        <v>4423</v>
      </c>
      <c r="B1906" t="s">
        <v>4421</v>
      </c>
      <c r="C1906" t="s">
        <v>4422</v>
      </c>
      <c r="D1906">
        <v>113</v>
      </c>
      <c r="E1906">
        <v>93.69</v>
      </c>
      <c r="F1906">
        <v>96.4</v>
      </c>
      <c r="G1906">
        <v>111</v>
      </c>
      <c r="H1906">
        <v>195</v>
      </c>
      <c r="I1906" s="14">
        <v>0.33628318584070799</v>
      </c>
      <c r="J1906" s="277">
        <v>1.734525086471506E-4</v>
      </c>
      <c r="K1906" s="278">
        <v>0</v>
      </c>
      <c r="L1906" s="279">
        <v>0</v>
      </c>
      <c r="M1906" s="279">
        <v>0</v>
      </c>
      <c r="N1906" s="279">
        <v>0</v>
      </c>
      <c r="O1906" s="5">
        <f>Table13[[#This Row],[NSAF]]*Table13[[#This Row],[GPI-Anchor]]</f>
        <v>0</v>
      </c>
      <c r="P1906">
        <f>Table13[[#This Row],[NSAF]]*Table13[[#This Row],[Heparan Sulphate (O-Xyl)]]</f>
        <v>0</v>
      </c>
      <c r="Q1906">
        <f>Table13[[#This Row],[NSAF]]*Table13[[#This Row],[Chondroitin Sulphate (O-Xyl)]]</f>
        <v>0</v>
      </c>
      <c r="R1906">
        <f>Table13[[#This Row],[NSAF]]*Table13[[#This Row],[Keratan Sulphate (O-Xyl)]]</f>
        <v>0</v>
      </c>
    </row>
    <row r="1907" spans="1:18" x14ac:dyDescent="0.2">
      <c r="A1907" t="s">
        <v>5340</v>
      </c>
      <c r="B1907" t="s">
        <v>5338</v>
      </c>
      <c r="C1907" t="s">
        <v>5339</v>
      </c>
      <c r="D1907">
        <v>144</v>
      </c>
      <c r="E1907">
        <v>100</v>
      </c>
      <c r="F1907">
        <v>100</v>
      </c>
      <c r="G1907">
        <v>144</v>
      </c>
      <c r="H1907">
        <v>291</v>
      </c>
      <c r="I1907" s="14">
        <v>0.69444444444444442</v>
      </c>
      <c r="J1907" s="277">
        <v>3.5818957377792423E-4</v>
      </c>
      <c r="K1907" s="278">
        <v>0</v>
      </c>
      <c r="L1907" s="279">
        <v>0</v>
      </c>
      <c r="M1907" s="279">
        <v>0</v>
      </c>
      <c r="N1907" s="279">
        <v>0</v>
      </c>
      <c r="O1907" s="5">
        <f>Table13[[#This Row],[NSAF]]*Table13[[#This Row],[GPI-Anchor]]</f>
        <v>0</v>
      </c>
      <c r="P1907">
        <f>Table13[[#This Row],[NSAF]]*Table13[[#This Row],[Heparan Sulphate (O-Xyl)]]</f>
        <v>0</v>
      </c>
      <c r="Q1907">
        <f>Table13[[#This Row],[NSAF]]*Table13[[#This Row],[Chondroitin Sulphate (O-Xyl)]]</f>
        <v>0</v>
      </c>
      <c r="R1907">
        <f>Table13[[#This Row],[NSAF]]*Table13[[#This Row],[Keratan Sulphate (O-Xyl)]]</f>
        <v>0</v>
      </c>
    </row>
    <row r="1908" spans="1:18" x14ac:dyDescent="0.2">
      <c r="A1908" t="s">
        <v>4537</v>
      </c>
      <c r="B1908" t="s">
        <v>4535</v>
      </c>
      <c r="C1908" t="s">
        <v>4536</v>
      </c>
      <c r="D1908">
        <v>144</v>
      </c>
      <c r="E1908">
        <v>100</v>
      </c>
      <c r="F1908">
        <v>100</v>
      </c>
      <c r="G1908">
        <v>144</v>
      </c>
      <c r="H1908">
        <v>291</v>
      </c>
      <c r="I1908" s="14">
        <v>0.89583333333333337</v>
      </c>
      <c r="J1908" s="277">
        <v>4.6206455017352234E-4</v>
      </c>
      <c r="K1908" s="278">
        <v>0</v>
      </c>
      <c r="L1908" s="279">
        <v>0</v>
      </c>
      <c r="M1908" s="279">
        <v>0</v>
      </c>
      <c r="N1908" s="279">
        <v>0</v>
      </c>
      <c r="O1908" s="5">
        <f>Table13[[#This Row],[NSAF]]*Table13[[#This Row],[GPI-Anchor]]</f>
        <v>0</v>
      </c>
      <c r="P1908">
        <f>Table13[[#This Row],[NSAF]]*Table13[[#This Row],[Heparan Sulphate (O-Xyl)]]</f>
        <v>0</v>
      </c>
      <c r="Q1908">
        <f>Table13[[#This Row],[NSAF]]*Table13[[#This Row],[Chondroitin Sulphate (O-Xyl)]]</f>
        <v>0</v>
      </c>
      <c r="R1908">
        <f>Table13[[#This Row],[NSAF]]*Table13[[#This Row],[Keratan Sulphate (O-Xyl)]]</f>
        <v>0</v>
      </c>
    </row>
    <row r="1909" spans="1:18" x14ac:dyDescent="0.2">
      <c r="A1909" t="s">
        <v>3521</v>
      </c>
      <c r="B1909" t="s">
        <v>3519</v>
      </c>
      <c r="C1909" t="s">
        <v>3520</v>
      </c>
      <c r="D1909">
        <v>315</v>
      </c>
      <c r="E1909">
        <v>98.41</v>
      </c>
      <c r="F1909">
        <v>99.37</v>
      </c>
      <c r="G1909">
        <v>315</v>
      </c>
      <c r="H1909">
        <v>636</v>
      </c>
      <c r="I1909" s="14">
        <v>1.4349206349206349</v>
      </c>
      <c r="J1909" s="277">
        <v>7.4012199930341383E-4</v>
      </c>
      <c r="K1909" s="278">
        <v>0</v>
      </c>
      <c r="L1909" s="279">
        <v>0</v>
      </c>
      <c r="M1909" s="279">
        <v>0</v>
      </c>
      <c r="N1909" s="279">
        <v>0</v>
      </c>
      <c r="O1909" s="5">
        <f>Table13[[#This Row],[NSAF]]*Table13[[#This Row],[GPI-Anchor]]</f>
        <v>0</v>
      </c>
      <c r="P1909">
        <f>Table13[[#This Row],[NSAF]]*Table13[[#This Row],[Heparan Sulphate (O-Xyl)]]</f>
        <v>0</v>
      </c>
      <c r="Q1909">
        <f>Table13[[#This Row],[NSAF]]*Table13[[#This Row],[Chondroitin Sulphate (O-Xyl)]]</f>
        <v>0</v>
      </c>
      <c r="R1909">
        <f>Table13[[#This Row],[NSAF]]*Table13[[#This Row],[Keratan Sulphate (O-Xyl)]]</f>
        <v>0</v>
      </c>
    </row>
    <row r="1910" spans="1:18" x14ac:dyDescent="0.2">
      <c r="A1910" t="s">
        <v>3639</v>
      </c>
      <c r="B1910" t="s">
        <v>3637</v>
      </c>
      <c r="C1910" t="s">
        <v>3638</v>
      </c>
      <c r="D1910">
        <v>333</v>
      </c>
      <c r="E1910">
        <v>98.8</v>
      </c>
      <c r="F1910">
        <v>99.1</v>
      </c>
      <c r="G1910">
        <v>333</v>
      </c>
      <c r="H1910">
        <v>671</v>
      </c>
      <c r="I1910" s="14">
        <v>1.3603603603603605</v>
      </c>
      <c r="J1910" s="277">
        <v>7.0166433263307978E-4</v>
      </c>
      <c r="K1910" s="278">
        <v>0</v>
      </c>
      <c r="L1910" s="279">
        <v>0</v>
      </c>
      <c r="M1910" s="279">
        <v>0</v>
      </c>
      <c r="N1910" s="279">
        <v>0</v>
      </c>
      <c r="O1910" s="5">
        <f>Table13[[#This Row],[NSAF]]*Table13[[#This Row],[GPI-Anchor]]</f>
        <v>0</v>
      </c>
      <c r="P1910">
        <f>Table13[[#This Row],[NSAF]]*Table13[[#This Row],[Heparan Sulphate (O-Xyl)]]</f>
        <v>0</v>
      </c>
      <c r="Q1910">
        <f>Table13[[#This Row],[NSAF]]*Table13[[#This Row],[Chondroitin Sulphate (O-Xyl)]]</f>
        <v>0</v>
      </c>
      <c r="R1910">
        <f>Table13[[#This Row],[NSAF]]*Table13[[#This Row],[Keratan Sulphate (O-Xyl)]]</f>
        <v>0</v>
      </c>
    </row>
    <row r="1911" spans="1:18" x14ac:dyDescent="0.2">
      <c r="A1911" t="s">
        <v>4063</v>
      </c>
      <c r="B1911" t="s">
        <v>4061</v>
      </c>
      <c r="C1911" t="s">
        <v>4062</v>
      </c>
      <c r="D1911">
        <v>472</v>
      </c>
      <c r="E1911">
        <v>99.79</v>
      </c>
      <c r="F1911">
        <v>99.79</v>
      </c>
      <c r="G1911">
        <v>472</v>
      </c>
      <c r="H1911">
        <v>959</v>
      </c>
      <c r="I1911" s="14">
        <v>1.0826271186440677</v>
      </c>
      <c r="J1911" s="277">
        <v>5.5841147451005883E-4</v>
      </c>
      <c r="K1911" s="278">
        <v>0</v>
      </c>
      <c r="L1911" s="279">
        <v>0</v>
      </c>
      <c r="M1911" s="279">
        <v>0</v>
      </c>
      <c r="N1911" s="279">
        <v>0</v>
      </c>
      <c r="O1911" s="5">
        <f>Table13[[#This Row],[NSAF]]*Table13[[#This Row],[GPI-Anchor]]</f>
        <v>0</v>
      </c>
      <c r="P1911">
        <f>Table13[[#This Row],[NSAF]]*Table13[[#This Row],[Heparan Sulphate (O-Xyl)]]</f>
        <v>0</v>
      </c>
      <c r="Q1911">
        <f>Table13[[#This Row],[NSAF]]*Table13[[#This Row],[Chondroitin Sulphate (O-Xyl)]]</f>
        <v>0</v>
      </c>
      <c r="R1911">
        <f>Table13[[#This Row],[NSAF]]*Table13[[#This Row],[Keratan Sulphate (O-Xyl)]]</f>
        <v>0</v>
      </c>
    </row>
    <row r="1912" spans="1:18" x14ac:dyDescent="0.2">
      <c r="A1912" t="s">
        <v>8649</v>
      </c>
      <c r="B1912" t="s">
        <v>8647</v>
      </c>
      <c r="C1912" t="s">
        <v>8648</v>
      </c>
      <c r="D1912">
        <v>581</v>
      </c>
      <c r="E1912">
        <v>96.22</v>
      </c>
      <c r="F1912">
        <v>98.63</v>
      </c>
      <c r="G1912">
        <v>582</v>
      </c>
      <c r="H1912">
        <v>1173</v>
      </c>
      <c r="I1912" s="14">
        <v>0.31841652323580033</v>
      </c>
      <c r="J1912" s="277">
        <v>1.6423700938801897E-4</v>
      </c>
      <c r="K1912" s="278">
        <v>0</v>
      </c>
      <c r="L1912" s="279">
        <v>0</v>
      </c>
      <c r="M1912" s="279">
        <v>0</v>
      </c>
      <c r="N1912" s="279">
        <v>0</v>
      </c>
      <c r="O1912" s="5">
        <f>Table13[[#This Row],[NSAF]]*Table13[[#This Row],[GPI-Anchor]]</f>
        <v>0</v>
      </c>
      <c r="P1912">
        <f>Table13[[#This Row],[NSAF]]*Table13[[#This Row],[Heparan Sulphate (O-Xyl)]]</f>
        <v>0</v>
      </c>
      <c r="Q1912">
        <f>Table13[[#This Row],[NSAF]]*Table13[[#This Row],[Chondroitin Sulphate (O-Xyl)]]</f>
        <v>0</v>
      </c>
      <c r="R1912">
        <f>Table13[[#This Row],[NSAF]]*Table13[[#This Row],[Keratan Sulphate (O-Xyl)]]</f>
        <v>0</v>
      </c>
    </row>
    <row r="1913" spans="1:18" x14ac:dyDescent="0.2">
      <c r="A1913" t="s">
        <v>34264</v>
      </c>
      <c r="B1913" t="s">
        <v>34262</v>
      </c>
      <c r="C1913" t="s">
        <v>34263</v>
      </c>
      <c r="D1913">
        <v>1648</v>
      </c>
      <c r="E1913">
        <v>94.14</v>
      </c>
      <c r="F1913">
        <v>96.88</v>
      </c>
      <c r="G1913">
        <v>1637</v>
      </c>
      <c r="H1913">
        <v>3119</v>
      </c>
      <c r="I1913" s="14">
        <v>4.2475728155339804E-3</v>
      </c>
      <c r="J1913" s="277">
        <v>2.1908682667970126E-6</v>
      </c>
      <c r="K1913" s="278">
        <v>0</v>
      </c>
      <c r="L1913" s="279">
        <v>0</v>
      </c>
      <c r="M1913" s="279">
        <v>0</v>
      </c>
      <c r="N1913" s="279">
        <v>0</v>
      </c>
      <c r="O1913" s="5">
        <f>Table13[[#This Row],[NSAF]]*Table13[[#This Row],[GPI-Anchor]]</f>
        <v>0</v>
      </c>
      <c r="P1913">
        <f>Table13[[#This Row],[NSAF]]*Table13[[#This Row],[Heparan Sulphate (O-Xyl)]]</f>
        <v>0</v>
      </c>
      <c r="Q1913">
        <f>Table13[[#This Row],[NSAF]]*Table13[[#This Row],[Chondroitin Sulphate (O-Xyl)]]</f>
        <v>0</v>
      </c>
      <c r="R1913">
        <f>Table13[[#This Row],[NSAF]]*Table13[[#This Row],[Keratan Sulphate (O-Xyl)]]</f>
        <v>0</v>
      </c>
    </row>
    <row r="1914" spans="1:18" x14ac:dyDescent="0.2">
      <c r="A1914" t="s">
        <v>15140</v>
      </c>
      <c r="B1914" t="s">
        <v>15138</v>
      </c>
      <c r="C1914" t="s">
        <v>15139</v>
      </c>
      <c r="D1914">
        <v>570</v>
      </c>
      <c r="E1914">
        <v>90.56</v>
      </c>
      <c r="F1914">
        <v>94.06</v>
      </c>
      <c r="G1914">
        <v>572</v>
      </c>
      <c r="H1914">
        <v>1035</v>
      </c>
      <c r="I1914" s="14">
        <v>0.12631578947368421</v>
      </c>
      <c r="J1914" s="277">
        <v>6.5152798261921383E-5</v>
      </c>
      <c r="K1914" s="278">
        <v>0</v>
      </c>
      <c r="L1914" s="279">
        <v>0</v>
      </c>
      <c r="M1914" s="279">
        <v>0</v>
      </c>
      <c r="N1914" s="279">
        <v>0</v>
      </c>
      <c r="O1914" s="5">
        <f>Table13[[#This Row],[NSAF]]*Table13[[#This Row],[GPI-Anchor]]</f>
        <v>0</v>
      </c>
      <c r="P1914">
        <f>Table13[[#This Row],[NSAF]]*Table13[[#This Row],[Heparan Sulphate (O-Xyl)]]</f>
        <v>0</v>
      </c>
      <c r="Q1914">
        <f>Table13[[#This Row],[NSAF]]*Table13[[#This Row],[Chondroitin Sulphate (O-Xyl)]]</f>
        <v>0</v>
      </c>
      <c r="R1914">
        <f>Table13[[#This Row],[NSAF]]*Table13[[#This Row],[Keratan Sulphate (O-Xyl)]]</f>
        <v>0</v>
      </c>
    </row>
    <row r="1915" spans="1:18" x14ac:dyDescent="0.2">
      <c r="A1915" t="s">
        <v>4417</v>
      </c>
      <c r="B1915" t="s">
        <v>4415</v>
      </c>
      <c r="C1915" t="s">
        <v>4416</v>
      </c>
      <c r="D1915">
        <v>1344</v>
      </c>
      <c r="E1915">
        <v>95.94</v>
      </c>
      <c r="F1915">
        <v>97.59</v>
      </c>
      <c r="G1915">
        <v>1330</v>
      </c>
      <c r="H1915">
        <v>2509</v>
      </c>
      <c r="I1915" s="14">
        <v>0.93229166666666663</v>
      </c>
      <c r="J1915" s="277">
        <v>4.8086950279686331E-4</v>
      </c>
      <c r="K1915" s="278">
        <v>0</v>
      </c>
      <c r="L1915" s="279">
        <v>0</v>
      </c>
      <c r="M1915" s="279">
        <v>0</v>
      </c>
      <c r="N1915" s="279">
        <v>0</v>
      </c>
      <c r="O1915" s="5">
        <f>Table13[[#This Row],[NSAF]]*Table13[[#This Row],[GPI-Anchor]]</f>
        <v>0</v>
      </c>
      <c r="P1915">
        <f>Table13[[#This Row],[NSAF]]*Table13[[#This Row],[Heparan Sulphate (O-Xyl)]]</f>
        <v>0</v>
      </c>
      <c r="Q1915">
        <f>Table13[[#This Row],[NSAF]]*Table13[[#This Row],[Chondroitin Sulphate (O-Xyl)]]</f>
        <v>0</v>
      </c>
      <c r="R1915">
        <f>Table13[[#This Row],[NSAF]]*Table13[[#This Row],[Keratan Sulphate (O-Xyl)]]</f>
        <v>0</v>
      </c>
    </row>
    <row r="1916" spans="1:18" x14ac:dyDescent="0.2">
      <c r="A1916" t="s">
        <v>4129</v>
      </c>
      <c r="B1916" t="s">
        <v>4127</v>
      </c>
      <c r="C1916" t="s">
        <v>4128</v>
      </c>
      <c r="D1916">
        <v>803</v>
      </c>
      <c r="E1916">
        <v>96.89</v>
      </c>
      <c r="F1916">
        <v>97.51</v>
      </c>
      <c r="G1916">
        <v>803</v>
      </c>
      <c r="H1916">
        <v>1607</v>
      </c>
      <c r="I1916" s="14">
        <v>1.0485678704856787</v>
      </c>
      <c r="J1916" s="277">
        <v>5.4084395319334701E-4</v>
      </c>
      <c r="K1916" s="278">
        <v>0</v>
      </c>
      <c r="L1916" s="279">
        <v>0</v>
      </c>
      <c r="M1916" s="279">
        <v>0</v>
      </c>
      <c r="N1916" s="279">
        <v>0</v>
      </c>
      <c r="O1916" s="5">
        <f>Table13[[#This Row],[NSAF]]*Table13[[#This Row],[GPI-Anchor]]</f>
        <v>0</v>
      </c>
      <c r="P1916">
        <f>Table13[[#This Row],[NSAF]]*Table13[[#This Row],[Heparan Sulphate (O-Xyl)]]</f>
        <v>0</v>
      </c>
      <c r="Q1916">
        <f>Table13[[#This Row],[NSAF]]*Table13[[#This Row],[Chondroitin Sulphate (O-Xyl)]]</f>
        <v>0</v>
      </c>
      <c r="R1916">
        <f>Table13[[#This Row],[NSAF]]*Table13[[#This Row],[Keratan Sulphate (O-Xyl)]]</f>
        <v>0</v>
      </c>
    </row>
    <row r="1917" spans="1:18" x14ac:dyDescent="0.2">
      <c r="A1917" t="s">
        <v>8308</v>
      </c>
      <c r="B1917" t="s">
        <v>8306</v>
      </c>
      <c r="C1917" t="s">
        <v>8307</v>
      </c>
      <c r="D1917">
        <v>911</v>
      </c>
      <c r="E1917">
        <v>97.93</v>
      </c>
      <c r="F1917">
        <v>98.9</v>
      </c>
      <c r="G1917">
        <v>726</v>
      </c>
      <c r="H1917">
        <v>1471</v>
      </c>
      <c r="I1917" s="14">
        <v>0.3402854006586169</v>
      </c>
      <c r="J1917" s="277">
        <v>1.7551682297965466E-4</v>
      </c>
      <c r="K1917" s="278">
        <v>0</v>
      </c>
      <c r="L1917" s="279">
        <v>0</v>
      </c>
      <c r="M1917" s="279">
        <v>0</v>
      </c>
      <c r="N1917" s="279">
        <v>0</v>
      </c>
      <c r="O1917" s="5">
        <f>Table13[[#This Row],[NSAF]]*Table13[[#This Row],[GPI-Anchor]]</f>
        <v>0</v>
      </c>
      <c r="P1917">
        <f>Table13[[#This Row],[NSAF]]*Table13[[#This Row],[Heparan Sulphate (O-Xyl)]]</f>
        <v>0</v>
      </c>
      <c r="Q1917">
        <f>Table13[[#This Row],[NSAF]]*Table13[[#This Row],[Chondroitin Sulphate (O-Xyl)]]</f>
        <v>0</v>
      </c>
      <c r="R1917">
        <f>Table13[[#This Row],[NSAF]]*Table13[[#This Row],[Keratan Sulphate (O-Xyl)]]</f>
        <v>0</v>
      </c>
    </row>
    <row r="1918" spans="1:18" x14ac:dyDescent="0.2">
      <c r="A1918" t="s">
        <v>8308</v>
      </c>
      <c r="B1918" t="s">
        <v>14793</v>
      </c>
      <c r="C1918" t="s">
        <v>14794</v>
      </c>
      <c r="D1918">
        <v>911</v>
      </c>
      <c r="E1918">
        <v>93.17</v>
      </c>
      <c r="F1918">
        <v>94.15</v>
      </c>
      <c r="G1918">
        <v>205</v>
      </c>
      <c r="H1918">
        <v>398</v>
      </c>
      <c r="I1918" s="14">
        <v>0.13282107574094401</v>
      </c>
      <c r="J1918" s="277">
        <v>6.8508179292058754E-5</v>
      </c>
      <c r="K1918" s="278">
        <v>0</v>
      </c>
      <c r="L1918" s="279">
        <v>0</v>
      </c>
      <c r="M1918" s="279">
        <v>0</v>
      </c>
      <c r="N1918" s="279">
        <v>0</v>
      </c>
      <c r="O1918" s="5">
        <f>Table13[[#This Row],[NSAF]]*Table13[[#This Row],[GPI-Anchor]]</f>
        <v>0</v>
      </c>
      <c r="P1918">
        <f>Table13[[#This Row],[NSAF]]*Table13[[#This Row],[Heparan Sulphate (O-Xyl)]]</f>
        <v>0</v>
      </c>
      <c r="Q1918">
        <f>Table13[[#This Row],[NSAF]]*Table13[[#This Row],[Chondroitin Sulphate (O-Xyl)]]</f>
        <v>0</v>
      </c>
      <c r="R1918">
        <f>Table13[[#This Row],[NSAF]]*Table13[[#This Row],[Keratan Sulphate (O-Xyl)]]</f>
        <v>0</v>
      </c>
    </row>
    <row r="1919" spans="1:18" x14ac:dyDescent="0.2">
      <c r="A1919" t="s">
        <v>6301</v>
      </c>
      <c r="B1919" t="s">
        <v>6299</v>
      </c>
      <c r="C1919" t="s">
        <v>6300</v>
      </c>
      <c r="D1919">
        <v>548</v>
      </c>
      <c r="E1919">
        <v>99.82</v>
      </c>
      <c r="F1919">
        <v>99.82</v>
      </c>
      <c r="G1919">
        <v>548</v>
      </c>
      <c r="H1919">
        <v>1148</v>
      </c>
      <c r="I1919" s="14">
        <v>0.55656934306569339</v>
      </c>
      <c r="J1919" s="277">
        <v>2.8707456350960645E-4</v>
      </c>
      <c r="K1919" s="278">
        <v>0</v>
      </c>
      <c r="L1919" s="279">
        <v>0</v>
      </c>
      <c r="M1919" s="279">
        <v>0</v>
      </c>
      <c r="N1919" s="279">
        <v>0</v>
      </c>
      <c r="O1919" s="5">
        <f>Table13[[#This Row],[NSAF]]*Table13[[#This Row],[GPI-Anchor]]</f>
        <v>0</v>
      </c>
      <c r="P1919">
        <f>Table13[[#This Row],[NSAF]]*Table13[[#This Row],[Heparan Sulphate (O-Xyl)]]</f>
        <v>0</v>
      </c>
      <c r="Q1919">
        <f>Table13[[#This Row],[NSAF]]*Table13[[#This Row],[Chondroitin Sulphate (O-Xyl)]]</f>
        <v>0</v>
      </c>
      <c r="R1919">
        <f>Table13[[#This Row],[NSAF]]*Table13[[#This Row],[Keratan Sulphate (O-Xyl)]]</f>
        <v>0</v>
      </c>
    </row>
    <row r="1920" spans="1:18" x14ac:dyDescent="0.2">
      <c r="A1920" t="s">
        <v>5364</v>
      </c>
      <c r="B1920" t="s">
        <v>5362</v>
      </c>
      <c r="C1920" t="s">
        <v>5363</v>
      </c>
      <c r="D1920">
        <v>445</v>
      </c>
      <c r="E1920">
        <v>99.76</v>
      </c>
      <c r="F1920">
        <v>100</v>
      </c>
      <c r="G1920">
        <v>416</v>
      </c>
      <c r="H1920">
        <v>870</v>
      </c>
      <c r="I1920" s="14">
        <v>0.69213483146067412</v>
      </c>
      <c r="J1920" s="277">
        <v>3.5699829159996621E-4</v>
      </c>
      <c r="K1920" s="278">
        <v>0</v>
      </c>
      <c r="L1920" s="279">
        <v>0</v>
      </c>
      <c r="M1920" s="279">
        <v>0</v>
      </c>
      <c r="N1920" s="279">
        <v>0</v>
      </c>
      <c r="O1920" s="5">
        <f>Table13[[#This Row],[NSAF]]*Table13[[#This Row],[GPI-Anchor]]</f>
        <v>0</v>
      </c>
      <c r="P1920">
        <f>Table13[[#This Row],[NSAF]]*Table13[[#This Row],[Heparan Sulphate (O-Xyl)]]</f>
        <v>0</v>
      </c>
      <c r="Q1920">
        <f>Table13[[#This Row],[NSAF]]*Table13[[#This Row],[Chondroitin Sulphate (O-Xyl)]]</f>
        <v>0</v>
      </c>
      <c r="R1920">
        <f>Table13[[#This Row],[NSAF]]*Table13[[#This Row],[Keratan Sulphate (O-Xyl)]]</f>
        <v>0</v>
      </c>
    </row>
    <row r="1921" spans="1:18" x14ac:dyDescent="0.2">
      <c r="A1921" t="s">
        <v>5084</v>
      </c>
      <c r="B1921" t="s">
        <v>5082</v>
      </c>
      <c r="C1921" t="s">
        <v>5083</v>
      </c>
      <c r="D1921">
        <v>361</v>
      </c>
      <c r="E1921">
        <v>99.16</v>
      </c>
      <c r="F1921">
        <v>99.16</v>
      </c>
      <c r="G1921">
        <v>239</v>
      </c>
      <c r="H1921">
        <v>501</v>
      </c>
      <c r="I1921" s="14">
        <v>0.75900277008310246</v>
      </c>
      <c r="J1921" s="277">
        <v>3.9148830534575568E-4</v>
      </c>
      <c r="K1921" s="278">
        <v>0</v>
      </c>
      <c r="L1921" s="279">
        <v>0</v>
      </c>
      <c r="M1921" s="279">
        <v>0</v>
      </c>
      <c r="N1921" s="279">
        <v>0</v>
      </c>
      <c r="O1921" s="5">
        <f>Table13[[#This Row],[NSAF]]*Table13[[#This Row],[GPI-Anchor]]</f>
        <v>0</v>
      </c>
      <c r="P1921">
        <f>Table13[[#This Row],[NSAF]]*Table13[[#This Row],[Heparan Sulphate (O-Xyl)]]</f>
        <v>0</v>
      </c>
      <c r="Q1921">
        <f>Table13[[#This Row],[NSAF]]*Table13[[#This Row],[Chondroitin Sulphate (O-Xyl)]]</f>
        <v>0</v>
      </c>
      <c r="R1921">
        <f>Table13[[#This Row],[NSAF]]*Table13[[#This Row],[Keratan Sulphate (O-Xyl)]]</f>
        <v>0</v>
      </c>
    </row>
    <row r="1922" spans="1:18" x14ac:dyDescent="0.2">
      <c r="A1922" t="s">
        <v>4369</v>
      </c>
      <c r="B1922" t="s">
        <v>4367</v>
      </c>
      <c r="C1922" t="s">
        <v>4368</v>
      </c>
      <c r="D1922">
        <v>320</v>
      </c>
      <c r="E1922">
        <v>98.44</v>
      </c>
      <c r="F1922">
        <v>99.38</v>
      </c>
      <c r="G1922">
        <v>320</v>
      </c>
      <c r="H1922">
        <v>652</v>
      </c>
      <c r="I1922" s="14">
        <v>0.95</v>
      </c>
      <c r="J1922" s="277">
        <v>4.9000333692820032E-4</v>
      </c>
      <c r="K1922" s="278">
        <v>0</v>
      </c>
      <c r="L1922" s="279">
        <v>0</v>
      </c>
      <c r="M1922" s="279">
        <v>0</v>
      </c>
      <c r="N1922" s="279">
        <v>0</v>
      </c>
      <c r="O1922" s="5">
        <f>Table13[[#This Row],[NSAF]]*Table13[[#This Row],[GPI-Anchor]]</f>
        <v>0</v>
      </c>
      <c r="P1922">
        <f>Table13[[#This Row],[NSAF]]*Table13[[#This Row],[Heparan Sulphate (O-Xyl)]]</f>
        <v>0</v>
      </c>
      <c r="Q1922">
        <f>Table13[[#This Row],[NSAF]]*Table13[[#This Row],[Chondroitin Sulphate (O-Xyl)]]</f>
        <v>0</v>
      </c>
      <c r="R1922">
        <f>Table13[[#This Row],[NSAF]]*Table13[[#This Row],[Keratan Sulphate (O-Xyl)]]</f>
        <v>0</v>
      </c>
    </row>
    <row r="1923" spans="1:18" x14ac:dyDescent="0.2">
      <c r="A1923" t="s">
        <v>5931</v>
      </c>
      <c r="B1923" t="s">
        <v>5929</v>
      </c>
      <c r="C1923" t="s">
        <v>5930</v>
      </c>
      <c r="D1923">
        <v>352</v>
      </c>
      <c r="E1923">
        <v>97.17</v>
      </c>
      <c r="F1923">
        <v>98.11</v>
      </c>
      <c r="G1923">
        <v>318</v>
      </c>
      <c r="H1923">
        <v>609</v>
      </c>
      <c r="I1923" s="14">
        <v>0.60227272727272729</v>
      </c>
      <c r="J1923" s="277">
        <v>3.1064804853103613E-4</v>
      </c>
      <c r="K1923" s="278">
        <v>0</v>
      </c>
      <c r="L1923" s="279">
        <v>0</v>
      </c>
      <c r="M1923" s="279">
        <v>0</v>
      </c>
      <c r="N1923" s="279">
        <v>0</v>
      </c>
      <c r="O1923" s="5">
        <f>Table13[[#This Row],[NSAF]]*Table13[[#This Row],[GPI-Anchor]]</f>
        <v>0</v>
      </c>
      <c r="P1923">
        <f>Table13[[#This Row],[NSAF]]*Table13[[#This Row],[Heparan Sulphate (O-Xyl)]]</f>
        <v>0</v>
      </c>
      <c r="Q1923">
        <f>Table13[[#This Row],[NSAF]]*Table13[[#This Row],[Chondroitin Sulphate (O-Xyl)]]</f>
        <v>0</v>
      </c>
      <c r="R1923">
        <f>Table13[[#This Row],[NSAF]]*Table13[[#This Row],[Keratan Sulphate (O-Xyl)]]</f>
        <v>0</v>
      </c>
    </row>
    <row r="1924" spans="1:18" x14ac:dyDescent="0.2">
      <c r="A1924" t="s">
        <v>3592</v>
      </c>
      <c r="B1924" t="s">
        <v>3590</v>
      </c>
      <c r="C1924" t="s">
        <v>3591</v>
      </c>
      <c r="D1924">
        <v>325</v>
      </c>
      <c r="E1924">
        <v>97.85</v>
      </c>
      <c r="F1924">
        <v>98.77</v>
      </c>
      <c r="G1924">
        <v>325</v>
      </c>
      <c r="H1924">
        <v>671</v>
      </c>
      <c r="I1924" s="14">
        <v>1.3846153846153846</v>
      </c>
      <c r="J1924" s="277">
        <v>7.1417490402490749E-4</v>
      </c>
      <c r="K1924" s="278">
        <v>0</v>
      </c>
      <c r="L1924" s="279">
        <v>0</v>
      </c>
      <c r="M1924" s="279">
        <v>0</v>
      </c>
      <c r="N1924" s="279">
        <v>0</v>
      </c>
      <c r="O1924" s="5">
        <f>Table13[[#This Row],[NSAF]]*Table13[[#This Row],[GPI-Anchor]]</f>
        <v>0</v>
      </c>
      <c r="P1924">
        <f>Table13[[#This Row],[NSAF]]*Table13[[#This Row],[Heparan Sulphate (O-Xyl)]]</f>
        <v>0</v>
      </c>
      <c r="Q1924">
        <f>Table13[[#This Row],[NSAF]]*Table13[[#This Row],[Chondroitin Sulphate (O-Xyl)]]</f>
        <v>0</v>
      </c>
      <c r="R1924">
        <f>Table13[[#This Row],[NSAF]]*Table13[[#This Row],[Keratan Sulphate (O-Xyl)]]</f>
        <v>0</v>
      </c>
    </row>
    <row r="1925" spans="1:18" x14ac:dyDescent="0.2">
      <c r="A1925" t="s">
        <v>5688</v>
      </c>
      <c r="B1925" t="s">
        <v>5686</v>
      </c>
      <c r="C1925" t="s">
        <v>5687</v>
      </c>
      <c r="D1925">
        <v>259</v>
      </c>
      <c r="E1925">
        <v>98.09</v>
      </c>
      <c r="F1925">
        <v>99.04</v>
      </c>
      <c r="G1925">
        <v>209</v>
      </c>
      <c r="H1925">
        <v>406</v>
      </c>
      <c r="I1925" s="14">
        <v>0.63706563706563701</v>
      </c>
      <c r="J1925" s="277">
        <v>3.2859398737310734E-4</v>
      </c>
      <c r="K1925" s="278">
        <v>0</v>
      </c>
      <c r="L1925" s="279">
        <v>0</v>
      </c>
      <c r="M1925" s="279">
        <v>0</v>
      </c>
      <c r="N1925" s="279">
        <v>0</v>
      </c>
      <c r="O1925" s="5">
        <f>Table13[[#This Row],[NSAF]]*Table13[[#This Row],[GPI-Anchor]]</f>
        <v>0</v>
      </c>
      <c r="P1925">
        <f>Table13[[#This Row],[NSAF]]*Table13[[#This Row],[Heparan Sulphate (O-Xyl)]]</f>
        <v>0</v>
      </c>
      <c r="Q1925">
        <f>Table13[[#This Row],[NSAF]]*Table13[[#This Row],[Chondroitin Sulphate (O-Xyl)]]</f>
        <v>0</v>
      </c>
      <c r="R1925">
        <f>Table13[[#This Row],[NSAF]]*Table13[[#This Row],[Keratan Sulphate (O-Xyl)]]</f>
        <v>0</v>
      </c>
    </row>
    <row r="1926" spans="1:18" x14ac:dyDescent="0.2">
      <c r="A1926" t="s">
        <v>7819</v>
      </c>
      <c r="B1926" t="s">
        <v>7817</v>
      </c>
      <c r="C1926" t="s">
        <v>7818</v>
      </c>
      <c r="D1926">
        <v>218</v>
      </c>
      <c r="E1926">
        <v>97.04</v>
      </c>
      <c r="F1926">
        <v>98.03</v>
      </c>
      <c r="G1926">
        <v>203</v>
      </c>
      <c r="H1926">
        <v>416</v>
      </c>
      <c r="I1926" s="14">
        <v>0.37614678899082571</v>
      </c>
      <c r="J1926" s="277">
        <v>1.9401387555824449E-4</v>
      </c>
      <c r="K1926" s="278">
        <v>0</v>
      </c>
      <c r="L1926" s="279">
        <v>0</v>
      </c>
      <c r="M1926" s="279">
        <v>0</v>
      </c>
      <c r="N1926" s="279">
        <v>0</v>
      </c>
      <c r="O1926" s="5">
        <f>Table13[[#This Row],[NSAF]]*Table13[[#This Row],[GPI-Anchor]]</f>
        <v>0</v>
      </c>
      <c r="P1926">
        <f>Table13[[#This Row],[NSAF]]*Table13[[#This Row],[Heparan Sulphate (O-Xyl)]]</f>
        <v>0</v>
      </c>
      <c r="Q1926">
        <f>Table13[[#This Row],[NSAF]]*Table13[[#This Row],[Chondroitin Sulphate (O-Xyl)]]</f>
        <v>0</v>
      </c>
      <c r="R1926">
        <f>Table13[[#This Row],[NSAF]]*Table13[[#This Row],[Keratan Sulphate (O-Xyl)]]</f>
        <v>0</v>
      </c>
    </row>
    <row r="1927" spans="1:18" x14ac:dyDescent="0.2">
      <c r="A1927" t="s">
        <v>5286</v>
      </c>
      <c r="B1927" t="s">
        <v>5284</v>
      </c>
      <c r="C1927" t="s">
        <v>5285</v>
      </c>
      <c r="D1927">
        <v>564</v>
      </c>
      <c r="E1927">
        <v>99.65</v>
      </c>
      <c r="F1927">
        <v>99.82</v>
      </c>
      <c r="G1927">
        <v>564</v>
      </c>
      <c r="H1927">
        <v>1171</v>
      </c>
      <c r="I1927" s="14">
        <v>0.70567375886524819</v>
      </c>
      <c r="J1927" s="277">
        <v>3.6398157539646088E-4</v>
      </c>
      <c r="K1927" s="278">
        <v>0</v>
      </c>
      <c r="L1927" s="279">
        <v>0</v>
      </c>
      <c r="M1927" s="279">
        <v>0</v>
      </c>
      <c r="N1927" s="279">
        <v>0</v>
      </c>
      <c r="O1927" s="5">
        <f>Table13[[#This Row],[NSAF]]*Table13[[#This Row],[GPI-Anchor]]</f>
        <v>0</v>
      </c>
      <c r="P1927">
        <f>Table13[[#This Row],[NSAF]]*Table13[[#This Row],[Heparan Sulphate (O-Xyl)]]</f>
        <v>0</v>
      </c>
      <c r="Q1927">
        <f>Table13[[#This Row],[NSAF]]*Table13[[#This Row],[Chondroitin Sulphate (O-Xyl)]]</f>
        <v>0</v>
      </c>
      <c r="R1927">
        <f>Table13[[#This Row],[NSAF]]*Table13[[#This Row],[Keratan Sulphate (O-Xyl)]]</f>
        <v>0</v>
      </c>
    </row>
    <row r="1928" spans="1:18" x14ac:dyDescent="0.2">
      <c r="A1928" t="s">
        <v>5138</v>
      </c>
      <c r="B1928" t="s">
        <v>5136</v>
      </c>
      <c r="C1928" t="s">
        <v>5137</v>
      </c>
      <c r="D1928">
        <v>374</v>
      </c>
      <c r="E1928">
        <v>99.2</v>
      </c>
      <c r="F1928">
        <v>99.47</v>
      </c>
      <c r="G1928">
        <v>374</v>
      </c>
      <c r="H1928">
        <v>764</v>
      </c>
      <c r="I1928" s="14">
        <v>0.74331550802139035</v>
      </c>
      <c r="J1928" s="277">
        <v>3.8339692560101238E-4</v>
      </c>
      <c r="K1928" s="278">
        <v>0</v>
      </c>
      <c r="L1928" s="279">
        <v>0</v>
      </c>
      <c r="M1928" s="279">
        <v>0</v>
      </c>
      <c r="N1928" s="279">
        <v>0</v>
      </c>
      <c r="O1928" s="5">
        <f>Table13[[#This Row],[NSAF]]*Table13[[#This Row],[GPI-Anchor]]</f>
        <v>0</v>
      </c>
      <c r="P1928">
        <f>Table13[[#This Row],[NSAF]]*Table13[[#This Row],[Heparan Sulphate (O-Xyl)]]</f>
        <v>0</v>
      </c>
      <c r="Q1928">
        <f>Table13[[#This Row],[NSAF]]*Table13[[#This Row],[Chondroitin Sulphate (O-Xyl)]]</f>
        <v>0</v>
      </c>
      <c r="R1928">
        <f>Table13[[#This Row],[NSAF]]*Table13[[#This Row],[Keratan Sulphate (O-Xyl)]]</f>
        <v>0</v>
      </c>
    </row>
    <row r="1929" spans="1:18" x14ac:dyDescent="0.2">
      <c r="A1929" t="s">
        <v>545</v>
      </c>
      <c r="B1929" t="s">
        <v>543</v>
      </c>
      <c r="C1929" t="s">
        <v>544</v>
      </c>
      <c r="D1929">
        <v>1600</v>
      </c>
      <c r="E1929">
        <v>96</v>
      </c>
      <c r="F1929">
        <v>97.25</v>
      </c>
      <c r="G1929">
        <v>1602</v>
      </c>
      <c r="H1929">
        <v>3109</v>
      </c>
      <c r="I1929" s="14">
        <v>0.94437499999999996</v>
      </c>
      <c r="J1929" s="277">
        <v>4.8710200138059919E-4</v>
      </c>
      <c r="K1929" s="278">
        <v>0</v>
      </c>
      <c r="L1929" s="279">
        <v>0</v>
      </c>
      <c r="M1929" s="279">
        <v>0</v>
      </c>
      <c r="N1929" s="279">
        <v>0</v>
      </c>
      <c r="O1929" s="5">
        <f>Table13[[#This Row],[NSAF]]*Table13[[#This Row],[GPI-Anchor]]</f>
        <v>0</v>
      </c>
      <c r="P1929">
        <f>Table13[[#This Row],[NSAF]]*Table13[[#This Row],[Heparan Sulphate (O-Xyl)]]</f>
        <v>0</v>
      </c>
      <c r="Q1929">
        <f>Table13[[#This Row],[NSAF]]*Table13[[#This Row],[Chondroitin Sulphate (O-Xyl)]]</f>
        <v>0</v>
      </c>
      <c r="R1929">
        <f>Table13[[#This Row],[NSAF]]*Table13[[#This Row],[Keratan Sulphate (O-Xyl)]]</f>
        <v>0</v>
      </c>
    </row>
    <row r="1930" spans="1:18" x14ac:dyDescent="0.2">
      <c r="A1930" t="s">
        <v>6606</v>
      </c>
      <c r="B1930" t="s">
        <v>6604</v>
      </c>
      <c r="C1930" t="s">
        <v>6605</v>
      </c>
      <c r="D1930">
        <v>906</v>
      </c>
      <c r="E1930">
        <v>99.34</v>
      </c>
      <c r="F1930">
        <v>99.89</v>
      </c>
      <c r="G1930">
        <v>906</v>
      </c>
      <c r="H1930">
        <v>1841</v>
      </c>
      <c r="I1930" s="14">
        <v>0.51545253863134655</v>
      </c>
      <c r="J1930" s="277">
        <v>2.6586680416575993E-4</v>
      </c>
      <c r="K1930" s="278">
        <v>0</v>
      </c>
      <c r="L1930" s="279">
        <v>0</v>
      </c>
      <c r="M1930" s="279">
        <v>0</v>
      </c>
      <c r="N1930" s="279">
        <v>0</v>
      </c>
      <c r="O1930" s="5">
        <f>Table13[[#This Row],[NSAF]]*Table13[[#This Row],[GPI-Anchor]]</f>
        <v>0</v>
      </c>
      <c r="P1930">
        <f>Table13[[#This Row],[NSAF]]*Table13[[#This Row],[Heparan Sulphate (O-Xyl)]]</f>
        <v>0</v>
      </c>
      <c r="Q1930">
        <f>Table13[[#This Row],[NSAF]]*Table13[[#This Row],[Chondroitin Sulphate (O-Xyl)]]</f>
        <v>0</v>
      </c>
      <c r="R1930">
        <f>Table13[[#This Row],[NSAF]]*Table13[[#This Row],[Keratan Sulphate (O-Xyl)]]</f>
        <v>0</v>
      </c>
    </row>
    <row r="1931" spans="1:18" x14ac:dyDescent="0.2">
      <c r="A1931" t="s">
        <v>16181</v>
      </c>
      <c r="B1931" t="s">
        <v>16179</v>
      </c>
      <c r="C1931" t="s">
        <v>16180</v>
      </c>
      <c r="D1931">
        <v>1579</v>
      </c>
      <c r="E1931">
        <v>90.11</v>
      </c>
      <c r="F1931">
        <v>92.63</v>
      </c>
      <c r="G1931">
        <v>1588</v>
      </c>
      <c r="H1931">
        <v>2732</v>
      </c>
      <c r="I1931" s="14">
        <v>0.11082963901203294</v>
      </c>
      <c r="J1931" s="277">
        <v>5.7165150469941051E-5</v>
      </c>
      <c r="K1931" s="278">
        <v>0</v>
      </c>
      <c r="L1931" s="279">
        <v>0</v>
      </c>
      <c r="M1931" s="279">
        <v>0</v>
      </c>
      <c r="N1931" s="279">
        <v>0</v>
      </c>
      <c r="O1931" s="5">
        <f>Table13[[#This Row],[NSAF]]*Table13[[#This Row],[GPI-Anchor]]</f>
        <v>0</v>
      </c>
      <c r="P1931">
        <f>Table13[[#This Row],[NSAF]]*Table13[[#This Row],[Heparan Sulphate (O-Xyl)]]</f>
        <v>0</v>
      </c>
      <c r="Q1931">
        <f>Table13[[#This Row],[NSAF]]*Table13[[#This Row],[Chondroitin Sulphate (O-Xyl)]]</f>
        <v>0</v>
      </c>
      <c r="R1931">
        <f>Table13[[#This Row],[NSAF]]*Table13[[#This Row],[Keratan Sulphate (O-Xyl)]]</f>
        <v>0</v>
      </c>
    </row>
    <row r="1932" spans="1:18" x14ac:dyDescent="0.2">
      <c r="A1932" t="s">
        <v>4596</v>
      </c>
      <c r="B1932" t="s">
        <v>4594</v>
      </c>
      <c r="C1932" t="s">
        <v>4595</v>
      </c>
      <c r="D1932">
        <v>611</v>
      </c>
      <c r="E1932">
        <v>96.24</v>
      </c>
      <c r="F1932">
        <v>97.87</v>
      </c>
      <c r="G1932">
        <v>611</v>
      </c>
      <c r="H1932">
        <v>1031</v>
      </c>
      <c r="I1932" s="14">
        <v>0.8788870703764321</v>
      </c>
      <c r="J1932" s="277">
        <v>4.5332378659737035E-4</v>
      </c>
      <c r="K1932" s="278">
        <v>0</v>
      </c>
      <c r="L1932" s="279">
        <v>0</v>
      </c>
      <c r="M1932" s="279">
        <v>0</v>
      </c>
      <c r="N1932" s="279">
        <v>0</v>
      </c>
      <c r="O1932" s="5">
        <f>Table13[[#This Row],[NSAF]]*Table13[[#This Row],[GPI-Anchor]]</f>
        <v>0</v>
      </c>
      <c r="P1932">
        <f>Table13[[#This Row],[NSAF]]*Table13[[#This Row],[Heparan Sulphate (O-Xyl)]]</f>
        <v>0</v>
      </c>
      <c r="Q1932">
        <f>Table13[[#This Row],[NSAF]]*Table13[[#This Row],[Chondroitin Sulphate (O-Xyl)]]</f>
        <v>0</v>
      </c>
      <c r="R1932">
        <f>Table13[[#This Row],[NSAF]]*Table13[[#This Row],[Keratan Sulphate (O-Xyl)]]</f>
        <v>0</v>
      </c>
    </row>
    <row r="1933" spans="1:18" x14ac:dyDescent="0.2">
      <c r="A1933" t="s">
        <v>5156</v>
      </c>
      <c r="B1933" t="s">
        <v>5154</v>
      </c>
      <c r="C1933" t="s">
        <v>5155</v>
      </c>
      <c r="D1933">
        <v>217</v>
      </c>
      <c r="E1933">
        <v>98.61</v>
      </c>
      <c r="F1933">
        <v>98.61</v>
      </c>
      <c r="G1933">
        <v>216</v>
      </c>
      <c r="H1933">
        <v>450</v>
      </c>
      <c r="I1933" s="14">
        <v>0.73732718894009219</v>
      </c>
      <c r="J1933" s="277">
        <v>3.8030819261951039E-4</v>
      </c>
      <c r="K1933" s="278">
        <v>0</v>
      </c>
      <c r="L1933" s="279">
        <v>0</v>
      </c>
      <c r="M1933" s="279">
        <v>0</v>
      </c>
      <c r="N1933" s="279">
        <v>0</v>
      </c>
      <c r="O1933" s="5">
        <f>Table13[[#This Row],[NSAF]]*Table13[[#This Row],[GPI-Anchor]]</f>
        <v>0</v>
      </c>
      <c r="P1933">
        <f>Table13[[#This Row],[NSAF]]*Table13[[#This Row],[Heparan Sulphate (O-Xyl)]]</f>
        <v>0</v>
      </c>
      <c r="Q1933">
        <f>Table13[[#This Row],[NSAF]]*Table13[[#This Row],[Chondroitin Sulphate (O-Xyl)]]</f>
        <v>0</v>
      </c>
      <c r="R1933">
        <f>Table13[[#This Row],[NSAF]]*Table13[[#This Row],[Keratan Sulphate (O-Xyl)]]</f>
        <v>0</v>
      </c>
    </row>
    <row r="1934" spans="1:18" x14ac:dyDescent="0.2">
      <c r="A1934" t="s">
        <v>28083</v>
      </c>
      <c r="B1934" t="s">
        <v>28081</v>
      </c>
      <c r="C1934" t="s">
        <v>28082</v>
      </c>
      <c r="D1934">
        <v>983</v>
      </c>
      <c r="E1934">
        <v>92.79</v>
      </c>
      <c r="F1934">
        <v>94.82</v>
      </c>
      <c r="G1934">
        <v>985</v>
      </c>
      <c r="H1934">
        <v>1743</v>
      </c>
      <c r="I1934" s="14">
        <v>2.2380467955239063E-2</v>
      </c>
      <c r="J1934" s="277">
        <v>1.1543688400086104E-5</v>
      </c>
      <c r="K1934" s="278">
        <v>0</v>
      </c>
      <c r="L1934" s="279">
        <v>0</v>
      </c>
      <c r="M1934" s="279">
        <v>0</v>
      </c>
      <c r="N1934" s="279">
        <v>0</v>
      </c>
      <c r="O1934" s="5">
        <f>Table13[[#This Row],[NSAF]]*Table13[[#This Row],[GPI-Anchor]]</f>
        <v>0</v>
      </c>
      <c r="P1934">
        <f>Table13[[#This Row],[NSAF]]*Table13[[#This Row],[Heparan Sulphate (O-Xyl)]]</f>
        <v>0</v>
      </c>
      <c r="Q1934">
        <f>Table13[[#This Row],[NSAF]]*Table13[[#This Row],[Chondroitin Sulphate (O-Xyl)]]</f>
        <v>0</v>
      </c>
      <c r="R1934">
        <f>Table13[[#This Row],[NSAF]]*Table13[[#This Row],[Keratan Sulphate (O-Xyl)]]</f>
        <v>0</v>
      </c>
    </row>
    <row r="1935" spans="1:18" x14ac:dyDescent="0.2">
      <c r="A1935" t="s">
        <v>14168</v>
      </c>
      <c r="B1935" t="s">
        <v>14166</v>
      </c>
      <c r="C1935" t="s">
        <v>14167</v>
      </c>
      <c r="D1935">
        <v>245</v>
      </c>
      <c r="E1935">
        <v>99.53</v>
      </c>
      <c r="F1935">
        <v>100</v>
      </c>
      <c r="G1935">
        <v>215</v>
      </c>
      <c r="H1935">
        <v>452</v>
      </c>
      <c r="I1935" s="14">
        <v>0.14285714285714285</v>
      </c>
      <c r="J1935" s="277">
        <v>7.3684712320030131E-5</v>
      </c>
      <c r="K1935" s="278">
        <v>0</v>
      </c>
      <c r="L1935" s="279">
        <v>0</v>
      </c>
      <c r="M1935" s="279">
        <v>0</v>
      </c>
      <c r="N1935" s="279">
        <v>0</v>
      </c>
      <c r="O1935" s="5">
        <f>Table13[[#This Row],[NSAF]]*Table13[[#This Row],[GPI-Anchor]]</f>
        <v>0</v>
      </c>
      <c r="P1935">
        <f>Table13[[#This Row],[NSAF]]*Table13[[#This Row],[Heparan Sulphate (O-Xyl)]]</f>
        <v>0</v>
      </c>
      <c r="Q1935">
        <f>Table13[[#This Row],[NSAF]]*Table13[[#This Row],[Chondroitin Sulphate (O-Xyl)]]</f>
        <v>0</v>
      </c>
      <c r="R1935">
        <f>Table13[[#This Row],[NSAF]]*Table13[[#This Row],[Keratan Sulphate (O-Xyl)]]</f>
        <v>0</v>
      </c>
    </row>
    <row r="1936" spans="1:18" x14ac:dyDescent="0.2">
      <c r="A1936" t="s">
        <v>13563</v>
      </c>
      <c r="B1936" t="s">
        <v>13561</v>
      </c>
      <c r="C1936" t="s">
        <v>13562</v>
      </c>
      <c r="D1936">
        <v>117</v>
      </c>
      <c r="E1936">
        <v>97.44</v>
      </c>
      <c r="F1936">
        <v>97.44</v>
      </c>
      <c r="G1936">
        <v>117</v>
      </c>
      <c r="H1936">
        <v>231</v>
      </c>
      <c r="I1936" s="14">
        <v>0.15384615384615385</v>
      </c>
      <c r="J1936" s="277">
        <v>7.9352767113878613E-5</v>
      </c>
      <c r="K1936" s="278">
        <v>0</v>
      </c>
      <c r="L1936" s="279">
        <v>0</v>
      </c>
      <c r="M1936" s="279">
        <v>0</v>
      </c>
      <c r="N1936" s="279">
        <v>0</v>
      </c>
      <c r="O1936" s="5">
        <f>Table13[[#This Row],[NSAF]]*Table13[[#This Row],[GPI-Anchor]]</f>
        <v>0</v>
      </c>
      <c r="P1936">
        <f>Table13[[#This Row],[NSAF]]*Table13[[#This Row],[Heparan Sulphate (O-Xyl)]]</f>
        <v>0</v>
      </c>
      <c r="Q1936">
        <f>Table13[[#This Row],[NSAF]]*Table13[[#This Row],[Chondroitin Sulphate (O-Xyl)]]</f>
        <v>0</v>
      </c>
      <c r="R1936">
        <f>Table13[[#This Row],[NSAF]]*Table13[[#This Row],[Keratan Sulphate (O-Xyl)]]</f>
        <v>0</v>
      </c>
    </row>
    <row r="1937" spans="1:18" x14ac:dyDescent="0.2">
      <c r="A1937" t="s">
        <v>6076</v>
      </c>
      <c r="B1937" t="s">
        <v>6074</v>
      </c>
      <c r="C1937" t="s">
        <v>6075</v>
      </c>
      <c r="D1937">
        <v>248</v>
      </c>
      <c r="E1937">
        <v>100</v>
      </c>
      <c r="F1937">
        <v>100</v>
      </c>
      <c r="G1937">
        <v>228</v>
      </c>
      <c r="H1937">
        <v>454</v>
      </c>
      <c r="I1937" s="14">
        <v>0.58467741935483875</v>
      </c>
      <c r="J1937" s="277">
        <v>3.015725121162524E-4</v>
      </c>
      <c r="K1937" s="278">
        <v>0</v>
      </c>
      <c r="L1937" s="279">
        <v>0</v>
      </c>
      <c r="M1937" s="279">
        <v>0</v>
      </c>
      <c r="N1937" s="279">
        <v>0</v>
      </c>
      <c r="O1937" s="5">
        <f>Table13[[#This Row],[NSAF]]*Table13[[#This Row],[GPI-Anchor]]</f>
        <v>0</v>
      </c>
      <c r="P1937">
        <f>Table13[[#This Row],[NSAF]]*Table13[[#This Row],[Heparan Sulphate (O-Xyl)]]</f>
        <v>0</v>
      </c>
      <c r="Q1937">
        <f>Table13[[#This Row],[NSAF]]*Table13[[#This Row],[Chondroitin Sulphate (O-Xyl)]]</f>
        <v>0</v>
      </c>
      <c r="R1937">
        <f>Table13[[#This Row],[NSAF]]*Table13[[#This Row],[Keratan Sulphate (O-Xyl)]]</f>
        <v>0</v>
      </c>
    </row>
    <row r="1938" spans="1:18" x14ac:dyDescent="0.2">
      <c r="A1938" t="s">
        <v>5614</v>
      </c>
      <c r="B1938" t="s">
        <v>5612</v>
      </c>
      <c r="C1938" t="s">
        <v>5613</v>
      </c>
      <c r="D1938">
        <v>431</v>
      </c>
      <c r="E1938">
        <v>97.68</v>
      </c>
      <c r="F1938">
        <v>98.84</v>
      </c>
      <c r="G1938">
        <v>431</v>
      </c>
      <c r="H1938">
        <v>862</v>
      </c>
      <c r="I1938" s="14">
        <v>0.64733178654292345</v>
      </c>
      <c r="J1938" s="277">
        <v>3.3388919526918529E-4</v>
      </c>
      <c r="K1938" s="278">
        <v>0</v>
      </c>
      <c r="L1938" s="279">
        <v>0</v>
      </c>
      <c r="M1938" s="279">
        <v>0</v>
      </c>
      <c r="N1938" s="279">
        <v>0</v>
      </c>
      <c r="O1938" s="5">
        <f>Table13[[#This Row],[NSAF]]*Table13[[#This Row],[GPI-Anchor]]</f>
        <v>0</v>
      </c>
      <c r="P1938">
        <f>Table13[[#This Row],[NSAF]]*Table13[[#This Row],[Heparan Sulphate (O-Xyl)]]</f>
        <v>0</v>
      </c>
      <c r="Q1938">
        <f>Table13[[#This Row],[NSAF]]*Table13[[#This Row],[Chondroitin Sulphate (O-Xyl)]]</f>
        <v>0</v>
      </c>
      <c r="R1938">
        <f>Table13[[#This Row],[NSAF]]*Table13[[#This Row],[Keratan Sulphate (O-Xyl)]]</f>
        <v>0</v>
      </c>
    </row>
    <row r="1939" spans="1:18" x14ac:dyDescent="0.2">
      <c r="A1939" t="s">
        <v>2209</v>
      </c>
      <c r="B1939" t="s">
        <v>2207</v>
      </c>
      <c r="C1939" t="s">
        <v>2208</v>
      </c>
      <c r="D1939">
        <v>154</v>
      </c>
      <c r="E1939">
        <v>100</v>
      </c>
      <c r="F1939">
        <v>100</v>
      </c>
      <c r="G1939">
        <v>154</v>
      </c>
      <c r="H1939">
        <v>318</v>
      </c>
      <c r="I1939" s="14">
        <v>8.2467532467532472</v>
      </c>
      <c r="J1939" s="277">
        <v>4.2536174839290126E-3</v>
      </c>
      <c r="K1939" s="278">
        <v>0</v>
      </c>
      <c r="L1939" s="279">
        <v>0</v>
      </c>
      <c r="M1939" s="279">
        <v>0</v>
      </c>
      <c r="N1939" s="279">
        <v>0</v>
      </c>
      <c r="O1939" s="5">
        <f>Table13[[#This Row],[NSAF]]*Table13[[#This Row],[GPI-Anchor]]</f>
        <v>0</v>
      </c>
      <c r="P1939">
        <f>Table13[[#This Row],[NSAF]]*Table13[[#This Row],[Heparan Sulphate (O-Xyl)]]</f>
        <v>0</v>
      </c>
      <c r="Q1939">
        <f>Table13[[#This Row],[NSAF]]*Table13[[#This Row],[Chondroitin Sulphate (O-Xyl)]]</f>
        <v>0</v>
      </c>
      <c r="R1939">
        <f>Table13[[#This Row],[NSAF]]*Table13[[#This Row],[Keratan Sulphate (O-Xyl)]]</f>
        <v>0</v>
      </c>
    </row>
    <row r="1940" spans="1:18" x14ac:dyDescent="0.2">
      <c r="A1940" t="s">
        <v>2401</v>
      </c>
      <c r="B1940" t="s">
        <v>2399</v>
      </c>
      <c r="C1940" t="s">
        <v>2400</v>
      </c>
      <c r="D1940">
        <v>153</v>
      </c>
      <c r="E1940">
        <v>100</v>
      </c>
      <c r="F1940">
        <v>100</v>
      </c>
      <c r="G1940">
        <v>153</v>
      </c>
      <c r="H1940">
        <v>317</v>
      </c>
      <c r="I1940" s="14">
        <v>3.8104575163398691</v>
      </c>
      <c r="J1940" s="277">
        <v>1.9654072612943986E-3</v>
      </c>
      <c r="K1940" s="278">
        <v>0</v>
      </c>
      <c r="L1940" s="279">
        <v>0</v>
      </c>
      <c r="M1940" s="279">
        <v>0</v>
      </c>
      <c r="N1940" s="279">
        <v>0</v>
      </c>
      <c r="O1940" s="5">
        <f>Table13[[#This Row],[NSAF]]*Table13[[#This Row],[GPI-Anchor]]</f>
        <v>0</v>
      </c>
      <c r="P1940">
        <f>Table13[[#This Row],[NSAF]]*Table13[[#This Row],[Heparan Sulphate (O-Xyl)]]</f>
        <v>0</v>
      </c>
      <c r="Q1940">
        <f>Table13[[#This Row],[NSAF]]*Table13[[#This Row],[Chondroitin Sulphate (O-Xyl)]]</f>
        <v>0</v>
      </c>
      <c r="R1940">
        <f>Table13[[#This Row],[NSAF]]*Table13[[#This Row],[Keratan Sulphate (O-Xyl)]]</f>
        <v>0</v>
      </c>
    </row>
    <row r="1941" spans="1:18" x14ac:dyDescent="0.2">
      <c r="A1941" t="s">
        <v>8064</v>
      </c>
      <c r="B1941" t="s">
        <v>8062</v>
      </c>
      <c r="C1941" t="s">
        <v>8063</v>
      </c>
      <c r="D1941">
        <v>1216</v>
      </c>
      <c r="E1941">
        <v>92.87</v>
      </c>
      <c r="F1941">
        <v>95.36</v>
      </c>
      <c r="G1941">
        <v>1206</v>
      </c>
      <c r="H1941">
        <v>1810</v>
      </c>
      <c r="I1941" s="14">
        <v>0.35855263157894735</v>
      </c>
      <c r="J1941" s="277">
        <v>1.849389325663914E-4</v>
      </c>
      <c r="K1941" s="278">
        <v>0</v>
      </c>
      <c r="L1941" s="279">
        <v>0</v>
      </c>
      <c r="M1941" s="279">
        <v>0</v>
      </c>
      <c r="N1941" s="279">
        <v>0</v>
      </c>
      <c r="O1941" s="5">
        <f>Table13[[#This Row],[NSAF]]*Table13[[#This Row],[GPI-Anchor]]</f>
        <v>0</v>
      </c>
      <c r="P1941">
        <f>Table13[[#This Row],[NSAF]]*Table13[[#This Row],[Heparan Sulphate (O-Xyl)]]</f>
        <v>0</v>
      </c>
      <c r="Q1941">
        <f>Table13[[#This Row],[NSAF]]*Table13[[#This Row],[Chondroitin Sulphate (O-Xyl)]]</f>
        <v>0</v>
      </c>
      <c r="R1941">
        <f>Table13[[#This Row],[NSAF]]*Table13[[#This Row],[Keratan Sulphate (O-Xyl)]]</f>
        <v>0</v>
      </c>
    </row>
    <row r="1942" spans="1:18" x14ac:dyDescent="0.2">
      <c r="A1942" t="s">
        <v>416</v>
      </c>
      <c r="B1942" t="s">
        <v>414</v>
      </c>
      <c r="C1942" t="s">
        <v>415</v>
      </c>
      <c r="D1942">
        <v>245</v>
      </c>
      <c r="E1942">
        <v>99.59</v>
      </c>
      <c r="F1942">
        <v>100</v>
      </c>
      <c r="G1942">
        <v>245</v>
      </c>
      <c r="H1942">
        <v>500</v>
      </c>
      <c r="I1942" s="14">
        <v>1.4653061224489796</v>
      </c>
      <c r="J1942" s="277">
        <v>7.5579462065402335E-4</v>
      </c>
      <c r="K1942" s="278">
        <v>0</v>
      </c>
      <c r="L1942" s="279">
        <v>0</v>
      </c>
      <c r="M1942" s="279">
        <v>0</v>
      </c>
      <c r="N1942" s="279">
        <v>0</v>
      </c>
      <c r="O1942" s="5">
        <f>Table13[[#This Row],[NSAF]]*Table13[[#This Row],[GPI-Anchor]]</f>
        <v>0</v>
      </c>
      <c r="P1942">
        <f>Table13[[#This Row],[NSAF]]*Table13[[#This Row],[Heparan Sulphate (O-Xyl)]]</f>
        <v>0</v>
      </c>
      <c r="Q1942">
        <f>Table13[[#This Row],[NSAF]]*Table13[[#This Row],[Chondroitin Sulphate (O-Xyl)]]</f>
        <v>0</v>
      </c>
      <c r="R1942">
        <f>Table13[[#This Row],[NSAF]]*Table13[[#This Row],[Keratan Sulphate (O-Xyl)]]</f>
        <v>0</v>
      </c>
    </row>
    <row r="1943" spans="1:18" x14ac:dyDescent="0.2">
      <c r="A1943" t="s">
        <v>13193</v>
      </c>
      <c r="B1943" t="s">
        <v>13191</v>
      </c>
      <c r="C1943" t="s">
        <v>13192</v>
      </c>
      <c r="D1943">
        <v>434</v>
      </c>
      <c r="E1943">
        <v>84.76</v>
      </c>
      <c r="F1943">
        <v>89.61</v>
      </c>
      <c r="G1943">
        <v>433</v>
      </c>
      <c r="H1943">
        <v>730</v>
      </c>
      <c r="I1943" s="14">
        <v>0.16359447004608296</v>
      </c>
      <c r="J1943" s="277">
        <v>8.4380880237453865E-5</v>
      </c>
      <c r="K1943" s="278">
        <v>0</v>
      </c>
      <c r="L1943" s="279">
        <v>0</v>
      </c>
      <c r="M1943" s="279">
        <v>0</v>
      </c>
      <c r="N1943" s="279">
        <v>0</v>
      </c>
      <c r="O1943" s="5">
        <f>Table13[[#This Row],[NSAF]]*Table13[[#This Row],[GPI-Anchor]]</f>
        <v>0</v>
      </c>
      <c r="P1943">
        <f>Table13[[#This Row],[NSAF]]*Table13[[#This Row],[Heparan Sulphate (O-Xyl)]]</f>
        <v>0</v>
      </c>
      <c r="Q1943">
        <f>Table13[[#This Row],[NSAF]]*Table13[[#This Row],[Chondroitin Sulphate (O-Xyl)]]</f>
        <v>0</v>
      </c>
      <c r="R1943">
        <f>Table13[[#This Row],[NSAF]]*Table13[[#This Row],[Keratan Sulphate (O-Xyl)]]</f>
        <v>0</v>
      </c>
    </row>
    <row r="1944" spans="1:18" x14ac:dyDescent="0.2">
      <c r="A1944" t="s">
        <v>23594</v>
      </c>
      <c r="B1944" t="s">
        <v>23592</v>
      </c>
      <c r="C1944" t="s">
        <v>23593</v>
      </c>
      <c r="D1944">
        <v>543</v>
      </c>
      <c r="E1944">
        <v>98.16</v>
      </c>
      <c r="F1944">
        <v>99.08</v>
      </c>
      <c r="G1944">
        <v>543</v>
      </c>
      <c r="H1944">
        <v>1086</v>
      </c>
      <c r="I1944" s="14">
        <v>4.2357274401473299E-2</v>
      </c>
      <c r="J1944" s="277">
        <v>2.1847585052531956E-5</v>
      </c>
      <c r="K1944" s="278">
        <v>0</v>
      </c>
      <c r="L1944" s="279">
        <v>0</v>
      </c>
      <c r="M1944" s="279">
        <v>0</v>
      </c>
      <c r="N1944" s="279">
        <v>0</v>
      </c>
      <c r="O1944" s="5">
        <f>Table13[[#This Row],[NSAF]]*Table13[[#This Row],[GPI-Anchor]]</f>
        <v>0</v>
      </c>
      <c r="P1944">
        <f>Table13[[#This Row],[NSAF]]*Table13[[#This Row],[Heparan Sulphate (O-Xyl)]]</f>
        <v>0</v>
      </c>
      <c r="Q1944">
        <f>Table13[[#This Row],[NSAF]]*Table13[[#This Row],[Chondroitin Sulphate (O-Xyl)]]</f>
        <v>0</v>
      </c>
      <c r="R1944">
        <f>Table13[[#This Row],[NSAF]]*Table13[[#This Row],[Keratan Sulphate (O-Xyl)]]</f>
        <v>0</v>
      </c>
    </row>
    <row r="1945" spans="1:18" x14ac:dyDescent="0.2">
      <c r="A1945" t="s">
        <v>30598</v>
      </c>
      <c r="B1945" t="s">
        <v>30596</v>
      </c>
      <c r="C1945" t="s">
        <v>30597</v>
      </c>
      <c r="D1945">
        <v>559</v>
      </c>
      <c r="E1945">
        <v>97.14</v>
      </c>
      <c r="F1945">
        <v>98.75</v>
      </c>
      <c r="G1945">
        <v>560</v>
      </c>
      <c r="H1945">
        <v>1107</v>
      </c>
      <c r="I1945" s="14">
        <v>1.4311270125223614E-2</v>
      </c>
      <c r="J1945" s="277">
        <v>7.3816527547794053E-6</v>
      </c>
      <c r="K1945" s="278">
        <v>0</v>
      </c>
      <c r="L1945" s="279">
        <v>0</v>
      </c>
      <c r="M1945" s="279">
        <v>0</v>
      </c>
      <c r="N1945" s="279">
        <v>0</v>
      </c>
      <c r="O1945" s="5">
        <f>Table13[[#This Row],[NSAF]]*Table13[[#This Row],[GPI-Anchor]]</f>
        <v>0</v>
      </c>
      <c r="P1945">
        <f>Table13[[#This Row],[NSAF]]*Table13[[#This Row],[Heparan Sulphate (O-Xyl)]]</f>
        <v>0</v>
      </c>
      <c r="Q1945">
        <f>Table13[[#This Row],[NSAF]]*Table13[[#This Row],[Chondroitin Sulphate (O-Xyl)]]</f>
        <v>0</v>
      </c>
      <c r="R1945">
        <f>Table13[[#This Row],[NSAF]]*Table13[[#This Row],[Keratan Sulphate (O-Xyl)]]</f>
        <v>0</v>
      </c>
    </row>
    <row r="1946" spans="1:18" x14ac:dyDescent="0.2">
      <c r="A1946" t="s">
        <v>21331</v>
      </c>
      <c r="B1946" t="s">
        <v>21329</v>
      </c>
      <c r="C1946" t="s">
        <v>21330</v>
      </c>
      <c r="D1946">
        <v>894</v>
      </c>
      <c r="E1946">
        <v>96.42</v>
      </c>
      <c r="F1946">
        <v>97.43</v>
      </c>
      <c r="G1946">
        <v>895</v>
      </c>
      <c r="H1946">
        <v>1785</v>
      </c>
      <c r="I1946" s="14">
        <v>5.7046979865771813E-2</v>
      </c>
      <c r="J1946" s="277">
        <v>2.9424432100951633E-5</v>
      </c>
      <c r="K1946" s="278">
        <v>0</v>
      </c>
      <c r="L1946" s="279">
        <v>0</v>
      </c>
      <c r="M1946" s="279">
        <v>0</v>
      </c>
      <c r="N1946" s="279">
        <v>0</v>
      </c>
      <c r="O1946" s="5">
        <f>Table13[[#This Row],[NSAF]]*Table13[[#This Row],[GPI-Anchor]]</f>
        <v>0</v>
      </c>
      <c r="P1946">
        <f>Table13[[#This Row],[NSAF]]*Table13[[#This Row],[Heparan Sulphate (O-Xyl)]]</f>
        <v>0</v>
      </c>
      <c r="Q1946">
        <f>Table13[[#This Row],[NSAF]]*Table13[[#This Row],[Chondroitin Sulphate (O-Xyl)]]</f>
        <v>0</v>
      </c>
      <c r="R1946">
        <f>Table13[[#This Row],[NSAF]]*Table13[[#This Row],[Keratan Sulphate (O-Xyl)]]</f>
        <v>0</v>
      </c>
    </row>
    <row r="1947" spans="1:18" x14ac:dyDescent="0.2">
      <c r="A1947" t="s">
        <v>19874</v>
      </c>
      <c r="B1947" t="s">
        <v>19872</v>
      </c>
      <c r="C1947" t="s">
        <v>19873</v>
      </c>
      <c r="D1947">
        <v>924</v>
      </c>
      <c r="E1947">
        <v>97.51</v>
      </c>
      <c r="F1947">
        <v>98.48</v>
      </c>
      <c r="G1947">
        <v>924</v>
      </c>
      <c r="H1947">
        <v>1866</v>
      </c>
      <c r="I1947" s="14">
        <v>6.9264069264069264E-2</v>
      </c>
      <c r="J1947" s="277">
        <v>3.5725921124863099E-5</v>
      </c>
      <c r="K1947" s="278">
        <v>0</v>
      </c>
      <c r="L1947" s="279">
        <v>0</v>
      </c>
      <c r="M1947" s="279">
        <v>0</v>
      </c>
      <c r="N1947" s="279">
        <v>0</v>
      </c>
      <c r="O1947" s="5">
        <f>Table13[[#This Row],[NSAF]]*Table13[[#This Row],[GPI-Anchor]]</f>
        <v>0</v>
      </c>
      <c r="P1947">
        <f>Table13[[#This Row],[NSAF]]*Table13[[#This Row],[Heparan Sulphate (O-Xyl)]]</f>
        <v>0</v>
      </c>
      <c r="Q1947">
        <f>Table13[[#This Row],[NSAF]]*Table13[[#This Row],[Chondroitin Sulphate (O-Xyl)]]</f>
        <v>0</v>
      </c>
      <c r="R1947">
        <f>Table13[[#This Row],[NSAF]]*Table13[[#This Row],[Keratan Sulphate (O-Xyl)]]</f>
        <v>0</v>
      </c>
    </row>
    <row r="1948" spans="1:18" x14ac:dyDescent="0.2">
      <c r="A1948" t="s">
        <v>23789</v>
      </c>
      <c r="B1948" t="s">
        <v>23787</v>
      </c>
      <c r="C1948" t="s">
        <v>23788</v>
      </c>
      <c r="D1948">
        <v>755</v>
      </c>
      <c r="E1948">
        <v>98.54</v>
      </c>
      <c r="F1948">
        <v>99.34</v>
      </c>
      <c r="G1948">
        <v>755</v>
      </c>
      <c r="H1948">
        <v>1543</v>
      </c>
      <c r="I1948" s="14">
        <v>4.105960264900662E-2</v>
      </c>
      <c r="J1948" s="277">
        <v>2.1178255064167601E-5</v>
      </c>
      <c r="K1948" s="278">
        <v>0</v>
      </c>
      <c r="L1948" s="279">
        <v>0</v>
      </c>
      <c r="M1948" s="279">
        <v>0</v>
      </c>
      <c r="N1948" s="279">
        <v>0</v>
      </c>
      <c r="O1948" s="5">
        <f>Table13[[#This Row],[NSAF]]*Table13[[#This Row],[GPI-Anchor]]</f>
        <v>0</v>
      </c>
      <c r="P1948">
        <f>Table13[[#This Row],[NSAF]]*Table13[[#This Row],[Heparan Sulphate (O-Xyl)]]</f>
        <v>0</v>
      </c>
      <c r="Q1948">
        <f>Table13[[#This Row],[NSAF]]*Table13[[#This Row],[Chondroitin Sulphate (O-Xyl)]]</f>
        <v>0</v>
      </c>
      <c r="R1948">
        <f>Table13[[#This Row],[NSAF]]*Table13[[#This Row],[Keratan Sulphate (O-Xyl)]]</f>
        <v>0</v>
      </c>
    </row>
    <row r="1949" spans="1:18" x14ac:dyDescent="0.2">
      <c r="A1949" t="s">
        <v>19603</v>
      </c>
      <c r="B1949" t="s">
        <v>19601</v>
      </c>
      <c r="C1949" t="s">
        <v>19602</v>
      </c>
      <c r="D1949">
        <v>975</v>
      </c>
      <c r="E1949">
        <v>98.15</v>
      </c>
      <c r="F1949">
        <v>99.08</v>
      </c>
      <c r="G1949">
        <v>975</v>
      </c>
      <c r="H1949">
        <v>1984</v>
      </c>
      <c r="I1949" s="14">
        <v>7.179487179487179E-2</v>
      </c>
      <c r="J1949" s="277">
        <v>3.7031291319810016E-5</v>
      </c>
      <c r="K1949" s="278">
        <v>0</v>
      </c>
      <c r="L1949" s="279">
        <v>0</v>
      </c>
      <c r="M1949" s="279">
        <v>0</v>
      </c>
      <c r="N1949" s="279">
        <v>0</v>
      </c>
      <c r="O1949" s="5">
        <f>Table13[[#This Row],[NSAF]]*Table13[[#This Row],[GPI-Anchor]]</f>
        <v>0</v>
      </c>
      <c r="P1949">
        <f>Table13[[#This Row],[NSAF]]*Table13[[#This Row],[Heparan Sulphate (O-Xyl)]]</f>
        <v>0</v>
      </c>
      <c r="Q1949">
        <f>Table13[[#This Row],[NSAF]]*Table13[[#This Row],[Chondroitin Sulphate (O-Xyl)]]</f>
        <v>0</v>
      </c>
      <c r="R1949">
        <f>Table13[[#This Row],[NSAF]]*Table13[[#This Row],[Keratan Sulphate (O-Xyl)]]</f>
        <v>0</v>
      </c>
    </row>
    <row r="1950" spans="1:18" x14ac:dyDescent="0.2">
      <c r="A1950" t="s">
        <v>23835</v>
      </c>
      <c r="B1950" t="s">
        <v>23833</v>
      </c>
      <c r="C1950" t="s">
        <v>23834</v>
      </c>
      <c r="D1950">
        <v>708</v>
      </c>
      <c r="E1950">
        <v>99.14</v>
      </c>
      <c r="F1950">
        <v>99.71</v>
      </c>
      <c r="G1950">
        <v>699</v>
      </c>
      <c r="H1950">
        <v>1438</v>
      </c>
      <c r="I1950" s="14">
        <v>4.0960451977401127E-2</v>
      </c>
      <c r="J1950" s="277">
        <v>2.1127113843172481E-5</v>
      </c>
      <c r="K1950" s="278">
        <v>0</v>
      </c>
      <c r="L1950" s="279">
        <v>0</v>
      </c>
      <c r="M1950" s="279">
        <v>0</v>
      </c>
      <c r="N1950" s="279">
        <v>0</v>
      </c>
      <c r="O1950" s="5">
        <f>Table13[[#This Row],[NSAF]]*Table13[[#This Row],[GPI-Anchor]]</f>
        <v>0</v>
      </c>
      <c r="P1950">
        <f>Table13[[#This Row],[NSAF]]*Table13[[#This Row],[Heparan Sulphate (O-Xyl)]]</f>
        <v>0</v>
      </c>
      <c r="Q1950">
        <f>Table13[[#This Row],[NSAF]]*Table13[[#This Row],[Chondroitin Sulphate (O-Xyl)]]</f>
        <v>0</v>
      </c>
      <c r="R1950">
        <f>Table13[[#This Row],[NSAF]]*Table13[[#This Row],[Keratan Sulphate (O-Xyl)]]</f>
        <v>0</v>
      </c>
    </row>
    <row r="1951" spans="1:18" x14ac:dyDescent="0.2">
      <c r="A1951" t="s">
        <v>26501</v>
      </c>
      <c r="B1951" t="s">
        <v>26499</v>
      </c>
      <c r="C1951" t="s">
        <v>26500</v>
      </c>
      <c r="D1951">
        <v>804</v>
      </c>
      <c r="E1951">
        <v>95.44</v>
      </c>
      <c r="F1951">
        <v>97.34</v>
      </c>
      <c r="G1951">
        <v>790</v>
      </c>
      <c r="H1951">
        <v>1550</v>
      </c>
      <c r="I1951" s="14">
        <v>2.8606965174129355E-2</v>
      </c>
      <c r="J1951" s="277">
        <v>1.4755271994433897E-5</v>
      </c>
      <c r="K1951" s="278">
        <v>0</v>
      </c>
      <c r="L1951" s="279">
        <v>0</v>
      </c>
      <c r="M1951" s="279">
        <v>0</v>
      </c>
      <c r="N1951" s="279">
        <v>0</v>
      </c>
      <c r="O1951" s="5">
        <f>Table13[[#This Row],[NSAF]]*Table13[[#This Row],[GPI-Anchor]]</f>
        <v>0</v>
      </c>
      <c r="P1951">
        <f>Table13[[#This Row],[NSAF]]*Table13[[#This Row],[Heparan Sulphate (O-Xyl)]]</f>
        <v>0</v>
      </c>
      <c r="Q1951">
        <f>Table13[[#This Row],[NSAF]]*Table13[[#This Row],[Chondroitin Sulphate (O-Xyl)]]</f>
        <v>0</v>
      </c>
      <c r="R1951">
        <f>Table13[[#This Row],[NSAF]]*Table13[[#This Row],[Keratan Sulphate (O-Xyl)]]</f>
        <v>0</v>
      </c>
    </row>
    <row r="1952" spans="1:18" x14ac:dyDescent="0.2">
      <c r="A1952" t="s">
        <v>32649</v>
      </c>
      <c r="B1952" t="s">
        <v>32647</v>
      </c>
      <c r="C1952" t="s">
        <v>32648</v>
      </c>
      <c r="D1952">
        <v>810</v>
      </c>
      <c r="E1952">
        <v>99.36</v>
      </c>
      <c r="F1952">
        <v>99.49</v>
      </c>
      <c r="G1952">
        <v>779</v>
      </c>
      <c r="H1952">
        <v>1609</v>
      </c>
      <c r="I1952" s="14">
        <v>8.6419753086419745E-3</v>
      </c>
      <c r="J1952" s="277">
        <v>4.4574702514586123E-6</v>
      </c>
      <c r="K1952" s="278">
        <v>0</v>
      </c>
      <c r="L1952" s="279">
        <v>0</v>
      </c>
      <c r="M1952" s="279">
        <v>0</v>
      </c>
      <c r="N1952" s="279">
        <v>0</v>
      </c>
      <c r="O1952" s="5">
        <f>Table13[[#This Row],[NSAF]]*Table13[[#This Row],[GPI-Anchor]]</f>
        <v>0</v>
      </c>
      <c r="P1952">
        <f>Table13[[#This Row],[NSAF]]*Table13[[#This Row],[Heparan Sulphate (O-Xyl)]]</f>
        <v>0</v>
      </c>
      <c r="Q1952">
        <f>Table13[[#This Row],[NSAF]]*Table13[[#This Row],[Chondroitin Sulphate (O-Xyl)]]</f>
        <v>0</v>
      </c>
      <c r="R1952">
        <f>Table13[[#This Row],[NSAF]]*Table13[[#This Row],[Keratan Sulphate (O-Xyl)]]</f>
        <v>0</v>
      </c>
    </row>
    <row r="1953" spans="1:18" x14ac:dyDescent="0.2">
      <c r="A1953" t="s">
        <v>26748</v>
      </c>
      <c r="B1953" t="s">
        <v>26746</v>
      </c>
      <c r="C1953" t="s">
        <v>26747</v>
      </c>
      <c r="D1953">
        <v>697</v>
      </c>
      <c r="E1953">
        <v>95.12</v>
      </c>
      <c r="F1953">
        <v>97.56</v>
      </c>
      <c r="G1953">
        <v>697</v>
      </c>
      <c r="H1953">
        <v>1335</v>
      </c>
      <c r="I1953" s="14">
        <v>2.7259684361549498E-2</v>
      </c>
      <c r="J1953" s="277">
        <v>1.4060354000809194E-5</v>
      </c>
      <c r="K1953" s="278">
        <v>0</v>
      </c>
      <c r="L1953" s="279">
        <v>0</v>
      </c>
      <c r="M1953" s="279">
        <v>0</v>
      </c>
      <c r="N1953" s="279">
        <v>0</v>
      </c>
      <c r="O1953" s="5">
        <f>Table13[[#This Row],[NSAF]]*Table13[[#This Row],[GPI-Anchor]]</f>
        <v>0</v>
      </c>
      <c r="P1953">
        <f>Table13[[#This Row],[NSAF]]*Table13[[#This Row],[Heparan Sulphate (O-Xyl)]]</f>
        <v>0</v>
      </c>
      <c r="Q1953">
        <f>Table13[[#This Row],[NSAF]]*Table13[[#This Row],[Chondroitin Sulphate (O-Xyl)]]</f>
        <v>0</v>
      </c>
      <c r="R1953">
        <f>Table13[[#This Row],[NSAF]]*Table13[[#This Row],[Keratan Sulphate (O-Xyl)]]</f>
        <v>0</v>
      </c>
    </row>
    <row r="1954" spans="1:18" x14ac:dyDescent="0.2">
      <c r="A1954" t="s">
        <v>26748</v>
      </c>
      <c r="B1954" t="s">
        <v>27130</v>
      </c>
      <c r="C1954" t="s">
        <v>27131</v>
      </c>
      <c r="D1954">
        <v>735</v>
      </c>
      <c r="E1954">
        <v>97.41</v>
      </c>
      <c r="F1954">
        <v>99.26</v>
      </c>
      <c r="G1954">
        <v>270</v>
      </c>
      <c r="H1954">
        <v>531</v>
      </c>
      <c r="I1954" s="14">
        <v>2.5850340136054421E-2</v>
      </c>
      <c r="J1954" s="277">
        <v>1.333342413410069E-5</v>
      </c>
      <c r="K1954" s="278">
        <v>0</v>
      </c>
      <c r="L1954" s="279">
        <v>0</v>
      </c>
      <c r="M1954" s="279">
        <v>0</v>
      </c>
      <c r="N1954" s="279">
        <v>0</v>
      </c>
      <c r="O1954" s="5">
        <f>Table13[[#This Row],[NSAF]]*Table13[[#This Row],[GPI-Anchor]]</f>
        <v>0</v>
      </c>
      <c r="P1954">
        <f>Table13[[#This Row],[NSAF]]*Table13[[#This Row],[Heparan Sulphate (O-Xyl)]]</f>
        <v>0</v>
      </c>
      <c r="Q1954">
        <f>Table13[[#This Row],[NSAF]]*Table13[[#This Row],[Chondroitin Sulphate (O-Xyl)]]</f>
        <v>0</v>
      </c>
      <c r="R1954">
        <f>Table13[[#This Row],[NSAF]]*Table13[[#This Row],[Keratan Sulphate (O-Xyl)]]</f>
        <v>0</v>
      </c>
    </row>
    <row r="1955" spans="1:18" x14ac:dyDescent="0.2">
      <c r="A1955" t="s">
        <v>26748</v>
      </c>
      <c r="B1955" t="s">
        <v>27130</v>
      </c>
      <c r="C1955" t="s">
        <v>27131</v>
      </c>
      <c r="D1955">
        <v>735</v>
      </c>
      <c r="E1955">
        <v>91.16</v>
      </c>
      <c r="F1955">
        <v>93.88</v>
      </c>
      <c r="G1955">
        <v>735</v>
      </c>
      <c r="H1955">
        <v>1336</v>
      </c>
      <c r="I1955" s="14">
        <v>2.5850340136054421E-2</v>
      </c>
      <c r="J1955" s="277">
        <v>1.333342413410069E-5</v>
      </c>
      <c r="K1955" s="278">
        <v>0</v>
      </c>
      <c r="L1955" s="279">
        <v>0</v>
      </c>
      <c r="M1955" s="279">
        <v>0</v>
      </c>
      <c r="N1955" s="279">
        <v>0</v>
      </c>
      <c r="O1955" s="5">
        <f>Table13[[#This Row],[NSAF]]*Table13[[#This Row],[GPI-Anchor]]</f>
        <v>0</v>
      </c>
      <c r="P1955">
        <f>Table13[[#This Row],[NSAF]]*Table13[[#This Row],[Heparan Sulphate (O-Xyl)]]</f>
        <v>0</v>
      </c>
      <c r="Q1955">
        <f>Table13[[#This Row],[NSAF]]*Table13[[#This Row],[Chondroitin Sulphate (O-Xyl)]]</f>
        <v>0</v>
      </c>
      <c r="R1955">
        <f>Table13[[#This Row],[NSAF]]*Table13[[#This Row],[Keratan Sulphate (O-Xyl)]]</f>
        <v>0</v>
      </c>
    </row>
    <row r="1956" spans="1:18" x14ac:dyDescent="0.2">
      <c r="A1956" t="s">
        <v>25657</v>
      </c>
      <c r="B1956" t="s">
        <v>25655</v>
      </c>
      <c r="C1956" t="s">
        <v>25656</v>
      </c>
      <c r="D1956">
        <v>716</v>
      </c>
      <c r="E1956">
        <v>98.46</v>
      </c>
      <c r="F1956">
        <v>98.74</v>
      </c>
      <c r="G1956">
        <v>716</v>
      </c>
      <c r="H1956">
        <v>1425</v>
      </c>
      <c r="I1956" s="14">
        <v>3.2122905027932962E-2</v>
      </c>
      <c r="J1956" s="277">
        <v>1.656876911106823E-5</v>
      </c>
      <c r="K1956" s="278">
        <v>0</v>
      </c>
      <c r="L1956" s="279">
        <v>0</v>
      </c>
      <c r="M1956" s="279">
        <v>0</v>
      </c>
      <c r="N1956" s="279">
        <v>0</v>
      </c>
      <c r="O1956" s="5">
        <f>Table13[[#This Row],[NSAF]]*Table13[[#This Row],[GPI-Anchor]]</f>
        <v>0</v>
      </c>
      <c r="P1956">
        <f>Table13[[#This Row],[NSAF]]*Table13[[#This Row],[Heparan Sulphate (O-Xyl)]]</f>
        <v>0</v>
      </c>
      <c r="Q1956">
        <f>Table13[[#This Row],[NSAF]]*Table13[[#This Row],[Chondroitin Sulphate (O-Xyl)]]</f>
        <v>0</v>
      </c>
      <c r="R1956">
        <f>Table13[[#This Row],[NSAF]]*Table13[[#This Row],[Keratan Sulphate (O-Xyl)]]</f>
        <v>0</v>
      </c>
    </row>
    <row r="1957" spans="1:18" x14ac:dyDescent="0.2">
      <c r="A1957" t="s">
        <v>23951</v>
      </c>
      <c r="B1957" t="s">
        <v>23949</v>
      </c>
      <c r="C1957" t="s">
        <v>23950</v>
      </c>
      <c r="D1957">
        <v>496</v>
      </c>
      <c r="E1957">
        <v>95.16</v>
      </c>
      <c r="F1957">
        <v>97.58</v>
      </c>
      <c r="G1957">
        <v>496</v>
      </c>
      <c r="H1957">
        <v>987</v>
      </c>
      <c r="I1957" s="14">
        <v>4.0322580645161289E-2</v>
      </c>
      <c r="J1957" s="277">
        <v>2.0798104283879475E-5</v>
      </c>
      <c r="K1957" s="278">
        <v>0</v>
      </c>
      <c r="L1957" s="279">
        <v>0</v>
      </c>
      <c r="M1957" s="279">
        <v>0</v>
      </c>
      <c r="N1957" s="279">
        <v>0</v>
      </c>
      <c r="O1957" s="5">
        <f>Table13[[#This Row],[NSAF]]*Table13[[#This Row],[GPI-Anchor]]</f>
        <v>0</v>
      </c>
      <c r="P1957">
        <f>Table13[[#This Row],[NSAF]]*Table13[[#This Row],[Heparan Sulphate (O-Xyl)]]</f>
        <v>0</v>
      </c>
      <c r="Q1957">
        <f>Table13[[#This Row],[NSAF]]*Table13[[#This Row],[Chondroitin Sulphate (O-Xyl)]]</f>
        <v>0</v>
      </c>
      <c r="R1957">
        <f>Table13[[#This Row],[NSAF]]*Table13[[#This Row],[Keratan Sulphate (O-Xyl)]]</f>
        <v>0</v>
      </c>
    </row>
    <row r="1958" spans="1:18" x14ac:dyDescent="0.2">
      <c r="A1958" t="s">
        <v>17659</v>
      </c>
      <c r="B1958" t="s">
        <v>17657</v>
      </c>
      <c r="C1958" t="s">
        <v>17658</v>
      </c>
      <c r="D1958">
        <v>195</v>
      </c>
      <c r="E1958">
        <v>98.97</v>
      </c>
      <c r="F1958">
        <v>99.49</v>
      </c>
      <c r="G1958">
        <v>195</v>
      </c>
      <c r="H1958">
        <v>401</v>
      </c>
      <c r="I1958" s="14">
        <v>9.2307692307692313E-2</v>
      </c>
      <c r="J1958" s="277">
        <v>4.7611660268327164E-5</v>
      </c>
      <c r="K1958" s="278">
        <v>0</v>
      </c>
      <c r="L1958" s="279">
        <v>0</v>
      </c>
      <c r="M1958" s="279">
        <v>0</v>
      </c>
      <c r="N1958" s="279">
        <v>0</v>
      </c>
      <c r="O1958" s="5">
        <f>Table13[[#This Row],[NSAF]]*Table13[[#This Row],[GPI-Anchor]]</f>
        <v>0</v>
      </c>
      <c r="P1958">
        <f>Table13[[#This Row],[NSAF]]*Table13[[#This Row],[Heparan Sulphate (O-Xyl)]]</f>
        <v>0</v>
      </c>
      <c r="Q1958">
        <f>Table13[[#This Row],[NSAF]]*Table13[[#This Row],[Chondroitin Sulphate (O-Xyl)]]</f>
        <v>0</v>
      </c>
      <c r="R1958">
        <f>Table13[[#This Row],[NSAF]]*Table13[[#This Row],[Keratan Sulphate (O-Xyl)]]</f>
        <v>0</v>
      </c>
    </row>
    <row r="1959" spans="1:18" x14ac:dyDescent="0.2">
      <c r="A1959" t="s">
        <v>17659</v>
      </c>
      <c r="B1959" t="s">
        <v>17657</v>
      </c>
      <c r="C1959" t="s">
        <v>17658</v>
      </c>
      <c r="D1959">
        <v>195</v>
      </c>
      <c r="E1959">
        <v>77.95</v>
      </c>
      <c r="F1959">
        <v>78.459999999999994</v>
      </c>
      <c r="G1959">
        <v>195</v>
      </c>
      <c r="H1959">
        <v>297</v>
      </c>
      <c r="I1959" s="14">
        <v>9.2307692307692313E-2</v>
      </c>
      <c r="J1959" s="277">
        <v>4.7611660268327164E-5</v>
      </c>
      <c r="K1959" s="278">
        <v>0</v>
      </c>
      <c r="L1959" s="279">
        <v>0</v>
      </c>
      <c r="M1959" s="279">
        <v>0</v>
      </c>
      <c r="N1959" s="279">
        <v>0</v>
      </c>
      <c r="O1959" s="5">
        <f>Table13[[#This Row],[NSAF]]*Table13[[#This Row],[GPI-Anchor]]</f>
        <v>0</v>
      </c>
      <c r="P1959">
        <f>Table13[[#This Row],[NSAF]]*Table13[[#This Row],[Heparan Sulphate (O-Xyl)]]</f>
        <v>0</v>
      </c>
      <c r="Q1959">
        <f>Table13[[#This Row],[NSAF]]*Table13[[#This Row],[Chondroitin Sulphate (O-Xyl)]]</f>
        <v>0</v>
      </c>
      <c r="R1959">
        <f>Table13[[#This Row],[NSAF]]*Table13[[#This Row],[Keratan Sulphate (O-Xyl)]]</f>
        <v>0</v>
      </c>
    </row>
    <row r="1960" spans="1:18" x14ac:dyDescent="0.2">
      <c r="A1960" t="s">
        <v>12894</v>
      </c>
      <c r="B1960" t="s">
        <v>12892</v>
      </c>
      <c r="C1960" t="s">
        <v>12893</v>
      </c>
      <c r="D1960">
        <v>293</v>
      </c>
      <c r="E1960">
        <v>98.63</v>
      </c>
      <c r="F1960">
        <v>100</v>
      </c>
      <c r="G1960">
        <v>293</v>
      </c>
      <c r="H1960">
        <v>598</v>
      </c>
      <c r="I1960" s="14">
        <v>0.17064846416382254</v>
      </c>
      <c r="J1960" s="277">
        <v>8.8019280928363646E-5</v>
      </c>
      <c r="K1960" s="278">
        <v>0</v>
      </c>
      <c r="L1960" s="279">
        <v>0</v>
      </c>
      <c r="M1960" s="279">
        <v>0</v>
      </c>
      <c r="N1960" s="279">
        <v>0</v>
      </c>
      <c r="O1960" s="5">
        <f>Table13[[#This Row],[NSAF]]*Table13[[#This Row],[GPI-Anchor]]</f>
        <v>0</v>
      </c>
      <c r="P1960">
        <f>Table13[[#This Row],[NSAF]]*Table13[[#This Row],[Heparan Sulphate (O-Xyl)]]</f>
        <v>0</v>
      </c>
      <c r="Q1960">
        <f>Table13[[#This Row],[NSAF]]*Table13[[#This Row],[Chondroitin Sulphate (O-Xyl)]]</f>
        <v>0</v>
      </c>
      <c r="R1960">
        <f>Table13[[#This Row],[NSAF]]*Table13[[#This Row],[Keratan Sulphate (O-Xyl)]]</f>
        <v>0</v>
      </c>
    </row>
    <row r="1961" spans="1:18" x14ac:dyDescent="0.2">
      <c r="A1961" t="s">
        <v>18724</v>
      </c>
      <c r="B1961" t="s">
        <v>18722</v>
      </c>
      <c r="C1961" t="s">
        <v>18723</v>
      </c>
      <c r="D1961">
        <v>274</v>
      </c>
      <c r="E1961">
        <v>98.94</v>
      </c>
      <c r="F1961">
        <v>99.47</v>
      </c>
      <c r="G1961">
        <v>189</v>
      </c>
      <c r="H1961">
        <v>383</v>
      </c>
      <c r="I1961" s="14">
        <v>8.0291970802919707E-2</v>
      </c>
      <c r="J1961" s="277">
        <v>4.1414035391549785E-5</v>
      </c>
      <c r="K1961" s="278">
        <v>0</v>
      </c>
      <c r="L1961" s="279">
        <v>0</v>
      </c>
      <c r="M1961" s="279">
        <v>0</v>
      </c>
      <c r="N1961" s="279">
        <v>0</v>
      </c>
      <c r="O1961" s="5">
        <f>Table13[[#This Row],[NSAF]]*Table13[[#This Row],[GPI-Anchor]]</f>
        <v>0</v>
      </c>
      <c r="P1961">
        <f>Table13[[#This Row],[NSAF]]*Table13[[#This Row],[Heparan Sulphate (O-Xyl)]]</f>
        <v>0</v>
      </c>
      <c r="Q1961">
        <f>Table13[[#This Row],[NSAF]]*Table13[[#This Row],[Chondroitin Sulphate (O-Xyl)]]</f>
        <v>0</v>
      </c>
      <c r="R1961">
        <f>Table13[[#This Row],[NSAF]]*Table13[[#This Row],[Keratan Sulphate (O-Xyl)]]</f>
        <v>0</v>
      </c>
    </row>
    <row r="1962" spans="1:18" x14ac:dyDescent="0.2">
      <c r="A1962" t="s">
        <v>13533</v>
      </c>
      <c r="B1962" t="s">
        <v>13531</v>
      </c>
      <c r="C1962" t="s">
        <v>13532</v>
      </c>
      <c r="D1962">
        <v>245</v>
      </c>
      <c r="E1962">
        <v>97.96</v>
      </c>
      <c r="F1962">
        <v>98.78</v>
      </c>
      <c r="G1962">
        <v>245</v>
      </c>
      <c r="H1962">
        <v>484</v>
      </c>
      <c r="I1962" s="14">
        <v>0.15510204081632653</v>
      </c>
      <c r="J1962" s="277">
        <v>8.0000544804604147E-5</v>
      </c>
      <c r="K1962" s="278">
        <v>0</v>
      </c>
      <c r="L1962" s="279">
        <v>0</v>
      </c>
      <c r="M1962" s="279">
        <v>0</v>
      </c>
      <c r="N1962" s="279">
        <v>0</v>
      </c>
      <c r="O1962" s="5">
        <f>Table13[[#This Row],[NSAF]]*Table13[[#This Row],[GPI-Anchor]]</f>
        <v>0</v>
      </c>
      <c r="P1962">
        <f>Table13[[#This Row],[NSAF]]*Table13[[#This Row],[Heparan Sulphate (O-Xyl)]]</f>
        <v>0</v>
      </c>
      <c r="Q1962">
        <f>Table13[[#This Row],[NSAF]]*Table13[[#This Row],[Chondroitin Sulphate (O-Xyl)]]</f>
        <v>0</v>
      </c>
      <c r="R1962">
        <f>Table13[[#This Row],[NSAF]]*Table13[[#This Row],[Keratan Sulphate (O-Xyl)]]</f>
        <v>0</v>
      </c>
    </row>
    <row r="1963" spans="1:18" x14ac:dyDescent="0.2">
      <c r="A1963" t="s">
        <v>9258</v>
      </c>
      <c r="B1963" t="s">
        <v>9256</v>
      </c>
      <c r="C1963" t="s">
        <v>9257</v>
      </c>
      <c r="D1963">
        <v>276</v>
      </c>
      <c r="E1963">
        <v>95.29</v>
      </c>
      <c r="F1963">
        <v>98.91</v>
      </c>
      <c r="G1963">
        <v>276</v>
      </c>
      <c r="H1963">
        <v>550</v>
      </c>
      <c r="I1963" s="14">
        <v>0.28260869565217389</v>
      </c>
      <c r="J1963" s="277">
        <v>1.4576758306788568E-4</v>
      </c>
      <c r="K1963" s="278">
        <v>0</v>
      </c>
      <c r="L1963" s="279">
        <v>0</v>
      </c>
      <c r="M1963" s="279">
        <v>0</v>
      </c>
      <c r="N1963" s="279">
        <v>0</v>
      </c>
      <c r="O1963" s="5">
        <f>Table13[[#This Row],[NSAF]]*Table13[[#This Row],[GPI-Anchor]]</f>
        <v>0</v>
      </c>
      <c r="P1963">
        <f>Table13[[#This Row],[NSAF]]*Table13[[#This Row],[Heparan Sulphate (O-Xyl)]]</f>
        <v>0</v>
      </c>
      <c r="Q1963">
        <f>Table13[[#This Row],[NSAF]]*Table13[[#This Row],[Chondroitin Sulphate (O-Xyl)]]</f>
        <v>0</v>
      </c>
      <c r="R1963">
        <f>Table13[[#This Row],[NSAF]]*Table13[[#This Row],[Keratan Sulphate (O-Xyl)]]</f>
        <v>0</v>
      </c>
    </row>
    <row r="1964" spans="1:18" x14ac:dyDescent="0.2">
      <c r="A1964" t="s">
        <v>16259</v>
      </c>
      <c r="B1964" t="s">
        <v>16257</v>
      </c>
      <c r="C1964" t="s">
        <v>16258</v>
      </c>
      <c r="D1964">
        <v>437</v>
      </c>
      <c r="E1964">
        <v>94.75</v>
      </c>
      <c r="F1964">
        <v>97.72</v>
      </c>
      <c r="G1964">
        <v>438</v>
      </c>
      <c r="H1964">
        <v>761</v>
      </c>
      <c r="I1964" s="14">
        <v>0.10983981693363844</v>
      </c>
      <c r="J1964" s="277">
        <v>5.6654607184279462E-5</v>
      </c>
      <c r="K1964" s="278">
        <v>0</v>
      </c>
      <c r="L1964" s="279">
        <v>0</v>
      </c>
      <c r="M1964" s="279">
        <v>0</v>
      </c>
      <c r="N1964" s="279">
        <v>0</v>
      </c>
      <c r="O1964" s="5">
        <f>Table13[[#This Row],[NSAF]]*Table13[[#This Row],[GPI-Anchor]]</f>
        <v>0</v>
      </c>
      <c r="P1964">
        <f>Table13[[#This Row],[NSAF]]*Table13[[#This Row],[Heparan Sulphate (O-Xyl)]]</f>
        <v>0</v>
      </c>
      <c r="Q1964">
        <f>Table13[[#This Row],[NSAF]]*Table13[[#This Row],[Chondroitin Sulphate (O-Xyl)]]</f>
        <v>0</v>
      </c>
      <c r="R1964">
        <f>Table13[[#This Row],[NSAF]]*Table13[[#This Row],[Keratan Sulphate (O-Xyl)]]</f>
        <v>0</v>
      </c>
    </row>
    <row r="1965" spans="1:18" x14ac:dyDescent="0.2">
      <c r="A1965" t="s">
        <v>18324</v>
      </c>
      <c r="B1965" t="s">
        <v>18322</v>
      </c>
      <c r="C1965" t="s">
        <v>18323</v>
      </c>
      <c r="D1965">
        <v>235</v>
      </c>
      <c r="E1965">
        <v>96.77</v>
      </c>
      <c r="F1965">
        <v>98.06</v>
      </c>
      <c r="G1965">
        <v>155</v>
      </c>
      <c r="H1965">
        <v>304</v>
      </c>
      <c r="I1965" s="14">
        <v>8.5106382978723402E-2</v>
      </c>
      <c r="J1965" s="277">
        <v>4.3897275424698805E-5</v>
      </c>
      <c r="K1965" s="278">
        <v>0</v>
      </c>
      <c r="L1965" s="279">
        <v>0</v>
      </c>
      <c r="M1965" s="279">
        <v>0</v>
      </c>
      <c r="N1965" s="279">
        <v>0</v>
      </c>
      <c r="O1965" s="5">
        <f>Table13[[#This Row],[NSAF]]*Table13[[#This Row],[GPI-Anchor]]</f>
        <v>0</v>
      </c>
      <c r="P1965">
        <f>Table13[[#This Row],[NSAF]]*Table13[[#This Row],[Heparan Sulphate (O-Xyl)]]</f>
        <v>0</v>
      </c>
      <c r="Q1965">
        <f>Table13[[#This Row],[NSAF]]*Table13[[#This Row],[Chondroitin Sulphate (O-Xyl)]]</f>
        <v>0</v>
      </c>
      <c r="R1965">
        <f>Table13[[#This Row],[NSAF]]*Table13[[#This Row],[Keratan Sulphate (O-Xyl)]]</f>
        <v>0</v>
      </c>
    </row>
    <row r="1966" spans="1:18" x14ac:dyDescent="0.2">
      <c r="A1966" t="s">
        <v>10330</v>
      </c>
      <c r="B1966" t="s">
        <v>10328</v>
      </c>
      <c r="C1966" t="s">
        <v>10329</v>
      </c>
      <c r="D1966">
        <v>291</v>
      </c>
      <c r="E1966">
        <v>96.72</v>
      </c>
      <c r="F1966">
        <v>99.27</v>
      </c>
      <c r="G1966">
        <v>274</v>
      </c>
      <c r="H1966">
        <v>541</v>
      </c>
      <c r="I1966" s="14">
        <v>0.24398625429553264</v>
      </c>
      <c r="J1966" s="277">
        <v>1.2584639870465627E-4</v>
      </c>
      <c r="K1966" s="278">
        <v>0</v>
      </c>
      <c r="L1966" s="279">
        <v>0</v>
      </c>
      <c r="M1966" s="279">
        <v>0</v>
      </c>
      <c r="N1966" s="279">
        <v>0</v>
      </c>
      <c r="O1966" s="5">
        <f>Table13[[#This Row],[NSAF]]*Table13[[#This Row],[GPI-Anchor]]</f>
        <v>0</v>
      </c>
      <c r="P1966">
        <f>Table13[[#This Row],[NSAF]]*Table13[[#This Row],[Heparan Sulphate (O-Xyl)]]</f>
        <v>0</v>
      </c>
      <c r="Q1966">
        <f>Table13[[#This Row],[NSAF]]*Table13[[#This Row],[Chondroitin Sulphate (O-Xyl)]]</f>
        <v>0</v>
      </c>
      <c r="R1966">
        <f>Table13[[#This Row],[NSAF]]*Table13[[#This Row],[Keratan Sulphate (O-Xyl)]]</f>
        <v>0</v>
      </c>
    </row>
    <row r="1967" spans="1:18" x14ac:dyDescent="0.2">
      <c r="A1967" t="s">
        <v>10122</v>
      </c>
      <c r="B1967" t="s">
        <v>10120</v>
      </c>
      <c r="C1967" t="s">
        <v>10121</v>
      </c>
      <c r="D1967">
        <v>958</v>
      </c>
      <c r="E1967">
        <v>95.12</v>
      </c>
      <c r="F1967">
        <v>97.96</v>
      </c>
      <c r="G1967">
        <v>882</v>
      </c>
      <c r="H1967">
        <v>1748</v>
      </c>
      <c r="I1967" s="14">
        <v>0.25156576200417535</v>
      </c>
      <c r="J1967" s="277">
        <v>1.2975585561992781E-4</v>
      </c>
      <c r="K1967" s="278">
        <v>0</v>
      </c>
      <c r="L1967" s="279">
        <v>0</v>
      </c>
      <c r="M1967" s="279">
        <v>0</v>
      </c>
      <c r="N1967" s="279">
        <v>0</v>
      </c>
      <c r="O1967" s="5">
        <f>Table13[[#This Row],[NSAF]]*Table13[[#This Row],[GPI-Anchor]]</f>
        <v>0</v>
      </c>
      <c r="P1967">
        <f>Table13[[#This Row],[NSAF]]*Table13[[#This Row],[Heparan Sulphate (O-Xyl)]]</f>
        <v>0</v>
      </c>
      <c r="Q1967">
        <f>Table13[[#This Row],[NSAF]]*Table13[[#This Row],[Chondroitin Sulphate (O-Xyl)]]</f>
        <v>0</v>
      </c>
      <c r="R1967">
        <f>Table13[[#This Row],[NSAF]]*Table13[[#This Row],[Keratan Sulphate (O-Xyl)]]</f>
        <v>0</v>
      </c>
    </row>
    <row r="1968" spans="1:18" x14ac:dyDescent="0.2">
      <c r="A1968" t="s">
        <v>20231</v>
      </c>
      <c r="B1968" t="s">
        <v>20229</v>
      </c>
      <c r="C1968" t="s">
        <v>20230</v>
      </c>
      <c r="D1968">
        <v>887</v>
      </c>
      <c r="E1968">
        <v>92.67</v>
      </c>
      <c r="F1968">
        <v>95.26</v>
      </c>
      <c r="G1968">
        <v>887</v>
      </c>
      <c r="H1968">
        <v>1688</v>
      </c>
      <c r="I1968" s="14">
        <v>6.538895152198422E-2</v>
      </c>
      <c r="J1968" s="277">
        <v>3.3727162572640629E-5</v>
      </c>
      <c r="K1968" s="278">
        <v>0</v>
      </c>
      <c r="L1968" s="279">
        <v>0</v>
      </c>
      <c r="M1968" s="279">
        <v>0</v>
      </c>
      <c r="N1968" s="279">
        <v>0</v>
      </c>
      <c r="O1968" s="5">
        <f>Table13[[#This Row],[NSAF]]*Table13[[#This Row],[GPI-Anchor]]</f>
        <v>0</v>
      </c>
      <c r="P1968">
        <f>Table13[[#This Row],[NSAF]]*Table13[[#This Row],[Heparan Sulphate (O-Xyl)]]</f>
        <v>0</v>
      </c>
      <c r="Q1968">
        <f>Table13[[#This Row],[NSAF]]*Table13[[#This Row],[Chondroitin Sulphate (O-Xyl)]]</f>
        <v>0</v>
      </c>
      <c r="R1968">
        <f>Table13[[#This Row],[NSAF]]*Table13[[#This Row],[Keratan Sulphate (O-Xyl)]]</f>
        <v>0</v>
      </c>
    </row>
    <row r="1969" spans="1:18" x14ac:dyDescent="0.2">
      <c r="A1969" t="s">
        <v>32298</v>
      </c>
      <c r="B1969" t="s">
        <v>32296</v>
      </c>
      <c r="C1969" t="s">
        <v>32297</v>
      </c>
      <c r="D1969">
        <v>746</v>
      </c>
      <c r="E1969">
        <v>100</v>
      </c>
      <c r="F1969">
        <v>100</v>
      </c>
      <c r="G1969">
        <v>746</v>
      </c>
      <c r="H1969">
        <v>1565</v>
      </c>
      <c r="I1969" s="14">
        <v>9.3833780160857902E-3</v>
      </c>
      <c r="J1969" s="277">
        <v>4.8398805679376362E-6</v>
      </c>
      <c r="K1969" s="278">
        <v>0</v>
      </c>
      <c r="L1969" s="279">
        <v>0</v>
      </c>
      <c r="M1969" s="279">
        <v>0</v>
      </c>
      <c r="N1969" s="279">
        <v>0</v>
      </c>
      <c r="O1969" s="5">
        <f>Table13[[#This Row],[NSAF]]*Table13[[#This Row],[GPI-Anchor]]</f>
        <v>0</v>
      </c>
      <c r="P1969">
        <f>Table13[[#This Row],[NSAF]]*Table13[[#This Row],[Heparan Sulphate (O-Xyl)]]</f>
        <v>0</v>
      </c>
      <c r="Q1969">
        <f>Table13[[#This Row],[NSAF]]*Table13[[#This Row],[Chondroitin Sulphate (O-Xyl)]]</f>
        <v>0</v>
      </c>
      <c r="R1969">
        <f>Table13[[#This Row],[NSAF]]*Table13[[#This Row],[Keratan Sulphate (O-Xyl)]]</f>
        <v>0</v>
      </c>
    </row>
    <row r="1970" spans="1:18" x14ac:dyDescent="0.2">
      <c r="A1970" t="s">
        <v>1435</v>
      </c>
      <c r="B1970" t="s">
        <v>1433</v>
      </c>
      <c r="C1970" t="s">
        <v>1434</v>
      </c>
      <c r="D1970">
        <v>718</v>
      </c>
      <c r="E1970">
        <v>97.08</v>
      </c>
      <c r="F1970">
        <v>98.19</v>
      </c>
      <c r="G1970">
        <v>718</v>
      </c>
      <c r="H1970">
        <v>1456</v>
      </c>
      <c r="I1970" s="14">
        <v>2.9247910863509748E-2</v>
      </c>
      <c r="J1970" s="277">
        <v>1.5085867285577199E-5</v>
      </c>
      <c r="K1970" s="278">
        <v>0</v>
      </c>
      <c r="L1970" s="279">
        <v>0</v>
      </c>
      <c r="M1970" s="279">
        <v>0</v>
      </c>
      <c r="N1970" s="279">
        <v>0</v>
      </c>
      <c r="O1970" s="5">
        <f>Table13[[#This Row],[NSAF]]*Table13[[#This Row],[GPI-Anchor]]</f>
        <v>0</v>
      </c>
      <c r="P1970">
        <f>Table13[[#This Row],[NSAF]]*Table13[[#This Row],[Heparan Sulphate (O-Xyl)]]</f>
        <v>0</v>
      </c>
      <c r="Q1970">
        <f>Table13[[#This Row],[NSAF]]*Table13[[#This Row],[Chondroitin Sulphate (O-Xyl)]]</f>
        <v>0</v>
      </c>
      <c r="R1970">
        <f>Table13[[#This Row],[NSAF]]*Table13[[#This Row],[Keratan Sulphate (O-Xyl)]]</f>
        <v>0</v>
      </c>
    </row>
    <row r="1971" spans="1:18" x14ac:dyDescent="0.2">
      <c r="A1971" t="s">
        <v>1200</v>
      </c>
      <c r="B1971" t="s">
        <v>1198</v>
      </c>
      <c r="C1971" t="s">
        <v>1199</v>
      </c>
      <c r="D1971">
        <v>330</v>
      </c>
      <c r="E1971">
        <v>84.92</v>
      </c>
      <c r="F1971">
        <v>93.54</v>
      </c>
      <c r="G1971">
        <v>325</v>
      </c>
      <c r="H1971">
        <v>568</v>
      </c>
      <c r="I1971" s="14">
        <v>0.10303030303030303</v>
      </c>
      <c r="J1971" s="277">
        <v>5.3142307673233855E-5</v>
      </c>
      <c r="K1971" s="278">
        <v>0</v>
      </c>
      <c r="L1971" s="279">
        <v>0</v>
      </c>
      <c r="M1971" s="279">
        <v>0</v>
      </c>
      <c r="N1971" s="279">
        <v>0</v>
      </c>
      <c r="O1971" s="5">
        <f>Table13[[#This Row],[NSAF]]*Table13[[#This Row],[GPI-Anchor]]</f>
        <v>0</v>
      </c>
      <c r="P1971">
        <f>Table13[[#This Row],[NSAF]]*Table13[[#This Row],[Heparan Sulphate (O-Xyl)]]</f>
        <v>0</v>
      </c>
      <c r="Q1971">
        <f>Table13[[#This Row],[NSAF]]*Table13[[#This Row],[Chondroitin Sulphate (O-Xyl)]]</f>
        <v>0</v>
      </c>
      <c r="R1971">
        <f>Table13[[#This Row],[NSAF]]*Table13[[#This Row],[Keratan Sulphate (O-Xyl)]]</f>
        <v>0</v>
      </c>
    </row>
    <row r="1972" spans="1:18" x14ac:dyDescent="0.2">
      <c r="A1972" t="s">
        <v>703</v>
      </c>
      <c r="B1972" t="s">
        <v>701</v>
      </c>
      <c r="C1972" t="s">
        <v>702</v>
      </c>
      <c r="D1972">
        <v>1071</v>
      </c>
      <c r="E1972">
        <v>99.35</v>
      </c>
      <c r="F1972">
        <v>99.81</v>
      </c>
      <c r="G1972">
        <v>1071</v>
      </c>
      <c r="H1972">
        <v>2219</v>
      </c>
      <c r="I1972" s="14">
        <v>0.5714285714285714</v>
      </c>
      <c r="J1972" s="277">
        <v>2.9473884928012052E-4</v>
      </c>
      <c r="K1972" s="278">
        <v>0</v>
      </c>
      <c r="L1972" s="279">
        <v>0</v>
      </c>
      <c r="M1972" s="279">
        <v>0</v>
      </c>
      <c r="N1972" s="279">
        <v>0</v>
      </c>
      <c r="O1972" s="5">
        <f>Table13[[#This Row],[NSAF]]*Table13[[#This Row],[GPI-Anchor]]</f>
        <v>0</v>
      </c>
      <c r="P1972">
        <f>Table13[[#This Row],[NSAF]]*Table13[[#This Row],[Heparan Sulphate (O-Xyl)]]</f>
        <v>0</v>
      </c>
      <c r="Q1972">
        <f>Table13[[#This Row],[NSAF]]*Table13[[#This Row],[Chondroitin Sulphate (O-Xyl)]]</f>
        <v>0</v>
      </c>
      <c r="R1972">
        <f>Table13[[#This Row],[NSAF]]*Table13[[#This Row],[Keratan Sulphate (O-Xyl)]]</f>
        <v>0</v>
      </c>
    </row>
    <row r="1973" spans="1:18" x14ac:dyDescent="0.2">
      <c r="A1973" t="s">
        <v>3667</v>
      </c>
      <c r="B1973" t="s">
        <v>3665</v>
      </c>
      <c r="C1973" t="s">
        <v>3666</v>
      </c>
      <c r="D1973">
        <v>971</v>
      </c>
      <c r="E1973">
        <v>99.49</v>
      </c>
      <c r="F1973">
        <v>99.9</v>
      </c>
      <c r="G1973">
        <v>971</v>
      </c>
      <c r="H1973">
        <v>1996</v>
      </c>
      <c r="I1973" s="14">
        <v>1.3367662203913491</v>
      </c>
      <c r="J1973" s="277">
        <v>6.8949464072069386E-4</v>
      </c>
      <c r="K1973" s="278">
        <v>0</v>
      </c>
      <c r="L1973" s="279">
        <v>0</v>
      </c>
      <c r="M1973" s="279">
        <v>0</v>
      </c>
      <c r="N1973" s="279">
        <v>0</v>
      </c>
      <c r="O1973" s="5">
        <f>Table13[[#This Row],[NSAF]]*Table13[[#This Row],[GPI-Anchor]]</f>
        <v>0</v>
      </c>
      <c r="P1973">
        <f>Table13[[#This Row],[NSAF]]*Table13[[#This Row],[Heparan Sulphate (O-Xyl)]]</f>
        <v>0</v>
      </c>
      <c r="Q1973">
        <f>Table13[[#This Row],[NSAF]]*Table13[[#This Row],[Chondroitin Sulphate (O-Xyl)]]</f>
        <v>0</v>
      </c>
      <c r="R1973">
        <f>Table13[[#This Row],[NSAF]]*Table13[[#This Row],[Keratan Sulphate (O-Xyl)]]</f>
        <v>0</v>
      </c>
    </row>
    <row r="1974" spans="1:18" x14ac:dyDescent="0.2">
      <c r="A1974" t="s">
        <v>18670</v>
      </c>
      <c r="B1974" t="s">
        <v>18668</v>
      </c>
      <c r="C1974" t="s">
        <v>18669</v>
      </c>
      <c r="D1974">
        <v>1151</v>
      </c>
      <c r="E1974">
        <v>98.78</v>
      </c>
      <c r="F1974">
        <v>99.39</v>
      </c>
      <c r="G1974">
        <v>1151</v>
      </c>
      <c r="H1974">
        <v>2353</v>
      </c>
      <c r="I1974" s="14">
        <v>8.0799304952215462E-2</v>
      </c>
      <c r="J1974" s="277">
        <v>4.1675714787436674E-5</v>
      </c>
      <c r="K1974" s="278">
        <v>0</v>
      </c>
      <c r="L1974" s="279">
        <v>0</v>
      </c>
      <c r="M1974" s="279">
        <v>0</v>
      </c>
      <c r="N1974" s="279">
        <v>0</v>
      </c>
      <c r="O1974" s="5">
        <f>Table13[[#This Row],[NSAF]]*Table13[[#This Row],[GPI-Anchor]]</f>
        <v>0</v>
      </c>
      <c r="P1974">
        <f>Table13[[#This Row],[NSAF]]*Table13[[#This Row],[Heparan Sulphate (O-Xyl)]]</f>
        <v>0</v>
      </c>
      <c r="Q1974">
        <f>Table13[[#This Row],[NSAF]]*Table13[[#This Row],[Chondroitin Sulphate (O-Xyl)]]</f>
        <v>0</v>
      </c>
      <c r="R1974">
        <f>Table13[[#This Row],[NSAF]]*Table13[[#This Row],[Keratan Sulphate (O-Xyl)]]</f>
        <v>0</v>
      </c>
    </row>
    <row r="1975" spans="1:18" x14ac:dyDescent="0.2">
      <c r="A1975" t="s">
        <v>7760</v>
      </c>
      <c r="B1975" t="s">
        <v>7758</v>
      </c>
      <c r="C1975" t="s">
        <v>7759</v>
      </c>
      <c r="D1975">
        <v>1204</v>
      </c>
      <c r="E1975">
        <v>92.19</v>
      </c>
      <c r="F1975">
        <v>96.51</v>
      </c>
      <c r="G1975">
        <v>1204</v>
      </c>
      <c r="H1975">
        <v>2266</v>
      </c>
      <c r="I1975" s="14">
        <v>0.3812292358803987</v>
      </c>
      <c r="J1975" s="277">
        <v>1.9663536601682461E-4</v>
      </c>
      <c r="K1975" s="278">
        <v>0</v>
      </c>
      <c r="L1975" s="279">
        <v>0</v>
      </c>
      <c r="M1975" s="279">
        <v>0</v>
      </c>
      <c r="N1975" s="279">
        <v>0</v>
      </c>
      <c r="O1975" s="5">
        <f>Table13[[#This Row],[NSAF]]*Table13[[#This Row],[GPI-Anchor]]</f>
        <v>0</v>
      </c>
      <c r="P1975">
        <f>Table13[[#This Row],[NSAF]]*Table13[[#This Row],[Heparan Sulphate (O-Xyl)]]</f>
        <v>0</v>
      </c>
      <c r="Q1975">
        <f>Table13[[#This Row],[NSAF]]*Table13[[#This Row],[Chondroitin Sulphate (O-Xyl)]]</f>
        <v>0</v>
      </c>
      <c r="R1975">
        <f>Table13[[#This Row],[NSAF]]*Table13[[#This Row],[Keratan Sulphate (O-Xyl)]]</f>
        <v>0</v>
      </c>
    </row>
    <row r="1976" spans="1:18" x14ac:dyDescent="0.2">
      <c r="A1976" t="s">
        <v>25675</v>
      </c>
      <c r="B1976" t="s">
        <v>25673</v>
      </c>
      <c r="C1976" t="s">
        <v>25674</v>
      </c>
      <c r="D1976">
        <v>1125</v>
      </c>
      <c r="E1976">
        <v>98.61</v>
      </c>
      <c r="F1976">
        <v>99.02</v>
      </c>
      <c r="G1976">
        <v>717</v>
      </c>
      <c r="H1976">
        <v>1455</v>
      </c>
      <c r="I1976" s="14">
        <v>3.2000000000000001E-2</v>
      </c>
      <c r="J1976" s="277">
        <v>1.6505375559686752E-5</v>
      </c>
      <c r="K1976" s="278">
        <v>0</v>
      </c>
      <c r="L1976" s="279">
        <v>0</v>
      </c>
      <c r="M1976" s="279">
        <v>0</v>
      </c>
      <c r="N1976" s="279">
        <v>0</v>
      </c>
      <c r="O1976" s="5">
        <f>Table13[[#This Row],[NSAF]]*Table13[[#This Row],[GPI-Anchor]]</f>
        <v>0</v>
      </c>
      <c r="P1976">
        <f>Table13[[#This Row],[NSAF]]*Table13[[#This Row],[Heparan Sulphate (O-Xyl)]]</f>
        <v>0</v>
      </c>
      <c r="Q1976">
        <f>Table13[[#This Row],[NSAF]]*Table13[[#This Row],[Chondroitin Sulphate (O-Xyl)]]</f>
        <v>0</v>
      </c>
      <c r="R1976">
        <f>Table13[[#This Row],[NSAF]]*Table13[[#This Row],[Keratan Sulphate (O-Xyl)]]</f>
        <v>0</v>
      </c>
    </row>
    <row r="1977" spans="1:18" x14ac:dyDescent="0.2">
      <c r="A1977" t="s">
        <v>25675</v>
      </c>
      <c r="B1977" t="s">
        <v>25673</v>
      </c>
      <c r="C1977" t="s">
        <v>25674</v>
      </c>
      <c r="D1977">
        <v>1125</v>
      </c>
      <c r="E1977">
        <v>99.24</v>
      </c>
      <c r="F1977">
        <v>99.75</v>
      </c>
      <c r="G1977">
        <v>394</v>
      </c>
      <c r="H1977">
        <v>817</v>
      </c>
      <c r="I1977" s="14">
        <v>8.8888888888888889E-3</v>
      </c>
      <c r="J1977" s="277">
        <v>4.5848265443574304E-6</v>
      </c>
      <c r="K1977" s="278">
        <v>0</v>
      </c>
      <c r="L1977" s="279">
        <v>0</v>
      </c>
      <c r="M1977" s="279">
        <v>0</v>
      </c>
      <c r="N1977" s="279">
        <v>0</v>
      </c>
      <c r="O1977" s="5">
        <f>Table13[[#This Row],[NSAF]]*Table13[[#This Row],[GPI-Anchor]]</f>
        <v>0</v>
      </c>
      <c r="P1977">
        <f>Table13[[#This Row],[NSAF]]*Table13[[#This Row],[Heparan Sulphate (O-Xyl)]]</f>
        <v>0</v>
      </c>
      <c r="Q1977">
        <f>Table13[[#This Row],[NSAF]]*Table13[[#This Row],[Chondroitin Sulphate (O-Xyl)]]</f>
        <v>0</v>
      </c>
      <c r="R1977">
        <f>Table13[[#This Row],[NSAF]]*Table13[[#This Row],[Keratan Sulphate (O-Xyl)]]</f>
        <v>0</v>
      </c>
    </row>
    <row r="1978" spans="1:18" x14ac:dyDescent="0.2">
      <c r="A1978" t="s">
        <v>13849</v>
      </c>
      <c r="B1978" t="s">
        <v>13847</v>
      </c>
      <c r="C1978" t="s">
        <v>13848</v>
      </c>
      <c r="D1978">
        <v>1087</v>
      </c>
      <c r="E1978">
        <v>99.91</v>
      </c>
      <c r="F1978">
        <v>100</v>
      </c>
      <c r="G1978">
        <v>1081</v>
      </c>
      <c r="H1978">
        <v>2234</v>
      </c>
      <c r="I1978" s="14">
        <v>0.14811407543698252</v>
      </c>
      <c r="J1978" s="277">
        <v>7.6396201273849087E-5</v>
      </c>
      <c r="K1978" s="278">
        <v>0</v>
      </c>
      <c r="L1978" s="279">
        <v>0</v>
      </c>
      <c r="M1978" s="279">
        <v>0</v>
      </c>
      <c r="N1978" s="279">
        <v>0</v>
      </c>
      <c r="O1978" s="5">
        <f>Table13[[#This Row],[NSAF]]*Table13[[#This Row],[GPI-Anchor]]</f>
        <v>0</v>
      </c>
      <c r="P1978">
        <f>Table13[[#This Row],[NSAF]]*Table13[[#This Row],[Heparan Sulphate (O-Xyl)]]</f>
        <v>0</v>
      </c>
      <c r="Q1978">
        <f>Table13[[#This Row],[NSAF]]*Table13[[#This Row],[Chondroitin Sulphate (O-Xyl)]]</f>
        <v>0</v>
      </c>
      <c r="R1978">
        <f>Table13[[#This Row],[NSAF]]*Table13[[#This Row],[Keratan Sulphate (O-Xyl)]]</f>
        <v>0</v>
      </c>
    </row>
    <row r="1979" spans="1:18" x14ac:dyDescent="0.2">
      <c r="A1979" t="s">
        <v>10638</v>
      </c>
      <c r="B1979" t="s">
        <v>10636</v>
      </c>
      <c r="C1979" t="s">
        <v>10637</v>
      </c>
      <c r="D1979">
        <v>963</v>
      </c>
      <c r="E1979">
        <v>97.51</v>
      </c>
      <c r="F1979">
        <v>99.17</v>
      </c>
      <c r="G1979">
        <v>963</v>
      </c>
      <c r="H1979">
        <v>1949</v>
      </c>
      <c r="I1979" s="14">
        <v>0.23260643821391486</v>
      </c>
      <c r="J1979" s="277">
        <v>1.1997676938505426E-4</v>
      </c>
      <c r="K1979" s="278">
        <v>0</v>
      </c>
      <c r="L1979" s="279">
        <v>0</v>
      </c>
      <c r="M1979" s="279">
        <v>0</v>
      </c>
      <c r="N1979" s="279">
        <v>0</v>
      </c>
      <c r="O1979" s="5">
        <f>Table13[[#This Row],[NSAF]]*Table13[[#This Row],[GPI-Anchor]]</f>
        <v>0</v>
      </c>
      <c r="P1979">
        <f>Table13[[#This Row],[NSAF]]*Table13[[#This Row],[Heparan Sulphate (O-Xyl)]]</f>
        <v>0</v>
      </c>
      <c r="Q1979">
        <f>Table13[[#This Row],[NSAF]]*Table13[[#This Row],[Chondroitin Sulphate (O-Xyl)]]</f>
        <v>0</v>
      </c>
      <c r="R1979">
        <f>Table13[[#This Row],[NSAF]]*Table13[[#This Row],[Keratan Sulphate (O-Xyl)]]</f>
        <v>0</v>
      </c>
    </row>
    <row r="1980" spans="1:18" x14ac:dyDescent="0.2">
      <c r="A1980" t="s">
        <v>13467</v>
      </c>
      <c r="B1980" t="s">
        <v>13465</v>
      </c>
      <c r="C1980" t="s">
        <v>13466</v>
      </c>
      <c r="D1980">
        <v>1092</v>
      </c>
      <c r="E1980">
        <v>91.4</v>
      </c>
      <c r="F1980">
        <v>94.24</v>
      </c>
      <c r="G1980">
        <v>1093</v>
      </c>
      <c r="H1980">
        <v>1913</v>
      </c>
      <c r="I1980" s="14">
        <v>0.15659340659340659</v>
      </c>
      <c r="J1980" s="277">
        <v>8.0769780812340726E-5</v>
      </c>
      <c r="K1980" s="278">
        <v>0</v>
      </c>
      <c r="L1980" s="279">
        <v>0</v>
      </c>
      <c r="M1980" s="279">
        <v>0</v>
      </c>
      <c r="N1980" s="279">
        <v>0</v>
      </c>
      <c r="O1980" s="5">
        <f>Table13[[#This Row],[NSAF]]*Table13[[#This Row],[GPI-Anchor]]</f>
        <v>0</v>
      </c>
      <c r="P1980">
        <f>Table13[[#This Row],[NSAF]]*Table13[[#This Row],[Heparan Sulphate (O-Xyl)]]</f>
        <v>0</v>
      </c>
      <c r="Q1980">
        <f>Table13[[#This Row],[NSAF]]*Table13[[#This Row],[Chondroitin Sulphate (O-Xyl)]]</f>
        <v>0</v>
      </c>
      <c r="R1980">
        <f>Table13[[#This Row],[NSAF]]*Table13[[#This Row],[Keratan Sulphate (O-Xyl)]]</f>
        <v>0</v>
      </c>
    </row>
    <row r="1981" spans="1:18" x14ac:dyDescent="0.2">
      <c r="A1981" t="s">
        <v>20275</v>
      </c>
      <c r="B1981" t="s">
        <v>20273</v>
      </c>
      <c r="C1981" t="s">
        <v>20274</v>
      </c>
      <c r="D1981">
        <v>845</v>
      </c>
      <c r="E1981">
        <v>97.14</v>
      </c>
      <c r="F1981">
        <v>98.5</v>
      </c>
      <c r="G1981">
        <v>735</v>
      </c>
      <c r="H1981">
        <v>1462</v>
      </c>
      <c r="I1981" s="14">
        <v>6.5088757396449703E-2</v>
      </c>
      <c r="J1981" s="277">
        <v>3.3572324548179411E-5</v>
      </c>
      <c r="K1981" s="278">
        <v>0</v>
      </c>
      <c r="L1981" s="279">
        <v>0</v>
      </c>
      <c r="M1981" s="279">
        <v>0</v>
      </c>
      <c r="N1981" s="279">
        <v>0</v>
      </c>
      <c r="O1981" s="5">
        <f>Table13[[#This Row],[NSAF]]*Table13[[#This Row],[GPI-Anchor]]</f>
        <v>0</v>
      </c>
      <c r="P1981">
        <f>Table13[[#This Row],[NSAF]]*Table13[[#This Row],[Heparan Sulphate (O-Xyl)]]</f>
        <v>0</v>
      </c>
      <c r="Q1981">
        <f>Table13[[#This Row],[NSAF]]*Table13[[#This Row],[Chondroitin Sulphate (O-Xyl)]]</f>
        <v>0</v>
      </c>
      <c r="R1981">
        <f>Table13[[#This Row],[NSAF]]*Table13[[#This Row],[Keratan Sulphate (O-Xyl)]]</f>
        <v>0</v>
      </c>
    </row>
    <row r="1982" spans="1:18" x14ac:dyDescent="0.2">
      <c r="A1982" t="s">
        <v>629</v>
      </c>
      <c r="B1982" t="s">
        <v>627</v>
      </c>
      <c r="C1982" t="s">
        <v>628</v>
      </c>
      <c r="D1982">
        <v>562</v>
      </c>
      <c r="E1982">
        <v>80.28</v>
      </c>
      <c r="F1982">
        <v>85.97</v>
      </c>
      <c r="G1982">
        <v>563</v>
      </c>
      <c r="H1982">
        <v>884</v>
      </c>
      <c r="I1982" s="14">
        <v>7.6512455516014238E-2</v>
      </c>
      <c r="J1982" s="277">
        <v>3.9464587915176286E-5</v>
      </c>
      <c r="K1982" s="278">
        <v>0</v>
      </c>
      <c r="L1982" s="279">
        <v>0</v>
      </c>
      <c r="M1982" s="279">
        <v>0</v>
      </c>
      <c r="N1982" s="279">
        <v>0</v>
      </c>
      <c r="O1982" s="5">
        <f>Table13[[#This Row],[NSAF]]*Table13[[#This Row],[GPI-Anchor]]</f>
        <v>0</v>
      </c>
      <c r="P1982">
        <f>Table13[[#This Row],[NSAF]]*Table13[[#This Row],[Heparan Sulphate (O-Xyl)]]</f>
        <v>0</v>
      </c>
      <c r="Q1982">
        <f>Table13[[#This Row],[NSAF]]*Table13[[#This Row],[Chondroitin Sulphate (O-Xyl)]]</f>
        <v>0</v>
      </c>
      <c r="R1982">
        <f>Table13[[#This Row],[NSAF]]*Table13[[#This Row],[Keratan Sulphate (O-Xyl)]]</f>
        <v>0</v>
      </c>
    </row>
    <row r="1983" spans="1:18" x14ac:dyDescent="0.2">
      <c r="A1983" t="s">
        <v>34865</v>
      </c>
      <c r="B1983" t="s">
        <v>34863</v>
      </c>
      <c r="C1983" t="s">
        <v>34864</v>
      </c>
      <c r="D1983">
        <v>4010</v>
      </c>
      <c r="E1983">
        <v>88.75</v>
      </c>
      <c r="F1983">
        <v>93.1</v>
      </c>
      <c r="G1983">
        <v>2303</v>
      </c>
      <c r="H1983">
        <v>4141</v>
      </c>
      <c r="I1983" s="14">
        <v>1.4962593516209476E-3</v>
      </c>
      <c r="J1983" s="277">
        <v>7.7176007916241041E-7</v>
      </c>
      <c r="K1983" s="278">
        <v>0</v>
      </c>
      <c r="L1983" s="279">
        <v>0</v>
      </c>
      <c r="M1983" s="279">
        <v>0</v>
      </c>
      <c r="N1983" s="279">
        <v>0</v>
      </c>
      <c r="O1983" s="5">
        <f>Table13[[#This Row],[NSAF]]*Table13[[#This Row],[GPI-Anchor]]</f>
        <v>0</v>
      </c>
      <c r="P1983">
        <f>Table13[[#This Row],[NSAF]]*Table13[[#This Row],[Heparan Sulphate (O-Xyl)]]</f>
        <v>0</v>
      </c>
      <c r="Q1983">
        <f>Table13[[#This Row],[NSAF]]*Table13[[#This Row],[Chondroitin Sulphate (O-Xyl)]]</f>
        <v>0</v>
      </c>
      <c r="R1983">
        <f>Table13[[#This Row],[NSAF]]*Table13[[#This Row],[Keratan Sulphate (O-Xyl)]]</f>
        <v>0</v>
      </c>
    </row>
    <row r="1984" spans="1:18" x14ac:dyDescent="0.2">
      <c r="A1984" t="s">
        <v>27779</v>
      </c>
      <c r="B1984" t="s">
        <v>27777</v>
      </c>
      <c r="C1984" t="s">
        <v>27778</v>
      </c>
      <c r="D1984">
        <v>510</v>
      </c>
      <c r="E1984">
        <v>96.67</v>
      </c>
      <c r="F1984">
        <v>97.84</v>
      </c>
      <c r="G1984">
        <v>510</v>
      </c>
      <c r="H1984">
        <v>1028</v>
      </c>
      <c r="I1984" s="14">
        <v>2.3529411764705882E-2</v>
      </c>
      <c r="J1984" s="277">
        <v>1.2136305558593199E-5</v>
      </c>
      <c r="K1984" s="278">
        <v>0</v>
      </c>
      <c r="L1984" s="279">
        <v>0</v>
      </c>
      <c r="M1984" s="279">
        <v>0</v>
      </c>
      <c r="N1984" s="279">
        <v>0</v>
      </c>
      <c r="O1984" s="5">
        <f>Table13[[#This Row],[NSAF]]*Table13[[#This Row],[GPI-Anchor]]</f>
        <v>0</v>
      </c>
      <c r="P1984">
        <f>Table13[[#This Row],[NSAF]]*Table13[[#This Row],[Heparan Sulphate (O-Xyl)]]</f>
        <v>0</v>
      </c>
      <c r="Q1984">
        <f>Table13[[#This Row],[NSAF]]*Table13[[#This Row],[Chondroitin Sulphate (O-Xyl)]]</f>
        <v>0</v>
      </c>
      <c r="R1984">
        <f>Table13[[#This Row],[NSAF]]*Table13[[#This Row],[Keratan Sulphate (O-Xyl)]]</f>
        <v>0</v>
      </c>
    </row>
    <row r="1985" spans="1:18" x14ac:dyDescent="0.2">
      <c r="A1985" t="s">
        <v>2974</v>
      </c>
      <c r="B1985" t="s">
        <v>2972</v>
      </c>
      <c r="C1985" t="s">
        <v>2973</v>
      </c>
      <c r="D1985">
        <v>586</v>
      </c>
      <c r="E1985">
        <v>98.46</v>
      </c>
      <c r="F1985">
        <v>99.49</v>
      </c>
      <c r="G1985">
        <v>585</v>
      </c>
      <c r="H1985">
        <v>1180</v>
      </c>
      <c r="I1985" s="14">
        <v>2.0853242320819114</v>
      </c>
      <c r="J1985" s="277">
        <v>1.0755956129446039E-3</v>
      </c>
      <c r="K1985" s="278">
        <v>0</v>
      </c>
      <c r="L1985" s="279">
        <v>0</v>
      </c>
      <c r="M1985" s="279">
        <v>0</v>
      </c>
      <c r="N1985" s="279">
        <v>0</v>
      </c>
      <c r="O1985" s="5">
        <f>Table13[[#This Row],[NSAF]]*Table13[[#This Row],[GPI-Anchor]]</f>
        <v>0</v>
      </c>
      <c r="P1985">
        <f>Table13[[#This Row],[NSAF]]*Table13[[#This Row],[Heparan Sulphate (O-Xyl)]]</f>
        <v>0</v>
      </c>
      <c r="Q1985">
        <f>Table13[[#This Row],[NSAF]]*Table13[[#This Row],[Chondroitin Sulphate (O-Xyl)]]</f>
        <v>0</v>
      </c>
      <c r="R1985">
        <f>Table13[[#This Row],[NSAF]]*Table13[[#This Row],[Keratan Sulphate (O-Xyl)]]</f>
        <v>0</v>
      </c>
    </row>
    <row r="1986" spans="1:18" x14ac:dyDescent="0.2">
      <c r="A1986" t="s">
        <v>7258</v>
      </c>
      <c r="B1986" t="s">
        <v>7256</v>
      </c>
      <c r="C1986" t="s">
        <v>7257</v>
      </c>
      <c r="D1986">
        <v>1047</v>
      </c>
      <c r="E1986">
        <v>99.33</v>
      </c>
      <c r="F1986">
        <v>100</v>
      </c>
      <c r="G1986">
        <v>1047</v>
      </c>
      <c r="H1986">
        <v>2157</v>
      </c>
      <c r="I1986" s="14">
        <v>0.44508118433619864</v>
      </c>
      <c r="J1986" s="277">
        <v>2.2956975318809769E-4</v>
      </c>
      <c r="K1986" s="278">
        <v>0</v>
      </c>
      <c r="L1986" s="279">
        <v>0</v>
      </c>
      <c r="M1986" s="279">
        <v>0</v>
      </c>
      <c r="N1986" s="279">
        <v>0</v>
      </c>
      <c r="O1986" s="5">
        <f>Table13[[#This Row],[NSAF]]*Table13[[#This Row],[GPI-Anchor]]</f>
        <v>0</v>
      </c>
      <c r="P1986">
        <f>Table13[[#This Row],[NSAF]]*Table13[[#This Row],[Heparan Sulphate (O-Xyl)]]</f>
        <v>0</v>
      </c>
      <c r="Q1986">
        <f>Table13[[#This Row],[NSAF]]*Table13[[#This Row],[Chondroitin Sulphate (O-Xyl)]]</f>
        <v>0</v>
      </c>
      <c r="R1986">
        <f>Table13[[#This Row],[NSAF]]*Table13[[#This Row],[Keratan Sulphate (O-Xyl)]]</f>
        <v>0</v>
      </c>
    </row>
    <row r="1987" spans="1:18" x14ac:dyDescent="0.2">
      <c r="A1987" t="s">
        <v>5788</v>
      </c>
      <c r="B1987" t="s">
        <v>5786</v>
      </c>
      <c r="C1987" t="s">
        <v>5787</v>
      </c>
      <c r="D1987">
        <v>709</v>
      </c>
      <c r="E1987">
        <v>98.59</v>
      </c>
      <c r="F1987">
        <v>99.44</v>
      </c>
      <c r="G1987">
        <v>709</v>
      </c>
      <c r="H1987">
        <v>1445</v>
      </c>
      <c r="I1987" s="14">
        <v>0.62200282087447112</v>
      </c>
      <c r="J1987" s="277">
        <v>3.2082469242867846E-4</v>
      </c>
      <c r="K1987" s="278">
        <v>0</v>
      </c>
      <c r="L1987" s="279">
        <v>0</v>
      </c>
      <c r="M1987" s="279">
        <v>0</v>
      </c>
      <c r="N1987" s="279">
        <v>0</v>
      </c>
      <c r="O1987" s="5">
        <f>Table13[[#This Row],[NSAF]]*Table13[[#This Row],[GPI-Anchor]]</f>
        <v>0</v>
      </c>
      <c r="P1987">
        <f>Table13[[#This Row],[NSAF]]*Table13[[#This Row],[Heparan Sulphate (O-Xyl)]]</f>
        <v>0</v>
      </c>
      <c r="Q1987">
        <f>Table13[[#This Row],[NSAF]]*Table13[[#This Row],[Chondroitin Sulphate (O-Xyl)]]</f>
        <v>0</v>
      </c>
      <c r="R1987">
        <f>Table13[[#This Row],[NSAF]]*Table13[[#This Row],[Keratan Sulphate (O-Xyl)]]</f>
        <v>0</v>
      </c>
    </row>
    <row r="1988" spans="1:18" x14ac:dyDescent="0.2">
      <c r="A1988" t="s">
        <v>5788</v>
      </c>
      <c r="B1988" t="s">
        <v>5786</v>
      </c>
      <c r="C1988" t="s">
        <v>5787</v>
      </c>
      <c r="D1988">
        <v>709</v>
      </c>
      <c r="E1988">
        <v>98.59</v>
      </c>
      <c r="F1988">
        <v>99.44</v>
      </c>
      <c r="G1988">
        <v>709</v>
      </c>
      <c r="H1988">
        <v>1445</v>
      </c>
      <c r="I1988" s="14">
        <v>0.62200282087447112</v>
      </c>
      <c r="J1988" s="277">
        <v>3.2082469242867846E-4</v>
      </c>
      <c r="K1988" s="278">
        <v>0</v>
      </c>
      <c r="L1988" s="279">
        <v>0</v>
      </c>
      <c r="M1988" s="279">
        <v>0</v>
      </c>
      <c r="N1988" s="279">
        <v>0</v>
      </c>
      <c r="O1988" s="5">
        <f>Table13[[#This Row],[NSAF]]*Table13[[#This Row],[GPI-Anchor]]</f>
        <v>0</v>
      </c>
      <c r="P1988">
        <f>Table13[[#This Row],[NSAF]]*Table13[[#This Row],[Heparan Sulphate (O-Xyl)]]</f>
        <v>0</v>
      </c>
      <c r="Q1988">
        <f>Table13[[#This Row],[NSAF]]*Table13[[#This Row],[Chondroitin Sulphate (O-Xyl)]]</f>
        <v>0</v>
      </c>
      <c r="R1988">
        <f>Table13[[#This Row],[NSAF]]*Table13[[#This Row],[Keratan Sulphate (O-Xyl)]]</f>
        <v>0</v>
      </c>
    </row>
    <row r="1989" spans="1:18" x14ac:dyDescent="0.2">
      <c r="A1989" t="s">
        <v>4304</v>
      </c>
      <c r="B1989" t="s">
        <v>4302</v>
      </c>
      <c r="C1989" t="s">
        <v>4303</v>
      </c>
      <c r="D1989">
        <v>286</v>
      </c>
      <c r="E1989">
        <v>98.54</v>
      </c>
      <c r="F1989">
        <v>99.27</v>
      </c>
      <c r="G1989">
        <v>274</v>
      </c>
      <c r="H1989">
        <v>568</v>
      </c>
      <c r="I1989" s="14">
        <v>0.97202797202797198</v>
      </c>
      <c r="J1989" s="277">
        <v>5.0136521040132389E-4</v>
      </c>
      <c r="K1989" s="278">
        <v>0</v>
      </c>
      <c r="L1989" s="279">
        <v>0</v>
      </c>
      <c r="M1989" s="279">
        <v>0</v>
      </c>
      <c r="N1989" s="279">
        <v>0</v>
      </c>
      <c r="O1989" s="5">
        <f>Table13[[#This Row],[NSAF]]*Table13[[#This Row],[GPI-Anchor]]</f>
        <v>0</v>
      </c>
      <c r="P1989">
        <f>Table13[[#This Row],[NSAF]]*Table13[[#This Row],[Heparan Sulphate (O-Xyl)]]</f>
        <v>0</v>
      </c>
      <c r="Q1989">
        <f>Table13[[#This Row],[NSAF]]*Table13[[#This Row],[Chondroitin Sulphate (O-Xyl)]]</f>
        <v>0</v>
      </c>
      <c r="R1989">
        <f>Table13[[#This Row],[NSAF]]*Table13[[#This Row],[Keratan Sulphate (O-Xyl)]]</f>
        <v>0</v>
      </c>
    </row>
    <row r="1990" spans="1:18" x14ac:dyDescent="0.2">
      <c r="A1990" t="s">
        <v>4549</v>
      </c>
      <c r="B1990" t="s">
        <v>4547</v>
      </c>
      <c r="C1990" t="s">
        <v>4548</v>
      </c>
      <c r="D1990">
        <v>286</v>
      </c>
      <c r="E1990">
        <v>99.63</v>
      </c>
      <c r="F1990">
        <v>100</v>
      </c>
      <c r="G1990">
        <v>273</v>
      </c>
      <c r="H1990">
        <v>573</v>
      </c>
      <c r="I1990" s="14">
        <v>0.89160839160839156</v>
      </c>
      <c r="J1990" s="277">
        <v>4.5988535486452372E-4</v>
      </c>
      <c r="K1990" s="278">
        <v>0</v>
      </c>
      <c r="L1990" s="279">
        <v>0</v>
      </c>
      <c r="M1990" s="279">
        <v>0</v>
      </c>
      <c r="N1990" s="279">
        <v>0</v>
      </c>
      <c r="O1990" s="5">
        <f>Table13[[#This Row],[NSAF]]*Table13[[#This Row],[GPI-Anchor]]</f>
        <v>0</v>
      </c>
      <c r="P1990">
        <f>Table13[[#This Row],[NSAF]]*Table13[[#This Row],[Heparan Sulphate (O-Xyl)]]</f>
        <v>0</v>
      </c>
      <c r="Q1990">
        <f>Table13[[#This Row],[NSAF]]*Table13[[#This Row],[Chondroitin Sulphate (O-Xyl)]]</f>
        <v>0</v>
      </c>
      <c r="R1990">
        <f>Table13[[#This Row],[NSAF]]*Table13[[#This Row],[Keratan Sulphate (O-Xyl)]]</f>
        <v>0</v>
      </c>
    </row>
    <row r="1991" spans="1:18" x14ac:dyDescent="0.2">
      <c r="A1991" t="s">
        <v>4221</v>
      </c>
      <c r="B1991" t="s">
        <v>4219</v>
      </c>
      <c r="C1991" t="s">
        <v>4220</v>
      </c>
      <c r="D1991">
        <v>277</v>
      </c>
      <c r="E1991">
        <v>99.64</v>
      </c>
      <c r="F1991">
        <v>100</v>
      </c>
      <c r="G1991">
        <v>276</v>
      </c>
      <c r="H1991">
        <v>568</v>
      </c>
      <c r="I1991" s="14">
        <v>1.0144404332129964</v>
      </c>
      <c r="J1991" s="277">
        <v>5.2324126040974468E-4</v>
      </c>
      <c r="K1991" s="278">
        <v>0</v>
      </c>
      <c r="L1991" s="279">
        <v>0</v>
      </c>
      <c r="M1991" s="279">
        <v>0</v>
      </c>
      <c r="N1991" s="279">
        <v>0</v>
      </c>
      <c r="O1991" s="5">
        <f>Table13[[#This Row],[NSAF]]*Table13[[#This Row],[GPI-Anchor]]</f>
        <v>0</v>
      </c>
      <c r="P1991">
        <f>Table13[[#This Row],[NSAF]]*Table13[[#This Row],[Heparan Sulphate (O-Xyl)]]</f>
        <v>0</v>
      </c>
      <c r="Q1991">
        <f>Table13[[#This Row],[NSAF]]*Table13[[#This Row],[Chondroitin Sulphate (O-Xyl)]]</f>
        <v>0</v>
      </c>
      <c r="R1991">
        <f>Table13[[#This Row],[NSAF]]*Table13[[#This Row],[Keratan Sulphate (O-Xyl)]]</f>
        <v>0</v>
      </c>
    </row>
    <row r="1992" spans="1:18" x14ac:dyDescent="0.2">
      <c r="A1992" t="s">
        <v>28033</v>
      </c>
      <c r="B1992" t="s">
        <v>28031</v>
      </c>
      <c r="C1992" t="s">
        <v>28032</v>
      </c>
      <c r="D1992">
        <v>487</v>
      </c>
      <c r="E1992">
        <v>88.71</v>
      </c>
      <c r="F1992">
        <v>94.46</v>
      </c>
      <c r="G1992">
        <v>487</v>
      </c>
      <c r="H1992">
        <v>902</v>
      </c>
      <c r="I1992" s="14">
        <v>2.2587268993839837E-2</v>
      </c>
      <c r="J1992" s="277">
        <v>1.1650354925343575E-5</v>
      </c>
      <c r="K1992" s="278">
        <v>0</v>
      </c>
      <c r="L1992" s="279">
        <v>0</v>
      </c>
      <c r="M1992" s="279">
        <v>0</v>
      </c>
      <c r="N1992" s="279">
        <v>0</v>
      </c>
      <c r="O1992" s="5">
        <f>Table13[[#This Row],[NSAF]]*Table13[[#This Row],[GPI-Anchor]]</f>
        <v>0</v>
      </c>
      <c r="P1992">
        <f>Table13[[#This Row],[NSAF]]*Table13[[#This Row],[Heparan Sulphate (O-Xyl)]]</f>
        <v>0</v>
      </c>
      <c r="Q1992">
        <f>Table13[[#This Row],[NSAF]]*Table13[[#This Row],[Chondroitin Sulphate (O-Xyl)]]</f>
        <v>0</v>
      </c>
      <c r="R1992">
        <f>Table13[[#This Row],[NSAF]]*Table13[[#This Row],[Keratan Sulphate (O-Xyl)]]</f>
        <v>0</v>
      </c>
    </row>
    <row r="1993" spans="1:18" x14ac:dyDescent="0.2">
      <c r="A1993" t="s">
        <v>19615</v>
      </c>
      <c r="B1993" t="s">
        <v>19613</v>
      </c>
      <c r="C1993" t="s">
        <v>19614</v>
      </c>
      <c r="D1993">
        <v>1451</v>
      </c>
      <c r="E1993">
        <v>89.51</v>
      </c>
      <c r="F1993">
        <v>94.16</v>
      </c>
      <c r="G1993">
        <v>1439</v>
      </c>
      <c r="H1993">
        <v>2612</v>
      </c>
      <c r="I1993" s="14">
        <v>7.1674707098552726E-2</v>
      </c>
      <c r="J1993" s="277">
        <v>3.6969311212254953E-5</v>
      </c>
      <c r="K1993" s="278">
        <v>0</v>
      </c>
      <c r="L1993" s="279">
        <v>0</v>
      </c>
      <c r="M1993" s="279">
        <v>0</v>
      </c>
      <c r="N1993" s="279">
        <v>0</v>
      </c>
      <c r="O1993" s="5">
        <f>Table13[[#This Row],[NSAF]]*Table13[[#This Row],[GPI-Anchor]]</f>
        <v>0</v>
      </c>
      <c r="P1993">
        <f>Table13[[#This Row],[NSAF]]*Table13[[#This Row],[Heparan Sulphate (O-Xyl)]]</f>
        <v>0</v>
      </c>
      <c r="Q1993">
        <f>Table13[[#This Row],[NSAF]]*Table13[[#This Row],[Chondroitin Sulphate (O-Xyl)]]</f>
        <v>0</v>
      </c>
      <c r="R1993">
        <f>Table13[[#This Row],[NSAF]]*Table13[[#This Row],[Keratan Sulphate (O-Xyl)]]</f>
        <v>0</v>
      </c>
    </row>
    <row r="1994" spans="1:18" x14ac:dyDescent="0.2">
      <c r="A1994" t="s">
        <v>14848</v>
      </c>
      <c r="B1994" t="s">
        <v>14846</v>
      </c>
      <c r="C1994" t="s">
        <v>14847</v>
      </c>
      <c r="D1994">
        <v>1330</v>
      </c>
      <c r="E1994">
        <v>89.87</v>
      </c>
      <c r="F1994">
        <v>95.2</v>
      </c>
      <c r="G1994">
        <v>1333</v>
      </c>
      <c r="H1994">
        <v>2434</v>
      </c>
      <c r="I1994" s="14">
        <v>0.13157894736842105</v>
      </c>
      <c r="J1994" s="277">
        <v>6.7867498189501431E-5</v>
      </c>
      <c r="K1994" s="278">
        <v>0</v>
      </c>
      <c r="L1994" s="279">
        <v>0</v>
      </c>
      <c r="M1994" s="279">
        <v>0</v>
      </c>
      <c r="N1994" s="279">
        <v>0</v>
      </c>
      <c r="O1994" s="5">
        <f>Table13[[#This Row],[NSAF]]*Table13[[#This Row],[GPI-Anchor]]</f>
        <v>0</v>
      </c>
      <c r="P1994">
        <f>Table13[[#This Row],[NSAF]]*Table13[[#This Row],[Heparan Sulphate (O-Xyl)]]</f>
        <v>0</v>
      </c>
      <c r="Q1994">
        <f>Table13[[#This Row],[NSAF]]*Table13[[#This Row],[Chondroitin Sulphate (O-Xyl)]]</f>
        <v>0</v>
      </c>
      <c r="R1994">
        <f>Table13[[#This Row],[NSAF]]*Table13[[#This Row],[Keratan Sulphate (O-Xyl)]]</f>
        <v>0</v>
      </c>
    </row>
    <row r="1995" spans="1:18" x14ac:dyDescent="0.2">
      <c r="A1995" t="s">
        <v>28870</v>
      </c>
      <c r="B1995" t="s">
        <v>28868</v>
      </c>
      <c r="C1995" t="s">
        <v>28869</v>
      </c>
      <c r="D1995">
        <v>1174</v>
      </c>
      <c r="E1995">
        <v>83.66</v>
      </c>
      <c r="F1995">
        <v>90.26</v>
      </c>
      <c r="G1995">
        <v>1181</v>
      </c>
      <c r="H1995">
        <v>2036</v>
      </c>
      <c r="I1995" s="14">
        <v>1.9591141396933562E-2</v>
      </c>
      <c r="J1995" s="277">
        <v>1.010497332497858E-5</v>
      </c>
      <c r="K1995" s="278">
        <v>0</v>
      </c>
      <c r="L1995" s="279">
        <v>0</v>
      </c>
      <c r="M1995" s="279">
        <v>0</v>
      </c>
      <c r="N1995" s="279">
        <v>0</v>
      </c>
      <c r="O1995" s="5">
        <f>Table13[[#This Row],[NSAF]]*Table13[[#This Row],[GPI-Anchor]]</f>
        <v>0</v>
      </c>
      <c r="P1995">
        <f>Table13[[#This Row],[NSAF]]*Table13[[#This Row],[Heparan Sulphate (O-Xyl)]]</f>
        <v>0</v>
      </c>
      <c r="Q1995">
        <f>Table13[[#This Row],[NSAF]]*Table13[[#This Row],[Chondroitin Sulphate (O-Xyl)]]</f>
        <v>0</v>
      </c>
      <c r="R1995">
        <f>Table13[[#This Row],[NSAF]]*Table13[[#This Row],[Keratan Sulphate (O-Xyl)]]</f>
        <v>0</v>
      </c>
    </row>
    <row r="1996" spans="1:18" x14ac:dyDescent="0.2">
      <c r="A1996" t="s">
        <v>34930</v>
      </c>
      <c r="B1996" t="s">
        <v>34928</v>
      </c>
      <c r="C1996" t="s">
        <v>34929</v>
      </c>
      <c r="D1996">
        <v>2021</v>
      </c>
      <c r="E1996">
        <v>74.31</v>
      </c>
      <c r="F1996">
        <v>81.97</v>
      </c>
      <c r="G1996">
        <v>1958</v>
      </c>
      <c r="H1996">
        <v>2843</v>
      </c>
      <c r="I1996" s="14">
        <v>9.8960910440376061E-4</v>
      </c>
      <c r="J1996" s="277">
        <v>5.1043343517091639E-7</v>
      </c>
      <c r="K1996" s="278">
        <v>0</v>
      </c>
      <c r="L1996" s="279">
        <v>0</v>
      </c>
      <c r="M1996" s="279">
        <v>0</v>
      </c>
      <c r="N1996" s="279">
        <v>0</v>
      </c>
      <c r="O1996" s="5">
        <f>Table13[[#This Row],[NSAF]]*Table13[[#This Row],[GPI-Anchor]]</f>
        <v>0</v>
      </c>
      <c r="P1996">
        <f>Table13[[#This Row],[NSAF]]*Table13[[#This Row],[Heparan Sulphate (O-Xyl)]]</f>
        <v>0</v>
      </c>
      <c r="Q1996">
        <f>Table13[[#This Row],[NSAF]]*Table13[[#This Row],[Chondroitin Sulphate (O-Xyl)]]</f>
        <v>0</v>
      </c>
      <c r="R1996">
        <f>Table13[[#This Row],[NSAF]]*Table13[[#This Row],[Keratan Sulphate (O-Xyl)]]</f>
        <v>0</v>
      </c>
    </row>
    <row r="1997" spans="1:18" x14ac:dyDescent="0.2">
      <c r="A1997" t="s">
        <v>32986</v>
      </c>
      <c r="B1997" t="s">
        <v>32984</v>
      </c>
      <c r="C1997" t="s">
        <v>32985</v>
      </c>
      <c r="D1997">
        <v>879</v>
      </c>
      <c r="E1997">
        <v>87.96</v>
      </c>
      <c r="F1997">
        <v>91.42</v>
      </c>
      <c r="G1997">
        <v>781</v>
      </c>
      <c r="H1997">
        <v>1376</v>
      </c>
      <c r="I1997" s="14">
        <v>7.9635949943117172E-3</v>
      </c>
      <c r="J1997" s="277">
        <v>4.1075664433236367E-6</v>
      </c>
      <c r="K1997" s="278">
        <v>0</v>
      </c>
      <c r="L1997" s="279">
        <v>0</v>
      </c>
      <c r="M1997" s="279">
        <v>0</v>
      </c>
      <c r="N1997" s="279">
        <v>0</v>
      </c>
      <c r="O1997" s="5">
        <f>Table13[[#This Row],[NSAF]]*Table13[[#This Row],[GPI-Anchor]]</f>
        <v>0</v>
      </c>
      <c r="P1997">
        <f>Table13[[#This Row],[NSAF]]*Table13[[#This Row],[Heparan Sulphate (O-Xyl)]]</f>
        <v>0</v>
      </c>
      <c r="Q1997">
        <f>Table13[[#This Row],[NSAF]]*Table13[[#This Row],[Chondroitin Sulphate (O-Xyl)]]</f>
        <v>0</v>
      </c>
      <c r="R1997">
        <f>Table13[[#This Row],[NSAF]]*Table13[[#This Row],[Keratan Sulphate (O-Xyl)]]</f>
        <v>0</v>
      </c>
    </row>
    <row r="1998" spans="1:18" x14ac:dyDescent="0.2">
      <c r="A1998" t="s">
        <v>32553</v>
      </c>
      <c r="B1998" t="s">
        <v>32551</v>
      </c>
      <c r="C1998" t="s">
        <v>32552</v>
      </c>
      <c r="D1998">
        <v>1020</v>
      </c>
      <c r="E1998">
        <v>81.040000000000006</v>
      </c>
      <c r="F1998">
        <v>87.68</v>
      </c>
      <c r="G1998">
        <v>1023</v>
      </c>
      <c r="H1998">
        <v>1672</v>
      </c>
      <c r="I1998" s="14">
        <v>8.8235294117647058E-3</v>
      </c>
      <c r="J1998" s="277">
        <v>4.5511145844724495E-6</v>
      </c>
      <c r="K1998" s="278">
        <v>0</v>
      </c>
      <c r="L1998" s="279">
        <v>0</v>
      </c>
      <c r="M1998" s="279">
        <v>0</v>
      </c>
      <c r="N1998" s="279">
        <v>0</v>
      </c>
      <c r="O1998" s="5">
        <f>Table13[[#This Row],[NSAF]]*Table13[[#This Row],[GPI-Anchor]]</f>
        <v>0</v>
      </c>
      <c r="P1998">
        <f>Table13[[#This Row],[NSAF]]*Table13[[#This Row],[Heparan Sulphate (O-Xyl)]]</f>
        <v>0</v>
      </c>
      <c r="Q1998">
        <f>Table13[[#This Row],[NSAF]]*Table13[[#This Row],[Chondroitin Sulphate (O-Xyl)]]</f>
        <v>0</v>
      </c>
      <c r="R1998">
        <f>Table13[[#This Row],[NSAF]]*Table13[[#This Row],[Keratan Sulphate (O-Xyl)]]</f>
        <v>0</v>
      </c>
    </row>
    <row r="1999" spans="1:18" x14ac:dyDescent="0.2">
      <c r="A1999" t="s">
        <v>10002</v>
      </c>
      <c r="B1999" t="s">
        <v>10000</v>
      </c>
      <c r="C1999" t="s">
        <v>10001</v>
      </c>
      <c r="D1999">
        <v>639</v>
      </c>
      <c r="E1999">
        <v>99.33</v>
      </c>
      <c r="F1999">
        <v>99.5</v>
      </c>
      <c r="G1999">
        <v>601</v>
      </c>
      <c r="H1999">
        <v>1192</v>
      </c>
      <c r="I1999" s="14">
        <v>0.25508607198748046</v>
      </c>
      <c r="J1999" s="277">
        <v>1.3157160681870797E-4</v>
      </c>
      <c r="K1999" s="278">
        <v>0</v>
      </c>
      <c r="L1999" s="279">
        <v>0</v>
      </c>
      <c r="M1999" s="279">
        <v>0</v>
      </c>
      <c r="N1999" s="279">
        <v>0</v>
      </c>
      <c r="O1999" s="5">
        <f>Table13[[#This Row],[NSAF]]*Table13[[#This Row],[GPI-Anchor]]</f>
        <v>0</v>
      </c>
      <c r="P1999">
        <f>Table13[[#This Row],[NSAF]]*Table13[[#This Row],[Heparan Sulphate (O-Xyl)]]</f>
        <v>0</v>
      </c>
      <c r="Q1999">
        <f>Table13[[#This Row],[NSAF]]*Table13[[#This Row],[Chondroitin Sulphate (O-Xyl)]]</f>
        <v>0</v>
      </c>
      <c r="R1999">
        <f>Table13[[#This Row],[NSAF]]*Table13[[#This Row],[Keratan Sulphate (O-Xyl)]]</f>
        <v>0</v>
      </c>
    </row>
    <row r="2000" spans="1:18" x14ac:dyDescent="0.2">
      <c r="A2000" t="s">
        <v>4465</v>
      </c>
      <c r="B2000" t="s">
        <v>4463</v>
      </c>
      <c r="C2000" t="s">
        <v>4464</v>
      </c>
      <c r="D2000">
        <v>748</v>
      </c>
      <c r="E2000">
        <v>99.84</v>
      </c>
      <c r="F2000">
        <v>99.84</v>
      </c>
      <c r="G2000">
        <v>627</v>
      </c>
      <c r="H2000">
        <v>1238</v>
      </c>
      <c r="I2000" s="14">
        <v>0.92245989304812837</v>
      </c>
      <c r="J2000" s="277">
        <v>4.7579834292211972E-4</v>
      </c>
      <c r="K2000" s="278">
        <v>0</v>
      </c>
      <c r="L2000" s="279">
        <v>0</v>
      </c>
      <c r="M2000" s="279">
        <v>0</v>
      </c>
      <c r="N2000" s="279">
        <v>0</v>
      </c>
      <c r="O2000" s="5">
        <f>Table13[[#This Row],[NSAF]]*Table13[[#This Row],[GPI-Anchor]]</f>
        <v>0</v>
      </c>
      <c r="P2000">
        <f>Table13[[#This Row],[NSAF]]*Table13[[#This Row],[Heparan Sulphate (O-Xyl)]]</f>
        <v>0</v>
      </c>
      <c r="Q2000">
        <f>Table13[[#This Row],[NSAF]]*Table13[[#This Row],[Chondroitin Sulphate (O-Xyl)]]</f>
        <v>0</v>
      </c>
      <c r="R2000">
        <f>Table13[[#This Row],[NSAF]]*Table13[[#This Row],[Keratan Sulphate (O-Xyl)]]</f>
        <v>0</v>
      </c>
    </row>
    <row r="2001" spans="1:18" x14ac:dyDescent="0.2">
      <c r="A2001" t="s">
        <v>9296</v>
      </c>
      <c r="B2001" t="s">
        <v>9294</v>
      </c>
      <c r="C2001" t="s">
        <v>9295</v>
      </c>
      <c r="D2001">
        <v>572</v>
      </c>
      <c r="E2001">
        <v>94.21</v>
      </c>
      <c r="F2001">
        <v>95.26</v>
      </c>
      <c r="G2001">
        <v>570</v>
      </c>
      <c r="H2001">
        <v>1001</v>
      </c>
      <c r="I2001" s="14">
        <v>0.28146853146853146</v>
      </c>
      <c r="J2001" s="277">
        <v>1.4517949437880062E-4</v>
      </c>
      <c r="K2001" s="278">
        <v>0</v>
      </c>
      <c r="L2001" s="279">
        <v>0</v>
      </c>
      <c r="M2001" s="279">
        <v>0</v>
      </c>
      <c r="N2001" s="279">
        <v>0</v>
      </c>
      <c r="O2001" s="5">
        <f>Table13[[#This Row],[NSAF]]*Table13[[#This Row],[GPI-Anchor]]</f>
        <v>0</v>
      </c>
      <c r="P2001">
        <f>Table13[[#This Row],[NSAF]]*Table13[[#This Row],[Heparan Sulphate (O-Xyl)]]</f>
        <v>0</v>
      </c>
      <c r="Q2001">
        <f>Table13[[#This Row],[NSAF]]*Table13[[#This Row],[Chondroitin Sulphate (O-Xyl)]]</f>
        <v>0</v>
      </c>
      <c r="R2001">
        <f>Table13[[#This Row],[NSAF]]*Table13[[#This Row],[Keratan Sulphate (O-Xyl)]]</f>
        <v>0</v>
      </c>
    </row>
    <row r="2002" spans="1:18" x14ac:dyDescent="0.2">
      <c r="A2002" t="s">
        <v>7712</v>
      </c>
      <c r="B2002" t="s">
        <v>7710</v>
      </c>
      <c r="C2002" t="s">
        <v>7711</v>
      </c>
      <c r="D2002">
        <v>353</v>
      </c>
      <c r="E2002">
        <v>88.39</v>
      </c>
      <c r="F2002">
        <v>92.92</v>
      </c>
      <c r="G2002">
        <v>353</v>
      </c>
      <c r="H2002">
        <v>639</v>
      </c>
      <c r="I2002" s="14">
        <v>0.38526912181303113</v>
      </c>
      <c r="J2002" s="277">
        <v>1.9871911084608693E-4</v>
      </c>
      <c r="K2002" s="278">
        <v>0</v>
      </c>
      <c r="L2002" s="279">
        <v>0</v>
      </c>
      <c r="M2002" s="279">
        <v>0</v>
      </c>
      <c r="N2002" s="279">
        <v>0</v>
      </c>
      <c r="O2002" s="5">
        <f>Table13[[#This Row],[NSAF]]*Table13[[#This Row],[GPI-Anchor]]</f>
        <v>0</v>
      </c>
      <c r="P2002">
        <f>Table13[[#This Row],[NSAF]]*Table13[[#This Row],[Heparan Sulphate (O-Xyl)]]</f>
        <v>0</v>
      </c>
      <c r="Q2002">
        <f>Table13[[#This Row],[NSAF]]*Table13[[#This Row],[Chondroitin Sulphate (O-Xyl)]]</f>
        <v>0</v>
      </c>
      <c r="R2002">
        <f>Table13[[#This Row],[NSAF]]*Table13[[#This Row],[Keratan Sulphate (O-Xyl)]]</f>
        <v>0</v>
      </c>
    </row>
    <row r="2003" spans="1:18" x14ac:dyDescent="0.2">
      <c r="A2003" t="s">
        <v>20481</v>
      </c>
      <c r="B2003" t="s">
        <v>20479</v>
      </c>
      <c r="C2003" t="s">
        <v>20480</v>
      </c>
      <c r="D2003">
        <v>205</v>
      </c>
      <c r="E2003">
        <v>82.21</v>
      </c>
      <c r="F2003">
        <v>92.31</v>
      </c>
      <c r="G2003">
        <v>208</v>
      </c>
      <c r="H2003">
        <v>320</v>
      </c>
      <c r="I2003" s="14">
        <v>6.3414634146341464E-2</v>
      </c>
      <c r="J2003" s="277">
        <v>3.2708823517671915E-5</v>
      </c>
      <c r="K2003" s="278">
        <v>0</v>
      </c>
      <c r="L2003" s="279">
        <v>0</v>
      </c>
      <c r="M2003" s="279">
        <v>0</v>
      </c>
      <c r="N2003" s="279">
        <v>0</v>
      </c>
      <c r="O2003" s="5">
        <f>Table13[[#This Row],[NSAF]]*Table13[[#This Row],[GPI-Anchor]]</f>
        <v>0</v>
      </c>
      <c r="P2003">
        <f>Table13[[#This Row],[NSAF]]*Table13[[#This Row],[Heparan Sulphate (O-Xyl)]]</f>
        <v>0</v>
      </c>
      <c r="Q2003">
        <f>Table13[[#This Row],[NSAF]]*Table13[[#This Row],[Chondroitin Sulphate (O-Xyl)]]</f>
        <v>0</v>
      </c>
      <c r="R2003">
        <f>Table13[[#This Row],[NSAF]]*Table13[[#This Row],[Keratan Sulphate (O-Xyl)]]</f>
        <v>0</v>
      </c>
    </row>
    <row r="2004" spans="1:18" x14ac:dyDescent="0.2">
      <c r="A2004" t="s">
        <v>12423</v>
      </c>
      <c r="B2004" t="s">
        <v>12421</v>
      </c>
      <c r="C2004" t="s">
        <v>12422</v>
      </c>
      <c r="D2004">
        <v>649</v>
      </c>
      <c r="E2004">
        <v>98.45</v>
      </c>
      <c r="F2004">
        <v>99.07</v>
      </c>
      <c r="G2004">
        <v>645</v>
      </c>
      <c r="H2004">
        <v>1320</v>
      </c>
      <c r="I2004" s="14">
        <v>0.18027734976887519</v>
      </c>
      <c r="J2004" s="277">
        <v>9.2985792588759142E-5</v>
      </c>
      <c r="K2004" s="278">
        <v>0</v>
      </c>
      <c r="L2004" s="279">
        <v>0</v>
      </c>
      <c r="M2004" s="279">
        <v>0</v>
      </c>
      <c r="N2004" s="279">
        <v>0</v>
      </c>
      <c r="O2004" s="5">
        <f>Table13[[#This Row],[NSAF]]*Table13[[#This Row],[GPI-Anchor]]</f>
        <v>0</v>
      </c>
      <c r="P2004">
        <f>Table13[[#This Row],[NSAF]]*Table13[[#This Row],[Heparan Sulphate (O-Xyl)]]</f>
        <v>0</v>
      </c>
      <c r="Q2004">
        <f>Table13[[#This Row],[NSAF]]*Table13[[#This Row],[Chondroitin Sulphate (O-Xyl)]]</f>
        <v>0</v>
      </c>
      <c r="R2004">
        <f>Table13[[#This Row],[NSAF]]*Table13[[#This Row],[Keratan Sulphate (O-Xyl)]]</f>
        <v>0</v>
      </c>
    </row>
    <row r="2005" spans="1:18" x14ac:dyDescent="0.2">
      <c r="A2005" t="s">
        <v>13825</v>
      </c>
      <c r="B2005" t="s">
        <v>13823</v>
      </c>
      <c r="C2005" t="s">
        <v>13824</v>
      </c>
      <c r="D2005">
        <v>445</v>
      </c>
      <c r="E2005">
        <v>97.41</v>
      </c>
      <c r="F2005">
        <v>98.58</v>
      </c>
      <c r="G2005">
        <v>424</v>
      </c>
      <c r="H2005">
        <v>854</v>
      </c>
      <c r="I2005" s="14">
        <v>0.14831460674157304</v>
      </c>
      <c r="J2005" s="277">
        <v>7.6499633914278478E-5</v>
      </c>
      <c r="K2005" s="278">
        <v>0</v>
      </c>
      <c r="L2005" s="279">
        <v>0</v>
      </c>
      <c r="M2005" s="279">
        <v>0</v>
      </c>
      <c r="N2005" s="279">
        <v>0</v>
      </c>
      <c r="O2005" s="5">
        <f>Table13[[#This Row],[NSAF]]*Table13[[#This Row],[GPI-Anchor]]</f>
        <v>0</v>
      </c>
      <c r="P2005">
        <f>Table13[[#This Row],[NSAF]]*Table13[[#This Row],[Heparan Sulphate (O-Xyl)]]</f>
        <v>0</v>
      </c>
      <c r="Q2005">
        <f>Table13[[#This Row],[NSAF]]*Table13[[#This Row],[Chondroitin Sulphate (O-Xyl)]]</f>
        <v>0</v>
      </c>
      <c r="R2005">
        <f>Table13[[#This Row],[NSAF]]*Table13[[#This Row],[Keratan Sulphate (O-Xyl)]]</f>
        <v>0</v>
      </c>
    </row>
    <row r="2006" spans="1:18" x14ac:dyDescent="0.2">
      <c r="A2006" t="s">
        <v>24594</v>
      </c>
      <c r="B2006" t="s">
        <v>24592</v>
      </c>
      <c r="C2006" t="s">
        <v>24593</v>
      </c>
      <c r="D2006">
        <v>353</v>
      </c>
      <c r="E2006">
        <v>93.84</v>
      </c>
      <c r="F2006">
        <v>97.46</v>
      </c>
      <c r="G2006">
        <v>276</v>
      </c>
      <c r="H2006">
        <v>452</v>
      </c>
      <c r="I2006" s="14">
        <v>3.6827195467422094E-2</v>
      </c>
      <c r="J2006" s="277">
        <v>1.8995209124993605E-5</v>
      </c>
      <c r="K2006" s="278">
        <v>0</v>
      </c>
      <c r="L2006" s="279">
        <v>0</v>
      </c>
      <c r="M2006" s="279">
        <v>0</v>
      </c>
      <c r="N2006" s="279">
        <v>0</v>
      </c>
      <c r="O2006" s="5">
        <f>Table13[[#This Row],[NSAF]]*Table13[[#This Row],[GPI-Anchor]]</f>
        <v>0</v>
      </c>
      <c r="P2006">
        <f>Table13[[#This Row],[NSAF]]*Table13[[#This Row],[Heparan Sulphate (O-Xyl)]]</f>
        <v>0</v>
      </c>
      <c r="Q2006">
        <f>Table13[[#This Row],[NSAF]]*Table13[[#This Row],[Chondroitin Sulphate (O-Xyl)]]</f>
        <v>0</v>
      </c>
      <c r="R2006">
        <f>Table13[[#This Row],[NSAF]]*Table13[[#This Row],[Keratan Sulphate (O-Xyl)]]</f>
        <v>0</v>
      </c>
    </row>
    <row r="2007" spans="1:18" x14ac:dyDescent="0.2">
      <c r="A2007" t="s">
        <v>23379</v>
      </c>
      <c r="B2007" t="s">
        <v>23377</v>
      </c>
      <c r="C2007" t="s">
        <v>23378</v>
      </c>
      <c r="D2007">
        <v>689</v>
      </c>
      <c r="E2007">
        <v>79.13</v>
      </c>
      <c r="F2007">
        <v>86.52</v>
      </c>
      <c r="G2007">
        <v>690</v>
      </c>
      <c r="H2007">
        <v>1112</v>
      </c>
      <c r="I2007" s="14">
        <v>4.3541364296081277E-2</v>
      </c>
      <c r="J2007" s="277">
        <v>2.2458330315248661E-5</v>
      </c>
      <c r="K2007" s="278">
        <v>0</v>
      </c>
      <c r="L2007" s="279">
        <v>0</v>
      </c>
      <c r="M2007" s="279">
        <v>0</v>
      </c>
      <c r="N2007" s="279">
        <v>0</v>
      </c>
      <c r="O2007" s="5">
        <f>Table13[[#This Row],[NSAF]]*Table13[[#This Row],[GPI-Anchor]]</f>
        <v>0</v>
      </c>
      <c r="P2007">
        <f>Table13[[#This Row],[NSAF]]*Table13[[#This Row],[Heparan Sulphate (O-Xyl)]]</f>
        <v>0</v>
      </c>
      <c r="Q2007">
        <f>Table13[[#This Row],[NSAF]]*Table13[[#This Row],[Chondroitin Sulphate (O-Xyl)]]</f>
        <v>0</v>
      </c>
      <c r="R2007">
        <f>Table13[[#This Row],[NSAF]]*Table13[[#This Row],[Keratan Sulphate (O-Xyl)]]</f>
        <v>0</v>
      </c>
    </row>
    <row r="2008" spans="1:18" x14ac:dyDescent="0.2">
      <c r="A2008" t="s">
        <v>28728</v>
      </c>
      <c r="B2008" t="s">
        <v>28726</v>
      </c>
      <c r="C2008" t="s">
        <v>28727</v>
      </c>
      <c r="D2008">
        <v>449</v>
      </c>
      <c r="E2008">
        <v>98.44</v>
      </c>
      <c r="F2008">
        <v>99.11</v>
      </c>
      <c r="G2008">
        <v>449</v>
      </c>
      <c r="H2008">
        <v>913</v>
      </c>
      <c r="I2008" s="14">
        <v>2.0044543429844099E-2</v>
      </c>
      <c r="J2008" s="277">
        <v>1.0338834913500888E-5</v>
      </c>
      <c r="K2008" s="278">
        <v>0</v>
      </c>
      <c r="L2008" s="279">
        <v>0</v>
      </c>
      <c r="M2008" s="279">
        <v>0</v>
      </c>
      <c r="N2008" s="279">
        <v>0</v>
      </c>
      <c r="O2008" s="5">
        <f>Table13[[#This Row],[NSAF]]*Table13[[#This Row],[GPI-Anchor]]</f>
        <v>0</v>
      </c>
      <c r="P2008">
        <f>Table13[[#This Row],[NSAF]]*Table13[[#This Row],[Heparan Sulphate (O-Xyl)]]</f>
        <v>0</v>
      </c>
      <c r="Q2008">
        <f>Table13[[#This Row],[NSAF]]*Table13[[#This Row],[Chondroitin Sulphate (O-Xyl)]]</f>
        <v>0</v>
      </c>
      <c r="R2008">
        <f>Table13[[#This Row],[NSAF]]*Table13[[#This Row],[Keratan Sulphate (O-Xyl)]]</f>
        <v>0</v>
      </c>
    </row>
    <row r="2009" spans="1:18" x14ac:dyDescent="0.2">
      <c r="A2009" t="s">
        <v>3991</v>
      </c>
      <c r="B2009" t="s">
        <v>3989</v>
      </c>
      <c r="C2009" t="s">
        <v>3990</v>
      </c>
      <c r="D2009">
        <v>2505</v>
      </c>
      <c r="E2009">
        <v>91.98</v>
      </c>
      <c r="F2009">
        <v>95.81</v>
      </c>
      <c r="G2009">
        <v>2505</v>
      </c>
      <c r="H2009">
        <v>4684</v>
      </c>
      <c r="I2009" s="14">
        <v>1.1221556886227544</v>
      </c>
      <c r="J2009" s="277">
        <v>5.7880003366117083E-4</v>
      </c>
      <c r="K2009" s="278">
        <v>0</v>
      </c>
      <c r="L2009" s="279">
        <v>0</v>
      </c>
      <c r="M2009" s="279">
        <v>0</v>
      </c>
      <c r="N2009" s="279">
        <v>0</v>
      </c>
      <c r="O2009" s="5">
        <f>Table13[[#This Row],[NSAF]]*Table13[[#This Row],[GPI-Anchor]]</f>
        <v>0</v>
      </c>
      <c r="P2009">
        <f>Table13[[#This Row],[NSAF]]*Table13[[#This Row],[Heparan Sulphate (O-Xyl)]]</f>
        <v>0</v>
      </c>
      <c r="Q2009">
        <f>Table13[[#This Row],[NSAF]]*Table13[[#This Row],[Chondroitin Sulphate (O-Xyl)]]</f>
        <v>0</v>
      </c>
      <c r="R2009">
        <f>Table13[[#This Row],[NSAF]]*Table13[[#This Row],[Keratan Sulphate (O-Xyl)]]</f>
        <v>0</v>
      </c>
    </row>
    <row r="2010" spans="1:18" x14ac:dyDescent="0.2">
      <c r="A2010" t="s">
        <v>21909</v>
      </c>
      <c r="B2010" t="s">
        <v>21907</v>
      </c>
      <c r="C2010" t="s">
        <v>21908</v>
      </c>
      <c r="D2010">
        <v>132</v>
      </c>
      <c r="E2010">
        <v>94.7</v>
      </c>
      <c r="F2010">
        <v>96.97</v>
      </c>
      <c r="G2010">
        <v>132</v>
      </c>
      <c r="H2010">
        <v>255</v>
      </c>
      <c r="I2010" s="14">
        <v>5.3030303030303032E-2</v>
      </c>
      <c r="J2010" s="277">
        <v>2.7352658361223307E-5</v>
      </c>
      <c r="K2010" s="278">
        <v>0</v>
      </c>
      <c r="L2010" s="279">
        <v>0</v>
      </c>
      <c r="M2010" s="279">
        <v>0</v>
      </c>
      <c r="N2010" s="279">
        <v>0</v>
      </c>
      <c r="O2010" s="5">
        <f>Table13[[#This Row],[NSAF]]*Table13[[#This Row],[GPI-Anchor]]</f>
        <v>0</v>
      </c>
      <c r="P2010">
        <f>Table13[[#This Row],[NSAF]]*Table13[[#This Row],[Heparan Sulphate (O-Xyl)]]</f>
        <v>0</v>
      </c>
      <c r="Q2010">
        <f>Table13[[#This Row],[NSAF]]*Table13[[#This Row],[Chondroitin Sulphate (O-Xyl)]]</f>
        <v>0</v>
      </c>
      <c r="R2010">
        <f>Table13[[#This Row],[NSAF]]*Table13[[#This Row],[Keratan Sulphate (O-Xyl)]]</f>
        <v>0</v>
      </c>
    </row>
    <row r="2011" spans="1:18" x14ac:dyDescent="0.2">
      <c r="A2011" t="s">
        <v>13441</v>
      </c>
      <c r="B2011" t="s">
        <v>13439</v>
      </c>
      <c r="C2011" t="s">
        <v>13440</v>
      </c>
      <c r="D2011">
        <v>515</v>
      </c>
      <c r="E2011">
        <v>99.22</v>
      </c>
      <c r="F2011">
        <v>99.81</v>
      </c>
      <c r="G2011">
        <v>515</v>
      </c>
      <c r="H2011">
        <v>1068</v>
      </c>
      <c r="I2011" s="14">
        <v>0.15728155339805824</v>
      </c>
      <c r="J2011" s="277">
        <v>8.1124722107683657E-5</v>
      </c>
      <c r="K2011" s="278">
        <v>0</v>
      </c>
      <c r="L2011" s="279">
        <v>0</v>
      </c>
      <c r="M2011" s="279">
        <v>0</v>
      </c>
      <c r="N2011" s="279">
        <v>0</v>
      </c>
      <c r="O2011" s="5">
        <f>Table13[[#This Row],[NSAF]]*Table13[[#This Row],[GPI-Anchor]]</f>
        <v>0</v>
      </c>
      <c r="P2011">
        <f>Table13[[#This Row],[NSAF]]*Table13[[#This Row],[Heparan Sulphate (O-Xyl)]]</f>
        <v>0</v>
      </c>
      <c r="Q2011">
        <f>Table13[[#This Row],[NSAF]]*Table13[[#This Row],[Chondroitin Sulphate (O-Xyl)]]</f>
        <v>0</v>
      </c>
      <c r="R2011">
        <f>Table13[[#This Row],[NSAF]]*Table13[[#This Row],[Keratan Sulphate (O-Xyl)]]</f>
        <v>0</v>
      </c>
    </row>
    <row r="2012" spans="1:18" x14ac:dyDescent="0.2">
      <c r="A2012" t="s">
        <v>13441</v>
      </c>
      <c r="B2012" t="s">
        <v>13877</v>
      </c>
      <c r="C2012" t="s">
        <v>13878</v>
      </c>
      <c r="D2012">
        <v>515</v>
      </c>
      <c r="E2012">
        <v>98.45</v>
      </c>
      <c r="F2012">
        <v>99.22</v>
      </c>
      <c r="G2012">
        <v>515</v>
      </c>
      <c r="H2012">
        <v>1056</v>
      </c>
      <c r="I2012" s="14">
        <v>0.14757281553398058</v>
      </c>
      <c r="J2012" s="277">
        <v>7.6117023212147634E-5</v>
      </c>
      <c r="K2012" s="278">
        <v>0</v>
      </c>
      <c r="L2012" s="279">
        <v>0</v>
      </c>
      <c r="M2012" s="279">
        <v>0</v>
      </c>
      <c r="N2012" s="279">
        <v>0</v>
      </c>
      <c r="O2012" s="5">
        <f>Table13[[#This Row],[NSAF]]*Table13[[#This Row],[GPI-Anchor]]</f>
        <v>0</v>
      </c>
      <c r="P2012">
        <f>Table13[[#This Row],[NSAF]]*Table13[[#This Row],[Heparan Sulphate (O-Xyl)]]</f>
        <v>0</v>
      </c>
      <c r="Q2012">
        <f>Table13[[#This Row],[NSAF]]*Table13[[#This Row],[Chondroitin Sulphate (O-Xyl)]]</f>
        <v>0</v>
      </c>
      <c r="R2012">
        <f>Table13[[#This Row],[NSAF]]*Table13[[#This Row],[Keratan Sulphate (O-Xyl)]]</f>
        <v>0</v>
      </c>
    </row>
    <row r="2013" spans="1:18" x14ac:dyDescent="0.2">
      <c r="A2013" t="s">
        <v>28531</v>
      </c>
      <c r="B2013" t="s">
        <v>28529</v>
      </c>
      <c r="C2013" t="s">
        <v>28530</v>
      </c>
      <c r="D2013">
        <v>484</v>
      </c>
      <c r="E2013">
        <v>90.97</v>
      </c>
      <c r="F2013">
        <v>95.91</v>
      </c>
      <c r="G2013">
        <v>465</v>
      </c>
      <c r="H2013">
        <v>866</v>
      </c>
      <c r="I2013" s="14">
        <v>2.0661157024793389E-2</v>
      </c>
      <c r="J2013" s="277">
        <v>1.0656879880996094E-5</v>
      </c>
      <c r="K2013" s="278">
        <v>0</v>
      </c>
      <c r="L2013" s="279">
        <v>0</v>
      </c>
      <c r="M2013" s="279">
        <v>0</v>
      </c>
      <c r="N2013" s="279">
        <v>0</v>
      </c>
      <c r="O2013" s="5">
        <f>Table13[[#This Row],[NSAF]]*Table13[[#This Row],[GPI-Anchor]]</f>
        <v>0</v>
      </c>
      <c r="P2013">
        <f>Table13[[#This Row],[NSAF]]*Table13[[#This Row],[Heparan Sulphate (O-Xyl)]]</f>
        <v>0</v>
      </c>
      <c r="Q2013">
        <f>Table13[[#This Row],[NSAF]]*Table13[[#This Row],[Chondroitin Sulphate (O-Xyl)]]</f>
        <v>0</v>
      </c>
      <c r="R2013">
        <f>Table13[[#This Row],[NSAF]]*Table13[[#This Row],[Keratan Sulphate (O-Xyl)]]</f>
        <v>0</v>
      </c>
    </row>
    <row r="2014" spans="1:18" x14ac:dyDescent="0.2">
      <c r="A2014" t="s">
        <v>28507</v>
      </c>
      <c r="B2014" t="s">
        <v>28505</v>
      </c>
      <c r="C2014" t="s">
        <v>28506</v>
      </c>
      <c r="D2014">
        <v>579</v>
      </c>
      <c r="E2014">
        <v>88.95</v>
      </c>
      <c r="F2014">
        <v>93.96</v>
      </c>
      <c r="G2014">
        <v>579</v>
      </c>
      <c r="H2014">
        <v>998</v>
      </c>
      <c r="I2014" s="14">
        <v>2.072538860103627E-2</v>
      </c>
      <c r="J2014" s="277">
        <v>1.0690010077517326E-5</v>
      </c>
      <c r="K2014" s="278">
        <v>0</v>
      </c>
      <c r="L2014" s="279">
        <v>0</v>
      </c>
      <c r="M2014" s="279">
        <v>0</v>
      </c>
      <c r="N2014" s="279">
        <v>0</v>
      </c>
      <c r="O2014" s="5">
        <f>Table13[[#This Row],[NSAF]]*Table13[[#This Row],[GPI-Anchor]]</f>
        <v>0</v>
      </c>
      <c r="P2014">
        <f>Table13[[#This Row],[NSAF]]*Table13[[#This Row],[Heparan Sulphate (O-Xyl)]]</f>
        <v>0</v>
      </c>
      <c r="Q2014">
        <f>Table13[[#This Row],[NSAF]]*Table13[[#This Row],[Chondroitin Sulphate (O-Xyl)]]</f>
        <v>0</v>
      </c>
      <c r="R2014">
        <f>Table13[[#This Row],[NSAF]]*Table13[[#This Row],[Keratan Sulphate (O-Xyl)]]</f>
        <v>0</v>
      </c>
    </row>
    <row r="2015" spans="1:18" x14ac:dyDescent="0.2">
      <c r="A2015" t="s">
        <v>32583</v>
      </c>
      <c r="B2015" t="s">
        <v>32581</v>
      </c>
      <c r="C2015" t="s">
        <v>32582</v>
      </c>
      <c r="D2015">
        <v>688</v>
      </c>
      <c r="E2015">
        <v>85.14</v>
      </c>
      <c r="F2015">
        <v>86.72</v>
      </c>
      <c r="G2015">
        <v>693</v>
      </c>
      <c r="H2015">
        <v>1058</v>
      </c>
      <c r="I2015" s="14">
        <v>8.7209302325581394E-3</v>
      </c>
      <c r="J2015" s="277">
        <v>4.4981946474436997E-6</v>
      </c>
      <c r="K2015" s="278">
        <v>0</v>
      </c>
      <c r="L2015" s="279">
        <v>0</v>
      </c>
      <c r="M2015" s="279">
        <v>0</v>
      </c>
      <c r="N2015" s="279">
        <v>0</v>
      </c>
      <c r="O2015" s="5">
        <f>Table13[[#This Row],[NSAF]]*Table13[[#This Row],[GPI-Anchor]]</f>
        <v>0</v>
      </c>
      <c r="P2015">
        <f>Table13[[#This Row],[NSAF]]*Table13[[#This Row],[Heparan Sulphate (O-Xyl)]]</f>
        <v>0</v>
      </c>
      <c r="Q2015">
        <f>Table13[[#This Row],[NSAF]]*Table13[[#This Row],[Chondroitin Sulphate (O-Xyl)]]</f>
        <v>0</v>
      </c>
      <c r="R2015">
        <f>Table13[[#This Row],[NSAF]]*Table13[[#This Row],[Keratan Sulphate (O-Xyl)]]</f>
        <v>0</v>
      </c>
    </row>
    <row r="2016" spans="1:18" x14ac:dyDescent="0.2">
      <c r="A2016" t="s">
        <v>28815</v>
      </c>
      <c r="B2016" t="s">
        <v>28813</v>
      </c>
      <c r="C2016" t="s">
        <v>28814</v>
      </c>
      <c r="D2016">
        <v>809</v>
      </c>
      <c r="E2016">
        <v>97.62</v>
      </c>
      <c r="F2016">
        <v>98.62</v>
      </c>
      <c r="G2016">
        <v>800</v>
      </c>
      <c r="H2016">
        <v>1600</v>
      </c>
      <c r="I2016" s="14">
        <v>1.9777503090234856E-2</v>
      </c>
      <c r="J2016" s="277">
        <v>1.0201097379287237E-5</v>
      </c>
      <c r="K2016" s="278">
        <v>0</v>
      </c>
      <c r="L2016" s="279">
        <v>0</v>
      </c>
      <c r="M2016" s="279">
        <v>0</v>
      </c>
      <c r="N2016" s="279">
        <v>0</v>
      </c>
      <c r="O2016" s="5">
        <f>Table13[[#This Row],[NSAF]]*Table13[[#This Row],[GPI-Anchor]]</f>
        <v>0</v>
      </c>
      <c r="P2016">
        <f>Table13[[#This Row],[NSAF]]*Table13[[#This Row],[Heparan Sulphate (O-Xyl)]]</f>
        <v>0</v>
      </c>
      <c r="Q2016">
        <f>Table13[[#This Row],[NSAF]]*Table13[[#This Row],[Chondroitin Sulphate (O-Xyl)]]</f>
        <v>0</v>
      </c>
      <c r="R2016">
        <f>Table13[[#This Row],[NSAF]]*Table13[[#This Row],[Keratan Sulphate (O-Xyl)]]</f>
        <v>0</v>
      </c>
    </row>
    <row r="2017" spans="1:18" x14ac:dyDescent="0.2">
      <c r="A2017" t="s">
        <v>26459</v>
      </c>
      <c r="B2017" t="s">
        <v>26457</v>
      </c>
      <c r="C2017" t="s">
        <v>26458</v>
      </c>
      <c r="D2017">
        <v>627</v>
      </c>
      <c r="E2017">
        <v>99.2</v>
      </c>
      <c r="F2017">
        <v>99.52</v>
      </c>
      <c r="G2017">
        <v>627</v>
      </c>
      <c r="H2017">
        <v>1298</v>
      </c>
      <c r="I2017" s="14">
        <v>2.8708133971291867E-2</v>
      </c>
      <c r="J2017" s="277">
        <v>1.4807454150436678E-5</v>
      </c>
      <c r="K2017" s="278">
        <v>0</v>
      </c>
      <c r="L2017" s="279">
        <v>0</v>
      </c>
      <c r="M2017" s="279">
        <v>0</v>
      </c>
      <c r="N2017" s="279">
        <v>0</v>
      </c>
      <c r="O2017" s="5">
        <f>Table13[[#This Row],[NSAF]]*Table13[[#This Row],[GPI-Anchor]]</f>
        <v>0</v>
      </c>
      <c r="P2017">
        <f>Table13[[#This Row],[NSAF]]*Table13[[#This Row],[Heparan Sulphate (O-Xyl)]]</f>
        <v>0</v>
      </c>
      <c r="Q2017">
        <f>Table13[[#This Row],[NSAF]]*Table13[[#This Row],[Chondroitin Sulphate (O-Xyl)]]</f>
        <v>0</v>
      </c>
      <c r="R2017">
        <f>Table13[[#This Row],[NSAF]]*Table13[[#This Row],[Keratan Sulphate (O-Xyl)]]</f>
        <v>0</v>
      </c>
    </row>
    <row r="2018" spans="1:18" x14ac:dyDescent="0.2">
      <c r="A2018" t="s">
        <v>18778</v>
      </c>
      <c r="B2018" t="s">
        <v>18776</v>
      </c>
      <c r="C2018" t="s">
        <v>18777</v>
      </c>
      <c r="D2018">
        <v>402</v>
      </c>
      <c r="E2018">
        <v>95.92</v>
      </c>
      <c r="F2018">
        <v>96.94</v>
      </c>
      <c r="G2018">
        <v>392</v>
      </c>
      <c r="H2018">
        <v>775</v>
      </c>
      <c r="I2018" s="14">
        <v>7.9601990049751242E-2</v>
      </c>
      <c r="J2018" s="277">
        <v>4.105814815842475E-5</v>
      </c>
      <c r="K2018" s="278">
        <v>0</v>
      </c>
      <c r="L2018" s="279">
        <v>0</v>
      </c>
      <c r="M2018" s="279">
        <v>0</v>
      </c>
      <c r="N2018" s="279">
        <v>0</v>
      </c>
      <c r="O2018" s="5">
        <f>Table13[[#This Row],[NSAF]]*Table13[[#This Row],[GPI-Anchor]]</f>
        <v>0</v>
      </c>
      <c r="P2018">
        <f>Table13[[#This Row],[NSAF]]*Table13[[#This Row],[Heparan Sulphate (O-Xyl)]]</f>
        <v>0</v>
      </c>
      <c r="Q2018">
        <f>Table13[[#This Row],[NSAF]]*Table13[[#This Row],[Chondroitin Sulphate (O-Xyl)]]</f>
        <v>0</v>
      </c>
      <c r="R2018">
        <f>Table13[[#This Row],[NSAF]]*Table13[[#This Row],[Keratan Sulphate (O-Xyl)]]</f>
        <v>0</v>
      </c>
    </row>
    <row r="2019" spans="1:18" x14ac:dyDescent="0.2">
      <c r="A2019" t="s">
        <v>25853</v>
      </c>
      <c r="B2019" t="s">
        <v>25851</v>
      </c>
      <c r="C2019" t="s">
        <v>25852</v>
      </c>
      <c r="D2019">
        <v>480</v>
      </c>
      <c r="E2019">
        <v>97.76</v>
      </c>
      <c r="F2019">
        <v>99.1</v>
      </c>
      <c r="G2019">
        <v>446</v>
      </c>
      <c r="H2019">
        <v>914</v>
      </c>
      <c r="I2019" s="14">
        <v>3.125E-2</v>
      </c>
      <c r="J2019" s="277">
        <v>1.6118530820006593E-5</v>
      </c>
      <c r="K2019" s="278">
        <v>0</v>
      </c>
      <c r="L2019" s="279">
        <v>0</v>
      </c>
      <c r="M2019" s="279">
        <v>0</v>
      </c>
      <c r="N2019" s="279">
        <v>0</v>
      </c>
      <c r="O2019" s="5">
        <f>Table13[[#This Row],[NSAF]]*Table13[[#This Row],[GPI-Anchor]]</f>
        <v>0</v>
      </c>
      <c r="P2019">
        <f>Table13[[#This Row],[NSAF]]*Table13[[#This Row],[Heparan Sulphate (O-Xyl)]]</f>
        <v>0</v>
      </c>
      <c r="Q2019">
        <f>Table13[[#This Row],[NSAF]]*Table13[[#This Row],[Chondroitin Sulphate (O-Xyl)]]</f>
        <v>0</v>
      </c>
      <c r="R2019">
        <f>Table13[[#This Row],[NSAF]]*Table13[[#This Row],[Keratan Sulphate (O-Xyl)]]</f>
        <v>0</v>
      </c>
    </row>
    <row r="2020" spans="1:18" x14ac:dyDescent="0.2">
      <c r="A2020" t="s">
        <v>23695</v>
      </c>
      <c r="B2020" t="s">
        <v>23693</v>
      </c>
      <c r="C2020" t="s">
        <v>23694</v>
      </c>
      <c r="D2020">
        <v>385</v>
      </c>
      <c r="E2020">
        <v>90.13</v>
      </c>
      <c r="F2020">
        <v>93.25</v>
      </c>
      <c r="G2020">
        <v>385</v>
      </c>
      <c r="H2020">
        <v>719</v>
      </c>
      <c r="I2020" s="14">
        <v>4.1558441558441558E-2</v>
      </c>
      <c r="J2020" s="277">
        <v>2.1435552674917859E-5</v>
      </c>
      <c r="K2020" s="278">
        <v>0</v>
      </c>
      <c r="L2020" s="279">
        <v>0</v>
      </c>
      <c r="M2020" s="279">
        <v>0</v>
      </c>
      <c r="N2020" s="279">
        <v>0</v>
      </c>
      <c r="O2020" s="5">
        <f>Table13[[#This Row],[NSAF]]*Table13[[#This Row],[GPI-Anchor]]</f>
        <v>0</v>
      </c>
      <c r="P2020">
        <f>Table13[[#This Row],[NSAF]]*Table13[[#This Row],[Heparan Sulphate (O-Xyl)]]</f>
        <v>0</v>
      </c>
      <c r="Q2020">
        <f>Table13[[#This Row],[NSAF]]*Table13[[#This Row],[Chondroitin Sulphate (O-Xyl)]]</f>
        <v>0</v>
      </c>
      <c r="R2020">
        <f>Table13[[#This Row],[NSAF]]*Table13[[#This Row],[Keratan Sulphate (O-Xyl)]]</f>
        <v>0</v>
      </c>
    </row>
    <row r="2021" spans="1:18" x14ac:dyDescent="0.2">
      <c r="A2021" t="s">
        <v>12317</v>
      </c>
      <c r="B2021" t="s">
        <v>12315</v>
      </c>
      <c r="C2021" t="s">
        <v>12316</v>
      </c>
      <c r="D2021">
        <v>284</v>
      </c>
      <c r="E2021">
        <v>84.53</v>
      </c>
      <c r="F2021">
        <v>94.34</v>
      </c>
      <c r="G2021">
        <v>265</v>
      </c>
      <c r="H2021">
        <v>483</v>
      </c>
      <c r="I2021" s="14">
        <v>0.18309859154929578</v>
      </c>
      <c r="J2021" s="277">
        <v>9.4440969311587928E-5</v>
      </c>
      <c r="K2021" s="278">
        <v>0</v>
      </c>
      <c r="L2021" s="279">
        <v>0</v>
      </c>
      <c r="M2021" s="279">
        <v>0</v>
      </c>
      <c r="N2021" s="279">
        <v>0</v>
      </c>
      <c r="O2021" s="5">
        <f>Table13[[#This Row],[NSAF]]*Table13[[#This Row],[GPI-Anchor]]</f>
        <v>0</v>
      </c>
      <c r="P2021">
        <f>Table13[[#This Row],[NSAF]]*Table13[[#This Row],[Heparan Sulphate (O-Xyl)]]</f>
        <v>0</v>
      </c>
      <c r="Q2021">
        <f>Table13[[#This Row],[NSAF]]*Table13[[#This Row],[Chondroitin Sulphate (O-Xyl)]]</f>
        <v>0</v>
      </c>
      <c r="R2021">
        <f>Table13[[#This Row],[NSAF]]*Table13[[#This Row],[Keratan Sulphate (O-Xyl)]]</f>
        <v>0</v>
      </c>
    </row>
    <row r="2022" spans="1:18" x14ac:dyDescent="0.2">
      <c r="A2022" t="s">
        <v>29905</v>
      </c>
      <c r="B2022" t="s">
        <v>29903</v>
      </c>
      <c r="C2022" t="s">
        <v>29904</v>
      </c>
      <c r="D2022">
        <v>805</v>
      </c>
      <c r="E2022">
        <v>89.22</v>
      </c>
      <c r="F2022">
        <v>94.39</v>
      </c>
      <c r="G2022">
        <v>677</v>
      </c>
      <c r="H2022">
        <v>1218</v>
      </c>
      <c r="I2022" s="14">
        <v>1.6149068322981366E-2</v>
      </c>
      <c r="J2022" s="277">
        <v>8.3295761753077545E-6</v>
      </c>
      <c r="K2022" s="278">
        <v>0</v>
      </c>
      <c r="L2022" s="279">
        <v>0</v>
      </c>
      <c r="M2022" s="279">
        <v>0</v>
      </c>
      <c r="N2022" s="279">
        <v>0</v>
      </c>
      <c r="O2022" s="5">
        <f>Table13[[#This Row],[NSAF]]*Table13[[#This Row],[GPI-Anchor]]</f>
        <v>0</v>
      </c>
      <c r="P2022">
        <f>Table13[[#This Row],[NSAF]]*Table13[[#This Row],[Heparan Sulphate (O-Xyl)]]</f>
        <v>0</v>
      </c>
      <c r="Q2022">
        <f>Table13[[#This Row],[NSAF]]*Table13[[#This Row],[Chondroitin Sulphate (O-Xyl)]]</f>
        <v>0</v>
      </c>
      <c r="R2022">
        <f>Table13[[#This Row],[NSAF]]*Table13[[#This Row],[Keratan Sulphate (O-Xyl)]]</f>
        <v>0</v>
      </c>
    </row>
    <row r="2023" spans="1:18" x14ac:dyDescent="0.2">
      <c r="A2023" t="s">
        <v>29198</v>
      </c>
      <c r="B2023" t="s">
        <v>29196</v>
      </c>
      <c r="C2023" t="s">
        <v>29197</v>
      </c>
      <c r="D2023">
        <v>542</v>
      </c>
      <c r="E2023">
        <v>95.07</v>
      </c>
      <c r="F2023">
        <v>95.62</v>
      </c>
      <c r="G2023">
        <v>548</v>
      </c>
      <c r="H2023">
        <v>1063</v>
      </c>
      <c r="I2023" s="14">
        <v>1.8450184501845018E-2</v>
      </c>
      <c r="J2023" s="277">
        <v>9.5164757608895011E-6</v>
      </c>
      <c r="K2023" s="278">
        <v>0</v>
      </c>
      <c r="L2023" s="279">
        <v>0</v>
      </c>
      <c r="M2023" s="279">
        <v>0</v>
      </c>
      <c r="N2023" s="279">
        <v>0</v>
      </c>
      <c r="O2023" s="5">
        <f>Table13[[#This Row],[NSAF]]*Table13[[#This Row],[GPI-Anchor]]</f>
        <v>0</v>
      </c>
      <c r="P2023">
        <f>Table13[[#This Row],[NSAF]]*Table13[[#This Row],[Heparan Sulphate (O-Xyl)]]</f>
        <v>0</v>
      </c>
      <c r="Q2023">
        <f>Table13[[#This Row],[NSAF]]*Table13[[#This Row],[Chondroitin Sulphate (O-Xyl)]]</f>
        <v>0</v>
      </c>
      <c r="R2023">
        <f>Table13[[#This Row],[NSAF]]*Table13[[#This Row],[Keratan Sulphate (O-Xyl)]]</f>
        <v>0</v>
      </c>
    </row>
    <row r="2024" spans="1:18" x14ac:dyDescent="0.2">
      <c r="A2024" t="s">
        <v>26889</v>
      </c>
      <c r="B2024" t="s">
        <v>26887</v>
      </c>
      <c r="C2024" t="s">
        <v>26888</v>
      </c>
      <c r="D2024">
        <v>598</v>
      </c>
      <c r="E2024">
        <v>90.32</v>
      </c>
      <c r="F2024">
        <v>95.33</v>
      </c>
      <c r="G2024">
        <v>599</v>
      </c>
      <c r="H2024">
        <v>1093</v>
      </c>
      <c r="I2024" s="14">
        <v>2.6755852842809364E-2</v>
      </c>
      <c r="J2024" s="277">
        <v>1.3800481237196279E-5</v>
      </c>
      <c r="K2024" s="278">
        <v>0</v>
      </c>
      <c r="L2024" s="279">
        <v>0</v>
      </c>
      <c r="M2024" s="279">
        <v>0</v>
      </c>
      <c r="N2024" s="279">
        <v>0</v>
      </c>
      <c r="O2024" s="5">
        <f>Table13[[#This Row],[NSAF]]*Table13[[#This Row],[GPI-Anchor]]</f>
        <v>0</v>
      </c>
      <c r="P2024">
        <f>Table13[[#This Row],[NSAF]]*Table13[[#This Row],[Heparan Sulphate (O-Xyl)]]</f>
        <v>0</v>
      </c>
      <c r="Q2024">
        <f>Table13[[#This Row],[NSAF]]*Table13[[#This Row],[Chondroitin Sulphate (O-Xyl)]]</f>
        <v>0</v>
      </c>
      <c r="R2024">
        <f>Table13[[#This Row],[NSAF]]*Table13[[#This Row],[Keratan Sulphate (O-Xyl)]]</f>
        <v>0</v>
      </c>
    </row>
    <row r="2025" spans="1:18" x14ac:dyDescent="0.2">
      <c r="A2025" t="s">
        <v>19573</v>
      </c>
      <c r="B2025" t="s">
        <v>19571</v>
      </c>
      <c r="C2025" t="s">
        <v>19572</v>
      </c>
      <c r="D2025">
        <v>527</v>
      </c>
      <c r="E2025">
        <v>96.96</v>
      </c>
      <c r="F2025">
        <v>96.96</v>
      </c>
      <c r="G2025">
        <v>527</v>
      </c>
      <c r="H2025">
        <v>1057</v>
      </c>
      <c r="I2025" s="14">
        <v>7.2106261859582549E-2</v>
      </c>
      <c r="J2025" s="277">
        <v>3.7191904131172711E-5</v>
      </c>
      <c r="K2025" s="278">
        <v>0</v>
      </c>
      <c r="L2025" s="279">
        <v>0</v>
      </c>
      <c r="M2025" s="279">
        <v>0</v>
      </c>
      <c r="N2025" s="279">
        <v>0</v>
      </c>
      <c r="O2025" s="5">
        <f>Table13[[#This Row],[NSAF]]*Table13[[#This Row],[GPI-Anchor]]</f>
        <v>0</v>
      </c>
      <c r="P2025">
        <f>Table13[[#This Row],[NSAF]]*Table13[[#This Row],[Heparan Sulphate (O-Xyl)]]</f>
        <v>0</v>
      </c>
      <c r="Q2025">
        <f>Table13[[#This Row],[NSAF]]*Table13[[#This Row],[Chondroitin Sulphate (O-Xyl)]]</f>
        <v>0</v>
      </c>
      <c r="R2025">
        <f>Table13[[#This Row],[NSAF]]*Table13[[#This Row],[Keratan Sulphate (O-Xyl)]]</f>
        <v>0</v>
      </c>
    </row>
    <row r="2026" spans="1:18" x14ac:dyDescent="0.2">
      <c r="A2026" t="s">
        <v>17955</v>
      </c>
      <c r="B2026" t="s">
        <v>17953</v>
      </c>
      <c r="C2026" t="s">
        <v>17954</v>
      </c>
      <c r="D2026">
        <v>514</v>
      </c>
      <c r="E2026">
        <v>99.03</v>
      </c>
      <c r="F2026">
        <v>99.61</v>
      </c>
      <c r="G2026">
        <v>514</v>
      </c>
      <c r="H2026">
        <v>1060</v>
      </c>
      <c r="I2026" s="14">
        <v>8.9494163424124515E-2</v>
      </c>
      <c r="J2026" s="277">
        <v>4.6160461803598642E-5</v>
      </c>
      <c r="K2026" s="278">
        <v>0</v>
      </c>
      <c r="L2026" s="279">
        <v>0</v>
      </c>
      <c r="M2026" s="279">
        <v>0</v>
      </c>
      <c r="N2026" s="279">
        <v>0</v>
      </c>
      <c r="O2026" s="5">
        <f>Table13[[#This Row],[NSAF]]*Table13[[#This Row],[GPI-Anchor]]</f>
        <v>0</v>
      </c>
      <c r="P2026">
        <f>Table13[[#This Row],[NSAF]]*Table13[[#This Row],[Heparan Sulphate (O-Xyl)]]</f>
        <v>0</v>
      </c>
      <c r="Q2026">
        <f>Table13[[#This Row],[NSAF]]*Table13[[#This Row],[Chondroitin Sulphate (O-Xyl)]]</f>
        <v>0</v>
      </c>
      <c r="R2026">
        <f>Table13[[#This Row],[NSAF]]*Table13[[#This Row],[Keratan Sulphate (O-Xyl)]]</f>
        <v>0</v>
      </c>
    </row>
    <row r="2027" spans="1:18" x14ac:dyDescent="0.2">
      <c r="A2027" t="s">
        <v>32169</v>
      </c>
      <c r="B2027" t="s">
        <v>32167</v>
      </c>
      <c r="C2027" t="s">
        <v>32168</v>
      </c>
      <c r="D2027">
        <v>1020</v>
      </c>
      <c r="E2027">
        <v>98.22</v>
      </c>
      <c r="F2027">
        <v>98.62</v>
      </c>
      <c r="G2027">
        <v>1014</v>
      </c>
      <c r="H2027">
        <v>2039</v>
      </c>
      <c r="I2027" s="14">
        <v>9.8039215686274508E-3</v>
      </c>
      <c r="J2027" s="277">
        <v>5.0567939827471661E-6</v>
      </c>
      <c r="K2027" s="278">
        <v>0</v>
      </c>
      <c r="L2027" s="279">
        <v>0</v>
      </c>
      <c r="M2027" s="279">
        <v>0</v>
      </c>
      <c r="N2027" s="279">
        <v>0</v>
      </c>
      <c r="O2027" s="5">
        <f>Table13[[#This Row],[NSAF]]*Table13[[#This Row],[GPI-Anchor]]</f>
        <v>0</v>
      </c>
      <c r="P2027">
        <f>Table13[[#This Row],[NSAF]]*Table13[[#This Row],[Heparan Sulphate (O-Xyl)]]</f>
        <v>0</v>
      </c>
      <c r="Q2027">
        <f>Table13[[#This Row],[NSAF]]*Table13[[#This Row],[Chondroitin Sulphate (O-Xyl)]]</f>
        <v>0</v>
      </c>
      <c r="R2027">
        <f>Table13[[#This Row],[NSAF]]*Table13[[#This Row],[Keratan Sulphate (O-Xyl)]]</f>
        <v>0</v>
      </c>
    </row>
    <row r="2028" spans="1:18" x14ac:dyDescent="0.2">
      <c r="A2028" t="s">
        <v>32169</v>
      </c>
      <c r="B2028" t="s">
        <v>32167</v>
      </c>
      <c r="C2028" t="s">
        <v>32168</v>
      </c>
      <c r="D2028">
        <v>1020</v>
      </c>
      <c r="E2028">
        <v>99.31</v>
      </c>
      <c r="F2028">
        <v>99.41</v>
      </c>
      <c r="G2028">
        <v>1021</v>
      </c>
      <c r="H2028">
        <v>2086</v>
      </c>
      <c r="I2028" s="14">
        <v>9.8039215686274508E-3</v>
      </c>
      <c r="J2028" s="277">
        <v>5.0567939827471661E-6</v>
      </c>
      <c r="K2028" s="278">
        <v>0</v>
      </c>
      <c r="L2028" s="279">
        <v>0</v>
      </c>
      <c r="M2028" s="279">
        <v>0</v>
      </c>
      <c r="N2028" s="279">
        <v>0</v>
      </c>
      <c r="O2028" s="5">
        <f>Table13[[#This Row],[NSAF]]*Table13[[#This Row],[GPI-Anchor]]</f>
        <v>0</v>
      </c>
      <c r="P2028">
        <f>Table13[[#This Row],[NSAF]]*Table13[[#This Row],[Heparan Sulphate (O-Xyl)]]</f>
        <v>0</v>
      </c>
      <c r="Q2028">
        <f>Table13[[#This Row],[NSAF]]*Table13[[#This Row],[Chondroitin Sulphate (O-Xyl)]]</f>
        <v>0</v>
      </c>
      <c r="R2028">
        <f>Table13[[#This Row],[NSAF]]*Table13[[#This Row],[Keratan Sulphate (O-Xyl)]]</f>
        <v>0</v>
      </c>
    </row>
    <row r="2029" spans="1:18" x14ac:dyDescent="0.2">
      <c r="A2029" t="s">
        <v>21607</v>
      </c>
      <c r="B2029" t="s">
        <v>21605</v>
      </c>
      <c r="C2029" t="s">
        <v>21606</v>
      </c>
      <c r="D2029">
        <v>327</v>
      </c>
      <c r="E2029">
        <v>95.11</v>
      </c>
      <c r="F2029">
        <v>97.86</v>
      </c>
      <c r="G2029">
        <v>327</v>
      </c>
      <c r="H2029">
        <v>660</v>
      </c>
      <c r="I2029" s="14">
        <v>5.5045871559633031E-2</v>
      </c>
      <c r="J2029" s="277">
        <v>2.8392274471938218E-5</v>
      </c>
      <c r="K2029" s="278">
        <v>0</v>
      </c>
      <c r="L2029" s="279">
        <v>0</v>
      </c>
      <c r="M2029" s="279">
        <v>0</v>
      </c>
      <c r="N2029" s="279">
        <v>0</v>
      </c>
      <c r="O2029" s="5">
        <f>Table13[[#This Row],[NSAF]]*Table13[[#This Row],[GPI-Anchor]]</f>
        <v>0</v>
      </c>
      <c r="P2029">
        <f>Table13[[#This Row],[NSAF]]*Table13[[#This Row],[Heparan Sulphate (O-Xyl)]]</f>
        <v>0</v>
      </c>
      <c r="Q2029">
        <f>Table13[[#This Row],[NSAF]]*Table13[[#This Row],[Chondroitin Sulphate (O-Xyl)]]</f>
        <v>0</v>
      </c>
      <c r="R2029">
        <f>Table13[[#This Row],[NSAF]]*Table13[[#This Row],[Keratan Sulphate (O-Xyl)]]</f>
        <v>0</v>
      </c>
    </row>
    <row r="2030" spans="1:18" x14ac:dyDescent="0.2">
      <c r="A2030" t="s">
        <v>26369</v>
      </c>
      <c r="B2030" t="s">
        <v>26367</v>
      </c>
      <c r="C2030" t="s">
        <v>26368</v>
      </c>
      <c r="D2030">
        <v>622</v>
      </c>
      <c r="E2030">
        <v>95.02</v>
      </c>
      <c r="F2030">
        <v>97.59</v>
      </c>
      <c r="G2030">
        <v>622</v>
      </c>
      <c r="H2030">
        <v>1168</v>
      </c>
      <c r="I2030" s="14">
        <v>2.8938906752411574E-2</v>
      </c>
      <c r="J2030" s="277">
        <v>1.4926485132353371E-5</v>
      </c>
      <c r="K2030" s="278">
        <v>0</v>
      </c>
      <c r="L2030" s="279">
        <v>0</v>
      </c>
      <c r="M2030" s="279">
        <v>0</v>
      </c>
      <c r="N2030" s="279">
        <v>0</v>
      </c>
      <c r="O2030" s="5">
        <f>Table13[[#This Row],[NSAF]]*Table13[[#This Row],[GPI-Anchor]]</f>
        <v>0</v>
      </c>
      <c r="P2030">
        <f>Table13[[#This Row],[NSAF]]*Table13[[#This Row],[Heparan Sulphate (O-Xyl)]]</f>
        <v>0</v>
      </c>
      <c r="Q2030">
        <f>Table13[[#This Row],[NSAF]]*Table13[[#This Row],[Chondroitin Sulphate (O-Xyl)]]</f>
        <v>0</v>
      </c>
      <c r="R2030">
        <f>Table13[[#This Row],[NSAF]]*Table13[[#This Row],[Keratan Sulphate (O-Xyl)]]</f>
        <v>0</v>
      </c>
    </row>
    <row r="2031" spans="1:18" x14ac:dyDescent="0.2">
      <c r="A2031" t="s">
        <v>25104</v>
      </c>
      <c r="B2031" t="s">
        <v>25102</v>
      </c>
      <c r="C2031" t="s">
        <v>25103</v>
      </c>
      <c r="D2031">
        <v>466</v>
      </c>
      <c r="E2031">
        <v>94.13</v>
      </c>
      <c r="F2031">
        <v>96.65</v>
      </c>
      <c r="G2031">
        <v>358</v>
      </c>
      <c r="H2031">
        <v>679</v>
      </c>
      <c r="I2031" s="14">
        <v>3.4334763948497854E-2</v>
      </c>
      <c r="J2031" s="277">
        <v>1.7709630428848444E-5</v>
      </c>
      <c r="K2031" s="278">
        <v>0</v>
      </c>
      <c r="L2031" s="279">
        <v>0</v>
      </c>
      <c r="M2031" s="279">
        <v>0</v>
      </c>
      <c r="N2031" s="279">
        <v>0</v>
      </c>
      <c r="O2031" s="5">
        <f>Table13[[#This Row],[NSAF]]*Table13[[#This Row],[GPI-Anchor]]</f>
        <v>0</v>
      </c>
      <c r="P2031">
        <f>Table13[[#This Row],[NSAF]]*Table13[[#This Row],[Heparan Sulphate (O-Xyl)]]</f>
        <v>0</v>
      </c>
      <c r="Q2031">
        <f>Table13[[#This Row],[NSAF]]*Table13[[#This Row],[Chondroitin Sulphate (O-Xyl)]]</f>
        <v>0</v>
      </c>
      <c r="R2031">
        <f>Table13[[#This Row],[NSAF]]*Table13[[#This Row],[Keratan Sulphate (O-Xyl)]]</f>
        <v>0</v>
      </c>
    </row>
    <row r="2032" spans="1:18" x14ac:dyDescent="0.2">
      <c r="A2032" t="s">
        <v>27659</v>
      </c>
      <c r="B2032" t="s">
        <v>27657</v>
      </c>
      <c r="C2032" t="s">
        <v>27658</v>
      </c>
      <c r="D2032">
        <v>1048</v>
      </c>
      <c r="E2032">
        <v>94.85</v>
      </c>
      <c r="F2032">
        <v>97.24</v>
      </c>
      <c r="G2032">
        <v>1049</v>
      </c>
      <c r="H2032">
        <v>2006</v>
      </c>
      <c r="I2032" s="14">
        <v>2.385496183206107E-2</v>
      </c>
      <c r="J2032" s="277">
        <v>1.2304222000005033E-5</v>
      </c>
      <c r="K2032" s="278">
        <v>0</v>
      </c>
      <c r="L2032" s="279">
        <v>0</v>
      </c>
      <c r="M2032" s="279">
        <v>0</v>
      </c>
      <c r="N2032" s="279">
        <v>0</v>
      </c>
      <c r="O2032" s="5">
        <f>Table13[[#This Row],[NSAF]]*Table13[[#This Row],[GPI-Anchor]]</f>
        <v>0</v>
      </c>
      <c r="P2032">
        <f>Table13[[#This Row],[NSAF]]*Table13[[#This Row],[Heparan Sulphate (O-Xyl)]]</f>
        <v>0</v>
      </c>
      <c r="Q2032">
        <f>Table13[[#This Row],[NSAF]]*Table13[[#This Row],[Chondroitin Sulphate (O-Xyl)]]</f>
        <v>0</v>
      </c>
      <c r="R2032">
        <f>Table13[[#This Row],[NSAF]]*Table13[[#This Row],[Keratan Sulphate (O-Xyl)]]</f>
        <v>0</v>
      </c>
    </row>
    <row r="2033" spans="1:18" x14ac:dyDescent="0.2">
      <c r="A2033" t="s">
        <v>7872</v>
      </c>
      <c r="B2033" t="s">
        <v>7870</v>
      </c>
      <c r="C2033" t="s">
        <v>7871</v>
      </c>
      <c r="D2033">
        <v>680</v>
      </c>
      <c r="E2033">
        <v>97.79</v>
      </c>
      <c r="F2033">
        <v>98.58</v>
      </c>
      <c r="G2033">
        <v>634</v>
      </c>
      <c r="H2033">
        <v>1291</v>
      </c>
      <c r="I2033" s="14">
        <v>0.37205882352941178</v>
      </c>
      <c r="J2033" s="277">
        <v>1.9190533164525496E-4</v>
      </c>
      <c r="K2033" s="278">
        <v>0</v>
      </c>
      <c r="L2033" s="279">
        <v>0</v>
      </c>
      <c r="M2033" s="279">
        <v>0</v>
      </c>
      <c r="N2033" s="279">
        <v>0</v>
      </c>
      <c r="O2033" s="5">
        <f>Table13[[#This Row],[NSAF]]*Table13[[#This Row],[GPI-Anchor]]</f>
        <v>0</v>
      </c>
      <c r="P2033">
        <f>Table13[[#This Row],[NSAF]]*Table13[[#This Row],[Heparan Sulphate (O-Xyl)]]</f>
        <v>0</v>
      </c>
      <c r="Q2033">
        <f>Table13[[#This Row],[NSAF]]*Table13[[#This Row],[Chondroitin Sulphate (O-Xyl)]]</f>
        <v>0</v>
      </c>
      <c r="R2033">
        <f>Table13[[#This Row],[NSAF]]*Table13[[#This Row],[Keratan Sulphate (O-Xyl)]]</f>
        <v>0</v>
      </c>
    </row>
    <row r="2034" spans="1:18" x14ac:dyDescent="0.2">
      <c r="A2034" t="s">
        <v>9806</v>
      </c>
      <c r="B2034" t="s">
        <v>9804</v>
      </c>
      <c r="C2034" t="s">
        <v>9805</v>
      </c>
      <c r="D2034">
        <v>665</v>
      </c>
      <c r="E2034">
        <v>96.09</v>
      </c>
      <c r="F2034">
        <v>97.89</v>
      </c>
      <c r="G2034">
        <v>665</v>
      </c>
      <c r="H2034">
        <v>1271</v>
      </c>
      <c r="I2034" s="14">
        <v>0.26315789473684209</v>
      </c>
      <c r="J2034" s="277">
        <v>1.3573499637900286E-4</v>
      </c>
      <c r="K2034" s="278">
        <v>0</v>
      </c>
      <c r="L2034" s="279">
        <v>0</v>
      </c>
      <c r="M2034" s="279">
        <v>0</v>
      </c>
      <c r="N2034" s="279">
        <v>0</v>
      </c>
      <c r="O2034" s="5">
        <f>Table13[[#This Row],[NSAF]]*Table13[[#This Row],[GPI-Anchor]]</f>
        <v>0</v>
      </c>
      <c r="P2034">
        <f>Table13[[#This Row],[NSAF]]*Table13[[#This Row],[Heparan Sulphate (O-Xyl)]]</f>
        <v>0</v>
      </c>
      <c r="Q2034">
        <f>Table13[[#This Row],[NSAF]]*Table13[[#This Row],[Chondroitin Sulphate (O-Xyl)]]</f>
        <v>0</v>
      </c>
      <c r="R2034">
        <f>Table13[[#This Row],[NSAF]]*Table13[[#This Row],[Keratan Sulphate (O-Xyl)]]</f>
        <v>0</v>
      </c>
    </row>
    <row r="2035" spans="1:18" x14ac:dyDescent="0.2">
      <c r="A2035" t="s">
        <v>774</v>
      </c>
      <c r="B2035" t="s">
        <v>772</v>
      </c>
      <c r="C2035" t="s">
        <v>773</v>
      </c>
      <c r="D2035">
        <v>186</v>
      </c>
      <c r="E2035">
        <v>100</v>
      </c>
      <c r="F2035">
        <v>100</v>
      </c>
      <c r="G2035">
        <v>186</v>
      </c>
      <c r="H2035">
        <v>395</v>
      </c>
      <c r="I2035" s="14">
        <v>0.16666666666666666</v>
      </c>
      <c r="J2035" s="277">
        <v>8.5965497706701815E-5</v>
      </c>
      <c r="K2035" s="278">
        <v>0</v>
      </c>
      <c r="L2035" s="279">
        <v>0</v>
      </c>
      <c r="M2035" s="279">
        <v>0</v>
      </c>
      <c r="N2035" s="279">
        <v>0</v>
      </c>
      <c r="O2035" s="5">
        <f>Table13[[#This Row],[NSAF]]*Table13[[#This Row],[GPI-Anchor]]</f>
        <v>0</v>
      </c>
      <c r="P2035">
        <f>Table13[[#This Row],[NSAF]]*Table13[[#This Row],[Heparan Sulphate (O-Xyl)]]</f>
        <v>0</v>
      </c>
      <c r="Q2035">
        <f>Table13[[#This Row],[NSAF]]*Table13[[#This Row],[Chondroitin Sulphate (O-Xyl)]]</f>
        <v>0</v>
      </c>
      <c r="R2035">
        <f>Table13[[#This Row],[NSAF]]*Table13[[#This Row],[Keratan Sulphate (O-Xyl)]]</f>
        <v>0</v>
      </c>
    </row>
    <row r="2036" spans="1:18" x14ac:dyDescent="0.2">
      <c r="A2036" t="s">
        <v>25480</v>
      </c>
      <c r="B2036" t="s">
        <v>25478</v>
      </c>
      <c r="C2036" t="s">
        <v>25479</v>
      </c>
      <c r="D2036">
        <v>399</v>
      </c>
      <c r="E2036">
        <v>87.4</v>
      </c>
      <c r="F2036">
        <v>90.88</v>
      </c>
      <c r="G2036">
        <v>373</v>
      </c>
      <c r="H2036">
        <v>620</v>
      </c>
      <c r="I2036" s="14">
        <v>3.2581453634085211E-2</v>
      </c>
      <c r="J2036" s="277">
        <v>1.6805285265971783E-5</v>
      </c>
      <c r="K2036" s="278">
        <v>0</v>
      </c>
      <c r="L2036" s="279">
        <v>0</v>
      </c>
      <c r="M2036" s="279">
        <v>0</v>
      </c>
      <c r="N2036" s="279">
        <v>0</v>
      </c>
      <c r="O2036" s="5">
        <f>Table13[[#This Row],[NSAF]]*Table13[[#This Row],[GPI-Anchor]]</f>
        <v>0</v>
      </c>
      <c r="P2036">
        <f>Table13[[#This Row],[NSAF]]*Table13[[#This Row],[Heparan Sulphate (O-Xyl)]]</f>
        <v>0</v>
      </c>
      <c r="Q2036">
        <f>Table13[[#This Row],[NSAF]]*Table13[[#This Row],[Chondroitin Sulphate (O-Xyl)]]</f>
        <v>0</v>
      </c>
      <c r="R2036">
        <f>Table13[[#This Row],[NSAF]]*Table13[[#This Row],[Keratan Sulphate (O-Xyl)]]</f>
        <v>0</v>
      </c>
    </row>
    <row r="2037" spans="1:18" x14ac:dyDescent="0.2">
      <c r="A2037" t="s">
        <v>30662</v>
      </c>
      <c r="B2037" t="s">
        <v>30660</v>
      </c>
      <c r="C2037" t="s">
        <v>30661</v>
      </c>
      <c r="D2037">
        <v>1197</v>
      </c>
      <c r="E2037">
        <v>93.37</v>
      </c>
      <c r="F2037">
        <v>95.29</v>
      </c>
      <c r="G2037">
        <v>573</v>
      </c>
      <c r="H2037">
        <v>1010</v>
      </c>
      <c r="I2037" s="14">
        <v>1.4202172096908938E-2</v>
      </c>
      <c r="J2037" s="277">
        <v>7.3253807569620594E-6</v>
      </c>
      <c r="K2037" s="278">
        <v>0</v>
      </c>
      <c r="L2037" s="279">
        <v>0</v>
      </c>
      <c r="M2037" s="279">
        <v>0</v>
      </c>
      <c r="N2037" s="279">
        <v>0</v>
      </c>
      <c r="O2037" s="5">
        <f>Table13[[#This Row],[NSAF]]*Table13[[#This Row],[GPI-Anchor]]</f>
        <v>0</v>
      </c>
      <c r="P2037">
        <f>Table13[[#This Row],[NSAF]]*Table13[[#This Row],[Heparan Sulphate (O-Xyl)]]</f>
        <v>0</v>
      </c>
      <c r="Q2037">
        <f>Table13[[#This Row],[NSAF]]*Table13[[#This Row],[Chondroitin Sulphate (O-Xyl)]]</f>
        <v>0</v>
      </c>
      <c r="R2037">
        <f>Table13[[#This Row],[NSAF]]*Table13[[#This Row],[Keratan Sulphate (O-Xyl)]]</f>
        <v>0</v>
      </c>
    </row>
    <row r="2038" spans="1:18" x14ac:dyDescent="0.2">
      <c r="A2038" t="s">
        <v>31148</v>
      </c>
      <c r="B2038" t="s">
        <v>31146</v>
      </c>
      <c r="C2038" t="s">
        <v>31147</v>
      </c>
      <c r="D2038">
        <v>782</v>
      </c>
      <c r="E2038">
        <v>75.14</v>
      </c>
      <c r="F2038">
        <v>82.94</v>
      </c>
      <c r="G2038">
        <v>551</v>
      </c>
      <c r="H2038">
        <v>794</v>
      </c>
      <c r="I2038" s="14">
        <v>1.278772378516624E-2</v>
      </c>
      <c r="J2038" s="277">
        <v>6.595818238365869E-6</v>
      </c>
      <c r="K2038" s="278">
        <v>0</v>
      </c>
      <c r="L2038" s="279">
        <v>0</v>
      </c>
      <c r="M2038" s="279">
        <v>0</v>
      </c>
      <c r="N2038" s="279">
        <v>0</v>
      </c>
      <c r="O2038" s="5">
        <f>Table13[[#This Row],[NSAF]]*Table13[[#This Row],[GPI-Anchor]]</f>
        <v>0</v>
      </c>
      <c r="P2038">
        <f>Table13[[#This Row],[NSAF]]*Table13[[#This Row],[Heparan Sulphate (O-Xyl)]]</f>
        <v>0</v>
      </c>
      <c r="Q2038">
        <f>Table13[[#This Row],[NSAF]]*Table13[[#This Row],[Chondroitin Sulphate (O-Xyl)]]</f>
        <v>0</v>
      </c>
      <c r="R2038">
        <f>Table13[[#This Row],[NSAF]]*Table13[[#This Row],[Keratan Sulphate (O-Xyl)]]</f>
        <v>0</v>
      </c>
    </row>
    <row r="2039" spans="1:18" x14ac:dyDescent="0.2">
      <c r="A2039" t="s">
        <v>15069</v>
      </c>
      <c r="B2039" t="s">
        <v>15067</v>
      </c>
      <c r="C2039" t="s">
        <v>15068</v>
      </c>
      <c r="D2039">
        <v>479</v>
      </c>
      <c r="E2039">
        <v>91.78</v>
      </c>
      <c r="F2039">
        <v>96.29</v>
      </c>
      <c r="G2039">
        <v>377</v>
      </c>
      <c r="H2039">
        <v>738</v>
      </c>
      <c r="I2039" s="14">
        <v>0.12734864300626306</v>
      </c>
      <c r="J2039" s="277">
        <v>6.5685536869838982E-5</v>
      </c>
      <c r="K2039" s="278">
        <v>0</v>
      </c>
      <c r="L2039" s="279">
        <v>0</v>
      </c>
      <c r="M2039" s="279">
        <v>0</v>
      </c>
      <c r="N2039" s="279">
        <v>0</v>
      </c>
      <c r="O2039" s="5">
        <f>Table13[[#This Row],[NSAF]]*Table13[[#This Row],[GPI-Anchor]]</f>
        <v>0</v>
      </c>
      <c r="P2039">
        <f>Table13[[#This Row],[NSAF]]*Table13[[#This Row],[Heparan Sulphate (O-Xyl)]]</f>
        <v>0</v>
      </c>
      <c r="Q2039">
        <f>Table13[[#This Row],[NSAF]]*Table13[[#This Row],[Chondroitin Sulphate (O-Xyl)]]</f>
        <v>0</v>
      </c>
      <c r="R2039">
        <f>Table13[[#This Row],[NSAF]]*Table13[[#This Row],[Keratan Sulphate (O-Xyl)]]</f>
        <v>0</v>
      </c>
    </row>
    <row r="2040" spans="1:18" x14ac:dyDescent="0.2">
      <c r="A2040" t="s">
        <v>15098</v>
      </c>
      <c r="B2040" t="s">
        <v>15096</v>
      </c>
      <c r="C2040" t="s">
        <v>15097</v>
      </c>
      <c r="D2040">
        <v>481</v>
      </c>
      <c r="E2040">
        <v>90.23</v>
      </c>
      <c r="F2040">
        <v>96.18</v>
      </c>
      <c r="G2040">
        <v>471</v>
      </c>
      <c r="H2040">
        <v>884</v>
      </c>
      <c r="I2040" s="14">
        <v>0.12681912681912683</v>
      </c>
      <c r="J2040" s="277">
        <v>6.5412416134413444E-5</v>
      </c>
      <c r="K2040" s="278">
        <v>0</v>
      </c>
      <c r="L2040" s="279">
        <v>0</v>
      </c>
      <c r="M2040" s="279">
        <v>0</v>
      </c>
      <c r="N2040" s="279">
        <v>0</v>
      </c>
      <c r="O2040" s="5">
        <f>Table13[[#This Row],[NSAF]]*Table13[[#This Row],[GPI-Anchor]]</f>
        <v>0</v>
      </c>
      <c r="P2040">
        <f>Table13[[#This Row],[NSAF]]*Table13[[#This Row],[Heparan Sulphate (O-Xyl)]]</f>
        <v>0</v>
      </c>
      <c r="Q2040">
        <f>Table13[[#This Row],[NSAF]]*Table13[[#This Row],[Chondroitin Sulphate (O-Xyl)]]</f>
        <v>0</v>
      </c>
      <c r="R2040">
        <f>Table13[[#This Row],[NSAF]]*Table13[[#This Row],[Keratan Sulphate (O-Xyl)]]</f>
        <v>0</v>
      </c>
    </row>
    <row r="2041" spans="1:18" x14ac:dyDescent="0.2">
      <c r="A2041" t="s">
        <v>20681</v>
      </c>
      <c r="B2041" t="s">
        <v>20679</v>
      </c>
      <c r="C2041" t="s">
        <v>20680</v>
      </c>
      <c r="D2041">
        <v>436</v>
      </c>
      <c r="E2041">
        <v>89.22</v>
      </c>
      <c r="F2041">
        <v>95.64</v>
      </c>
      <c r="G2041">
        <v>436</v>
      </c>
      <c r="H2041">
        <v>811</v>
      </c>
      <c r="I2041" s="14">
        <v>6.1926605504587159E-2</v>
      </c>
      <c r="J2041" s="277">
        <v>3.1941308780930497E-5</v>
      </c>
      <c r="K2041" s="278">
        <v>0</v>
      </c>
      <c r="L2041" s="279">
        <v>0</v>
      </c>
      <c r="M2041" s="279">
        <v>0</v>
      </c>
      <c r="N2041" s="279">
        <v>0</v>
      </c>
      <c r="O2041" s="5">
        <f>Table13[[#This Row],[NSAF]]*Table13[[#This Row],[GPI-Anchor]]</f>
        <v>0</v>
      </c>
      <c r="P2041">
        <f>Table13[[#This Row],[NSAF]]*Table13[[#This Row],[Heparan Sulphate (O-Xyl)]]</f>
        <v>0</v>
      </c>
      <c r="Q2041">
        <f>Table13[[#This Row],[NSAF]]*Table13[[#This Row],[Chondroitin Sulphate (O-Xyl)]]</f>
        <v>0</v>
      </c>
      <c r="R2041">
        <f>Table13[[#This Row],[NSAF]]*Table13[[#This Row],[Keratan Sulphate (O-Xyl)]]</f>
        <v>0</v>
      </c>
    </row>
    <row r="2042" spans="1:18" x14ac:dyDescent="0.2">
      <c r="A2042" t="s">
        <v>29252</v>
      </c>
      <c r="B2042" t="s">
        <v>29250</v>
      </c>
      <c r="C2042" t="s">
        <v>29251</v>
      </c>
      <c r="D2042">
        <v>822</v>
      </c>
      <c r="E2042">
        <v>97.83</v>
      </c>
      <c r="F2042">
        <v>98.32</v>
      </c>
      <c r="G2042">
        <v>831</v>
      </c>
      <c r="H2042">
        <v>1684</v>
      </c>
      <c r="I2042" s="14">
        <v>1.824817518248175E-2</v>
      </c>
      <c r="J2042" s="277">
        <v>9.4122807708067684E-6</v>
      </c>
      <c r="K2042" s="278">
        <v>0</v>
      </c>
      <c r="L2042" s="279">
        <v>0</v>
      </c>
      <c r="M2042" s="279">
        <v>0</v>
      </c>
      <c r="N2042" s="279">
        <v>0</v>
      </c>
      <c r="O2042" s="5">
        <f>Table13[[#This Row],[NSAF]]*Table13[[#This Row],[GPI-Anchor]]</f>
        <v>0</v>
      </c>
      <c r="P2042">
        <f>Table13[[#This Row],[NSAF]]*Table13[[#This Row],[Heparan Sulphate (O-Xyl)]]</f>
        <v>0</v>
      </c>
      <c r="Q2042">
        <f>Table13[[#This Row],[NSAF]]*Table13[[#This Row],[Chondroitin Sulphate (O-Xyl)]]</f>
        <v>0</v>
      </c>
      <c r="R2042">
        <f>Table13[[#This Row],[NSAF]]*Table13[[#This Row],[Keratan Sulphate (O-Xyl)]]</f>
        <v>0</v>
      </c>
    </row>
    <row r="2043" spans="1:18" x14ac:dyDescent="0.2">
      <c r="A2043" t="s">
        <v>58</v>
      </c>
      <c r="B2043" t="s">
        <v>56</v>
      </c>
      <c r="C2043" t="s">
        <v>57</v>
      </c>
      <c r="D2043">
        <v>522</v>
      </c>
      <c r="E2043">
        <v>88.31</v>
      </c>
      <c r="F2043">
        <v>92.34</v>
      </c>
      <c r="G2043">
        <v>522</v>
      </c>
      <c r="H2043">
        <v>932</v>
      </c>
      <c r="I2043" s="14">
        <v>0.54022988505747127</v>
      </c>
      <c r="J2043" s="277">
        <v>2.7864678566999902E-4</v>
      </c>
      <c r="K2043" s="278">
        <v>0</v>
      </c>
      <c r="L2043" s="279">
        <v>0</v>
      </c>
      <c r="M2043" s="279">
        <v>0</v>
      </c>
      <c r="N2043" s="279">
        <v>0</v>
      </c>
      <c r="O2043" s="5">
        <f>Table13[[#This Row],[NSAF]]*Table13[[#This Row],[GPI-Anchor]]</f>
        <v>0</v>
      </c>
      <c r="P2043">
        <f>Table13[[#This Row],[NSAF]]*Table13[[#This Row],[Heparan Sulphate (O-Xyl)]]</f>
        <v>0</v>
      </c>
      <c r="Q2043">
        <f>Table13[[#This Row],[NSAF]]*Table13[[#This Row],[Chondroitin Sulphate (O-Xyl)]]</f>
        <v>0</v>
      </c>
      <c r="R2043">
        <f>Table13[[#This Row],[NSAF]]*Table13[[#This Row],[Keratan Sulphate (O-Xyl)]]</f>
        <v>0</v>
      </c>
    </row>
    <row r="2044" spans="1:18" x14ac:dyDescent="0.2">
      <c r="A2044" t="s">
        <v>154</v>
      </c>
      <c r="B2044" t="s">
        <v>152</v>
      </c>
      <c r="C2044" t="s">
        <v>153</v>
      </c>
      <c r="D2044">
        <v>2477</v>
      </c>
      <c r="E2044">
        <v>96.09</v>
      </c>
      <c r="F2044">
        <v>98.11</v>
      </c>
      <c r="G2044">
        <v>2483</v>
      </c>
      <c r="H2044">
        <v>4934</v>
      </c>
      <c r="I2044" s="14">
        <v>0.19862737182075091</v>
      </c>
      <c r="J2044" s="277">
        <v>1.0245060526046983E-4</v>
      </c>
      <c r="K2044" s="278">
        <v>0</v>
      </c>
      <c r="L2044" s="279">
        <v>0</v>
      </c>
      <c r="M2044" s="279">
        <v>0</v>
      </c>
      <c r="N2044" s="279">
        <v>0</v>
      </c>
      <c r="O2044" s="5">
        <f>Table13[[#This Row],[NSAF]]*Table13[[#This Row],[GPI-Anchor]]</f>
        <v>0</v>
      </c>
      <c r="P2044">
        <f>Table13[[#This Row],[NSAF]]*Table13[[#This Row],[Heparan Sulphate (O-Xyl)]]</f>
        <v>0</v>
      </c>
      <c r="Q2044">
        <f>Table13[[#This Row],[NSAF]]*Table13[[#This Row],[Chondroitin Sulphate (O-Xyl)]]</f>
        <v>0</v>
      </c>
      <c r="R2044">
        <f>Table13[[#This Row],[NSAF]]*Table13[[#This Row],[Keratan Sulphate (O-Xyl)]]</f>
        <v>0</v>
      </c>
    </row>
    <row r="2045" spans="1:18" x14ac:dyDescent="0.2">
      <c r="A2045" t="s">
        <v>33668</v>
      </c>
      <c r="B2045" t="s">
        <v>33666</v>
      </c>
      <c r="C2045" t="s">
        <v>33667</v>
      </c>
      <c r="D2045">
        <v>1198</v>
      </c>
      <c r="E2045">
        <v>95.49</v>
      </c>
      <c r="F2045">
        <v>97.91</v>
      </c>
      <c r="G2045">
        <v>1198</v>
      </c>
      <c r="H2045">
        <v>2360</v>
      </c>
      <c r="I2045" s="14">
        <v>5.8430717863105176E-3</v>
      </c>
      <c r="J2045" s="277">
        <v>3.0138154454770255E-6</v>
      </c>
      <c r="K2045" s="278">
        <v>0</v>
      </c>
      <c r="L2045" s="279">
        <v>0</v>
      </c>
      <c r="M2045" s="279">
        <v>0</v>
      </c>
      <c r="N2045" s="279">
        <v>0</v>
      </c>
      <c r="O2045" s="5">
        <f>Table13[[#This Row],[NSAF]]*Table13[[#This Row],[GPI-Anchor]]</f>
        <v>0</v>
      </c>
      <c r="P2045">
        <f>Table13[[#This Row],[NSAF]]*Table13[[#This Row],[Heparan Sulphate (O-Xyl)]]</f>
        <v>0</v>
      </c>
      <c r="Q2045">
        <f>Table13[[#This Row],[NSAF]]*Table13[[#This Row],[Chondroitin Sulphate (O-Xyl)]]</f>
        <v>0</v>
      </c>
      <c r="R2045">
        <f>Table13[[#This Row],[NSAF]]*Table13[[#This Row],[Keratan Sulphate (O-Xyl)]]</f>
        <v>0</v>
      </c>
    </row>
    <row r="2046" spans="1:18" x14ac:dyDescent="0.2">
      <c r="A2046" t="s">
        <v>29714</v>
      </c>
      <c r="B2046" t="s">
        <v>29712</v>
      </c>
      <c r="C2046" t="s">
        <v>29713</v>
      </c>
      <c r="D2046">
        <v>6995</v>
      </c>
      <c r="E2046">
        <v>76.67</v>
      </c>
      <c r="F2046">
        <v>85.96</v>
      </c>
      <c r="G2046">
        <v>5568</v>
      </c>
      <c r="H2046">
        <v>8426</v>
      </c>
      <c r="I2046" s="14">
        <v>1.6726233023588277E-2</v>
      </c>
      <c r="J2046" s="277">
        <v>8.6272736797862298E-6</v>
      </c>
      <c r="K2046" s="278">
        <v>0</v>
      </c>
      <c r="L2046" s="279">
        <v>0</v>
      </c>
      <c r="M2046" s="279">
        <v>0</v>
      </c>
      <c r="N2046" s="279">
        <v>0</v>
      </c>
      <c r="O2046" s="5">
        <f>Table13[[#This Row],[NSAF]]*Table13[[#This Row],[GPI-Anchor]]</f>
        <v>0</v>
      </c>
      <c r="P2046">
        <f>Table13[[#This Row],[NSAF]]*Table13[[#This Row],[Heparan Sulphate (O-Xyl)]]</f>
        <v>0</v>
      </c>
      <c r="Q2046">
        <f>Table13[[#This Row],[NSAF]]*Table13[[#This Row],[Chondroitin Sulphate (O-Xyl)]]</f>
        <v>0</v>
      </c>
      <c r="R2046">
        <f>Table13[[#This Row],[NSAF]]*Table13[[#This Row],[Keratan Sulphate (O-Xyl)]]</f>
        <v>0</v>
      </c>
    </row>
    <row r="2047" spans="1:18" x14ac:dyDescent="0.2">
      <c r="A2047" t="s">
        <v>29714</v>
      </c>
      <c r="B2047" t="s">
        <v>29712</v>
      </c>
      <c r="C2047" t="s">
        <v>29713</v>
      </c>
      <c r="D2047">
        <v>6995</v>
      </c>
      <c r="E2047">
        <v>76.67</v>
      </c>
      <c r="F2047">
        <v>85.96</v>
      </c>
      <c r="G2047">
        <v>5568</v>
      </c>
      <c r="H2047">
        <v>8426</v>
      </c>
      <c r="I2047" s="14">
        <v>2.2873481057898498E-3</v>
      </c>
      <c r="J2047" s="277">
        <v>1.1797981100562365E-6</v>
      </c>
      <c r="K2047" s="278">
        <v>0</v>
      </c>
      <c r="L2047" s="279">
        <v>0</v>
      </c>
      <c r="M2047" s="279">
        <v>0</v>
      </c>
      <c r="N2047" s="279">
        <v>0</v>
      </c>
      <c r="O2047" s="5">
        <f>Table13[[#This Row],[NSAF]]*Table13[[#This Row],[GPI-Anchor]]</f>
        <v>0</v>
      </c>
      <c r="P2047">
        <f>Table13[[#This Row],[NSAF]]*Table13[[#This Row],[Heparan Sulphate (O-Xyl)]]</f>
        <v>0</v>
      </c>
      <c r="Q2047">
        <f>Table13[[#This Row],[NSAF]]*Table13[[#This Row],[Chondroitin Sulphate (O-Xyl)]]</f>
        <v>0</v>
      </c>
      <c r="R2047">
        <f>Table13[[#This Row],[NSAF]]*Table13[[#This Row],[Keratan Sulphate (O-Xyl)]]</f>
        <v>0</v>
      </c>
    </row>
    <row r="2048" spans="1:18" x14ac:dyDescent="0.2">
      <c r="A2048" t="s">
        <v>29881</v>
      </c>
      <c r="B2048" t="s">
        <v>29879</v>
      </c>
      <c r="C2048" t="s">
        <v>29880</v>
      </c>
      <c r="D2048">
        <v>677</v>
      </c>
      <c r="E2048">
        <v>84.66</v>
      </c>
      <c r="F2048">
        <v>88.5</v>
      </c>
      <c r="G2048">
        <v>678</v>
      </c>
      <c r="H2048">
        <v>1159</v>
      </c>
      <c r="I2048" s="14">
        <v>1.6248153618906941E-2</v>
      </c>
      <c r="J2048" s="277">
        <v>8.3806836759857018E-6</v>
      </c>
      <c r="K2048" s="278">
        <v>0</v>
      </c>
      <c r="L2048" s="279">
        <v>0</v>
      </c>
      <c r="M2048" s="279">
        <v>0</v>
      </c>
      <c r="N2048" s="279">
        <v>0</v>
      </c>
      <c r="O2048" s="5">
        <f>Table13[[#This Row],[NSAF]]*Table13[[#This Row],[GPI-Anchor]]</f>
        <v>0</v>
      </c>
      <c r="P2048">
        <f>Table13[[#This Row],[NSAF]]*Table13[[#This Row],[Heparan Sulphate (O-Xyl)]]</f>
        <v>0</v>
      </c>
      <c r="Q2048">
        <f>Table13[[#This Row],[NSAF]]*Table13[[#This Row],[Chondroitin Sulphate (O-Xyl)]]</f>
        <v>0</v>
      </c>
      <c r="R2048">
        <f>Table13[[#This Row],[NSAF]]*Table13[[#This Row],[Keratan Sulphate (O-Xyl)]]</f>
        <v>0</v>
      </c>
    </row>
    <row r="2049" spans="1:18" x14ac:dyDescent="0.2">
      <c r="A2049" t="s">
        <v>31303</v>
      </c>
      <c r="B2049" t="s">
        <v>31301</v>
      </c>
      <c r="C2049" t="s">
        <v>31302</v>
      </c>
      <c r="D2049">
        <v>1131</v>
      </c>
      <c r="E2049">
        <v>92.93</v>
      </c>
      <c r="F2049">
        <v>96.11</v>
      </c>
      <c r="G2049">
        <v>1131</v>
      </c>
      <c r="H2049">
        <v>2122</v>
      </c>
      <c r="I2049" s="14">
        <v>1.237842617152962E-2</v>
      </c>
      <c r="J2049" s="277">
        <v>6.3847053999672445E-6</v>
      </c>
      <c r="K2049" s="278">
        <v>0</v>
      </c>
      <c r="L2049" s="279">
        <v>0</v>
      </c>
      <c r="M2049" s="279">
        <v>0</v>
      </c>
      <c r="N2049" s="279">
        <v>0</v>
      </c>
      <c r="O2049" s="5">
        <f>Table13[[#This Row],[NSAF]]*Table13[[#This Row],[GPI-Anchor]]</f>
        <v>0</v>
      </c>
      <c r="P2049">
        <f>Table13[[#This Row],[NSAF]]*Table13[[#This Row],[Heparan Sulphate (O-Xyl)]]</f>
        <v>0</v>
      </c>
      <c r="Q2049">
        <f>Table13[[#This Row],[NSAF]]*Table13[[#This Row],[Chondroitin Sulphate (O-Xyl)]]</f>
        <v>0</v>
      </c>
      <c r="R2049">
        <f>Table13[[#This Row],[NSAF]]*Table13[[#This Row],[Keratan Sulphate (O-Xyl)]]</f>
        <v>0</v>
      </c>
    </row>
    <row r="2050" spans="1:18" x14ac:dyDescent="0.2">
      <c r="A2050" t="s">
        <v>3352</v>
      </c>
      <c r="B2050" t="s">
        <v>3350</v>
      </c>
      <c r="C2050" t="s">
        <v>3351</v>
      </c>
      <c r="D2050">
        <v>2647</v>
      </c>
      <c r="E2050">
        <v>98.18</v>
      </c>
      <c r="F2050">
        <v>98.93</v>
      </c>
      <c r="G2050">
        <v>2523</v>
      </c>
      <c r="H2050">
        <v>5046</v>
      </c>
      <c r="I2050" s="14">
        <v>1.6003022289384208</v>
      </c>
      <c r="J2050" s="277">
        <v>8.2542466555101377E-4</v>
      </c>
      <c r="K2050" s="278">
        <v>0</v>
      </c>
      <c r="L2050" s="279">
        <v>0</v>
      </c>
      <c r="M2050" s="279">
        <v>0</v>
      </c>
      <c r="N2050" s="279">
        <v>0</v>
      </c>
      <c r="O2050" s="5">
        <f>Table13[[#This Row],[NSAF]]*Table13[[#This Row],[GPI-Anchor]]</f>
        <v>0</v>
      </c>
      <c r="P2050">
        <f>Table13[[#This Row],[NSAF]]*Table13[[#This Row],[Heparan Sulphate (O-Xyl)]]</f>
        <v>0</v>
      </c>
      <c r="Q2050">
        <f>Table13[[#This Row],[NSAF]]*Table13[[#This Row],[Chondroitin Sulphate (O-Xyl)]]</f>
        <v>0</v>
      </c>
      <c r="R2050">
        <f>Table13[[#This Row],[NSAF]]*Table13[[#This Row],[Keratan Sulphate (O-Xyl)]]</f>
        <v>0</v>
      </c>
    </row>
    <row r="2051" spans="1:18" x14ac:dyDescent="0.2">
      <c r="A2051" t="s">
        <v>5322</v>
      </c>
      <c r="B2051" t="s">
        <v>5320</v>
      </c>
      <c r="C2051" t="s">
        <v>5321</v>
      </c>
      <c r="D2051">
        <v>2602</v>
      </c>
      <c r="E2051">
        <v>97.58</v>
      </c>
      <c r="F2051">
        <v>98.81</v>
      </c>
      <c r="G2051">
        <v>2602</v>
      </c>
      <c r="H2051">
        <v>5195</v>
      </c>
      <c r="I2051" s="14">
        <v>0.70138355111452733</v>
      </c>
      <c r="J2051" s="277">
        <v>3.6176871632912568E-4</v>
      </c>
      <c r="K2051" s="278">
        <v>0</v>
      </c>
      <c r="L2051" s="279">
        <v>0</v>
      </c>
      <c r="M2051" s="279">
        <v>0</v>
      </c>
      <c r="N2051" s="279">
        <v>0</v>
      </c>
      <c r="O2051" s="5">
        <f>Table13[[#This Row],[NSAF]]*Table13[[#This Row],[GPI-Anchor]]</f>
        <v>0</v>
      </c>
      <c r="P2051">
        <f>Table13[[#This Row],[NSAF]]*Table13[[#This Row],[Heparan Sulphate (O-Xyl)]]</f>
        <v>0</v>
      </c>
      <c r="Q2051">
        <f>Table13[[#This Row],[NSAF]]*Table13[[#This Row],[Chondroitin Sulphate (O-Xyl)]]</f>
        <v>0</v>
      </c>
      <c r="R2051">
        <f>Table13[[#This Row],[NSAF]]*Table13[[#This Row],[Keratan Sulphate (O-Xyl)]]</f>
        <v>0</v>
      </c>
    </row>
    <row r="2052" spans="1:18" x14ac:dyDescent="0.2">
      <c r="A2052" t="s">
        <v>5322</v>
      </c>
      <c r="B2052" t="s">
        <v>5320</v>
      </c>
      <c r="C2052" t="s">
        <v>5321</v>
      </c>
      <c r="D2052">
        <v>2602</v>
      </c>
      <c r="E2052">
        <v>97.46</v>
      </c>
      <c r="F2052">
        <v>98.73</v>
      </c>
      <c r="G2052">
        <v>2603</v>
      </c>
      <c r="H2052">
        <v>5162</v>
      </c>
      <c r="I2052" s="14">
        <v>7.6863950807071484E-4</v>
      </c>
      <c r="J2052" s="277">
        <v>3.9645886721000071E-7</v>
      </c>
      <c r="K2052" s="278">
        <v>0</v>
      </c>
      <c r="L2052" s="279">
        <v>0</v>
      </c>
      <c r="M2052" s="279">
        <v>0</v>
      </c>
      <c r="N2052" s="279">
        <v>0</v>
      </c>
      <c r="O2052" s="5">
        <f>Table13[[#This Row],[NSAF]]*Table13[[#This Row],[GPI-Anchor]]</f>
        <v>0</v>
      </c>
      <c r="P2052">
        <f>Table13[[#This Row],[NSAF]]*Table13[[#This Row],[Heparan Sulphate (O-Xyl)]]</f>
        <v>0</v>
      </c>
      <c r="Q2052">
        <f>Table13[[#This Row],[NSAF]]*Table13[[#This Row],[Chondroitin Sulphate (O-Xyl)]]</f>
        <v>0</v>
      </c>
      <c r="R2052">
        <f>Table13[[#This Row],[NSAF]]*Table13[[#This Row],[Keratan Sulphate (O-Xyl)]]</f>
        <v>0</v>
      </c>
    </row>
    <row r="2053" spans="1:18" x14ac:dyDescent="0.2">
      <c r="A2053" t="s">
        <v>5322</v>
      </c>
      <c r="B2053" t="s">
        <v>5320</v>
      </c>
      <c r="C2053" t="s">
        <v>5321</v>
      </c>
      <c r="D2053">
        <v>2602</v>
      </c>
      <c r="E2053">
        <v>97.578999999999994</v>
      </c>
      <c r="F2053">
        <v>98.81</v>
      </c>
      <c r="G2053">
        <v>2602</v>
      </c>
      <c r="H2053">
        <v>5195</v>
      </c>
      <c r="I2053" s="14">
        <v>7.6863950807071484E-4</v>
      </c>
      <c r="J2053" s="277">
        <v>3.9645886721000071E-7</v>
      </c>
      <c r="K2053" s="278">
        <v>0</v>
      </c>
      <c r="L2053" s="279">
        <v>0</v>
      </c>
      <c r="M2053" s="279">
        <v>0</v>
      </c>
      <c r="N2053" s="279">
        <v>0</v>
      </c>
      <c r="O2053" s="5">
        <f>Table13[[#This Row],[NSAF]]*Table13[[#This Row],[GPI-Anchor]]</f>
        <v>0</v>
      </c>
      <c r="P2053">
        <f>Table13[[#This Row],[NSAF]]*Table13[[#This Row],[Heparan Sulphate (O-Xyl)]]</f>
        <v>0</v>
      </c>
      <c r="Q2053">
        <f>Table13[[#This Row],[NSAF]]*Table13[[#This Row],[Chondroitin Sulphate (O-Xyl)]]</f>
        <v>0</v>
      </c>
      <c r="R2053">
        <f>Table13[[#This Row],[NSAF]]*Table13[[#This Row],[Keratan Sulphate (O-Xyl)]]</f>
        <v>0</v>
      </c>
    </row>
    <row r="2054" spans="1:18" x14ac:dyDescent="0.2">
      <c r="A2054" t="s">
        <v>2269</v>
      </c>
      <c r="B2054" t="s">
        <v>2267</v>
      </c>
      <c r="C2054" t="s">
        <v>2268</v>
      </c>
      <c r="D2054">
        <v>294</v>
      </c>
      <c r="E2054">
        <v>97.26</v>
      </c>
      <c r="F2054">
        <v>98.97</v>
      </c>
      <c r="G2054">
        <v>292</v>
      </c>
      <c r="H2054">
        <v>580</v>
      </c>
      <c r="I2054" s="14">
        <v>6.1020408163265305</v>
      </c>
      <c r="J2054" s="277">
        <v>3.1473898548127158E-3</v>
      </c>
      <c r="K2054" s="278">
        <v>0</v>
      </c>
      <c r="L2054" s="279">
        <v>0</v>
      </c>
      <c r="M2054" s="279">
        <v>0</v>
      </c>
      <c r="N2054" s="279">
        <v>0</v>
      </c>
      <c r="O2054" s="5">
        <f>Table13[[#This Row],[NSAF]]*Table13[[#This Row],[GPI-Anchor]]</f>
        <v>0</v>
      </c>
      <c r="P2054">
        <f>Table13[[#This Row],[NSAF]]*Table13[[#This Row],[Heparan Sulphate (O-Xyl)]]</f>
        <v>0</v>
      </c>
      <c r="Q2054">
        <f>Table13[[#This Row],[NSAF]]*Table13[[#This Row],[Chondroitin Sulphate (O-Xyl)]]</f>
        <v>0</v>
      </c>
      <c r="R2054">
        <f>Table13[[#This Row],[NSAF]]*Table13[[#This Row],[Keratan Sulphate (O-Xyl)]]</f>
        <v>0</v>
      </c>
    </row>
    <row r="2055" spans="1:18" x14ac:dyDescent="0.2">
      <c r="A2055" t="s">
        <v>2269</v>
      </c>
      <c r="B2055" t="s">
        <v>2267</v>
      </c>
      <c r="C2055" t="s">
        <v>2268</v>
      </c>
      <c r="D2055">
        <v>294</v>
      </c>
      <c r="E2055">
        <v>97.26</v>
      </c>
      <c r="F2055">
        <v>98.97</v>
      </c>
      <c r="G2055">
        <v>292</v>
      </c>
      <c r="H2055">
        <v>580</v>
      </c>
      <c r="I2055" s="14">
        <v>6.8027210884353739E-3</v>
      </c>
      <c r="J2055" s="277">
        <v>3.5087958247633396E-6</v>
      </c>
      <c r="K2055" s="278">
        <v>0</v>
      </c>
      <c r="L2055" s="279">
        <v>0</v>
      </c>
      <c r="M2055" s="279">
        <v>0</v>
      </c>
      <c r="N2055" s="279">
        <v>0</v>
      </c>
      <c r="O2055" s="5">
        <f>Table13[[#This Row],[NSAF]]*Table13[[#This Row],[GPI-Anchor]]</f>
        <v>0</v>
      </c>
      <c r="P2055">
        <f>Table13[[#This Row],[NSAF]]*Table13[[#This Row],[Heparan Sulphate (O-Xyl)]]</f>
        <v>0</v>
      </c>
      <c r="Q2055">
        <f>Table13[[#This Row],[NSAF]]*Table13[[#This Row],[Chondroitin Sulphate (O-Xyl)]]</f>
        <v>0</v>
      </c>
      <c r="R2055">
        <f>Table13[[#This Row],[NSAF]]*Table13[[#This Row],[Keratan Sulphate (O-Xyl)]]</f>
        <v>0</v>
      </c>
    </row>
    <row r="2056" spans="1:18" x14ac:dyDescent="0.2">
      <c r="A2056" t="s">
        <v>29958</v>
      </c>
      <c r="B2056" t="s">
        <v>29956</v>
      </c>
      <c r="C2056" t="s">
        <v>29957</v>
      </c>
      <c r="D2056">
        <v>375</v>
      </c>
      <c r="E2056">
        <v>86.35</v>
      </c>
      <c r="F2056">
        <v>89.76</v>
      </c>
      <c r="G2056">
        <v>293</v>
      </c>
      <c r="H2056">
        <v>440</v>
      </c>
      <c r="I2056" s="14">
        <v>1.6E-2</v>
      </c>
      <c r="J2056" s="277">
        <v>8.2526877798433759E-6</v>
      </c>
      <c r="K2056" s="278">
        <v>0</v>
      </c>
      <c r="L2056" s="279">
        <v>0</v>
      </c>
      <c r="M2056" s="279">
        <v>0</v>
      </c>
      <c r="N2056" s="279">
        <v>0</v>
      </c>
      <c r="O2056" s="5">
        <f>Table13[[#This Row],[NSAF]]*Table13[[#This Row],[GPI-Anchor]]</f>
        <v>0</v>
      </c>
      <c r="P2056">
        <f>Table13[[#This Row],[NSAF]]*Table13[[#This Row],[Heparan Sulphate (O-Xyl)]]</f>
        <v>0</v>
      </c>
      <c r="Q2056">
        <f>Table13[[#This Row],[NSAF]]*Table13[[#This Row],[Chondroitin Sulphate (O-Xyl)]]</f>
        <v>0</v>
      </c>
      <c r="R2056">
        <f>Table13[[#This Row],[NSAF]]*Table13[[#This Row],[Keratan Sulphate (O-Xyl)]]</f>
        <v>0</v>
      </c>
    </row>
    <row r="2057" spans="1:18" x14ac:dyDescent="0.2">
      <c r="A2057" t="s">
        <v>13757</v>
      </c>
      <c r="B2057" t="s">
        <v>13755</v>
      </c>
      <c r="C2057" t="s">
        <v>13756</v>
      </c>
      <c r="D2057">
        <v>2726</v>
      </c>
      <c r="E2057">
        <v>83.3</v>
      </c>
      <c r="F2057">
        <v>86.17</v>
      </c>
      <c r="G2057">
        <v>2646</v>
      </c>
      <c r="H2057">
        <v>4266</v>
      </c>
      <c r="I2057" s="14">
        <v>0.14966984592809979</v>
      </c>
      <c r="J2057" s="277">
        <v>7.719865678136687E-5</v>
      </c>
      <c r="K2057" s="278">
        <v>0</v>
      </c>
      <c r="L2057" s="279">
        <v>0</v>
      </c>
      <c r="M2057" s="279">
        <v>0</v>
      </c>
      <c r="N2057" s="279">
        <v>0</v>
      </c>
      <c r="O2057" s="5">
        <f>Table13[[#This Row],[NSAF]]*Table13[[#This Row],[GPI-Anchor]]</f>
        <v>0</v>
      </c>
      <c r="P2057">
        <f>Table13[[#This Row],[NSAF]]*Table13[[#This Row],[Heparan Sulphate (O-Xyl)]]</f>
        <v>0</v>
      </c>
      <c r="Q2057">
        <f>Table13[[#This Row],[NSAF]]*Table13[[#This Row],[Chondroitin Sulphate (O-Xyl)]]</f>
        <v>0</v>
      </c>
      <c r="R2057">
        <f>Table13[[#This Row],[NSAF]]*Table13[[#This Row],[Keratan Sulphate (O-Xyl)]]</f>
        <v>0</v>
      </c>
    </row>
    <row r="2058" spans="1:18" x14ac:dyDescent="0.2">
      <c r="A2058" t="s">
        <v>13757</v>
      </c>
      <c r="B2058" t="s">
        <v>13755</v>
      </c>
      <c r="C2058" t="s">
        <v>13756</v>
      </c>
      <c r="D2058">
        <v>2726</v>
      </c>
      <c r="E2058">
        <v>98.85</v>
      </c>
      <c r="F2058">
        <v>99.41</v>
      </c>
      <c r="G2058">
        <v>2705</v>
      </c>
      <c r="H2058">
        <v>5466</v>
      </c>
      <c r="I2058" s="14">
        <v>0.14966984592809979</v>
      </c>
      <c r="J2058" s="277">
        <v>7.719865678136687E-5</v>
      </c>
      <c r="K2058" s="278">
        <v>0</v>
      </c>
      <c r="L2058" s="279">
        <v>0</v>
      </c>
      <c r="M2058" s="279">
        <v>0</v>
      </c>
      <c r="N2058" s="279">
        <v>0</v>
      </c>
      <c r="O2058" s="5">
        <f>Table13[[#This Row],[NSAF]]*Table13[[#This Row],[GPI-Anchor]]</f>
        <v>0</v>
      </c>
      <c r="P2058">
        <f>Table13[[#This Row],[NSAF]]*Table13[[#This Row],[Heparan Sulphate (O-Xyl)]]</f>
        <v>0</v>
      </c>
      <c r="Q2058">
        <f>Table13[[#This Row],[NSAF]]*Table13[[#This Row],[Chondroitin Sulphate (O-Xyl)]]</f>
        <v>0</v>
      </c>
      <c r="R2058">
        <f>Table13[[#This Row],[NSAF]]*Table13[[#This Row],[Keratan Sulphate (O-Xyl)]]</f>
        <v>0</v>
      </c>
    </row>
    <row r="2059" spans="1:18" x14ac:dyDescent="0.2">
      <c r="A2059" t="s">
        <v>24550</v>
      </c>
      <c r="B2059" t="s">
        <v>24548</v>
      </c>
      <c r="C2059" t="s">
        <v>24549</v>
      </c>
      <c r="D2059">
        <v>1216</v>
      </c>
      <c r="E2059">
        <v>87.85</v>
      </c>
      <c r="F2059">
        <v>92.36</v>
      </c>
      <c r="G2059">
        <v>1218</v>
      </c>
      <c r="H2059">
        <v>2095</v>
      </c>
      <c r="I2059" s="14">
        <v>3.7006578947368418E-2</v>
      </c>
      <c r="J2059" s="277">
        <v>1.9087733865797279E-5</v>
      </c>
      <c r="K2059" s="278">
        <v>0</v>
      </c>
      <c r="L2059" s="279">
        <v>0</v>
      </c>
      <c r="M2059" s="279">
        <v>0</v>
      </c>
      <c r="N2059" s="279">
        <v>0</v>
      </c>
      <c r="O2059" s="5">
        <f>Table13[[#This Row],[NSAF]]*Table13[[#This Row],[GPI-Anchor]]</f>
        <v>0</v>
      </c>
      <c r="P2059">
        <f>Table13[[#This Row],[NSAF]]*Table13[[#This Row],[Heparan Sulphate (O-Xyl)]]</f>
        <v>0</v>
      </c>
      <c r="Q2059">
        <f>Table13[[#This Row],[NSAF]]*Table13[[#This Row],[Chondroitin Sulphate (O-Xyl)]]</f>
        <v>0</v>
      </c>
      <c r="R2059">
        <f>Table13[[#This Row],[NSAF]]*Table13[[#This Row],[Keratan Sulphate (O-Xyl)]]</f>
        <v>0</v>
      </c>
    </row>
    <row r="2060" spans="1:18" x14ac:dyDescent="0.2">
      <c r="A2060" t="s">
        <v>9954</v>
      </c>
      <c r="B2060" t="s">
        <v>9952</v>
      </c>
      <c r="C2060" t="s">
        <v>9953</v>
      </c>
      <c r="D2060">
        <v>380</v>
      </c>
      <c r="E2060">
        <v>97.89</v>
      </c>
      <c r="F2060">
        <v>99.47</v>
      </c>
      <c r="G2060">
        <v>380</v>
      </c>
      <c r="H2060">
        <v>769</v>
      </c>
      <c r="I2060" s="14">
        <v>0.25789473684210529</v>
      </c>
      <c r="J2060" s="277">
        <v>1.3302029645142284E-4</v>
      </c>
      <c r="K2060" s="278">
        <v>0</v>
      </c>
      <c r="L2060" s="279">
        <v>0</v>
      </c>
      <c r="M2060" s="279">
        <v>0</v>
      </c>
      <c r="N2060" s="279">
        <v>0</v>
      </c>
      <c r="O2060" s="5">
        <f>Table13[[#This Row],[NSAF]]*Table13[[#This Row],[GPI-Anchor]]</f>
        <v>0</v>
      </c>
      <c r="P2060">
        <f>Table13[[#This Row],[NSAF]]*Table13[[#This Row],[Heparan Sulphate (O-Xyl)]]</f>
        <v>0</v>
      </c>
      <c r="Q2060">
        <f>Table13[[#This Row],[NSAF]]*Table13[[#This Row],[Chondroitin Sulphate (O-Xyl)]]</f>
        <v>0</v>
      </c>
      <c r="R2060">
        <f>Table13[[#This Row],[NSAF]]*Table13[[#This Row],[Keratan Sulphate (O-Xyl)]]</f>
        <v>0</v>
      </c>
    </row>
    <row r="2061" spans="1:18" x14ac:dyDescent="0.2">
      <c r="A2061" t="s">
        <v>14585</v>
      </c>
      <c r="B2061" t="s">
        <v>14583</v>
      </c>
      <c r="C2061" t="s">
        <v>14584</v>
      </c>
      <c r="D2061">
        <v>428</v>
      </c>
      <c r="E2061">
        <v>100</v>
      </c>
      <c r="F2061">
        <v>100</v>
      </c>
      <c r="G2061">
        <v>428</v>
      </c>
      <c r="H2061">
        <v>868</v>
      </c>
      <c r="I2061" s="14">
        <v>0.13551401869158877</v>
      </c>
      <c r="J2061" s="277">
        <v>6.9897180378346332E-5</v>
      </c>
      <c r="K2061" s="278">
        <v>0</v>
      </c>
      <c r="L2061" s="279">
        <v>0</v>
      </c>
      <c r="M2061" s="279">
        <v>0</v>
      </c>
      <c r="N2061" s="279">
        <v>0</v>
      </c>
      <c r="O2061" s="5">
        <f>Table13[[#This Row],[NSAF]]*Table13[[#This Row],[GPI-Anchor]]</f>
        <v>0</v>
      </c>
      <c r="P2061">
        <f>Table13[[#This Row],[NSAF]]*Table13[[#This Row],[Heparan Sulphate (O-Xyl)]]</f>
        <v>0</v>
      </c>
      <c r="Q2061">
        <f>Table13[[#This Row],[NSAF]]*Table13[[#This Row],[Chondroitin Sulphate (O-Xyl)]]</f>
        <v>0</v>
      </c>
      <c r="R2061">
        <f>Table13[[#This Row],[NSAF]]*Table13[[#This Row],[Keratan Sulphate (O-Xyl)]]</f>
        <v>0</v>
      </c>
    </row>
    <row r="2062" spans="1:18" x14ac:dyDescent="0.2">
      <c r="A2062" t="s">
        <v>22735</v>
      </c>
      <c r="B2062" t="s">
        <v>22733</v>
      </c>
      <c r="C2062" t="s">
        <v>22734</v>
      </c>
      <c r="D2062">
        <v>673</v>
      </c>
      <c r="E2062">
        <v>85.8</v>
      </c>
      <c r="F2062">
        <v>91.15</v>
      </c>
      <c r="G2062">
        <v>655</v>
      </c>
      <c r="H2062">
        <v>1118</v>
      </c>
      <c r="I2062" s="14">
        <v>4.7548291233283801E-2</v>
      </c>
      <c r="J2062" s="277">
        <v>2.4525075125834695E-5</v>
      </c>
      <c r="K2062" s="278">
        <v>0</v>
      </c>
      <c r="L2062" s="279">
        <v>0</v>
      </c>
      <c r="M2062" s="279">
        <v>0</v>
      </c>
      <c r="N2062" s="279">
        <v>0</v>
      </c>
      <c r="O2062" s="5">
        <f>Table13[[#This Row],[NSAF]]*Table13[[#This Row],[GPI-Anchor]]</f>
        <v>0</v>
      </c>
      <c r="P2062">
        <f>Table13[[#This Row],[NSAF]]*Table13[[#This Row],[Heparan Sulphate (O-Xyl)]]</f>
        <v>0</v>
      </c>
      <c r="Q2062">
        <f>Table13[[#This Row],[NSAF]]*Table13[[#This Row],[Chondroitin Sulphate (O-Xyl)]]</f>
        <v>0</v>
      </c>
      <c r="R2062">
        <f>Table13[[#This Row],[NSAF]]*Table13[[#This Row],[Keratan Sulphate (O-Xyl)]]</f>
        <v>0</v>
      </c>
    </row>
    <row r="2063" spans="1:18" x14ac:dyDescent="0.2">
      <c r="A2063" t="s">
        <v>29400</v>
      </c>
      <c r="B2063" t="s">
        <v>29398</v>
      </c>
      <c r="C2063" t="s">
        <v>29399</v>
      </c>
      <c r="D2063">
        <v>1798</v>
      </c>
      <c r="E2063">
        <v>88.616</v>
      </c>
      <c r="F2063">
        <v>93.3</v>
      </c>
      <c r="G2063">
        <v>896</v>
      </c>
      <c r="H2063">
        <v>1592</v>
      </c>
      <c r="I2063" s="14">
        <v>3.3370411568409346E-3</v>
      </c>
      <c r="J2063" s="277">
        <v>1.7212224234934738E-6</v>
      </c>
      <c r="K2063" s="278">
        <v>0</v>
      </c>
      <c r="L2063" s="279">
        <v>0</v>
      </c>
      <c r="M2063" s="279">
        <v>0</v>
      </c>
      <c r="N2063" s="279">
        <v>0</v>
      </c>
      <c r="O2063" s="5">
        <f>Table13[[#This Row],[NSAF]]*Table13[[#This Row],[GPI-Anchor]]</f>
        <v>0</v>
      </c>
      <c r="P2063">
        <f>Table13[[#This Row],[NSAF]]*Table13[[#This Row],[Heparan Sulphate (O-Xyl)]]</f>
        <v>0</v>
      </c>
      <c r="Q2063">
        <f>Table13[[#This Row],[NSAF]]*Table13[[#This Row],[Chondroitin Sulphate (O-Xyl)]]</f>
        <v>0</v>
      </c>
      <c r="R2063">
        <f>Table13[[#This Row],[NSAF]]*Table13[[#This Row],[Keratan Sulphate (O-Xyl)]]</f>
        <v>0</v>
      </c>
    </row>
    <row r="2064" spans="1:18" x14ac:dyDescent="0.2">
      <c r="A2064" t="s">
        <v>29400</v>
      </c>
      <c r="B2064" t="s">
        <v>29398</v>
      </c>
      <c r="C2064" t="s">
        <v>29399</v>
      </c>
      <c r="D2064">
        <v>1798</v>
      </c>
      <c r="E2064">
        <v>88.62</v>
      </c>
      <c r="F2064">
        <v>93.3</v>
      </c>
      <c r="G2064">
        <v>896</v>
      </c>
      <c r="H2064">
        <v>1592</v>
      </c>
      <c r="I2064" s="14">
        <v>1.7797552836484983E-2</v>
      </c>
      <c r="J2064" s="277">
        <v>9.179852925298526E-6</v>
      </c>
      <c r="K2064" s="278">
        <v>0</v>
      </c>
      <c r="L2064" s="279">
        <v>0</v>
      </c>
      <c r="M2064" s="279">
        <v>0</v>
      </c>
      <c r="N2064" s="279">
        <v>0</v>
      </c>
      <c r="O2064" s="5">
        <f>Table13[[#This Row],[NSAF]]*Table13[[#This Row],[GPI-Anchor]]</f>
        <v>0</v>
      </c>
      <c r="P2064">
        <f>Table13[[#This Row],[NSAF]]*Table13[[#This Row],[Heparan Sulphate (O-Xyl)]]</f>
        <v>0</v>
      </c>
      <c r="Q2064">
        <f>Table13[[#This Row],[NSAF]]*Table13[[#This Row],[Chondroitin Sulphate (O-Xyl)]]</f>
        <v>0</v>
      </c>
      <c r="R2064">
        <f>Table13[[#This Row],[NSAF]]*Table13[[#This Row],[Keratan Sulphate (O-Xyl)]]</f>
        <v>0</v>
      </c>
    </row>
    <row r="2065" spans="1:18" x14ac:dyDescent="0.2">
      <c r="A2065" t="s">
        <v>29400</v>
      </c>
      <c r="B2065" t="s">
        <v>29398</v>
      </c>
      <c r="C2065" t="s">
        <v>29399</v>
      </c>
      <c r="D2065">
        <v>1798</v>
      </c>
      <c r="E2065">
        <v>89.18</v>
      </c>
      <c r="F2065">
        <v>95.52</v>
      </c>
      <c r="G2065">
        <v>268</v>
      </c>
      <c r="H2065">
        <v>514</v>
      </c>
      <c r="I2065" s="14">
        <v>9.4549499443826474E-3</v>
      </c>
      <c r="J2065" s="277">
        <v>4.8767968665648421E-6</v>
      </c>
      <c r="K2065" s="278">
        <v>0</v>
      </c>
      <c r="L2065" s="279">
        <v>0</v>
      </c>
      <c r="M2065" s="279">
        <v>0</v>
      </c>
      <c r="N2065" s="279">
        <v>0</v>
      </c>
      <c r="O2065" s="5">
        <f>Table13[[#This Row],[NSAF]]*Table13[[#This Row],[GPI-Anchor]]</f>
        <v>0</v>
      </c>
      <c r="P2065">
        <f>Table13[[#This Row],[NSAF]]*Table13[[#This Row],[Heparan Sulphate (O-Xyl)]]</f>
        <v>0</v>
      </c>
      <c r="Q2065">
        <f>Table13[[#This Row],[NSAF]]*Table13[[#This Row],[Chondroitin Sulphate (O-Xyl)]]</f>
        <v>0</v>
      </c>
      <c r="R2065">
        <f>Table13[[#This Row],[NSAF]]*Table13[[#This Row],[Keratan Sulphate (O-Xyl)]]</f>
        <v>0</v>
      </c>
    </row>
    <row r="2066" spans="1:18" x14ac:dyDescent="0.2">
      <c r="A2066" t="s">
        <v>29400</v>
      </c>
      <c r="B2066" t="s">
        <v>34001</v>
      </c>
      <c r="C2066" t="s">
        <v>34002</v>
      </c>
      <c r="D2066">
        <v>1801</v>
      </c>
      <c r="E2066">
        <v>95.92</v>
      </c>
      <c r="F2066">
        <v>98.64</v>
      </c>
      <c r="G2066">
        <v>147</v>
      </c>
      <c r="H2066">
        <v>296</v>
      </c>
      <c r="I2066" s="14">
        <v>4.9972237645752359E-3</v>
      </c>
      <c r="J2066" s="277">
        <v>2.57753296844081E-6</v>
      </c>
      <c r="K2066" s="278">
        <v>0</v>
      </c>
      <c r="L2066" s="279">
        <v>0</v>
      </c>
      <c r="M2066" s="279">
        <v>0</v>
      </c>
      <c r="N2066" s="279">
        <v>0</v>
      </c>
      <c r="O2066" s="5">
        <f>Table13[[#This Row],[NSAF]]*Table13[[#This Row],[GPI-Anchor]]</f>
        <v>0</v>
      </c>
      <c r="P2066">
        <f>Table13[[#This Row],[NSAF]]*Table13[[#This Row],[Heparan Sulphate (O-Xyl)]]</f>
        <v>0</v>
      </c>
      <c r="Q2066">
        <f>Table13[[#This Row],[NSAF]]*Table13[[#This Row],[Chondroitin Sulphate (O-Xyl)]]</f>
        <v>0</v>
      </c>
      <c r="R2066">
        <f>Table13[[#This Row],[NSAF]]*Table13[[#This Row],[Keratan Sulphate (O-Xyl)]]</f>
        <v>0</v>
      </c>
    </row>
    <row r="2067" spans="1:18" x14ac:dyDescent="0.2">
      <c r="A2067" t="s">
        <v>22130</v>
      </c>
      <c r="B2067" t="s">
        <v>22128</v>
      </c>
      <c r="C2067" t="s">
        <v>22129</v>
      </c>
      <c r="D2067">
        <v>1055</v>
      </c>
      <c r="E2067">
        <v>98.2</v>
      </c>
      <c r="F2067">
        <v>99.34</v>
      </c>
      <c r="G2067">
        <v>1055</v>
      </c>
      <c r="H2067">
        <v>2169</v>
      </c>
      <c r="I2067" s="14">
        <v>5.118483412322275E-2</v>
      </c>
      <c r="J2067" s="277">
        <v>2.6400778442626912E-5</v>
      </c>
      <c r="K2067" s="278">
        <v>0</v>
      </c>
      <c r="L2067" s="279">
        <v>0</v>
      </c>
      <c r="M2067" s="279">
        <v>0</v>
      </c>
      <c r="N2067" s="279">
        <v>0</v>
      </c>
      <c r="O2067" s="5">
        <f>Table13[[#This Row],[NSAF]]*Table13[[#This Row],[GPI-Anchor]]</f>
        <v>0</v>
      </c>
      <c r="P2067">
        <f>Table13[[#This Row],[NSAF]]*Table13[[#This Row],[Heparan Sulphate (O-Xyl)]]</f>
        <v>0</v>
      </c>
      <c r="Q2067">
        <f>Table13[[#This Row],[NSAF]]*Table13[[#This Row],[Chondroitin Sulphate (O-Xyl)]]</f>
        <v>0</v>
      </c>
      <c r="R2067">
        <f>Table13[[#This Row],[NSAF]]*Table13[[#This Row],[Keratan Sulphate (O-Xyl)]]</f>
        <v>0</v>
      </c>
    </row>
    <row r="2068" spans="1:18" x14ac:dyDescent="0.2">
      <c r="A2068" t="s">
        <v>34671</v>
      </c>
      <c r="B2068" t="s">
        <v>34669</v>
      </c>
      <c r="C2068" t="s">
        <v>34670</v>
      </c>
      <c r="D2068">
        <v>694</v>
      </c>
      <c r="E2068">
        <v>94.72</v>
      </c>
      <c r="F2068">
        <v>97.21</v>
      </c>
      <c r="G2068">
        <v>682</v>
      </c>
      <c r="H2068">
        <v>1351</v>
      </c>
      <c r="I2068" s="14">
        <v>2.881844380403458E-3</v>
      </c>
      <c r="J2068" s="277">
        <v>1.48643511884787E-6</v>
      </c>
      <c r="K2068" s="278">
        <v>0</v>
      </c>
      <c r="L2068" s="279">
        <v>0</v>
      </c>
      <c r="M2068" s="279">
        <v>0</v>
      </c>
      <c r="N2068" s="279">
        <v>0</v>
      </c>
      <c r="O2068" s="5">
        <f>Table13[[#This Row],[NSAF]]*Table13[[#This Row],[GPI-Anchor]]</f>
        <v>0</v>
      </c>
      <c r="P2068">
        <f>Table13[[#This Row],[NSAF]]*Table13[[#This Row],[Heparan Sulphate (O-Xyl)]]</f>
        <v>0</v>
      </c>
      <c r="Q2068">
        <f>Table13[[#This Row],[NSAF]]*Table13[[#This Row],[Chondroitin Sulphate (O-Xyl)]]</f>
        <v>0</v>
      </c>
      <c r="R2068">
        <f>Table13[[#This Row],[NSAF]]*Table13[[#This Row],[Keratan Sulphate (O-Xyl)]]</f>
        <v>0</v>
      </c>
    </row>
    <row r="2069" spans="1:18" x14ac:dyDescent="0.2">
      <c r="A2069" t="s">
        <v>24930</v>
      </c>
      <c r="B2069" t="s">
        <v>24928</v>
      </c>
      <c r="C2069" t="s">
        <v>24929</v>
      </c>
      <c r="D2069">
        <v>344</v>
      </c>
      <c r="E2069">
        <v>97.78</v>
      </c>
      <c r="F2069">
        <v>98.42</v>
      </c>
      <c r="G2069">
        <v>316</v>
      </c>
      <c r="H2069">
        <v>630</v>
      </c>
      <c r="I2069" s="14">
        <v>3.4883720930232558E-2</v>
      </c>
      <c r="J2069" s="277">
        <v>1.7992778589774799E-5</v>
      </c>
      <c r="K2069" s="278">
        <v>0</v>
      </c>
      <c r="L2069" s="279">
        <v>0</v>
      </c>
      <c r="M2069" s="279">
        <v>0</v>
      </c>
      <c r="N2069" s="279">
        <v>0</v>
      </c>
      <c r="O2069" s="5">
        <f>Table13[[#This Row],[NSAF]]*Table13[[#This Row],[GPI-Anchor]]</f>
        <v>0</v>
      </c>
      <c r="P2069">
        <f>Table13[[#This Row],[NSAF]]*Table13[[#This Row],[Heparan Sulphate (O-Xyl)]]</f>
        <v>0</v>
      </c>
      <c r="Q2069">
        <f>Table13[[#This Row],[NSAF]]*Table13[[#This Row],[Chondroitin Sulphate (O-Xyl)]]</f>
        <v>0</v>
      </c>
      <c r="R2069">
        <f>Table13[[#This Row],[NSAF]]*Table13[[#This Row],[Keratan Sulphate (O-Xyl)]]</f>
        <v>0</v>
      </c>
    </row>
    <row r="2070" spans="1:18" x14ac:dyDescent="0.2">
      <c r="A2070" t="s">
        <v>605</v>
      </c>
      <c r="B2070" t="s">
        <v>603</v>
      </c>
      <c r="C2070" t="s">
        <v>604</v>
      </c>
      <c r="D2070">
        <v>308</v>
      </c>
      <c r="E2070">
        <v>94.14</v>
      </c>
      <c r="F2070">
        <v>97.24</v>
      </c>
      <c r="G2070">
        <v>290</v>
      </c>
      <c r="H2070">
        <v>572</v>
      </c>
      <c r="I2070" s="14">
        <v>0.80844155844155841</v>
      </c>
      <c r="J2070" s="277">
        <v>4.1698848562926144E-4</v>
      </c>
      <c r="K2070" s="278">
        <v>0</v>
      </c>
      <c r="L2070" s="279">
        <v>0</v>
      </c>
      <c r="M2070" s="279">
        <v>0</v>
      </c>
      <c r="N2070" s="279">
        <v>0</v>
      </c>
      <c r="O2070" s="5">
        <f>Table13[[#This Row],[NSAF]]*Table13[[#This Row],[GPI-Anchor]]</f>
        <v>0</v>
      </c>
      <c r="P2070">
        <f>Table13[[#This Row],[NSAF]]*Table13[[#This Row],[Heparan Sulphate (O-Xyl)]]</f>
        <v>0</v>
      </c>
      <c r="Q2070">
        <f>Table13[[#This Row],[NSAF]]*Table13[[#This Row],[Chondroitin Sulphate (O-Xyl)]]</f>
        <v>0</v>
      </c>
      <c r="R2070">
        <f>Table13[[#This Row],[NSAF]]*Table13[[#This Row],[Keratan Sulphate (O-Xyl)]]</f>
        <v>0</v>
      </c>
    </row>
    <row r="2071" spans="1:18" x14ac:dyDescent="0.2">
      <c r="A2071" t="s">
        <v>25557</v>
      </c>
      <c r="B2071" t="s">
        <v>25555</v>
      </c>
      <c r="C2071" t="s">
        <v>25556</v>
      </c>
      <c r="D2071">
        <v>587</v>
      </c>
      <c r="E2071">
        <v>100</v>
      </c>
      <c r="F2071">
        <v>100</v>
      </c>
      <c r="G2071">
        <v>587</v>
      </c>
      <c r="H2071">
        <v>1207</v>
      </c>
      <c r="I2071" s="14">
        <v>3.2367972742759793E-2</v>
      </c>
      <c r="J2071" s="277">
        <v>1.6695173319529825E-5</v>
      </c>
      <c r="K2071" s="278">
        <v>0</v>
      </c>
      <c r="L2071" s="279">
        <v>0</v>
      </c>
      <c r="M2071" s="279">
        <v>0</v>
      </c>
      <c r="N2071" s="279">
        <v>0</v>
      </c>
      <c r="O2071" s="5">
        <f>Table13[[#This Row],[NSAF]]*Table13[[#This Row],[GPI-Anchor]]</f>
        <v>0</v>
      </c>
      <c r="P2071">
        <f>Table13[[#This Row],[NSAF]]*Table13[[#This Row],[Heparan Sulphate (O-Xyl)]]</f>
        <v>0</v>
      </c>
      <c r="Q2071">
        <f>Table13[[#This Row],[NSAF]]*Table13[[#This Row],[Chondroitin Sulphate (O-Xyl)]]</f>
        <v>0</v>
      </c>
      <c r="R2071">
        <f>Table13[[#This Row],[NSAF]]*Table13[[#This Row],[Keratan Sulphate (O-Xyl)]]</f>
        <v>0</v>
      </c>
    </row>
    <row r="2072" spans="1:18" x14ac:dyDescent="0.2">
      <c r="A2072" t="s">
        <v>27340</v>
      </c>
      <c r="B2072" t="s">
        <v>27338</v>
      </c>
      <c r="C2072" t="s">
        <v>27339</v>
      </c>
      <c r="D2072">
        <v>719</v>
      </c>
      <c r="E2072">
        <v>97.1</v>
      </c>
      <c r="F2072">
        <v>97.82</v>
      </c>
      <c r="G2072">
        <v>551</v>
      </c>
      <c r="H2072">
        <v>1073</v>
      </c>
      <c r="I2072" s="14">
        <v>2.5034770514603615E-2</v>
      </c>
      <c r="J2072" s="277">
        <v>1.2912759043565782E-5</v>
      </c>
      <c r="K2072" s="278">
        <v>0</v>
      </c>
      <c r="L2072" s="279">
        <v>0</v>
      </c>
      <c r="M2072" s="279">
        <v>0</v>
      </c>
      <c r="N2072" s="279">
        <v>0</v>
      </c>
      <c r="O2072" s="5">
        <f>Table13[[#This Row],[NSAF]]*Table13[[#This Row],[GPI-Anchor]]</f>
        <v>0</v>
      </c>
      <c r="P2072">
        <f>Table13[[#This Row],[NSAF]]*Table13[[#This Row],[Heparan Sulphate (O-Xyl)]]</f>
        <v>0</v>
      </c>
      <c r="Q2072">
        <f>Table13[[#This Row],[NSAF]]*Table13[[#This Row],[Chondroitin Sulphate (O-Xyl)]]</f>
        <v>0</v>
      </c>
      <c r="R2072">
        <f>Table13[[#This Row],[NSAF]]*Table13[[#This Row],[Keratan Sulphate (O-Xyl)]]</f>
        <v>0</v>
      </c>
    </row>
    <row r="2073" spans="1:18" x14ac:dyDescent="0.2">
      <c r="A2073" t="s">
        <v>28770</v>
      </c>
      <c r="B2073" t="s">
        <v>28768</v>
      </c>
      <c r="C2073" t="s">
        <v>28769</v>
      </c>
      <c r="D2073">
        <v>651</v>
      </c>
      <c r="E2073">
        <v>97.18</v>
      </c>
      <c r="F2073">
        <v>98.59</v>
      </c>
      <c r="G2073">
        <v>497</v>
      </c>
      <c r="H2073">
        <v>966</v>
      </c>
      <c r="I2073" s="14">
        <v>1.9969278033794162E-2</v>
      </c>
      <c r="J2073" s="277">
        <v>1.030001355011174E-5</v>
      </c>
      <c r="K2073" s="278">
        <v>0</v>
      </c>
      <c r="L2073" s="279">
        <v>0</v>
      </c>
      <c r="M2073" s="279">
        <v>0</v>
      </c>
      <c r="N2073" s="279">
        <v>0</v>
      </c>
      <c r="O2073" s="5">
        <f>Table13[[#This Row],[NSAF]]*Table13[[#This Row],[GPI-Anchor]]</f>
        <v>0</v>
      </c>
      <c r="P2073">
        <f>Table13[[#This Row],[NSAF]]*Table13[[#This Row],[Heparan Sulphate (O-Xyl)]]</f>
        <v>0</v>
      </c>
      <c r="Q2073">
        <f>Table13[[#This Row],[NSAF]]*Table13[[#This Row],[Chondroitin Sulphate (O-Xyl)]]</f>
        <v>0</v>
      </c>
      <c r="R2073">
        <f>Table13[[#This Row],[NSAF]]*Table13[[#This Row],[Keratan Sulphate (O-Xyl)]]</f>
        <v>0</v>
      </c>
    </row>
    <row r="2074" spans="1:18" x14ac:dyDescent="0.2">
      <c r="A2074" t="s">
        <v>31935</v>
      </c>
      <c r="B2074" t="s">
        <v>31933</v>
      </c>
      <c r="C2074" t="s">
        <v>31934</v>
      </c>
      <c r="D2074">
        <v>759</v>
      </c>
      <c r="E2074">
        <v>91.1</v>
      </c>
      <c r="F2074">
        <v>93.85</v>
      </c>
      <c r="G2074">
        <v>764</v>
      </c>
      <c r="H2074">
        <v>1326</v>
      </c>
      <c r="I2074" s="14">
        <v>1.0540184453227932E-2</v>
      </c>
      <c r="J2074" s="277">
        <v>5.4365532146530798E-6</v>
      </c>
      <c r="K2074" s="278">
        <v>0</v>
      </c>
      <c r="L2074" s="279">
        <v>0</v>
      </c>
      <c r="M2074" s="279">
        <v>0</v>
      </c>
      <c r="N2074" s="279">
        <v>0</v>
      </c>
      <c r="O2074" s="5">
        <f>Table13[[#This Row],[NSAF]]*Table13[[#This Row],[GPI-Anchor]]</f>
        <v>0</v>
      </c>
      <c r="P2074">
        <f>Table13[[#This Row],[NSAF]]*Table13[[#This Row],[Heparan Sulphate (O-Xyl)]]</f>
        <v>0</v>
      </c>
      <c r="Q2074">
        <f>Table13[[#This Row],[NSAF]]*Table13[[#This Row],[Chondroitin Sulphate (O-Xyl)]]</f>
        <v>0</v>
      </c>
      <c r="R2074">
        <f>Table13[[#This Row],[NSAF]]*Table13[[#This Row],[Keratan Sulphate (O-Xyl)]]</f>
        <v>0</v>
      </c>
    </row>
    <row r="2075" spans="1:18" x14ac:dyDescent="0.2">
      <c r="A2075" t="s">
        <v>31935</v>
      </c>
      <c r="B2075" t="s">
        <v>31933</v>
      </c>
      <c r="C2075" t="s">
        <v>31934</v>
      </c>
      <c r="D2075">
        <v>759</v>
      </c>
      <c r="E2075">
        <v>89.14</v>
      </c>
      <c r="F2075">
        <v>91.88</v>
      </c>
      <c r="G2075">
        <v>764</v>
      </c>
      <c r="H2075">
        <v>1287</v>
      </c>
      <c r="I2075" s="14">
        <v>1.0540184453227932E-2</v>
      </c>
      <c r="J2075" s="277">
        <v>5.4365532146530798E-6</v>
      </c>
      <c r="K2075" s="278">
        <v>0</v>
      </c>
      <c r="L2075" s="279">
        <v>0</v>
      </c>
      <c r="M2075" s="279">
        <v>0</v>
      </c>
      <c r="N2075" s="279">
        <v>0</v>
      </c>
      <c r="O2075" s="5">
        <f>Table13[[#This Row],[NSAF]]*Table13[[#This Row],[GPI-Anchor]]</f>
        <v>0</v>
      </c>
      <c r="P2075">
        <f>Table13[[#This Row],[NSAF]]*Table13[[#This Row],[Heparan Sulphate (O-Xyl)]]</f>
        <v>0</v>
      </c>
      <c r="Q2075">
        <f>Table13[[#This Row],[NSAF]]*Table13[[#This Row],[Chondroitin Sulphate (O-Xyl)]]</f>
        <v>0</v>
      </c>
      <c r="R2075">
        <f>Table13[[#This Row],[NSAF]]*Table13[[#This Row],[Keratan Sulphate (O-Xyl)]]</f>
        <v>0</v>
      </c>
    </row>
    <row r="2076" spans="1:18" x14ac:dyDescent="0.2">
      <c r="A2076" t="s">
        <v>32367</v>
      </c>
      <c r="B2076" t="s">
        <v>32365</v>
      </c>
      <c r="C2076" t="s">
        <v>32366</v>
      </c>
      <c r="D2076">
        <v>652</v>
      </c>
      <c r="E2076">
        <v>95.74</v>
      </c>
      <c r="F2076">
        <v>97.98</v>
      </c>
      <c r="G2076">
        <v>446</v>
      </c>
      <c r="H2076">
        <v>855</v>
      </c>
      <c r="I2076" s="14">
        <v>9.202453987730062E-3</v>
      </c>
      <c r="J2076" s="277">
        <v>4.7465612230694263E-6</v>
      </c>
      <c r="K2076" s="278">
        <v>0</v>
      </c>
      <c r="L2076" s="279">
        <v>0</v>
      </c>
      <c r="M2076" s="279">
        <v>0</v>
      </c>
      <c r="N2076" s="279">
        <v>0</v>
      </c>
      <c r="O2076" s="5">
        <f>Table13[[#This Row],[NSAF]]*Table13[[#This Row],[GPI-Anchor]]</f>
        <v>0</v>
      </c>
      <c r="P2076">
        <f>Table13[[#This Row],[NSAF]]*Table13[[#This Row],[Heparan Sulphate (O-Xyl)]]</f>
        <v>0</v>
      </c>
      <c r="Q2076">
        <f>Table13[[#This Row],[NSAF]]*Table13[[#This Row],[Chondroitin Sulphate (O-Xyl)]]</f>
        <v>0</v>
      </c>
      <c r="R2076">
        <f>Table13[[#This Row],[NSAF]]*Table13[[#This Row],[Keratan Sulphate (O-Xyl)]]</f>
        <v>0</v>
      </c>
    </row>
    <row r="2077" spans="1:18" x14ac:dyDescent="0.2">
      <c r="A2077" t="s">
        <v>31645</v>
      </c>
      <c r="B2077" t="s">
        <v>31643</v>
      </c>
      <c r="C2077" t="s">
        <v>31644</v>
      </c>
      <c r="D2077">
        <v>705</v>
      </c>
      <c r="E2077">
        <v>97.73</v>
      </c>
      <c r="F2077">
        <v>98.16</v>
      </c>
      <c r="G2077">
        <v>706</v>
      </c>
      <c r="H2077">
        <v>1394</v>
      </c>
      <c r="I2077" s="14">
        <v>1.1347517730496455E-2</v>
      </c>
      <c r="J2077" s="277">
        <v>5.8529700566265074E-6</v>
      </c>
      <c r="K2077" s="278">
        <v>0</v>
      </c>
      <c r="L2077" s="279">
        <v>0</v>
      </c>
      <c r="M2077" s="279">
        <v>0</v>
      </c>
      <c r="N2077" s="279">
        <v>0</v>
      </c>
      <c r="O2077" s="5">
        <f>Table13[[#This Row],[NSAF]]*Table13[[#This Row],[GPI-Anchor]]</f>
        <v>0</v>
      </c>
      <c r="P2077">
        <f>Table13[[#This Row],[NSAF]]*Table13[[#This Row],[Heparan Sulphate (O-Xyl)]]</f>
        <v>0</v>
      </c>
      <c r="Q2077">
        <f>Table13[[#This Row],[NSAF]]*Table13[[#This Row],[Chondroitin Sulphate (O-Xyl)]]</f>
        <v>0</v>
      </c>
      <c r="R2077">
        <f>Table13[[#This Row],[NSAF]]*Table13[[#This Row],[Keratan Sulphate (O-Xyl)]]</f>
        <v>0</v>
      </c>
    </row>
    <row r="2078" spans="1:18" x14ac:dyDescent="0.2">
      <c r="A2078" t="s">
        <v>31645</v>
      </c>
      <c r="B2078" t="s">
        <v>31643</v>
      </c>
      <c r="C2078" t="s">
        <v>31644</v>
      </c>
      <c r="D2078">
        <v>705</v>
      </c>
      <c r="E2078">
        <v>99.13</v>
      </c>
      <c r="F2078">
        <v>99.65</v>
      </c>
      <c r="G2078">
        <v>576</v>
      </c>
      <c r="H2078">
        <v>1178</v>
      </c>
      <c r="I2078" s="14">
        <v>1.1347517730496455E-2</v>
      </c>
      <c r="J2078" s="277">
        <v>5.8529700566265074E-6</v>
      </c>
      <c r="K2078" s="278">
        <v>0</v>
      </c>
      <c r="L2078" s="279">
        <v>0</v>
      </c>
      <c r="M2078" s="279">
        <v>0</v>
      </c>
      <c r="N2078" s="279">
        <v>0</v>
      </c>
      <c r="O2078" s="5">
        <f>Table13[[#This Row],[NSAF]]*Table13[[#This Row],[GPI-Anchor]]</f>
        <v>0</v>
      </c>
      <c r="P2078">
        <f>Table13[[#This Row],[NSAF]]*Table13[[#This Row],[Heparan Sulphate (O-Xyl)]]</f>
        <v>0</v>
      </c>
      <c r="Q2078">
        <f>Table13[[#This Row],[NSAF]]*Table13[[#This Row],[Chondroitin Sulphate (O-Xyl)]]</f>
        <v>0</v>
      </c>
      <c r="R2078">
        <f>Table13[[#This Row],[NSAF]]*Table13[[#This Row],[Keratan Sulphate (O-Xyl)]]</f>
        <v>0</v>
      </c>
    </row>
    <row r="2079" spans="1:18" x14ac:dyDescent="0.2">
      <c r="A2079" t="s">
        <v>33586</v>
      </c>
      <c r="B2079" t="s">
        <v>33584</v>
      </c>
      <c r="C2079" t="s">
        <v>33585</v>
      </c>
      <c r="D2079">
        <v>329</v>
      </c>
      <c r="E2079">
        <v>87.23</v>
      </c>
      <c r="F2079">
        <v>89.97</v>
      </c>
      <c r="G2079">
        <v>329</v>
      </c>
      <c r="H2079">
        <v>572</v>
      </c>
      <c r="I2079" s="14">
        <v>6.0790273556231003E-3</v>
      </c>
      <c r="J2079" s="277">
        <v>3.1355196731927716E-6</v>
      </c>
      <c r="K2079" s="278">
        <v>0</v>
      </c>
      <c r="L2079" s="279">
        <v>0</v>
      </c>
      <c r="M2079" s="279">
        <v>0</v>
      </c>
      <c r="N2079" s="279">
        <v>0</v>
      </c>
      <c r="O2079" s="5">
        <f>Table13[[#This Row],[NSAF]]*Table13[[#This Row],[GPI-Anchor]]</f>
        <v>0</v>
      </c>
      <c r="P2079">
        <f>Table13[[#This Row],[NSAF]]*Table13[[#This Row],[Heparan Sulphate (O-Xyl)]]</f>
        <v>0</v>
      </c>
      <c r="Q2079">
        <f>Table13[[#This Row],[NSAF]]*Table13[[#This Row],[Chondroitin Sulphate (O-Xyl)]]</f>
        <v>0</v>
      </c>
      <c r="R2079">
        <f>Table13[[#This Row],[NSAF]]*Table13[[#This Row],[Keratan Sulphate (O-Xyl)]]</f>
        <v>0</v>
      </c>
    </row>
    <row r="2080" spans="1:18" x14ac:dyDescent="0.2">
      <c r="A2080" t="s">
        <v>34072</v>
      </c>
      <c r="B2080" t="s">
        <v>34070</v>
      </c>
      <c r="C2080" t="s">
        <v>34071</v>
      </c>
      <c r="D2080">
        <v>1420</v>
      </c>
      <c r="E2080">
        <v>77.290000000000006</v>
      </c>
      <c r="F2080">
        <v>86.99</v>
      </c>
      <c r="G2080">
        <v>1330</v>
      </c>
      <c r="H2080">
        <v>2032</v>
      </c>
      <c r="I2080" s="14">
        <v>4.9295774647887328E-3</v>
      </c>
      <c r="J2080" s="277">
        <v>2.5426414814658288E-6</v>
      </c>
      <c r="K2080" s="278">
        <v>0</v>
      </c>
      <c r="L2080" s="279">
        <v>0</v>
      </c>
      <c r="M2080" s="279">
        <v>0</v>
      </c>
      <c r="N2080" s="279">
        <v>0</v>
      </c>
      <c r="O2080" s="5">
        <f>Table13[[#This Row],[NSAF]]*Table13[[#This Row],[GPI-Anchor]]</f>
        <v>0</v>
      </c>
      <c r="P2080">
        <f>Table13[[#This Row],[NSAF]]*Table13[[#This Row],[Heparan Sulphate (O-Xyl)]]</f>
        <v>0</v>
      </c>
      <c r="Q2080">
        <f>Table13[[#This Row],[NSAF]]*Table13[[#This Row],[Chondroitin Sulphate (O-Xyl)]]</f>
        <v>0</v>
      </c>
      <c r="R2080">
        <f>Table13[[#This Row],[NSAF]]*Table13[[#This Row],[Keratan Sulphate (O-Xyl)]]</f>
        <v>0</v>
      </c>
    </row>
    <row r="2081" spans="1:18" x14ac:dyDescent="0.2">
      <c r="A2081" t="s">
        <v>28307</v>
      </c>
      <c r="B2081" t="s">
        <v>28305</v>
      </c>
      <c r="C2081" t="s">
        <v>28306</v>
      </c>
      <c r="D2081">
        <v>605</v>
      </c>
      <c r="E2081">
        <v>96.73</v>
      </c>
      <c r="F2081">
        <v>98.2</v>
      </c>
      <c r="G2081">
        <v>612</v>
      </c>
      <c r="H2081">
        <v>1243</v>
      </c>
      <c r="I2081" s="14">
        <v>2.1487603305785124E-2</v>
      </c>
      <c r="J2081" s="277">
        <v>1.1083155076235938E-5</v>
      </c>
      <c r="K2081" s="278">
        <v>0</v>
      </c>
      <c r="L2081" s="279">
        <v>0</v>
      </c>
      <c r="M2081" s="279">
        <v>0</v>
      </c>
      <c r="N2081" s="279">
        <v>0</v>
      </c>
      <c r="O2081" s="5">
        <f>Table13[[#This Row],[NSAF]]*Table13[[#This Row],[GPI-Anchor]]</f>
        <v>0</v>
      </c>
      <c r="P2081">
        <f>Table13[[#This Row],[NSAF]]*Table13[[#This Row],[Heparan Sulphate (O-Xyl)]]</f>
        <v>0</v>
      </c>
      <c r="Q2081">
        <f>Table13[[#This Row],[NSAF]]*Table13[[#This Row],[Chondroitin Sulphate (O-Xyl)]]</f>
        <v>0</v>
      </c>
      <c r="R2081">
        <f>Table13[[#This Row],[NSAF]]*Table13[[#This Row],[Keratan Sulphate (O-Xyl)]]</f>
        <v>0</v>
      </c>
    </row>
    <row r="2082" spans="1:18" x14ac:dyDescent="0.2">
      <c r="A2082" t="s">
        <v>27047</v>
      </c>
      <c r="B2082" t="s">
        <v>27045</v>
      </c>
      <c r="C2082" t="s">
        <v>27046</v>
      </c>
      <c r="D2082">
        <v>1031</v>
      </c>
      <c r="E2082">
        <v>90.79</v>
      </c>
      <c r="F2082">
        <v>94.2</v>
      </c>
      <c r="G2082">
        <v>966</v>
      </c>
      <c r="H2082">
        <v>1384</v>
      </c>
      <c r="I2082" s="14">
        <v>2.6188166828322017E-2</v>
      </c>
      <c r="J2082" s="277">
        <v>1.3507672772537048E-5</v>
      </c>
      <c r="K2082" s="278">
        <v>0</v>
      </c>
      <c r="L2082" s="279">
        <v>0</v>
      </c>
      <c r="M2082" s="279">
        <v>0</v>
      </c>
      <c r="N2082" s="279">
        <v>0</v>
      </c>
      <c r="O2082" s="5">
        <f>Table13[[#This Row],[NSAF]]*Table13[[#This Row],[GPI-Anchor]]</f>
        <v>0</v>
      </c>
      <c r="P2082">
        <f>Table13[[#This Row],[NSAF]]*Table13[[#This Row],[Heparan Sulphate (O-Xyl)]]</f>
        <v>0</v>
      </c>
      <c r="Q2082">
        <f>Table13[[#This Row],[NSAF]]*Table13[[#This Row],[Chondroitin Sulphate (O-Xyl)]]</f>
        <v>0</v>
      </c>
      <c r="R2082">
        <f>Table13[[#This Row],[NSAF]]*Table13[[#This Row],[Keratan Sulphate (O-Xyl)]]</f>
        <v>0</v>
      </c>
    </row>
    <row r="2083" spans="1:18" x14ac:dyDescent="0.2">
      <c r="A2083" t="s">
        <v>32061</v>
      </c>
      <c r="B2083" t="s">
        <v>32059</v>
      </c>
      <c r="C2083" t="s">
        <v>32060</v>
      </c>
      <c r="D2083">
        <v>1086</v>
      </c>
      <c r="E2083">
        <v>95.84</v>
      </c>
      <c r="F2083">
        <v>97.19</v>
      </c>
      <c r="G2083">
        <v>1033</v>
      </c>
      <c r="H2083">
        <v>2029</v>
      </c>
      <c r="I2083" s="14">
        <v>1.0128913443830571E-2</v>
      </c>
      <c r="J2083" s="277">
        <v>5.2244225125619892E-6</v>
      </c>
      <c r="K2083" s="278">
        <v>0</v>
      </c>
      <c r="L2083" s="279">
        <v>0</v>
      </c>
      <c r="M2083" s="279">
        <v>0</v>
      </c>
      <c r="N2083" s="279">
        <v>0</v>
      </c>
      <c r="O2083" s="5">
        <f>Table13[[#This Row],[NSAF]]*Table13[[#This Row],[GPI-Anchor]]</f>
        <v>0</v>
      </c>
      <c r="P2083">
        <f>Table13[[#This Row],[NSAF]]*Table13[[#This Row],[Heparan Sulphate (O-Xyl)]]</f>
        <v>0</v>
      </c>
      <c r="Q2083">
        <f>Table13[[#This Row],[NSAF]]*Table13[[#This Row],[Chondroitin Sulphate (O-Xyl)]]</f>
        <v>0</v>
      </c>
      <c r="R2083">
        <f>Table13[[#This Row],[NSAF]]*Table13[[#This Row],[Keratan Sulphate (O-Xyl)]]</f>
        <v>0</v>
      </c>
    </row>
    <row r="2084" spans="1:18" x14ac:dyDescent="0.2">
      <c r="A2084" t="s">
        <v>27263</v>
      </c>
      <c r="B2084" t="s">
        <v>27261</v>
      </c>
      <c r="C2084" t="s">
        <v>27262</v>
      </c>
      <c r="D2084">
        <v>1028</v>
      </c>
      <c r="E2084">
        <v>98.28</v>
      </c>
      <c r="F2084">
        <v>99.29</v>
      </c>
      <c r="G2084">
        <v>987</v>
      </c>
      <c r="H2084">
        <v>1998</v>
      </c>
      <c r="I2084" s="14">
        <v>2.5291828793774319E-2</v>
      </c>
      <c r="J2084" s="277">
        <v>1.3045347901017009E-5</v>
      </c>
      <c r="K2084" s="278">
        <v>0</v>
      </c>
      <c r="L2084" s="279">
        <v>0</v>
      </c>
      <c r="M2084" s="279">
        <v>0</v>
      </c>
      <c r="N2084" s="279">
        <v>0</v>
      </c>
      <c r="O2084" s="5">
        <f>Table13[[#This Row],[NSAF]]*Table13[[#This Row],[GPI-Anchor]]</f>
        <v>0</v>
      </c>
      <c r="P2084">
        <f>Table13[[#This Row],[NSAF]]*Table13[[#This Row],[Heparan Sulphate (O-Xyl)]]</f>
        <v>0</v>
      </c>
      <c r="Q2084">
        <f>Table13[[#This Row],[NSAF]]*Table13[[#This Row],[Chondroitin Sulphate (O-Xyl)]]</f>
        <v>0</v>
      </c>
      <c r="R2084">
        <f>Table13[[#This Row],[NSAF]]*Table13[[#This Row],[Keratan Sulphate (O-Xyl)]]</f>
        <v>0</v>
      </c>
    </row>
    <row r="2085" spans="1:18" x14ac:dyDescent="0.2">
      <c r="A2085" t="s">
        <v>9768</v>
      </c>
      <c r="B2085" t="s">
        <v>9766</v>
      </c>
      <c r="C2085" t="s">
        <v>9767</v>
      </c>
      <c r="D2085">
        <v>280</v>
      </c>
      <c r="E2085">
        <v>99.29</v>
      </c>
      <c r="F2085">
        <v>99.64</v>
      </c>
      <c r="G2085">
        <v>280</v>
      </c>
      <c r="H2085">
        <v>567</v>
      </c>
      <c r="I2085" s="14">
        <v>0.26428571428571429</v>
      </c>
      <c r="J2085" s="277">
        <v>1.3631671779205576E-4</v>
      </c>
      <c r="K2085" s="278">
        <v>0</v>
      </c>
      <c r="L2085" s="279">
        <v>0</v>
      </c>
      <c r="M2085" s="279">
        <v>0</v>
      </c>
      <c r="N2085" s="279">
        <v>0</v>
      </c>
      <c r="O2085" s="5">
        <f>Table13[[#This Row],[NSAF]]*Table13[[#This Row],[GPI-Anchor]]</f>
        <v>0</v>
      </c>
      <c r="P2085">
        <f>Table13[[#This Row],[NSAF]]*Table13[[#This Row],[Heparan Sulphate (O-Xyl)]]</f>
        <v>0</v>
      </c>
      <c r="Q2085">
        <f>Table13[[#This Row],[NSAF]]*Table13[[#This Row],[Chondroitin Sulphate (O-Xyl)]]</f>
        <v>0</v>
      </c>
      <c r="R2085">
        <f>Table13[[#This Row],[NSAF]]*Table13[[#This Row],[Keratan Sulphate (O-Xyl)]]</f>
        <v>0</v>
      </c>
    </row>
    <row r="2086" spans="1:18" x14ac:dyDescent="0.2">
      <c r="A2086" t="s">
        <v>9768</v>
      </c>
      <c r="B2086" t="s">
        <v>9766</v>
      </c>
      <c r="C2086" t="s">
        <v>9767</v>
      </c>
      <c r="D2086">
        <v>280</v>
      </c>
      <c r="E2086">
        <v>99.29</v>
      </c>
      <c r="F2086">
        <v>99.64</v>
      </c>
      <c r="G2086">
        <v>280</v>
      </c>
      <c r="H2086">
        <v>566</v>
      </c>
      <c r="I2086" s="14">
        <v>0.26428571428571429</v>
      </c>
      <c r="J2086" s="277">
        <v>1.3631671779205576E-4</v>
      </c>
      <c r="K2086" s="278">
        <v>0</v>
      </c>
      <c r="L2086" s="279">
        <v>0</v>
      </c>
      <c r="M2086" s="279">
        <v>0</v>
      </c>
      <c r="N2086" s="279">
        <v>0</v>
      </c>
      <c r="O2086" s="5">
        <f>Table13[[#This Row],[NSAF]]*Table13[[#This Row],[GPI-Anchor]]</f>
        <v>0</v>
      </c>
      <c r="P2086">
        <f>Table13[[#This Row],[NSAF]]*Table13[[#This Row],[Heparan Sulphate (O-Xyl)]]</f>
        <v>0</v>
      </c>
      <c r="Q2086">
        <f>Table13[[#This Row],[NSAF]]*Table13[[#This Row],[Chondroitin Sulphate (O-Xyl)]]</f>
        <v>0</v>
      </c>
      <c r="R2086">
        <f>Table13[[#This Row],[NSAF]]*Table13[[#This Row],[Keratan Sulphate (O-Xyl)]]</f>
        <v>0</v>
      </c>
    </row>
    <row r="2087" spans="1:18" x14ac:dyDescent="0.2">
      <c r="A2087" t="s">
        <v>6594</v>
      </c>
      <c r="B2087" t="s">
        <v>6592</v>
      </c>
      <c r="C2087" t="s">
        <v>6593</v>
      </c>
      <c r="D2087">
        <v>279</v>
      </c>
      <c r="E2087">
        <v>98.57</v>
      </c>
      <c r="F2087">
        <v>99.64</v>
      </c>
      <c r="G2087">
        <v>279</v>
      </c>
      <c r="H2087">
        <v>564</v>
      </c>
      <c r="I2087" s="14">
        <v>0.5161290322580645</v>
      </c>
      <c r="J2087" s="277">
        <v>2.6621573483365723E-4</v>
      </c>
      <c r="K2087" s="278">
        <v>0</v>
      </c>
      <c r="L2087" s="279">
        <v>0</v>
      </c>
      <c r="M2087" s="279">
        <v>0</v>
      </c>
      <c r="N2087" s="279">
        <v>0</v>
      </c>
      <c r="O2087" s="5">
        <f>Table13[[#This Row],[NSAF]]*Table13[[#This Row],[GPI-Anchor]]</f>
        <v>0</v>
      </c>
      <c r="P2087">
        <f>Table13[[#This Row],[NSAF]]*Table13[[#This Row],[Heparan Sulphate (O-Xyl)]]</f>
        <v>0</v>
      </c>
      <c r="Q2087">
        <f>Table13[[#This Row],[NSAF]]*Table13[[#This Row],[Chondroitin Sulphate (O-Xyl)]]</f>
        <v>0</v>
      </c>
      <c r="R2087">
        <f>Table13[[#This Row],[NSAF]]*Table13[[#This Row],[Keratan Sulphate (O-Xyl)]]</f>
        <v>0</v>
      </c>
    </row>
    <row r="2088" spans="1:18" x14ac:dyDescent="0.2">
      <c r="A2088" t="s">
        <v>13795</v>
      </c>
      <c r="B2088" t="s">
        <v>13793</v>
      </c>
      <c r="C2088" t="s">
        <v>13794</v>
      </c>
      <c r="D2088">
        <v>289</v>
      </c>
      <c r="E2088">
        <v>96.89</v>
      </c>
      <c r="F2088">
        <v>97.58</v>
      </c>
      <c r="G2088">
        <v>289</v>
      </c>
      <c r="H2088">
        <v>569</v>
      </c>
      <c r="I2088" s="14">
        <v>0.14878892733564014</v>
      </c>
      <c r="J2088" s="277">
        <v>7.6744285149927578E-5</v>
      </c>
      <c r="K2088" s="278">
        <v>0</v>
      </c>
      <c r="L2088" s="279">
        <v>0</v>
      </c>
      <c r="M2088" s="279">
        <v>0</v>
      </c>
      <c r="N2088" s="279">
        <v>0</v>
      </c>
      <c r="O2088" s="5">
        <f>Table13[[#This Row],[NSAF]]*Table13[[#This Row],[GPI-Anchor]]</f>
        <v>0</v>
      </c>
      <c r="P2088">
        <f>Table13[[#This Row],[NSAF]]*Table13[[#This Row],[Heparan Sulphate (O-Xyl)]]</f>
        <v>0</v>
      </c>
      <c r="Q2088">
        <f>Table13[[#This Row],[NSAF]]*Table13[[#This Row],[Chondroitin Sulphate (O-Xyl)]]</f>
        <v>0</v>
      </c>
      <c r="R2088">
        <f>Table13[[#This Row],[NSAF]]*Table13[[#This Row],[Keratan Sulphate (O-Xyl)]]</f>
        <v>0</v>
      </c>
    </row>
    <row r="2089" spans="1:18" x14ac:dyDescent="0.2">
      <c r="A2089" t="s">
        <v>13613</v>
      </c>
      <c r="B2089" t="s">
        <v>13611</v>
      </c>
      <c r="C2089" t="s">
        <v>13612</v>
      </c>
      <c r="D2089">
        <v>614</v>
      </c>
      <c r="E2089">
        <v>97</v>
      </c>
      <c r="F2089">
        <v>98.84</v>
      </c>
      <c r="G2089">
        <v>601</v>
      </c>
      <c r="H2089">
        <v>1206</v>
      </c>
      <c r="I2089" s="14">
        <v>0.15309446254071662</v>
      </c>
      <c r="J2089" s="277">
        <v>7.8965050010716339E-5</v>
      </c>
      <c r="K2089" s="278">
        <v>0</v>
      </c>
      <c r="L2089" s="279">
        <v>0</v>
      </c>
      <c r="M2089" s="279">
        <v>0</v>
      </c>
      <c r="N2089" s="279">
        <v>0</v>
      </c>
      <c r="O2089" s="5">
        <f>Table13[[#This Row],[NSAF]]*Table13[[#This Row],[GPI-Anchor]]</f>
        <v>0</v>
      </c>
      <c r="P2089">
        <f>Table13[[#This Row],[NSAF]]*Table13[[#This Row],[Heparan Sulphate (O-Xyl)]]</f>
        <v>0</v>
      </c>
      <c r="Q2089">
        <f>Table13[[#This Row],[NSAF]]*Table13[[#This Row],[Chondroitin Sulphate (O-Xyl)]]</f>
        <v>0</v>
      </c>
      <c r="R2089">
        <f>Table13[[#This Row],[NSAF]]*Table13[[#This Row],[Keratan Sulphate (O-Xyl)]]</f>
        <v>0</v>
      </c>
    </row>
    <row r="2090" spans="1:18" x14ac:dyDescent="0.2">
      <c r="A2090" t="s">
        <v>7644</v>
      </c>
      <c r="B2090" t="s">
        <v>7642</v>
      </c>
      <c r="C2090" t="s">
        <v>7643</v>
      </c>
      <c r="D2090">
        <v>621</v>
      </c>
      <c r="E2090">
        <v>100</v>
      </c>
      <c r="F2090">
        <v>100</v>
      </c>
      <c r="G2090">
        <v>621</v>
      </c>
      <c r="H2090">
        <v>1285</v>
      </c>
      <c r="I2090" s="14">
        <v>0.39291465378421903</v>
      </c>
      <c r="J2090" s="277">
        <v>2.0266262261290092E-4</v>
      </c>
      <c r="K2090" s="278">
        <v>0</v>
      </c>
      <c r="L2090" s="279">
        <v>0</v>
      </c>
      <c r="M2090" s="279">
        <v>0</v>
      </c>
      <c r="N2090" s="279">
        <v>0</v>
      </c>
      <c r="O2090" s="5">
        <f>Table13[[#This Row],[NSAF]]*Table13[[#This Row],[GPI-Anchor]]</f>
        <v>0</v>
      </c>
      <c r="P2090">
        <f>Table13[[#This Row],[NSAF]]*Table13[[#This Row],[Heparan Sulphate (O-Xyl)]]</f>
        <v>0</v>
      </c>
      <c r="Q2090">
        <f>Table13[[#This Row],[NSAF]]*Table13[[#This Row],[Chondroitin Sulphate (O-Xyl)]]</f>
        <v>0</v>
      </c>
      <c r="R2090">
        <f>Table13[[#This Row],[NSAF]]*Table13[[#This Row],[Keratan Sulphate (O-Xyl)]]</f>
        <v>0</v>
      </c>
    </row>
    <row r="2091" spans="1:18" x14ac:dyDescent="0.2">
      <c r="A2091" t="s">
        <v>15250</v>
      </c>
      <c r="B2091" t="s">
        <v>15248</v>
      </c>
      <c r="C2091" t="s">
        <v>15249</v>
      </c>
      <c r="D2091">
        <v>673</v>
      </c>
      <c r="E2091">
        <v>96.35</v>
      </c>
      <c r="F2091">
        <v>97.11</v>
      </c>
      <c r="G2091">
        <v>657</v>
      </c>
      <c r="H2091">
        <v>1273</v>
      </c>
      <c r="I2091" s="14">
        <v>0.12481426448736999</v>
      </c>
      <c r="J2091" s="277">
        <v>6.437832220531607E-5</v>
      </c>
      <c r="K2091" s="278">
        <v>0</v>
      </c>
      <c r="L2091" s="279">
        <v>0</v>
      </c>
      <c r="M2091" s="279">
        <v>0</v>
      </c>
      <c r="N2091" s="279">
        <v>0</v>
      </c>
      <c r="O2091" s="5">
        <f>Table13[[#This Row],[NSAF]]*Table13[[#This Row],[GPI-Anchor]]</f>
        <v>0</v>
      </c>
      <c r="P2091">
        <f>Table13[[#This Row],[NSAF]]*Table13[[#This Row],[Heparan Sulphate (O-Xyl)]]</f>
        <v>0</v>
      </c>
      <c r="Q2091">
        <f>Table13[[#This Row],[NSAF]]*Table13[[#This Row],[Chondroitin Sulphate (O-Xyl)]]</f>
        <v>0</v>
      </c>
      <c r="R2091">
        <f>Table13[[#This Row],[NSAF]]*Table13[[#This Row],[Keratan Sulphate (O-Xyl)]]</f>
        <v>0</v>
      </c>
    </row>
    <row r="2092" spans="1:18" x14ac:dyDescent="0.2">
      <c r="A2092" t="s">
        <v>19998</v>
      </c>
      <c r="B2092" t="s">
        <v>19996</v>
      </c>
      <c r="C2092" t="s">
        <v>19997</v>
      </c>
      <c r="D2092">
        <v>207</v>
      </c>
      <c r="E2092">
        <v>94.12</v>
      </c>
      <c r="F2092">
        <v>95.42</v>
      </c>
      <c r="G2092">
        <v>153</v>
      </c>
      <c r="H2092">
        <v>293</v>
      </c>
      <c r="I2092" s="14">
        <v>6.7632850241545889E-2</v>
      </c>
      <c r="J2092" s="277">
        <v>3.4884549794023926E-5</v>
      </c>
      <c r="K2092" s="278">
        <v>0</v>
      </c>
      <c r="L2092" s="279">
        <v>0</v>
      </c>
      <c r="M2092" s="279">
        <v>0</v>
      </c>
      <c r="N2092" s="279">
        <v>0</v>
      </c>
      <c r="O2092" s="5">
        <f>Table13[[#This Row],[NSAF]]*Table13[[#This Row],[GPI-Anchor]]</f>
        <v>0</v>
      </c>
      <c r="P2092">
        <f>Table13[[#This Row],[NSAF]]*Table13[[#This Row],[Heparan Sulphate (O-Xyl)]]</f>
        <v>0</v>
      </c>
      <c r="Q2092">
        <f>Table13[[#This Row],[NSAF]]*Table13[[#This Row],[Chondroitin Sulphate (O-Xyl)]]</f>
        <v>0</v>
      </c>
      <c r="R2092">
        <f>Table13[[#This Row],[NSAF]]*Table13[[#This Row],[Keratan Sulphate (O-Xyl)]]</f>
        <v>0</v>
      </c>
    </row>
    <row r="2093" spans="1:18" x14ac:dyDescent="0.2">
      <c r="A2093" t="s">
        <v>22603</v>
      </c>
      <c r="B2093" t="s">
        <v>22601</v>
      </c>
      <c r="C2093" t="s">
        <v>22602</v>
      </c>
      <c r="D2093">
        <v>309</v>
      </c>
      <c r="E2093">
        <v>92.23</v>
      </c>
      <c r="F2093">
        <v>97.09</v>
      </c>
      <c r="G2093">
        <v>309</v>
      </c>
      <c r="H2093">
        <v>602</v>
      </c>
      <c r="I2093" s="14">
        <v>4.8543689320388349E-2</v>
      </c>
      <c r="J2093" s="277">
        <v>2.5038494477680142E-5</v>
      </c>
      <c r="K2093" s="278">
        <v>0</v>
      </c>
      <c r="L2093" s="279">
        <v>0</v>
      </c>
      <c r="M2093" s="279">
        <v>0</v>
      </c>
      <c r="N2093" s="279">
        <v>0</v>
      </c>
      <c r="O2093" s="5">
        <f>Table13[[#This Row],[NSAF]]*Table13[[#This Row],[GPI-Anchor]]</f>
        <v>0</v>
      </c>
      <c r="P2093">
        <f>Table13[[#This Row],[NSAF]]*Table13[[#This Row],[Heparan Sulphate (O-Xyl)]]</f>
        <v>0</v>
      </c>
      <c r="Q2093">
        <f>Table13[[#This Row],[NSAF]]*Table13[[#This Row],[Chondroitin Sulphate (O-Xyl)]]</f>
        <v>0</v>
      </c>
      <c r="R2093">
        <f>Table13[[#This Row],[NSAF]]*Table13[[#This Row],[Keratan Sulphate (O-Xyl)]]</f>
        <v>0</v>
      </c>
    </row>
    <row r="2094" spans="1:18" x14ac:dyDescent="0.2">
      <c r="A2094" t="s">
        <v>1038</v>
      </c>
      <c r="B2094" t="s">
        <v>1036</v>
      </c>
      <c r="C2094" t="s">
        <v>1037</v>
      </c>
      <c r="D2094">
        <v>269</v>
      </c>
      <c r="E2094">
        <v>80.22</v>
      </c>
      <c r="F2094">
        <v>88.43</v>
      </c>
      <c r="G2094">
        <v>268</v>
      </c>
      <c r="H2094">
        <v>447</v>
      </c>
      <c r="I2094" s="14">
        <v>0.30111524163568776</v>
      </c>
      <c r="J2094" s="277">
        <v>1.5531312968571409E-4</v>
      </c>
      <c r="K2094" s="278">
        <v>0</v>
      </c>
      <c r="L2094" s="279">
        <v>0</v>
      </c>
      <c r="M2094" s="279">
        <v>0</v>
      </c>
      <c r="N2094" s="279">
        <v>0</v>
      </c>
      <c r="O2094" s="5">
        <f>Table13[[#This Row],[NSAF]]*Table13[[#This Row],[GPI-Anchor]]</f>
        <v>0</v>
      </c>
      <c r="P2094">
        <f>Table13[[#This Row],[NSAF]]*Table13[[#This Row],[Heparan Sulphate (O-Xyl)]]</f>
        <v>0</v>
      </c>
      <c r="Q2094">
        <f>Table13[[#This Row],[NSAF]]*Table13[[#This Row],[Chondroitin Sulphate (O-Xyl)]]</f>
        <v>0</v>
      </c>
      <c r="R2094">
        <f>Table13[[#This Row],[NSAF]]*Table13[[#This Row],[Keratan Sulphate (O-Xyl)]]</f>
        <v>0</v>
      </c>
    </row>
    <row r="2095" spans="1:18" x14ac:dyDescent="0.2">
      <c r="A2095" t="s">
        <v>2293</v>
      </c>
      <c r="B2095" t="s">
        <v>2291</v>
      </c>
      <c r="C2095" t="s">
        <v>2292</v>
      </c>
      <c r="D2095">
        <v>364</v>
      </c>
      <c r="E2095">
        <v>99.73</v>
      </c>
      <c r="F2095">
        <v>100</v>
      </c>
      <c r="G2095">
        <v>364</v>
      </c>
      <c r="H2095">
        <v>753</v>
      </c>
      <c r="I2095" s="14">
        <v>5.365384615384615</v>
      </c>
      <c r="J2095" s="277">
        <v>2.7674277530965164E-3</v>
      </c>
      <c r="K2095" s="278">
        <v>0</v>
      </c>
      <c r="L2095" s="279">
        <v>0</v>
      </c>
      <c r="M2095" s="279">
        <v>0</v>
      </c>
      <c r="N2095" s="279">
        <v>0</v>
      </c>
      <c r="O2095" s="5">
        <f>Table13[[#This Row],[NSAF]]*Table13[[#This Row],[GPI-Anchor]]</f>
        <v>0</v>
      </c>
      <c r="P2095">
        <f>Table13[[#This Row],[NSAF]]*Table13[[#This Row],[Heparan Sulphate (O-Xyl)]]</f>
        <v>0</v>
      </c>
      <c r="Q2095">
        <f>Table13[[#This Row],[NSAF]]*Table13[[#This Row],[Chondroitin Sulphate (O-Xyl)]]</f>
        <v>0</v>
      </c>
      <c r="R2095">
        <f>Table13[[#This Row],[NSAF]]*Table13[[#This Row],[Keratan Sulphate (O-Xyl)]]</f>
        <v>0</v>
      </c>
    </row>
    <row r="2096" spans="1:18" x14ac:dyDescent="0.2">
      <c r="A2096" t="s">
        <v>2293</v>
      </c>
      <c r="B2096" t="s">
        <v>2291</v>
      </c>
      <c r="C2096" t="s">
        <v>2292</v>
      </c>
      <c r="D2096">
        <v>364</v>
      </c>
      <c r="E2096">
        <v>99.73</v>
      </c>
      <c r="F2096">
        <v>100</v>
      </c>
      <c r="G2096">
        <v>364</v>
      </c>
      <c r="H2096">
        <v>753</v>
      </c>
      <c r="I2096" s="14">
        <v>4.7115384615384617</v>
      </c>
      <c r="J2096" s="277">
        <v>2.4301784928625323E-3</v>
      </c>
      <c r="K2096" s="278">
        <v>0</v>
      </c>
      <c r="L2096" s="279">
        <v>0</v>
      </c>
      <c r="M2096" s="279">
        <v>0</v>
      </c>
      <c r="N2096" s="279">
        <v>0</v>
      </c>
      <c r="O2096" s="5">
        <f>Table13[[#This Row],[NSAF]]*Table13[[#This Row],[GPI-Anchor]]</f>
        <v>0</v>
      </c>
      <c r="P2096">
        <f>Table13[[#This Row],[NSAF]]*Table13[[#This Row],[Heparan Sulphate (O-Xyl)]]</f>
        <v>0</v>
      </c>
      <c r="Q2096">
        <f>Table13[[#This Row],[NSAF]]*Table13[[#This Row],[Chondroitin Sulphate (O-Xyl)]]</f>
        <v>0</v>
      </c>
      <c r="R2096">
        <f>Table13[[#This Row],[NSAF]]*Table13[[#This Row],[Keratan Sulphate (O-Xyl)]]</f>
        <v>0</v>
      </c>
    </row>
    <row r="2097" spans="1:18" x14ac:dyDescent="0.2">
      <c r="A2097" t="s">
        <v>32535</v>
      </c>
      <c r="B2097" t="s">
        <v>32533</v>
      </c>
      <c r="C2097" t="s">
        <v>32534</v>
      </c>
      <c r="D2097">
        <v>791</v>
      </c>
      <c r="E2097">
        <v>97.42</v>
      </c>
      <c r="F2097">
        <v>98.28</v>
      </c>
      <c r="G2097">
        <v>233</v>
      </c>
      <c r="H2097">
        <v>414</v>
      </c>
      <c r="I2097" s="14">
        <v>8.8495575221238937E-3</v>
      </c>
      <c r="J2097" s="277">
        <v>4.5645397012408047E-6</v>
      </c>
      <c r="K2097" s="278">
        <v>0</v>
      </c>
      <c r="L2097" s="279">
        <v>0</v>
      </c>
      <c r="M2097" s="279">
        <v>0</v>
      </c>
      <c r="N2097" s="279">
        <v>0</v>
      </c>
      <c r="O2097" s="5">
        <f>Table13[[#This Row],[NSAF]]*Table13[[#This Row],[GPI-Anchor]]</f>
        <v>0</v>
      </c>
      <c r="P2097">
        <f>Table13[[#This Row],[NSAF]]*Table13[[#This Row],[Heparan Sulphate (O-Xyl)]]</f>
        <v>0</v>
      </c>
      <c r="Q2097">
        <f>Table13[[#This Row],[NSAF]]*Table13[[#This Row],[Chondroitin Sulphate (O-Xyl)]]</f>
        <v>0</v>
      </c>
      <c r="R2097">
        <f>Table13[[#This Row],[NSAF]]*Table13[[#This Row],[Keratan Sulphate (O-Xyl)]]</f>
        <v>0</v>
      </c>
    </row>
    <row r="2098" spans="1:18" x14ac:dyDescent="0.2">
      <c r="A2098" t="s">
        <v>4795</v>
      </c>
      <c r="B2098" t="s">
        <v>4793</v>
      </c>
      <c r="C2098" t="s">
        <v>4794</v>
      </c>
      <c r="D2098">
        <v>507</v>
      </c>
      <c r="E2098">
        <v>96.65</v>
      </c>
      <c r="F2098">
        <v>98.03</v>
      </c>
      <c r="G2098">
        <v>507</v>
      </c>
      <c r="H2098">
        <v>1013</v>
      </c>
      <c r="I2098" s="14">
        <v>0.83037475345167655</v>
      </c>
      <c r="J2098" s="277">
        <v>4.2830147378131915E-4</v>
      </c>
      <c r="K2098" s="278">
        <v>0</v>
      </c>
      <c r="L2098" s="279">
        <v>0</v>
      </c>
      <c r="M2098" s="279">
        <v>0</v>
      </c>
      <c r="N2098" s="279">
        <v>0</v>
      </c>
      <c r="O2098" s="5">
        <f>Table13[[#This Row],[NSAF]]*Table13[[#This Row],[GPI-Anchor]]</f>
        <v>0</v>
      </c>
      <c r="P2098">
        <f>Table13[[#This Row],[NSAF]]*Table13[[#This Row],[Heparan Sulphate (O-Xyl)]]</f>
        <v>0</v>
      </c>
      <c r="Q2098">
        <f>Table13[[#This Row],[NSAF]]*Table13[[#This Row],[Chondroitin Sulphate (O-Xyl)]]</f>
        <v>0</v>
      </c>
      <c r="R2098">
        <f>Table13[[#This Row],[NSAF]]*Table13[[#This Row],[Keratan Sulphate (O-Xyl)]]</f>
        <v>0</v>
      </c>
    </row>
    <row r="2099" spans="1:18" x14ac:dyDescent="0.2">
      <c r="A2099" t="s">
        <v>26441</v>
      </c>
      <c r="B2099" t="s">
        <v>26439</v>
      </c>
      <c r="C2099" t="s">
        <v>26440</v>
      </c>
      <c r="D2099">
        <v>313</v>
      </c>
      <c r="E2099">
        <v>90.45</v>
      </c>
      <c r="F2099">
        <v>96.18</v>
      </c>
      <c r="G2099">
        <v>314</v>
      </c>
      <c r="H2099">
        <v>598</v>
      </c>
      <c r="I2099" s="14">
        <v>2.8753993610223641E-2</v>
      </c>
      <c r="J2099" s="277">
        <v>1.4831108230549196E-5</v>
      </c>
      <c r="K2099" s="278">
        <v>0</v>
      </c>
      <c r="L2099" s="279">
        <v>0</v>
      </c>
      <c r="M2099" s="279">
        <v>0</v>
      </c>
      <c r="N2099" s="279">
        <v>0</v>
      </c>
      <c r="O2099" s="5">
        <f>Table13[[#This Row],[NSAF]]*Table13[[#This Row],[GPI-Anchor]]</f>
        <v>0</v>
      </c>
      <c r="P2099">
        <f>Table13[[#This Row],[NSAF]]*Table13[[#This Row],[Heparan Sulphate (O-Xyl)]]</f>
        <v>0</v>
      </c>
      <c r="Q2099">
        <f>Table13[[#This Row],[NSAF]]*Table13[[#This Row],[Chondroitin Sulphate (O-Xyl)]]</f>
        <v>0</v>
      </c>
      <c r="R2099">
        <f>Table13[[#This Row],[NSAF]]*Table13[[#This Row],[Keratan Sulphate (O-Xyl)]]</f>
        <v>0</v>
      </c>
    </row>
    <row r="2100" spans="1:18" x14ac:dyDescent="0.2">
      <c r="A2100" t="s">
        <v>31194</v>
      </c>
      <c r="B2100" t="s">
        <v>31192</v>
      </c>
      <c r="C2100" t="s">
        <v>31193</v>
      </c>
      <c r="D2100">
        <v>793</v>
      </c>
      <c r="E2100">
        <v>95.97</v>
      </c>
      <c r="F2100">
        <v>97.23</v>
      </c>
      <c r="G2100">
        <v>794</v>
      </c>
      <c r="H2100">
        <v>1530</v>
      </c>
      <c r="I2100" s="14">
        <v>1.2610340479192938E-2</v>
      </c>
      <c r="J2100" s="277">
        <v>6.5043251732687384E-6</v>
      </c>
      <c r="K2100" s="278">
        <v>0</v>
      </c>
      <c r="L2100" s="279">
        <v>0</v>
      </c>
      <c r="M2100" s="279">
        <v>0</v>
      </c>
      <c r="N2100" s="279">
        <v>0</v>
      </c>
      <c r="O2100" s="5">
        <f>Table13[[#This Row],[NSAF]]*Table13[[#This Row],[GPI-Anchor]]</f>
        <v>0</v>
      </c>
      <c r="P2100">
        <f>Table13[[#This Row],[NSAF]]*Table13[[#This Row],[Heparan Sulphate (O-Xyl)]]</f>
        <v>0</v>
      </c>
      <c r="Q2100">
        <f>Table13[[#This Row],[NSAF]]*Table13[[#This Row],[Chondroitin Sulphate (O-Xyl)]]</f>
        <v>0</v>
      </c>
      <c r="R2100">
        <f>Table13[[#This Row],[NSAF]]*Table13[[#This Row],[Keratan Sulphate (O-Xyl)]]</f>
        <v>0</v>
      </c>
    </row>
    <row r="2101" spans="1:18" x14ac:dyDescent="0.2">
      <c r="A2101" t="s">
        <v>22010</v>
      </c>
      <c r="B2101" t="s">
        <v>22008</v>
      </c>
      <c r="C2101" t="s">
        <v>22009</v>
      </c>
      <c r="D2101">
        <v>1437</v>
      </c>
      <c r="E2101">
        <v>87.59</v>
      </c>
      <c r="F2101">
        <v>91.63</v>
      </c>
      <c r="G2101">
        <v>1458</v>
      </c>
      <c r="H2101">
        <v>2480</v>
      </c>
      <c r="I2101" s="14">
        <v>5.2192066805845511E-2</v>
      </c>
      <c r="J2101" s="277">
        <v>2.6920301995835643E-5</v>
      </c>
      <c r="K2101" s="278">
        <v>0</v>
      </c>
      <c r="L2101" s="279">
        <v>0</v>
      </c>
      <c r="M2101" s="279">
        <v>0</v>
      </c>
      <c r="N2101" s="279">
        <v>0</v>
      </c>
      <c r="O2101" s="5">
        <f>Table13[[#This Row],[NSAF]]*Table13[[#This Row],[GPI-Anchor]]</f>
        <v>0</v>
      </c>
      <c r="P2101">
        <f>Table13[[#This Row],[NSAF]]*Table13[[#This Row],[Heparan Sulphate (O-Xyl)]]</f>
        <v>0</v>
      </c>
      <c r="Q2101">
        <f>Table13[[#This Row],[NSAF]]*Table13[[#This Row],[Chondroitin Sulphate (O-Xyl)]]</f>
        <v>0</v>
      </c>
      <c r="R2101">
        <f>Table13[[#This Row],[NSAF]]*Table13[[#This Row],[Keratan Sulphate (O-Xyl)]]</f>
        <v>0</v>
      </c>
    </row>
    <row r="2102" spans="1:18" x14ac:dyDescent="0.2">
      <c r="A2102" t="s">
        <v>21259</v>
      </c>
      <c r="B2102" t="s">
        <v>21257</v>
      </c>
      <c r="C2102" t="s">
        <v>21258</v>
      </c>
      <c r="D2102">
        <v>488</v>
      </c>
      <c r="E2102">
        <v>84.32</v>
      </c>
      <c r="F2102">
        <v>89.19</v>
      </c>
      <c r="G2102">
        <v>472</v>
      </c>
      <c r="H2102">
        <v>804</v>
      </c>
      <c r="I2102" s="14">
        <v>5.737704918032787E-2</v>
      </c>
      <c r="J2102" s="277">
        <v>2.9594679538372761E-5</v>
      </c>
      <c r="K2102" s="278">
        <v>0</v>
      </c>
      <c r="L2102" s="279">
        <v>0</v>
      </c>
      <c r="M2102" s="279">
        <v>0</v>
      </c>
      <c r="N2102" s="279">
        <v>0</v>
      </c>
      <c r="O2102" s="5">
        <f>Table13[[#This Row],[NSAF]]*Table13[[#This Row],[GPI-Anchor]]</f>
        <v>0</v>
      </c>
      <c r="P2102">
        <f>Table13[[#This Row],[NSAF]]*Table13[[#This Row],[Heparan Sulphate (O-Xyl)]]</f>
        <v>0</v>
      </c>
      <c r="Q2102">
        <f>Table13[[#This Row],[NSAF]]*Table13[[#This Row],[Chondroitin Sulphate (O-Xyl)]]</f>
        <v>0</v>
      </c>
      <c r="R2102">
        <f>Table13[[#This Row],[NSAF]]*Table13[[#This Row],[Keratan Sulphate (O-Xyl)]]</f>
        <v>0</v>
      </c>
    </row>
    <row r="2103" spans="1:18" x14ac:dyDescent="0.2">
      <c r="A2103" t="s">
        <v>15420</v>
      </c>
      <c r="B2103" t="s">
        <v>15418</v>
      </c>
      <c r="C2103" t="s">
        <v>15419</v>
      </c>
      <c r="D2103">
        <v>262</v>
      </c>
      <c r="E2103">
        <v>91.22</v>
      </c>
      <c r="F2103">
        <v>95.04</v>
      </c>
      <c r="G2103">
        <v>262</v>
      </c>
      <c r="H2103">
        <v>463</v>
      </c>
      <c r="I2103" s="14">
        <v>0.12213740458015267</v>
      </c>
      <c r="J2103" s="277">
        <v>6.2997616640025764E-5</v>
      </c>
      <c r="K2103" s="278">
        <v>0</v>
      </c>
      <c r="L2103" s="279">
        <v>0</v>
      </c>
      <c r="M2103" s="279">
        <v>0</v>
      </c>
      <c r="N2103" s="279">
        <v>0</v>
      </c>
      <c r="O2103" s="5">
        <f>Table13[[#This Row],[NSAF]]*Table13[[#This Row],[GPI-Anchor]]</f>
        <v>0</v>
      </c>
      <c r="P2103">
        <f>Table13[[#This Row],[NSAF]]*Table13[[#This Row],[Heparan Sulphate (O-Xyl)]]</f>
        <v>0</v>
      </c>
      <c r="Q2103">
        <f>Table13[[#This Row],[NSAF]]*Table13[[#This Row],[Chondroitin Sulphate (O-Xyl)]]</f>
        <v>0</v>
      </c>
      <c r="R2103">
        <f>Table13[[#This Row],[NSAF]]*Table13[[#This Row],[Keratan Sulphate (O-Xyl)]]</f>
        <v>0</v>
      </c>
    </row>
    <row r="2104" spans="1:18" x14ac:dyDescent="0.2">
      <c r="A2104" t="s">
        <v>20421</v>
      </c>
      <c r="B2104" t="s">
        <v>20419</v>
      </c>
      <c r="C2104" t="s">
        <v>20420</v>
      </c>
      <c r="D2104">
        <v>407</v>
      </c>
      <c r="E2104">
        <v>81.86</v>
      </c>
      <c r="F2104">
        <v>88.41</v>
      </c>
      <c r="G2104">
        <v>397</v>
      </c>
      <c r="H2104">
        <v>535</v>
      </c>
      <c r="I2104" s="14">
        <v>6.3882063882063883E-2</v>
      </c>
      <c r="J2104" s="277">
        <v>3.2949920496917654E-5</v>
      </c>
      <c r="K2104" s="278">
        <v>0</v>
      </c>
      <c r="L2104" s="279">
        <v>0</v>
      </c>
      <c r="M2104" s="279">
        <v>0</v>
      </c>
      <c r="N2104" s="279">
        <v>0</v>
      </c>
      <c r="O2104" s="5">
        <f>Table13[[#This Row],[NSAF]]*Table13[[#This Row],[GPI-Anchor]]</f>
        <v>0</v>
      </c>
      <c r="P2104">
        <f>Table13[[#This Row],[NSAF]]*Table13[[#This Row],[Heparan Sulphate (O-Xyl)]]</f>
        <v>0</v>
      </c>
      <c r="Q2104">
        <f>Table13[[#This Row],[NSAF]]*Table13[[#This Row],[Chondroitin Sulphate (O-Xyl)]]</f>
        <v>0</v>
      </c>
      <c r="R2104">
        <f>Table13[[#This Row],[NSAF]]*Table13[[#This Row],[Keratan Sulphate (O-Xyl)]]</f>
        <v>0</v>
      </c>
    </row>
    <row r="2105" spans="1:18" x14ac:dyDescent="0.2">
      <c r="A2105" t="s">
        <v>25711</v>
      </c>
      <c r="B2105" t="s">
        <v>25709</v>
      </c>
      <c r="C2105" t="s">
        <v>25710</v>
      </c>
      <c r="D2105">
        <v>1505</v>
      </c>
      <c r="E2105">
        <v>90.5</v>
      </c>
      <c r="F2105">
        <v>93.03</v>
      </c>
      <c r="G2105">
        <v>1506</v>
      </c>
      <c r="H2105">
        <v>2172</v>
      </c>
      <c r="I2105" s="14">
        <v>3.1893687707641193E-2</v>
      </c>
      <c r="J2105" s="277">
        <v>1.6450540424936959E-5</v>
      </c>
      <c r="K2105" s="278">
        <v>0</v>
      </c>
      <c r="L2105" s="279">
        <v>0</v>
      </c>
      <c r="M2105" s="279">
        <v>0</v>
      </c>
      <c r="N2105" s="279">
        <v>0</v>
      </c>
      <c r="O2105" s="5">
        <f>Table13[[#This Row],[NSAF]]*Table13[[#This Row],[GPI-Anchor]]</f>
        <v>0</v>
      </c>
      <c r="P2105">
        <f>Table13[[#This Row],[NSAF]]*Table13[[#This Row],[Heparan Sulphate (O-Xyl)]]</f>
        <v>0</v>
      </c>
      <c r="Q2105">
        <f>Table13[[#This Row],[NSAF]]*Table13[[#This Row],[Chondroitin Sulphate (O-Xyl)]]</f>
        <v>0</v>
      </c>
      <c r="R2105">
        <f>Table13[[#This Row],[NSAF]]*Table13[[#This Row],[Keratan Sulphate (O-Xyl)]]</f>
        <v>0</v>
      </c>
    </row>
    <row r="2106" spans="1:18" x14ac:dyDescent="0.2">
      <c r="A2106" t="s">
        <v>31841</v>
      </c>
      <c r="B2106" t="s">
        <v>31839</v>
      </c>
      <c r="C2106" t="s">
        <v>31840</v>
      </c>
      <c r="D2106">
        <v>932</v>
      </c>
      <c r="E2106">
        <v>65.75</v>
      </c>
      <c r="F2106">
        <v>74.31</v>
      </c>
      <c r="G2106">
        <v>619</v>
      </c>
      <c r="H2106">
        <v>696</v>
      </c>
      <c r="I2106" s="14">
        <v>1.0729613733905579E-2</v>
      </c>
      <c r="J2106" s="277">
        <v>5.5342595090151391E-6</v>
      </c>
      <c r="K2106" s="278">
        <v>0</v>
      </c>
      <c r="L2106" s="279">
        <v>0</v>
      </c>
      <c r="M2106" s="279">
        <v>0</v>
      </c>
      <c r="N2106" s="279">
        <v>0</v>
      </c>
      <c r="O2106" s="5">
        <f>Table13[[#This Row],[NSAF]]*Table13[[#This Row],[GPI-Anchor]]</f>
        <v>0</v>
      </c>
      <c r="P2106">
        <f>Table13[[#This Row],[NSAF]]*Table13[[#This Row],[Heparan Sulphate (O-Xyl)]]</f>
        <v>0</v>
      </c>
      <c r="Q2106">
        <f>Table13[[#This Row],[NSAF]]*Table13[[#This Row],[Chondroitin Sulphate (O-Xyl)]]</f>
        <v>0</v>
      </c>
      <c r="R2106">
        <f>Table13[[#This Row],[NSAF]]*Table13[[#This Row],[Keratan Sulphate (O-Xyl)]]</f>
        <v>0</v>
      </c>
    </row>
    <row r="2107" spans="1:18" x14ac:dyDescent="0.2">
      <c r="A2107" t="s">
        <v>27709</v>
      </c>
      <c r="B2107" t="s">
        <v>27707</v>
      </c>
      <c r="C2107" t="s">
        <v>27708</v>
      </c>
      <c r="D2107">
        <v>295</v>
      </c>
      <c r="E2107">
        <v>97.97</v>
      </c>
      <c r="F2107">
        <v>98.64</v>
      </c>
      <c r="G2107">
        <v>295</v>
      </c>
      <c r="H2107">
        <v>597</v>
      </c>
      <c r="I2107" s="14">
        <v>2.3728813559322035E-2</v>
      </c>
      <c r="J2107" s="277">
        <v>1.2239155605699921E-5</v>
      </c>
      <c r="K2107" s="278">
        <v>0</v>
      </c>
      <c r="L2107" s="279">
        <v>0</v>
      </c>
      <c r="M2107" s="279">
        <v>0</v>
      </c>
      <c r="N2107" s="279">
        <v>0</v>
      </c>
      <c r="O2107" s="5">
        <f>Table13[[#This Row],[NSAF]]*Table13[[#This Row],[GPI-Anchor]]</f>
        <v>0</v>
      </c>
      <c r="P2107">
        <f>Table13[[#This Row],[NSAF]]*Table13[[#This Row],[Heparan Sulphate (O-Xyl)]]</f>
        <v>0</v>
      </c>
      <c r="Q2107">
        <f>Table13[[#This Row],[NSAF]]*Table13[[#This Row],[Chondroitin Sulphate (O-Xyl)]]</f>
        <v>0</v>
      </c>
      <c r="R2107">
        <f>Table13[[#This Row],[NSAF]]*Table13[[#This Row],[Keratan Sulphate (O-Xyl)]]</f>
        <v>0</v>
      </c>
    </row>
    <row r="2108" spans="1:18" x14ac:dyDescent="0.2">
      <c r="A2108" t="s">
        <v>29561</v>
      </c>
      <c r="B2108" t="s">
        <v>29559</v>
      </c>
      <c r="C2108" t="s">
        <v>29560</v>
      </c>
      <c r="D2108">
        <v>408</v>
      </c>
      <c r="E2108">
        <v>94.02</v>
      </c>
      <c r="F2108">
        <v>97.44</v>
      </c>
      <c r="G2108">
        <v>351</v>
      </c>
      <c r="H2108">
        <v>700</v>
      </c>
      <c r="I2108" s="14">
        <v>1.7156862745098041E-2</v>
      </c>
      <c r="J2108" s="277">
        <v>8.849389469807541E-6</v>
      </c>
      <c r="K2108" s="278">
        <v>0</v>
      </c>
      <c r="L2108" s="279">
        <v>0</v>
      </c>
      <c r="M2108" s="279">
        <v>0</v>
      </c>
      <c r="N2108" s="279">
        <v>0</v>
      </c>
      <c r="O2108" s="5">
        <f>Table13[[#This Row],[NSAF]]*Table13[[#This Row],[GPI-Anchor]]</f>
        <v>0</v>
      </c>
      <c r="P2108">
        <f>Table13[[#This Row],[NSAF]]*Table13[[#This Row],[Heparan Sulphate (O-Xyl)]]</f>
        <v>0</v>
      </c>
      <c r="Q2108">
        <f>Table13[[#This Row],[NSAF]]*Table13[[#This Row],[Chondroitin Sulphate (O-Xyl)]]</f>
        <v>0</v>
      </c>
      <c r="R2108">
        <f>Table13[[#This Row],[NSAF]]*Table13[[#This Row],[Keratan Sulphate (O-Xyl)]]</f>
        <v>0</v>
      </c>
    </row>
    <row r="2109" spans="1:18" x14ac:dyDescent="0.2">
      <c r="A2109" t="s">
        <v>29466</v>
      </c>
      <c r="B2109" t="s">
        <v>29464</v>
      </c>
      <c r="C2109" t="s">
        <v>29465</v>
      </c>
      <c r="D2109">
        <v>741</v>
      </c>
      <c r="E2109">
        <v>79.41</v>
      </c>
      <c r="F2109">
        <v>84.93</v>
      </c>
      <c r="G2109">
        <v>743</v>
      </c>
      <c r="H2109">
        <v>1011</v>
      </c>
      <c r="I2109" s="14">
        <v>1.7543859649122806E-2</v>
      </c>
      <c r="J2109" s="277">
        <v>9.0489997586001917E-6</v>
      </c>
      <c r="K2109" s="278">
        <v>0</v>
      </c>
      <c r="L2109" s="279">
        <v>0</v>
      </c>
      <c r="M2109" s="279">
        <v>0</v>
      </c>
      <c r="N2109" s="279">
        <v>0</v>
      </c>
      <c r="O2109" s="5">
        <f>Table13[[#This Row],[NSAF]]*Table13[[#This Row],[GPI-Anchor]]</f>
        <v>0</v>
      </c>
      <c r="P2109">
        <f>Table13[[#This Row],[NSAF]]*Table13[[#This Row],[Heparan Sulphate (O-Xyl)]]</f>
        <v>0</v>
      </c>
      <c r="Q2109">
        <f>Table13[[#This Row],[NSAF]]*Table13[[#This Row],[Chondroitin Sulphate (O-Xyl)]]</f>
        <v>0</v>
      </c>
      <c r="R2109">
        <f>Table13[[#This Row],[NSAF]]*Table13[[#This Row],[Keratan Sulphate (O-Xyl)]]</f>
        <v>0</v>
      </c>
    </row>
    <row r="2110" spans="1:18" x14ac:dyDescent="0.2">
      <c r="A2110" t="s">
        <v>20559</v>
      </c>
      <c r="B2110" t="s">
        <v>20557</v>
      </c>
      <c r="C2110" t="s">
        <v>20558</v>
      </c>
      <c r="D2110">
        <v>429</v>
      </c>
      <c r="E2110">
        <v>100</v>
      </c>
      <c r="F2110">
        <v>100</v>
      </c>
      <c r="G2110">
        <v>429</v>
      </c>
      <c r="H2110">
        <v>888</v>
      </c>
      <c r="I2110" s="14">
        <v>6.2937062937062943E-2</v>
      </c>
      <c r="J2110" s="277">
        <v>3.2462495637495796E-5</v>
      </c>
      <c r="K2110" s="278">
        <v>0</v>
      </c>
      <c r="L2110" s="279">
        <v>0</v>
      </c>
      <c r="M2110" s="279">
        <v>0</v>
      </c>
      <c r="N2110" s="279">
        <v>0</v>
      </c>
      <c r="O2110" s="5">
        <f>Table13[[#This Row],[NSAF]]*Table13[[#This Row],[GPI-Anchor]]</f>
        <v>0</v>
      </c>
      <c r="P2110">
        <f>Table13[[#This Row],[NSAF]]*Table13[[#This Row],[Heparan Sulphate (O-Xyl)]]</f>
        <v>0</v>
      </c>
      <c r="Q2110">
        <f>Table13[[#This Row],[NSAF]]*Table13[[#This Row],[Chondroitin Sulphate (O-Xyl)]]</f>
        <v>0</v>
      </c>
      <c r="R2110">
        <f>Table13[[#This Row],[NSAF]]*Table13[[#This Row],[Keratan Sulphate (O-Xyl)]]</f>
        <v>0</v>
      </c>
    </row>
    <row r="2111" spans="1:18" x14ac:dyDescent="0.2">
      <c r="A2111" t="s">
        <v>30279</v>
      </c>
      <c r="B2111" t="s">
        <v>30277</v>
      </c>
      <c r="C2111" t="s">
        <v>30278</v>
      </c>
      <c r="D2111">
        <v>397</v>
      </c>
      <c r="E2111">
        <v>98.49</v>
      </c>
      <c r="F2111">
        <v>99.25</v>
      </c>
      <c r="G2111">
        <v>398</v>
      </c>
      <c r="H2111">
        <v>810</v>
      </c>
      <c r="I2111" s="14">
        <v>1.5113350125944584E-2</v>
      </c>
      <c r="J2111" s="277">
        <v>7.7953599935548252E-6</v>
      </c>
      <c r="K2111" s="278">
        <v>0</v>
      </c>
      <c r="L2111" s="279">
        <v>0</v>
      </c>
      <c r="M2111" s="279">
        <v>0</v>
      </c>
      <c r="N2111" s="279">
        <v>0</v>
      </c>
      <c r="O2111" s="5">
        <f>Table13[[#This Row],[NSAF]]*Table13[[#This Row],[GPI-Anchor]]</f>
        <v>0</v>
      </c>
      <c r="P2111">
        <f>Table13[[#This Row],[NSAF]]*Table13[[#This Row],[Heparan Sulphate (O-Xyl)]]</f>
        <v>0</v>
      </c>
      <c r="Q2111">
        <f>Table13[[#This Row],[NSAF]]*Table13[[#This Row],[Chondroitin Sulphate (O-Xyl)]]</f>
        <v>0</v>
      </c>
      <c r="R2111">
        <f>Table13[[#This Row],[NSAF]]*Table13[[#This Row],[Keratan Sulphate (O-Xyl)]]</f>
        <v>0</v>
      </c>
    </row>
    <row r="2112" spans="1:18" x14ac:dyDescent="0.2">
      <c r="A2112" t="s">
        <v>16241</v>
      </c>
      <c r="B2112" t="s">
        <v>16239</v>
      </c>
      <c r="C2112" t="s">
        <v>16240</v>
      </c>
      <c r="D2112">
        <v>454</v>
      </c>
      <c r="E2112">
        <v>98.46</v>
      </c>
      <c r="F2112">
        <v>99.34</v>
      </c>
      <c r="G2112">
        <v>454</v>
      </c>
      <c r="H2112">
        <v>924</v>
      </c>
      <c r="I2112" s="14">
        <v>0.11013215859030837</v>
      </c>
      <c r="J2112" s="277">
        <v>5.6805394960375653E-5</v>
      </c>
      <c r="K2112" s="278">
        <v>0</v>
      </c>
      <c r="L2112" s="279">
        <v>0</v>
      </c>
      <c r="M2112" s="279">
        <v>0</v>
      </c>
      <c r="N2112" s="279">
        <v>0</v>
      </c>
      <c r="O2112" s="5">
        <f>Table13[[#This Row],[NSAF]]*Table13[[#This Row],[GPI-Anchor]]</f>
        <v>0</v>
      </c>
      <c r="P2112">
        <f>Table13[[#This Row],[NSAF]]*Table13[[#This Row],[Heparan Sulphate (O-Xyl)]]</f>
        <v>0</v>
      </c>
      <c r="Q2112">
        <f>Table13[[#This Row],[NSAF]]*Table13[[#This Row],[Chondroitin Sulphate (O-Xyl)]]</f>
        <v>0</v>
      </c>
      <c r="R2112">
        <f>Table13[[#This Row],[NSAF]]*Table13[[#This Row],[Keratan Sulphate (O-Xyl)]]</f>
        <v>0</v>
      </c>
    </row>
    <row r="2113" spans="1:18" x14ac:dyDescent="0.2">
      <c r="A2113" t="s">
        <v>30074</v>
      </c>
      <c r="B2113" t="s">
        <v>30072</v>
      </c>
      <c r="C2113" t="s">
        <v>30073</v>
      </c>
      <c r="D2113">
        <v>383</v>
      </c>
      <c r="E2113">
        <v>98.69</v>
      </c>
      <c r="F2113">
        <v>99.48</v>
      </c>
      <c r="G2113">
        <v>383</v>
      </c>
      <c r="H2113">
        <v>773</v>
      </c>
      <c r="I2113" s="14">
        <v>1.5665796344647518E-2</v>
      </c>
      <c r="J2113" s="277">
        <v>8.0803078784367246E-6</v>
      </c>
      <c r="K2113" s="278">
        <v>0</v>
      </c>
      <c r="L2113" s="279">
        <v>0</v>
      </c>
      <c r="M2113" s="279">
        <v>0</v>
      </c>
      <c r="N2113" s="279">
        <v>0</v>
      </c>
      <c r="O2113" s="5">
        <f>Table13[[#This Row],[NSAF]]*Table13[[#This Row],[GPI-Anchor]]</f>
        <v>0</v>
      </c>
      <c r="P2113">
        <f>Table13[[#This Row],[NSAF]]*Table13[[#This Row],[Heparan Sulphate (O-Xyl)]]</f>
        <v>0</v>
      </c>
      <c r="Q2113">
        <f>Table13[[#This Row],[NSAF]]*Table13[[#This Row],[Chondroitin Sulphate (O-Xyl)]]</f>
        <v>0</v>
      </c>
      <c r="R2113">
        <f>Table13[[#This Row],[NSAF]]*Table13[[#This Row],[Keratan Sulphate (O-Xyl)]]</f>
        <v>0</v>
      </c>
    </row>
    <row r="2114" spans="1:18" x14ac:dyDescent="0.2">
      <c r="A2114" t="s">
        <v>5764</v>
      </c>
      <c r="B2114" t="s">
        <v>5762</v>
      </c>
      <c r="C2114" t="s">
        <v>5763</v>
      </c>
      <c r="D2114">
        <v>392</v>
      </c>
      <c r="E2114">
        <v>93.06</v>
      </c>
      <c r="F2114">
        <v>96.92</v>
      </c>
      <c r="G2114">
        <v>389</v>
      </c>
      <c r="H2114">
        <v>738</v>
      </c>
      <c r="I2114" s="14">
        <v>0.625</v>
      </c>
      <c r="J2114" s="277">
        <v>3.2237061640013183E-4</v>
      </c>
      <c r="K2114" s="278">
        <v>0</v>
      </c>
      <c r="L2114" s="279">
        <v>0</v>
      </c>
      <c r="M2114" s="279">
        <v>0</v>
      </c>
      <c r="N2114" s="279">
        <v>0</v>
      </c>
      <c r="O2114" s="5">
        <f>Table13[[#This Row],[NSAF]]*Table13[[#This Row],[GPI-Anchor]]</f>
        <v>0</v>
      </c>
      <c r="P2114">
        <f>Table13[[#This Row],[NSAF]]*Table13[[#This Row],[Heparan Sulphate (O-Xyl)]]</f>
        <v>0</v>
      </c>
      <c r="Q2114">
        <f>Table13[[#This Row],[NSAF]]*Table13[[#This Row],[Chondroitin Sulphate (O-Xyl)]]</f>
        <v>0</v>
      </c>
      <c r="R2114">
        <f>Table13[[#This Row],[NSAF]]*Table13[[#This Row],[Keratan Sulphate (O-Xyl)]]</f>
        <v>0</v>
      </c>
    </row>
    <row r="2115" spans="1:18" x14ac:dyDescent="0.2">
      <c r="A2115" t="s">
        <v>2676</v>
      </c>
      <c r="B2115" t="s">
        <v>2674</v>
      </c>
      <c r="C2115" t="s">
        <v>2675</v>
      </c>
      <c r="D2115">
        <v>135</v>
      </c>
      <c r="E2115">
        <v>100</v>
      </c>
      <c r="F2115">
        <v>100</v>
      </c>
      <c r="G2115">
        <v>135</v>
      </c>
      <c r="H2115">
        <v>281</v>
      </c>
      <c r="I2115" s="14">
        <v>2.674074074074074</v>
      </c>
      <c r="J2115" s="277">
        <v>1.3792686520941936E-3</v>
      </c>
      <c r="K2115" s="278">
        <v>0</v>
      </c>
      <c r="L2115" s="279">
        <v>0</v>
      </c>
      <c r="M2115" s="279">
        <v>0</v>
      </c>
      <c r="N2115" s="279">
        <v>0</v>
      </c>
      <c r="O2115" s="5">
        <f>Table13[[#This Row],[NSAF]]*Table13[[#This Row],[GPI-Anchor]]</f>
        <v>0</v>
      </c>
      <c r="P2115">
        <f>Table13[[#This Row],[NSAF]]*Table13[[#This Row],[Heparan Sulphate (O-Xyl)]]</f>
        <v>0</v>
      </c>
      <c r="Q2115">
        <f>Table13[[#This Row],[NSAF]]*Table13[[#This Row],[Chondroitin Sulphate (O-Xyl)]]</f>
        <v>0</v>
      </c>
      <c r="R2115">
        <f>Table13[[#This Row],[NSAF]]*Table13[[#This Row],[Keratan Sulphate (O-Xyl)]]</f>
        <v>0</v>
      </c>
    </row>
    <row r="2116" spans="1:18" x14ac:dyDescent="0.2">
      <c r="A2116" t="s">
        <v>3515</v>
      </c>
      <c r="B2116" t="s">
        <v>3513</v>
      </c>
      <c r="C2116" t="s">
        <v>3514</v>
      </c>
      <c r="D2116">
        <v>245</v>
      </c>
      <c r="E2116">
        <v>88.21</v>
      </c>
      <c r="F2116">
        <v>89.73</v>
      </c>
      <c r="G2116">
        <v>263</v>
      </c>
      <c r="H2116">
        <v>450</v>
      </c>
      <c r="I2116" s="14">
        <v>1.4448979591836735</v>
      </c>
      <c r="J2116" s="277">
        <v>7.4526823317973333E-4</v>
      </c>
      <c r="K2116" s="278">
        <v>0</v>
      </c>
      <c r="L2116" s="279">
        <v>0</v>
      </c>
      <c r="M2116" s="279">
        <v>0</v>
      </c>
      <c r="N2116" s="279">
        <v>0</v>
      </c>
      <c r="O2116" s="5">
        <f>Table13[[#This Row],[NSAF]]*Table13[[#This Row],[GPI-Anchor]]</f>
        <v>0</v>
      </c>
      <c r="P2116">
        <f>Table13[[#This Row],[NSAF]]*Table13[[#This Row],[Heparan Sulphate (O-Xyl)]]</f>
        <v>0</v>
      </c>
      <c r="Q2116">
        <f>Table13[[#This Row],[NSAF]]*Table13[[#This Row],[Chondroitin Sulphate (O-Xyl)]]</f>
        <v>0</v>
      </c>
      <c r="R2116">
        <f>Table13[[#This Row],[NSAF]]*Table13[[#This Row],[Keratan Sulphate (O-Xyl)]]</f>
        <v>0</v>
      </c>
    </row>
    <row r="2117" spans="1:18" x14ac:dyDescent="0.2">
      <c r="A2117" t="s">
        <v>398</v>
      </c>
      <c r="B2117" t="s">
        <v>396</v>
      </c>
      <c r="C2117" t="s">
        <v>397</v>
      </c>
      <c r="D2117">
        <v>578</v>
      </c>
      <c r="E2117">
        <v>89.4</v>
      </c>
      <c r="F2117">
        <v>93.99</v>
      </c>
      <c r="G2117">
        <v>566</v>
      </c>
      <c r="H2117">
        <v>1047</v>
      </c>
      <c r="I2117" s="14">
        <v>0.24740484429065743</v>
      </c>
      <c r="J2117" s="277">
        <v>1.2760968344697259E-4</v>
      </c>
      <c r="K2117" s="278">
        <v>0</v>
      </c>
      <c r="L2117" s="279">
        <v>0</v>
      </c>
      <c r="M2117" s="279">
        <v>0</v>
      </c>
      <c r="N2117" s="279">
        <v>0</v>
      </c>
      <c r="O2117" s="5">
        <f>Table13[[#This Row],[NSAF]]*Table13[[#This Row],[GPI-Anchor]]</f>
        <v>0</v>
      </c>
      <c r="P2117">
        <f>Table13[[#This Row],[NSAF]]*Table13[[#This Row],[Heparan Sulphate (O-Xyl)]]</f>
        <v>0</v>
      </c>
      <c r="Q2117">
        <f>Table13[[#This Row],[NSAF]]*Table13[[#This Row],[Chondroitin Sulphate (O-Xyl)]]</f>
        <v>0</v>
      </c>
      <c r="R2117">
        <f>Table13[[#This Row],[NSAF]]*Table13[[#This Row],[Keratan Sulphate (O-Xyl)]]</f>
        <v>0</v>
      </c>
    </row>
    <row r="2118" spans="1:18" x14ac:dyDescent="0.2">
      <c r="A2118" t="s">
        <v>25779</v>
      </c>
      <c r="B2118" t="s">
        <v>25777</v>
      </c>
      <c r="C2118" t="s">
        <v>25778</v>
      </c>
      <c r="D2118">
        <v>316</v>
      </c>
      <c r="E2118">
        <v>90.82</v>
      </c>
      <c r="F2118">
        <v>96.52</v>
      </c>
      <c r="G2118">
        <v>316</v>
      </c>
      <c r="H2118">
        <v>611</v>
      </c>
      <c r="I2118" s="14">
        <v>3.1645569620253167E-2</v>
      </c>
      <c r="J2118" s="277">
        <v>1.632256285570288E-5</v>
      </c>
      <c r="K2118" s="278">
        <v>0</v>
      </c>
      <c r="L2118" s="279">
        <v>0</v>
      </c>
      <c r="M2118" s="279">
        <v>0</v>
      </c>
      <c r="N2118" s="279">
        <v>0</v>
      </c>
      <c r="O2118" s="5">
        <f>Table13[[#This Row],[NSAF]]*Table13[[#This Row],[GPI-Anchor]]</f>
        <v>0</v>
      </c>
      <c r="P2118">
        <f>Table13[[#This Row],[NSAF]]*Table13[[#This Row],[Heparan Sulphate (O-Xyl)]]</f>
        <v>0</v>
      </c>
      <c r="Q2118">
        <f>Table13[[#This Row],[NSAF]]*Table13[[#This Row],[Chondroitin Sulphate (O-Xyl)]]</f>
        <v>0</v>
      </c>
      <c r="R2118">
        <f>Table13[[#This Row],[NSAF]]*Table13[[#This Row],[Keratan Sulphate (O-Xyl)]]</f>
        <v>0</v>
      </c>
    </row>
    <row r="2119" spans="1:18" x14ac:dyDescent="0.2">
      <c r="A2119" t="s">
        <v>28021</v>
      </c>
      <c r="B2119" t="s">
        <v>28019</v>
      </c>
      <c r="C2119" t="s">
        <v>28020</v>
      </c>
      <c r="D2119">
        <v>354</v>
      </c>
      <c r="E2119">
        <v>68.930000000000007</v>
      </c>
      <c r="F2119">
        <v>76.84</v>
      </c>
      <c r="G2119">
        <v>354</v>
      </c>
      <c r="H2119">
        <v>488</v>
      </c>
      <c r="I2119" s="14">
        <v>2.2598870056497175E-2</v>
      </c>
      <c r="J2119" s="277">
        <v>1.1656338672095163E-5</v>
      </c>
      <c r="K2119" s="278">
        <v>0</v>
      </c>
      <c r="L2119" s="279">
        <v>0</v>
      </c>
      <c r="M2119" s="279">
        <v>0</v>
      </c>
      <c r="N2119" s="279">
        <v>0</v>
      </c>
      <c r="O2119" s="5">
        <f>Table13[[#This Row],[NSAF]]*Table13[[#This Row],[GPI-Anchor]]</f>
        <v>0</v>
      </c>
      <c r="P2119">
        <f>Table13[[#This Row],[NSAF]]*Table13[[#This Row],[Heparan Sulphate (O-Xyl)]]</f>
        <v>0</v>
      </c>
      <c r="Q2119">
        <f>Table13[[#This Row],[NSAF]]*Table13[[#This Row],[Chondroitin Sulphate (O-Xyl)]]</f>
        <v>0</v>
      </c>
      <c r="R2119">
        <f>Table13[[#This Row],[NSAF]]*Table13[[#This Row],[Keratan Sulphate (O-Xyl)]]</f>
        <v>0</v>
      </c>
    </row>
    <row r="2120" spans="1:18" x14ac:dyDescent="0.2">
      <c r="A2120" t="s">
        <v>13697</v>
      </c>
      <c r="B2120" t="s">
        <v>13695</v>
      </c>
      <c r="C2120" t="s">
        <v>13696</v>
      </c>
      <c r="D2120">
        <v>172</v>
      </c>
      <c r="E2120">
        <v>100</v>
      </c>
      <c r="F2120">
        <v>100</v>
      </c>
      <c r="G2120">
        <v>160</v>
      </c>
      <c r="H2120">
        <v>329</v>
      </c>
      <c r="I2120" s="14">
        <v>0.15116279069767441</v>
      </c>
      <c r="J2120" s="277">
        <v>7.7968707222357469E-5</v>
      </c>
      <c r="K2120" s="278">
        <v>0</v>
      </c>
      <c r="L2120" s="279">
        <v>0</v>
      </c>
      <c r="M2120" s="279">
        <v>0</v>
      </c>
      <c r="N2120" s="279">
        <v>0</v>
      </c>
      <c r="O2120" s="5">
        <f>Table13[[#This Row],[NSAF]]*Table13[[#This Row],[GPI-Anchor]]</f>
        <v>0</v>
      </c>
      <c r="P2120">
        <f>Table13[[#This Row],[NSAF]]*Table13[[#This Row],[Heparan Sulphate (O-Xyl)]]</f>
        <v>0</v>
      </c>
      <c r="Q2120">
        <f>Table13[[#This Row],[NSAF]]*Table13[[#This Row],[Chondroitin Sulphate (O-Xyl)]]</f>
        <v>0</v>
      </c>
      <c r="R2120">
        <f>Table13[[#This Row],[NSAF]]*Table13[[#This Row],[Keratan Sulphate (O-Xyl)]]</f>
        <v>0</v>
      </c>
    </row>
    <row r="2121" spans="1:18" x14ac:dyDescent="0.2">
      <c r="A2121" t="s">
        <v>17853</v>
      </c>
      <c r="B2121" t="s">
        <v>17851</v>
      </c>
      <c r="C2121" t="s">
        <v>17852</v>
      </c>
      <c r="D2121">
        <v>706</v>
      </c>
      <c r="E2121">
        <v>95.61</v>
      </c>
      <c r="F2121">
        <v>98.82</v>
      </c>
      <c r="G2121">
        <v>592</v>
      </c>
      <c r="H2121">
        <v>1149</v>
      </c>
      <c r="I2121" s="14">
        <v>9.0651558073654395E-2</v>
      </c>
      <c r="J2121" s="277">
        <v>4.6757437846138103E-5</v>
      </c>
      <c r="K2121" s="278">
        <v>0</v>
      </c>
      <c r="L2121" s="279">
        <v>0</v>
      </c>
      <c r="M2121" s="279">
        <v>0</v>
      </c>
      <c r="N2121" s="279">
        <v>0</v>
      </c>
      <c r="O2121" s="5">
        <f>Table13[[#This Row],[NSAF]]*Table13[[#This Row],[GPI-Anchor]]</f>
        <v>0</v>
      </c>
      <c r="P2121">
        <f>Table13[[#This Row],[NSAF]]*Table13[[#This Row],[Heparan Sulphate (O-Xyl)]]</f>
        <v>0</v>
      </c>
      <c r="Q2121">
        <f>Table13[[#This Row],[NSAF]]*Table13[[#This Row],[Chondroitin Sulphate (O-Xyl)]]</f>
        <v>0</v>
      </c>
      <c r="R2121">
        <f>Table13[[#This Row],[NSAF]]*Table13[[#This Row],[Keratan Sulphate (O-Xyl)]]</f>
        <v>0</v>
      </c>
    </row>
    <row r="2122" spans="1:18" x14ac:dyDescent="0.2">
      <c r="A2122" t="s">
        <v>27971</v>
      </c>
      <c r="B2122" t="s">
        <v>27969</v>
      </c>
      <c r="C2122" t="s">
        <v>27970</v>
      </c>
      <c r="D2122">
        <v>440</v>
      </c>
      <c r="E2122">
        <v>84.55</v>
      </c>
      <c r="F2122">
        <v>87.95</v>
      </c>
      <c r="G2122">
        <v>440</v>
      </c>
      <c r="H2122">
        <v>714</v>
      </c>
      <c r="I2122" s="14">
        <v>2.2727272727272728E-2</v>
      </c>
      <c r="J2122" s="277">
        <v>1.1722567869095704E-5</v>
      </c>
      <c r="K2122" s="278">
        <v>0</v>
      </c>
      <c r="L2122" s="279">
        <v>0</v>
      </c>
      <c r="M2122" s="279">
        <v>0</v>
      </c>
      <c r="N2122" s="279">
        <v>0</v>
      </c>
      <c r="O2122" s="5">
        <f>Table13[[#This Row],[NSAF]]*Table13[[#This Row],[GPI-Anchor]]</f>
        <v>0</v>
      </c>
      <c r="P2122">
        <f>Table13[[#This Row],[NSAF]]*Table13[[#This Row],[Heparan Sulphate (O-Xyl)]]</f>
        <v>0</v>
      </c>
      <c r="Q2122">
        <f>Table13[[#This Row],[NSAF]]*Table13[[#This Row],[Chondroitin Sulphate (O-Xyl)]]</f>
        <v>0</v>
      </c>
      <c r="R2122">
        <f>Table13[[#This Row],[NSAF]]*Table13[[#This Row],[Keratan Sulphate (O-Xyl)]]</f>
        <v>0</v>
      </c>
    </row>
    <row r="2123" spans="1:18" x14ac:dyDescent="0.2">
      <c r="A2123" t="s">
        <v>12882</v>
      </c>
      <c r="B2123" t="s">
        <v>12880</v>
      </c>
      <c r="C2123" t="s">
        <v>12881</v>
      </c>
      <c r="D2123">
        <v>117</v>
      </c>
      <c r="E2123">
        <v>100</v>
      </c>
      <c r="F2123">
        <v>100</v>
      </c>
      <c r="G2123">
        <v>117</v>
      </c>
      <c r="H2123">
        <v>239</v>
      </c>
      <c r="I2123" s="14">
        <v>0.17094017094017094</v>
      </c>
      <c r="J2123" s="277">
        <v>8.8169741237642896E-5</v>
      </c>
      <c r="K2123" s="278">
        <v>0</v>
      </c>
      <c r="L2123" s="279">
        <v>0</v>
      </c>
      <c r="M2123" s="279">
        <v>0</v>
      </c>
      <c r="N2123" s="279">
        <v>0</v>
      </c>
      <c r="O2123" s="5">
        <f>Table13[[#This Row],[NSAF]]*Table13[[#This Row],[GPI-Anchor]]</f>
        <v>0</v>
      </c>
      <c r="P2123">
        <f>Table13[[#This Row],[NSAF]]*Table13[[#This Row],[Heparan Sulphate (O-Xyl)]]</f>
        <v>0</v>
      </c>
      <c r="Q2123">
        <f>Table13[[#This Row],[NSAF]]*Table13[[#This Row],[Chondroitin Sulphate (O-Xyl)]]</f>
        <v>0</v>
      </c>
      <c r="R2123">
        <f>Table13[[#This Row],[NSAF]]*Table13[[#This Row],[Keratan Sulphate (O-Xyl)]]</f>
        <v>0</v>
      </c>
    </row>
    <row r="2124" spans="1:18" x14ac:dyDescent="0.2">
      <c r="A2124" t="s">
        <v>8801</v>
      </c>
      <c r="B2124" t="s">
        <v>8799</v>
      </c>
      <c r="C2124" t="s">
        <v>8800</v>
      </c>
      <c r="D2124">
        <v>117</v>
      </c>
      <c r="E2124">
        <v>100</v>
      </c>
      <c r="F2124">
        <v>100</v>
      </c>
      <c r="G2124">
        <v>117</v>
      </c>
      <c r="H2124">
        <v>242</v>
      </c>
      <c r="I2124" s="14">
        <v>0.30769230769230771</v>
      </c>
      <c r="J2124" s="277">
        <v>1.5870553422775723E-4</v>
      </c>
      <c r="K2124" s="278">
        <v>0</v>
      </c>
      <c r="L2124" s="279">
        <v>0</v>
      </c>
      <c r="M2124" s="279">
        <v>0</v>
      </c>
      <c r="N2124" s="279">
        <v>0</v>
      </c>
      <c r="O2124" s="5">
        <f>Table13[[#This Row],[NSAF]]*Table13[[#This Row],[GPI-Anchor]]</f>
        <v>0</v>
      </c>
      <c r="P2124">
        <f>Table13[[#This Row],[NSAF]]*Table13[[#This Row],[Heparan Sulphate (O-Xyl)]]</f>
        <v>0</v>
      </c>
      <c r="Q2124">
        <f>Table13[[#This Row],[NSAF]]*Table13[[#This Row],[Chondroitin Sulphate (O-Xyl)]]</f>
        <v>0</v>
      </c>
      <c r="R2124">
        <f>Table13[[#This Row],[NSAF]]*Table13[[#This Row],[Keratan Sulphate (O-Xyl)]]</f>
        <v>0</v>
      </c>
    </row>
    <row r="2125" spans="1:18" x14ac:dyDescent="0.2">
      <c r="A2125" t="s">
        <v>2906</v>
      </c>
      <c r="B2125" t="s">
        <v>2904</v>
      </c>
      <c r="C2125" t="s">
        <v>2905</v>
      </c>
      <c r="D2125">
        <v>434</v>
      </c>
      <c r="E2125">
        <v>98.85</v>
      </c>
      <c r="F2125">
        <v>99.77</v>
      </c>
      <c r="G2125">
        <v>434</v>
      </c>
      <c r="H2125">
        <v>887</v>
      </c>
      <c r="I2125" s="14">
        <v>2.1981566820276499</v>
      </c>
      <c r="J2125" s="277">
        <v>1.1337937992469153E-3</v>
      </c>
      <c r="K2125" s="278">
        <v>0</v>
      </c>
      <c r="L2125" s="279">
        <v>0</v>
      </c>
      <c r="M2125" s="279">
        <v>0</v>
      </c>
      <c r="N2125" s="279">
        <v>0</v>
      </c>
      <c r="O2125" s="5">
        <f>Table13[[#This Row],[NSAF]]*Table13[[#This Row],[GPI-Anchor]]</f>
        <v>0</v>
      </c>
      <c r="P2125">
        <f>Table13[[#This Row],[NSAF]]*Table13[[#This Row],[Heparan Sulphate (O-Xyl)]]</f>
        <v>0</v>
      </c>
      <c r="Q2125">
        <f>Table13[[#This Row],[NSAF]]*Table13[[#This Row],[Chondroitin Sulphate (O-Xyl)]]</f>
        <v>0</v>
      </c>
      <c r="R2125">
        <f>Table13[[#This Row],[NSAF]]*Table13[[#This Row],[Keratan Sulphate (O-Xyl)]]</f>
        <v>0</v>
      </c>
    </row>
    <row r="2126" spans="1:18" x14ac:dyDescent="0.2">
      <c r="A2126" t="s">
        <v>29073</v>
      </c>
      <c r="B2126" t="s">
        <v>29071</v>
      </c>
      <c r="C2126" t="s">
        <v>29072</v>
      </c>
      <c r="D2126">
        <v>317</v>
      </c>
      <c r="E2126">
        <v>73.58</v>
      </c>
      <c r="F2126">
        <v>84.95</v>
      </c>
      <c r="G2126">
        <v>299</v>
      </c>
      <c r="H2126">
        <v>461</v>
      </c>
      <c r="I2126" s="14">
        <v>1.8927444794952682E-2</v>
      </c>
      <c r="J2126" s="277">
        <v>9.7626432726853807E-6</v>
      </c>
      <c r="K2126" s="278">
        <v>0</v>
      </c>
      <c r="L2126" s="279">
        <v>0</v>
      </c>
      <c r="M2126" s="279">
        <v>0</v>
      </c>
      <c r="N2126" s="279">
        <v>0</v>
      </c>
      <c r="O2126" s="5">
        <f>Table13[[#This Row],[NSAF]]*Table13[[#This Row],[GPI-Anchor]]</f>
        <v>0</v>
      </c>
      <c r="P2126">
        <f>Table13[[#This Row],[NSAF]]*Table13[[#This Row],[Heparan Sulphate (O-Xyl)]]</f>
        <v>0</v>
      </c>
      <c r="Q2126">
        <f>Table13[[#This Row],[NSAF]]*Table13[[#This Row],[Chondroitin Sulphate (O-Xyl)]]</f>
        <v>0</v>
      </c>
      <c r="R2126">
        <f>Table13[[#This Row],[NSAF]]*Table13[[#This Row],[Keratan Sulphate (O-Xyl)]]</f>
        <v>0</v>
      </c>
    </row>
    <row r="2127" spans="1:18" x14ac:dyDescent="0.2">
      <c r="A2127" t="s">
        <v>18149</v>
      </c>
      <c r="B2127" t="s">
        <v>18147</v>
      </c>
      <c r="C2127" t="s">
        <v>18148</v>
      </c>
      <c r="D2127">
        <v>149</v>
      </c>
      <c r="E2127">
        <v>89.93</v>
      </c>
      <c r="F2127">
        <v>94.63</v>
      </c>
      <c r="G2127">
        <v>149</v>
      </c>
      <c r="H2127">
        <v>285</v>
      </c>
      <c r="I2127" s="14">
        <v>8.7248322147651006E-2</v>
      </c>
      <c r="J2127" s="277">
        <v>4.500207262498485E-5</v>
      </c>
      <c r="K2127" s="278">
        <v>0</v>
      </c>
      <c r="L2127" s="279">
        <v>0</v>
      </c>
      <c r="M2127" s="279">
        <v>0</v>
      </c>
      <c r="N2127" s="279">
        <v>0</v>
      </c>
      <c r="O2127" s="5">
        <f>Table13[[#This Row],[NSAF]]*Table13[[#This Row],[GPI-Anchor]]</f>
        <v>0</v>
      </c>
      <c r="P2127">
        <f>Table13[[#This Row],[NSAF]]*Table13[[#This Row],[Heparan Sulphate (O-Xyl)]]</f>
        <v>0</v>
      </c>
      <c r="Q2127">
        <f>Table13[[#This Row],[NSAF]]*Table13[[#This Row],[Chondroitin Sulphate (O-Xyl)]]</f>
        <v>0</v>
      </c>
      <c r="R2127">
        <f>Table13[[#This Row],[NSAF]]*Table13[[#This Row],[Keratan Sulphate (O-Xyl)]]</f>
        <v>0</v>
      </c>
    </row>
    <row r="2128" spans="1:18" x14ac:dyDescent="0.2">
      <c r="A2128" t="s">
        <v>16858</v>
      </c>
      <c r="B2128" t="s">
        <v>16856</v>
      </c>
      <c r="C2128" t="s">
        <v>16857</v>
      </c>
      <c r="D2128">
        <v>188</v>
      </c>
      <c r="E2128">
        <v>95.19</v>
      </c>
      <c r="F2128">
        <v>97.86</v>
      </c>
      <c r="G2128">
        <v>187</v>
      </c>
      <c r="H2128">
        <v>373</v>
      </c>
      <c r="I2128" s="14">
        <v>0.10106382978723404</v>
      </c>
      <c r="J2128" s="277">
        <v>5.2128014566829825E-5</v>
      </c>
      <c r="K2128" s="278">
        <v>0</v>
      </c>
      <c r="L2128" s="279">
        <v>0</v>
      </c>
      <c r="M2128" s="279">
        <v>0</v>
      </c>
      <c r="N2128" s="279">
        <v>0</v>
      </c>
      <c r="O2128" s="5">
        <f>Table13[[#This Row],[NSAF]]*Table13[[#This Row],[GPI-Anchor]]</f>
        <v>0</v>
      </c>
      <c r="P2128">
        <f>Table13[[#This Row],[NSAF]]*Table13[[#This Row],[Heparan Sulphate (O-Xyl)]]</f>
        <v>0</v>
      </c>
      <c r="Q2128">
        <f>Table13[[#This Row],[NSAF]]*Table13[[#This Row],[Chondroitin Sulphate (O-Xyl)]]</f>
        <v>0</v>
      </c>
      <c r="R2128">
        <f>Table13[[#This Row],[NSAF]]*Table13[[#This Row],[Keratan Sulphate (O-Xyl)]]</f>
        <v>0</v>
      </c>
    </row>
    <row r="2129" spans="1:18" x14ac:dyDescent="0.2">
      <c r="A2129" t="s">
        <v>25741</v>
      </c>
      <c r="B2129" t="s">
        <v>25739</v>
      </c>
      <c r="C2129" t="s">
        <v>25740</v>
      </c>
      <c r="D2129">
        <v>662</v>
      </c>
      <c r="E2129">
        <v>97.58</v>
      </c>
      <c r="F2129">
        <v>98.94</v>
      </c>
      <c r="G2129">
        <v>662</v>
      </c>
      <c r="H2129">
        <v>1316</v>
      </c>
      <c r="I2129" s="14">
        <v>3.1722054380664652E-2</v>
      </c>
      <c r="J2129" s="277">
        <v>1.6362013158677385E-5</v>
      </c>
      <c r="K2129" s="278">
        <v>0</v>
      </c>
      <c r="L2129" s="279">
        <v>0</v>
      </c>
      <c r="M2129" s="279">
        <v>0</v>
      </c>
      <c r="N2129" s="279">
        <v>0</v>
      </c>
      <c r="O2129" s="5">
        <f>Table13[[#This Row],[NSAF]]*Table13[[#This Row],[GPI-Anchor]]</f>
        <v>0</v>
      </c>
      <c r="P2129">
        <f>Table13[[#This Row],[NSAF]]*Table13[[#This Row],[Heparan Sulphate (O-Xyl)]]</f>
        <v>0</v>
      </c>
      <c r="Q2129">
        <f>Table13[[#This Row],[NSAF]]*Table13[[#This Row],[Chondroitin Sulphate (O-Xyl)]]</f>
        <v>0</v>
      </c>
      <c r="R2129">
        <f>Table13[[#This Row],[NSAF]]*Table13[[#This Row],[Keratan Sulphate (O-Xyl)]]</f>
        <v>0</v>
      </c>
    </row>
    <row r="2130" spans="1:18" x14ac:dyDescent="0.2">
      <c r="A2130" t="s">
        <v>635</v>
      </c>
      <c r="B2130" t="s">
        <v>633</v>
      </c>
      <c r="C2130" t="s">
        <v>634</v>
      </c>
      <c r="D2130">
        <v>248</v>
      </c>
      <c r="E2130">
        <v>86.9</v>
      </c>
      <c r="F2130">
        <v>91.27</v>
      </c>
      <c r="G2130">
        <v>229</v>
      </c>
      <c r="H2130">
        <v>392</v>
      </c>
      <c r="I2130" s="14">
        <v>0.37096774193548387</v>
      </c>
      <c r="J2130" s="277">
        <v>1.9134255941169115E-4</v>
      </c>
      <c r="K2130" s="278">
        <v>0</v>
      </c>
      <c r="L2130" s="279">
        <v>0</v>
      </c>
      <c r="M2130" s="279">
        <v>0</v>
      </c>
      <c r="N2130" s="279">
        <v>0</v>
      </c>
      <c r="O2130" s="5">
        <f>Table13[[#This Row],[NSAF]]*Table13[[#This Row],[GPI-Anchor]]</f>
        <v>0</v>
      </c>
      <c r="P2130">
        <f>Table13[[#This Row],[NSAF]]*Table13[[#This Row],[Heparan Sulphate (O-Xyl)]]</f>
        <v>0</v>
      </c>
      <c r="Q2130">
        <f>Table13[[#This Row],[NSAF]]*Table13[[#This Row],[Chondroitin Sulphate (O-Xyl)]]</f>
        <v>0</v>
      </c>
      <c r="R2130">
        <f>Table13[[#This Row],[NSAF]]*Table13[[#This Row],[Keratan Sulphate (O-Xyl)]]</f>
        <v>0</v>
      </c>
    </row>
    <row r="2131" spans="1:18" x14ac:dyDescent="0.2">
      <c r="A2131" t="s">
        <v>14459</v>
      </c>
      <c r="B2131" t="s">
        <v>14457</v>
      </c>
      <c r="C2131" t="s">
        <v>14458</v>
      </c>
      <c r="D2131">
        <v>312</v>
      </c>
      <c r="E2131">
        <v>97.65</v>
      </c>
      <c r="F2131">
        <v>98.32</v>
      </c>
      <c r="G2131">
        <v>298</v>
      </c>
      <c r="H2131">
        <v>603</v>
      </c>
      <c r="I2131" s="14">
        <v>0.13782051282051283</v>
      </c>
      <c r="J2131" s="277">
        <v>7.1086853872849587E-5</v>
      </c>
      <c r="K2131" s="278">
        <v>0</v>
      </c>
      <c r="L2131" s="279">
        <v>0</v>
      </c>
      <c r="M2131" s="279">
        <v>0</v>
      </c>
      <c r="N2131" s="279">
        <v>0</v>
      </c>
      <c r="O2131" s="5">
        <f>Table13[[#This Row],[NSAF]]*Table13[[#This Row],[GPI-Anchor]]</f>
        <v>0</v>
      </c>
      <c r="P2131">
        <f>Table13[[#This Row],[NSAF]]*Table13[[#This Row],[Heparan Sulphate (O-Xyl)]]</f>
        <v>0</v>
      </c>
      <c r="Q2131">
        <f>Table13[[#This Row],[NSAF]]*Table13[[#This Row],[Chondroitin Sulphate (O-Xyl)]]</f>
        <v>0</v>
      </c>
      <c r="R2131">
        <f>Table13[[#This Row],[NSAF]]*Table13[[#This Row],[Keratan Sulphate (O-Xyl)]]</f>
        <v>0</v>
      </c>
    </row>
    <row r="2132" spans="1:18" x14ac:dyDescent="0.2">
      <c r="A2132" t="s">
        <v>26020</v>
      </c>
      <c r="B2132" t="s">
        <v>26018</v>
      </c>
      <c r="C2132" t="s">
        <v>26019</v>
      </c>
      <c r="D2132">
        <v>524</v>
      </c>
      <c r="E2132">
        <v>93.01</v>
      </c>
      <c r="F2132">
        <v>94.14</v>
      </c>
      <c r="G2132">
        <v>529</v>
      </c>
      <c r="H2132">
        <v>942</v>
      </c>
      <c r="I2132" s="14">
        <v>3.0534351145038167E-2</v>
      </c>
      <c r="J2132" s="277">
        <v>1.5749404160006441E-5</v>
      </c>
      <c r="K2132" s="278">
        <v>0</v>
      </c>
      <c r="L2132" s="279">
        <v>0</v>
      </c>
      <c r="M2132" s="279">
        <v>0</v>
      </c>
      <c r="N2132" s="279">
        <v>0</v>
      </c>
      <c r="O2132" s="5">
        <f>Table13[[#This Row],[NSAF]]*Table13[[#This Row],[GPI-Anchor]]</f>
        <v>0</v>
      </c>
      <c r="P2132">
        <f>Table13[[#This Row],[NSAF]]*Table13[[#This Row],[Heparan Sulphate (O-Xyl)]]</f>
        <v>0</v>
      </c>
      <c r="Q2132">
        <f>Table13[[#This Row],[NSAF]]*Table13[[#This Row],[Chondroitin Sulphate (O-Xyl)]]</f>
        <v>0</v>
      </c>
      <c r="R2132">
        <f>Table13[[#This Row],[NSAF]]*Table13[[#This Row],[Keratan Sulphate (O-Xyl)]]</f>
        <v>0</v>
      </c>
    </row>
    <row r="2133" spans="1:18" x14ac:dyDescent="0.2">
      <c r="A2133" t="s">
        <v>14126</v>
      </c>
      <c r="B2133" t="s">
        <v>14124</v>
      </c>
      <c r="C2133" t="s">
        <v>14125</v>
      </c>
      <c r="D2133">
        <v>905</v>
      </c>
      <c r="E2133">
        <v>97.46</v>
      </c>
      <c r="F2133">
        <v>98.78</v>
      </c>
      <c r="G2133">
        <v>905</v>
      </c>
      <c r="H2133">
        <v>1837</v>
      </c>
      <c r="I2133" s="14">
        <v>0.143646408839779</v>
      </c>
      <c r="J2133" s="277">
        <v>7.409181017815184E-5</v>
      </c>
      <c r="K2133" s="278">
        <v>0</v>
      </c>
      <c r="L2133" s="279">
        <v>0</v>
      </c>
      <c r="M2133" s="279">
        <v>0</v>
      </c>
      <c r="N2133" s="279">
        <v>0</v>
      </c>
      <c r="O2133" s="5">
        <f>Table13[[#This Row],[NSAF]]*Table13[[#This Row],[GPI-Anchor]]</f>
        <v>0</v>
      </c>
      <c r="P2133">
        <f>Table13[[#This Row],[NSAF]]*Table13[[#This Row],[Heparan Sulphate (O-Xyl)]]</f>
        <v>0</v>
      </c>
      <c r="Q2133">
        <f>Table13[[#This Row],[NSAF]]*Table13[[#This Row],[Chondroitin Sulphate (O-Xyl)]]</f>
        <v>0</v>
      </c>
      <c r="R2133">
        <f>Table13[[#This Row],[NSAF]]*Table13[[#This Row],[Keratan Sulphate (O-Xyl)]]</f>
        <v>0</v>
      </c>
    </row>
    <row r="2134" spans="1:18" x14ac:dyDescent="0.2">
      <c r="A2134" t="s">
        <v>17859</v>
      </c>
      <c r="B2134" t="s">
        <v>17857</v>
      </c>
      <c r="C2134" t="s">
        <v>17858</v>
      </c>
      <c r="D2134">
        <v>905</v>
      </c>
      <c r="E2134">
        <v>96.8</v>
      </c>
      <c r="F2134">
        <v>98.45</v>
      </c>
      <c r="G2134">
        <v>905</v>
      </c>
      <c r="H2134">
        <v>1826</v>
      </c>
      <c r="I2134" s="14">
        <v>9.0607734806629828E-2</v>
      </c>
      <c r="J2134" s="277">
        <v>4.6734834112372702E-5</v>
      </c>
      <c r="K2134" s="278">
        <v>0</v>
      </c>
      <c r="L2134" s="279">
        <v>0</v>
      </c>
      <c r="M2134" s="279">
        <v>0</v>
      </c>
      <c r="N2134" s="279">
        <v>0</v>
      </c>
      <c r="O2134" s="5">
        <f>Table13[[#This Row],[NSAF]]*Table13[[#This Row],[GPI-Anchor]]</f>
        <v>0</v>
      </c>
      <c r="P2134">
        <f>Table13[[#This Row],[NSAF]]*Table13[[#This Row],[Heparan Sulphate (O-Xyl)]]</f>
        <v>0</v>
      </c>
      <c r="Q2134">
        <f>Table13[[#This Row],[NSAF]]*Table13[[#This Row],[Chondroitin Sulphate (O-Xyl)]]</f>
        <v>0</v>
      </c>
      <c r="R2134">
        <f>Table13[[#This Row],[NSAF]]*Table13[[#This Row],[Keratan Sulphate (O-Xyl)]]</f>
        <v>0</v>
      </c>
    </row>
    <row r="2135" spans="1:18" x14ac:dyDescent="0.2">
      <c r="A2135" t="s">
        <v>28911</v>
      </c>
      <c r="B2135" t="s">
        <v>28909</v>
      </c>
      <c r="C2135" t="s">
        <v>28910</v>
      </c>
      <c r="D2135">
        <v>667</v>
      </c>
      <c r="E2135">
        <v>98.6</v>
      </c>
      <c r="F2135">
        <v>99.22</v>
      </c>
      <c r="G2135">
        <v>641</v>
      </c>
      <c r="H2135">
        <v>1296</v>
      </c>
      <c r="I2135" s="14">
        <v>1.9490254872563718E-2</v>
      </c>
      <c r="J2135" s="277">
        <v>1.0052936763302461E-5</v>
      </c>
      <c r="K2135" s="278">
        <v>0</v>
      </c>
      <c r="L2135" s="279">
        <v>0</v>
      </c>
      <c r="M2135" s="279">
        <v>0</v>
      </c>
      <c r="N2135" s="279">
        <v>0</v>
      </c>
      <c r="O2135" s="5">
        <f>Table13[[#This Row],[NSAF]]*Table13[[#This Row],[GPI-Anchor]]</f>
        <v>0</v>
      </c>
      <c r="P2135">
        <f>Table13[[#This Row],[NSAF]]*Table13[[#This Row],[Heparan Sulphate (O-Xyl)]]</f>
        <v>0</v>
      </c>
      <c r="Q2135">
        <f>Table13[[#This Row],[NSAF]]*Table13[[#This Row],[Chondroitin Sulphate (O-Xyl)]]</f>
        <v>0</v>
      </c>
      <c r="R2135">
        <f>Table13[[#This Row],[NSAF]]*Table13[[#This Row],[Keratan Sulphate (O-Xyl)]]</f>
        <v>0</v>
      </c>
    </row>
    <row r="2136" spans="1:18" x14ac:dyDescent="0.2">
      <c r="A2136" t="s">
        <v>33327</v>
      </c>
      <c r="B2136" t="s">
        <v>33325</v>
      </c>
      <c r="C2136" t="s">
        <v>33326</v>
      </c>
      <c r="D2136">
        <v>1024</v>
      </c>
      <c r="E2136">
        <v>95.51</v>
      </c>
      <c r="F2136">
        <v>97.27</v>
      </c>
      <c r="G2136">
        <v>1024</v>
      </c>
      <c r="H2136">
        <v>1987</v>
      </c>
      <c r="I2136" s="14">
        <v>6.8359375E-3</v>
      </c>
      <c r="J2136" s="277">
        <v>3.525928616876442E-6</v>
      </c>
      <c r="K2136" s="278">
        <v>0</v>
      </c>
      <c r="L2136" s="279">
        <v>0</v>
      </c>
      <c r="M2136" s="279">
        <v>0</v>
      </c>
      <c r="N2136" s="279">
        <v>0</v>
      </c>
      <c r="O2136" s="5">
        <f>Table13[[#This Row],[NSAF]]*Table13[[#This Row],[GPI-Anchor]]</f>
        <v>0</v>
      </c>
      <c r="P2136">
        <f>Table13[[#This Row],[NSAF]]*Table13[[#This Row],[Heparan Sulphate (O-Xyl)]]</f>
        <v>0</v>
      </c>
      <c r="Q2136">
        <f>Table13[[#This Row],[NSAF]]*Table13[[#This Row],[Chondroitin Sulphate (O-Xyl)]]</f>
        <v>0</v>
      </c>
      <c r="R2136">
        <f>Table13[[#This Row],[NSAF]]*Table13[[#This Row],[Keratan Sulphate (O-Xyl)]]</f>
        <v>0</v>
      </c>
    </row>
    <row r="2137" spans="1:18" x14ac:dyDescent="0.2">
      <c r="A2137" t="s">
        <v>33327</v>
      </c>
      <c r="B2137" t="s">
        <v>33325</v>
      </c>
      <c r="C2137" t="s">
        <v>33326</v>
      </c>
      <c r="D2137">
        <v>1024</v>
      </c>
      <c r="E2137">
        <v>88.57</v>
      </c>
      <c r="F2137">
        <v>90.62</v>
      </c>
      <c r="G2137">
        <v>1024</v>
      </c>
      <c r="H2137">
        <v>1795</v>
      </c>
      <c r="I2137" s="14">
        <v>6.8359375E-3</v>
      </c>
      <c r="J2137" s="277">
        <v>3.525928616876442E-6</v>
      </c>
      <c r="K2137" s="278">
        <v>0</v>
      </c>
      <c r="L2137" s="279">
        <v>0</v>
      </c>
      <c r="M2137" s="279">
        <v>0</v>
      </c>
      <c r="N2137" s="279">
        <v>0</v>
      </c>
      <c r="O2137" s="5">
        <f>Table13[[#This Row],[NSAF]]*Table13[[#This Row],[GPI-Anchor]]</f>
        <v>0</v>
      </c>
      <c r="P2137">
        <f>Table13[[#This Row],[NSAF]]*Table13[[#This Row],[Heparan Sulphate (O-Xyl)]]</f>
        <v>0</v>
      </c>
      <c r="Q2137">
        <f>Table13[[#This Row],[NSAF]]*Table13[[#This Row],[Chondroitin Sulphate (O-Xyl)]]</f>
        <v>0</v>
      </c>
      <c r="R2137">
        <f>Table13[[#This Row],[NSAF]]*Table13[[#This Row],[Keratan Sulphate (O-Xyl)]]</f>
        <v>0</v>
      </c>
    </row>
    <row r="2138" spans="1:18" x14ac:dyDescent="0.2">
      <c r="A2138" t="s">
        <v>34370</v>
      </c>
      <c r="B2138" t="s">
        <v>34368</v>
      </c>
      <c r="C2138" t="s">
        <v>34369</v>
      </c>
      <c r="D2138">
        <v>1819</v>
      </c>
      <c r="E2138">
        <v>75.849999999999994</v>
      </c>
      <c r="F2138">
        <v>82.82</v>
      </c>
      <c r="G2138">
        <v>1822</v>
      </c>
      <c r="H2138">
        <v>2694</v>
      </c>
      <c r="I2138" s="14">
        <v>3.8482682792743265E-3</v>
      </c>
      <c r="J2138" s="277">
        <v>1.9849097876203829E-6</v>
      </c>
      <c r="K2138" s="278">
        <v>0</v>
      </c>
      <c r="L2138" s="279">
        <v>0</v>
      </c>
      <c r="M2138" s="279">
        <v>0</v>
      </c>
      <c r="N2138" s="279">
        <v>0</v>
      </c>
      <c r="O2138" s="5">
        <f>Table13[[#This Row],[NSAF]]*Table13[[#This Row],[GPI-Anchor]]</f>
        <v>0</v>
      </c>
      <c r="P2138">
        <f>Table13[[#This Row],[NSAF]]*Table13[[#This Row],[Heparan Sulphate (O-Xyl)]]</f>
        <v>0</v>
      </c>
      <c r="Q2138">
        <f>Table13[[#This Row],[NSAF]]*Table13[[#This Row],[Chondroitin Sulphate (O-Xyl)]]</f>
        <v>0</v>
      </c>
      <c r="R2138">
        <f>Table13[[#This Row],[NSAF]]*Table13[[#This Row],[Keratan Sulphate (O-Xyl)]]</f>
        <v>0</v>
      </c>
    </row>
    <row r="2139" spans="1:18" x14ac:dyDescent="0.2">
      <c r="A2139" t="s">
        <v>14343</v>
      </c>
      <c r="B2139" t="s">
        <v>14341</v>
      </c>
      <c r="C2139" t="s">
        <v>14342</v>
      </c>
      <c r="D2139">
        <v>193</v>
      </c>
      <c r="E2139">
        <v>84.46</v>
      </c>
      <c r="F2139">
        <v>91.19</v>
      </c>
      <c r="G2139">
        <v>193</v>
      </c>
      <c r="H2139">
        <v>314</v>
      </c>
      <c r="I2139" s="14">
        <v>0.13989637305699482</v>
      </c>
      <c r="J2139" s="277">
        <v>7.2157568023241948E-5</v>
      </c>
      <c r="K2139" s="278">
        <v>0</v>
      </c>
      <c r="L2139" s="279">
        <v>0</v>
      </c>
      <c r="M2139" s="279">
        <v>0</v>
      </c>
      <c r="N2139" s="279">
        <v>0</v>
      </c>
      <c r="O2139" s="5">
        <f>Table13[[#This Row],[NSAF]]*Table13[[#This Row],[GPI-Anchor]]</f>
        <v>0</v>
      </c>
      <c r="P2139">
        <f>Table13[[#This Row],[NSAF]]*Table13[[#This Row],[Heparan Sulphate (O-Xyl)]]</f>
        <v>0</v>
      </c>
      <c r="Q2139">
        <f>Table13[[#This Row],[NSAF]]*Table13[[#This Row],[Chondroitin Sulphate (O-Xyl)]]</f>
        <v>0</v>
      </c>
      <c r="R2139">
        <f>Table13[[#This Row],[NSAF]]*Table13[[#This Row],[Keratan Sulphate (O-Xyl)]]</f>
        <v>0</v>
      </c>
    </row>
    <row r="2140" spans="1:18" x14ac:dyDescent="0.2">
      <c r="A2140" t="s">
        <v>29702</v>
      </c>
      <c r="B2140" t="s">
        <v>29700</v>
      </c>
      <c r="C2140" t="s">
        <v>29701</v>
      </c>
      <c r="D2140">
        <v>358</v>
      </c>
      <c r="E2140">
        <v>94.93</v>
      </c>
      <c r="F2140">
        <v>97.01</v>
      </c>
      <c r="G2140">
        <v>335</v>
      </c>
      <c r="H2140">
        <v>657</v>
      </c>
      <c r="I2140" s="14">
        <v>1.6759776536312849E-2</v>
      </c>
      <c r="J2140" s="277">
        <v>8.6445751883834243E-6</v>
      </c>
      <c r="K2140" s="278">
        <v>0</v>
      </c>
      <c r="L2140" s="279">
        <v>0</v>
      </c>
      <c r="M2140" s="279">
        <v>0</v>
      </c>
      <c r="N2140" s="279">
        <v>0</v>
      </c>
      <c r="O2140" s="5">
        <f>Table13[[#This Row],[NSAF]]*Table13[[#This Row],[GPI-Anchor]]</f>
        <v>0</v>
      </c>
      <c r="P2140">
        <f>Table13[[#This Row],[NSAF]]*Table13[[#This Row],[Heparan Sulphate (O-Xyl)]]</f>
        <v>0</v>
      </c>
      <c r="Q2140">
        <f>Table13[[#This Row],[NSAF]]*Table13[[#This Row],[Chondroitin Sulphate (O-Xyl)]]</f>
        <v>0</v>
      </c>
      <c r="R2140">
        <f>Table13[[#This Row],[NSAF]]*Table13[[#This Row],[Keratan Sulphate (O-Xyl)]]</f>
        <v>0</v>
      </c>
    </row>
    <row r="2141" spans="1:18" x14ac:dyDescent="0.2">
      <c r="A2141" t="s">
        <v>16405</v>
      </c>
      <c r="B2141" t="s">
        <v>16403</v>
      </c>
      <c r="C2141" t="s">
        <v>16404</v>
      </c>
      <c r="D2141">
        <v>382</v>
      </c>
      <c r="E2141">
        <v>99.21</v>
      </c>
      <c r="F2141">
        <v>99.74</v>
      </c>
      <c r="G2141">
        <v>382</v>
      </c>
      <c r="H2141">
        <v>795</v>
      </c>
      <c r="I2141" s="14">
        <v>0.10732984293193717</v>
      </c>
      <c r="J2141" s="277">
        <v>5.5359980198556677E-5</v>
      </c>
      <c r="K2141" s="278">
        <v>0</v>
      </c>
      <c r="L2141" s="279">
        <v>0</v>
      </c>
      <c r="M2141" s="279">
        <v>0</v>
      </c>
      <c r="N2141" s="279">
        <v>0</v>
      </c>
      <c r="O2141" s="5">
        <f>Table13[[#This Row],[NSAF]]*Table13[[#This Row],[GPI-Anchor]]</f>
        <v>0</v>
      </c>
      <c r="P2141">
        <f>Table13[[#This Row],[NSAF]]*Table13[[#This Row],[Heparan Sulphate (O-Xyl)]]</f>
        <v>0</v>
      </c>
      <c r="Q2141">
        <f>Table13[[#This Row],[NSAF]]*Table13[[#This Row],[Chondroitin Sulphate (O-Xyl)]]</f>
        <v>0</v>
      </c>
      <c r="R2141">
        <f>Table13[[#This Row],[NSAF]]*Table13[[#This Row],[Keratan Sulphate (O-Xyl)]]</f>
        <v>0</v>
      </c>
    </row>
    <row r="2142" spans="1:18" x14ac:dyDescent="0.2">
      <c r="A2142" t="s">
        <v>29406</v>
      </c>
      <c r="B2142" t="s">
        <v>29404</v>
      </c>
      <c r="C2142" t="s">
        <v>29405</v>
      </c>
      <c r="D2142">
        <v>678</v>
      </c>
      <c r="E2142">
        <v>91.74</v>
      </c>
      <c r="F2142">
        <v>93.95</v>
      </c>
      <c r="G2142">
        <v>678</v>
      </c>
      <c r="H2142">
        <v>1103</v>
      </c>
      <c r="I2142" s="14">
        <v>1.7699115044247787E-2</v>
      </c>
      <c r="J2142" s="277">
        <v>9.1290794024816094E-6</v>
      </c>
      <c r="K2142" s="278">
        <v>0</v>
      </c>
      <c r="L2142" s="279">
        <v>0</v>
      </c>
      <c r="M2142" s="279">
        <v>0</v>
      </c>
      <c r="N2142" s="279">
        <v>0</v>
      </c>
      <c r="O2142" s="5">
        <f>Table13[[#This Row],[NSAF]]*Table13[[#This Row],[GPI-Anchor]]</f>
        <v>0</v>
      </c>
      <c r="P2142">
        <f>Table13[[#This Row],[NSAF]]*Table13[[#This Row],[Heparan Sulphate (O-Xyl)]]</f>
        <v>0</v>
      </c>
      <c r="Q2142">
        <f>Table13[[#This Row],[NSAF]]*Table13[[#This Row],[Chondroitin Sulphate (O-Xyl)]]</f>
        <v>0</v>
      </c>
      <c r="R2142">
        <f>Table13[[#This Row],[NSAF]]*Table13[[#This Row],[Keratan Sulphate (O-Xyl)]]</f>
        <v>0</v>
      </c>
    </row>
    <row r="2143" spans="1:18" x14ac:dyDescent="0.2">
      <c r="A2143" t="s">
        <v>27023</v>
      </c>
      <c r="B2143" t="s">
        <v>27021</v>
      </c>
      <c r="C2143" t="s">
        <v>27022</v>
      </c>
      <c r="D2143">
        <v>266</v>
      </c>
      <c r="E2143">
        <v>97.85</v>
      </c>
      <c r="F2143">
        <v>99.46</v>
      </c>
      <c r="G2143">
        <v>186</v>
      </c>
      <c r="H2143">
        <v>381</v>
      </c>
      <c r="I2143" s="14">
        <v>2.6315789473684209E-2</v>
      </c>
      <c r="J2143" s="277">
        <v>1.3573499637900288E-5</v>
      </c>
      <c r="K2143" s="278">
        <v>0</v>
      </c>
      <c r="L2143" s="279">
        <v>0</v>
      </c>
      <c r="M2143" s="279">
        <v>0</v>
      </c>
      <c r="N2143" s="279">
        <v>0</v>
      </c>
      <c r="O2143" s="5">
        <f>Table13[[#This Row],[NSAF]]*Table13[[#This Row],[GPI-Anchor]]</f>
        <v>0</v>
      </c>
      <c r="P2143">
        <f>Table13[[#This Row],[NSAF]]*Table13[[#This Row],[Heparan Sulphate (O-Xyl)]]</f>
        <v>0</v>
      </c>
      <c r="Q2143">
        <f>Table13[[#This Row],[NSAF]]*Table13[[#This Row],[Chondroitin Sulphate (O-Xyl)]]</f>
        <v>0</v>
      </c>
      <c r="R2143">
        <f>Table13[[#This Row],[NSAF]]*Table13[[#This Row],[Keratan Sulphate (O-Xyl)]]</f>
        <v>0</v>
      </c>
    </row>
    <row r="2144" spans="1:18" x14ac:dyDescent="0.2">
      <c r="A2144" t="s">
        <v>20293</v>
      </c>
      <c r="B2144" t="s">
        <v>20291</v>
      </c>
      <c r="C2144" t="s">
        <v>20292</v>
      </c>
      <c r="D2144">
        <v>769</v>
      </c>
      <c r="E2144">
        <v>83.33</v>
      </c>
      <c r="F2144">
        <v>89.53</v>
      </c>
      <c r="G2144">
        <v>774</v>
      </c>
      <c r="H2144">
        <v>1226</v>
      </c>
      <c r="I2144" s="14">
        <v>6.5019505851755532E-2</v>
      </c>
      <c r="J2144" s="277">
        <v>3.3536605087139857E-5</v>
      </c>
      <c r="K2144" s="278">
        <v>0</v>
      </c>
      <c r="L2144" s="279">
        <v>0</v>
      </c>
      <c r="M2144" s="279">
        <v>0</v>
      </c>
      <c r="N2144" s="279">
        <v>0</v>
      </c>
      <c r="O2144" s="5">
        <f>Table13[[#This Row],[NSAF]]*Table13[[#This Row],[GPI-Anchor]]</f>
        <v>0</v>
      </c>
      <c r="P2144">
        <f>Table13[[#This Row],[NSAF]]*Table13[[#This Row],[Heparan Sulphate (O-Xyl)]]</f>
        <v>0</v>
      </c>
      <c r="Q2144">
        <f>Table13[[#This Row],[NSAF]]*Table13[[#This Row],[Chondroitin Sulphate (O-Xyl)]]</f>
        <v>0</v>
      </c>
      <c r="R2144">
        <f>Table13[[#This Row],[NSAF]]*Table13[[#This Row],[Keratan Sulphate (O-Xyl)]]</f>
        <v>0</v>
      </c>
    </row>
    <row r="2145" spans="1:18" x14ac:dyDescent="0.2">
      <c r="A2145" t="s">
        <v>20293</v>
      </c>
      <c r="B2145" t="s">
        <v>20291</v>
      </c>
      <c r="C2145" t="s">
        <v>20292</v>
      </c>
      <c r="D2145">
        <v>769</v>
      </c>
      <c r="E2145">
        <v>79.97</v>
      </c>
      <c r="F2145">
        <v>85.4</v>
      </c>
      <c r="G2145">
        <v>774</v>
      </c>
      <c r="H2145">
        <v>1170</v>
      </c>
      <c r="I2145" s="14">
        <v>6.5019505851755532E-2</v>
      </c>
      <c r="J2145" s="277">
        <v>3.3536605087139857E-5</v>
      </c>
      <c r="K2145" s="278">
        <v>0</v>
      </c>
      <c r="L2145" s="279">
        <v>0</v>
      </c>
      <c r="M2145" s="279">
        <v>0</v>
      </c>
      <c r="N2145" s="279">
        <v>0</v>
      </c>
      <c r="O2145" s="5">
        <f>Table13[[#This Row],[NSAF]]*Table13[[#This Row],[GPI-Anchor]]</f>
        <v>0</v>
      </c>
      <c r="P2145">
        <f>Table13[[#This Row],[NSAF]]*Table13[[#This Row],[Heparan Sulphate (O-Xyl)]]</f>
        <v>0</v>
      </c>
      <c r="Q2145">
        <f>Table13[[#This Row],[NSAF]]*Table13[[#This Row],[Chondroitin Sulphate (O-Xyl)]]</f>
        <v>0</v>
      </c>
      <c r="R2145">
        <f>Table13[[#This Row],[NSAF]]*Table13[[#This Row],[Keratan Sulphate (O-Xyl)]]</f>
        <v>0</v>
      </c>
    </row>
    <row r="2146" spans="1:18" x14ac:dyDescent="0.2">
      <c r="A2146" t="s">
        <v>2103</v>
      </c>
      <c r="B2146" t="s">
        <v>2101</v>
      </c>
      <c r="C2146" t="s">
        <v>2102</v>
      </c>
      <c r="D2146">
        <v>789</v>
      </c>
      <c r="E2146">
        <v>93.57</v>
      </c>
      <c r="F2146">
        <v>96.53</v>
      </c>
      <c r="G2146">
        <v>778</v>
      </c>
      <c r="H2146">
        <v>1506</v>
      </c>
      <c r="I2146" s="14">
        <v>2.5348542458808617E-3</v>
      </c>
      <c r="J2146" s="277">
        <v>1.3074600411665675E-6</v>
      </c>
      <c r="K2146" s="278">
        <v>0</v>
      </c>
      <c r="L2146" s="279">
        <v>0</v>
      </c>
      <c r="M2146" s="279">
        <v>0</v>
      </c>
      <c r="N2146" s="279">
        <v>0</v>
      </c>
      <c r="O2146" s="5">
        <f>Table13[[#This Row],[NSAF]]*Table13[[#This Row],[GPI-Anchor]]</f>
        <v>0</v>
      </c>
      <c r="P2146">
        <f>Table13[[#This Row],[NSAF]]*Table13[[#This Row],[Heparan Sulphate (O-Xyl)]]</f>
        <v>0</v>
      </c>
      <c r="Q2146">
        <f>Table13[[#This Row],[NSAF]]*Table13[[#This Row],[Chondroitin Sulphate (O-Xyl)]]</f>
        <v>0</v>
      </c>
      <c r="R2146">
        <f>Table13[[#This Row],[NSAF]]*Table13[[#This Row],[Keratan Sulphate (O-Xyl)]]</f>
        <v>0</v>
      </c>
    </row>
    <row r="2147" spans="1:18" x14ac:dyDescent="0.2">
      <c r="A2147" t="s">
        <v>27127</v>
      </c>
      <c r="B2147" t="s">
        <v>27125</v>
      </c>
      <c r="C2147" t="s">
        <v>27126</v>
      </c>
      <c r="D2147">
        <v>386</v>
      </c>
      <c r="E2147">
        <v>87.05</v>
      </c>
      <c r="F2147">
        <v>92.49</v>
      </c>
      <c r="G2147">
        <v>386</v>
      </c>
      <c r="H2147">
        <v>682</v>
      </c>
      <c r="I2147" s="14">
        <v>2.5906735751295335E-2</v>
      </c>
      <c r="J2147" s="277">
        <v>1.3362512596896656E-5</v>
      </c>
      <c r="K2147" s="278">
        <v>0</v>
      </c>
      <c r="L2147" s="279">
        <v>0</v>
      </c>
      <c r="M2147" s="279">
        <v>0</v>
      </c>
      <c r="N2147" s="279">
        <v>0</v>
      </c>
      <c r="O2147" s="5">
        <f>Table13[[#This Row],[NSAF]]*Table13[[#This Row],[GPI-Anchor]]</f>
        <v>0</v>
      </c>
      <c r="P2147">
        <f>Table13[[#This Row],[NSAF]]*Table13[[#This Row],[Heparan Sulphate (O-Xyl)]]</f>
        <v>0</v>
      </c>
      <c r="Q2147">
        <f>Table13[[#This Row],[NSAF]]*Table13[[#This Row],[Chondroitin Sulphate (O-Xyl)]]</f>
        <v>0</v>
      </c>
      <c r="R2147">
        <f>Table13[[#This Row],[NSAF]]*Table13[[#This Row],[Keratan Sulphate (O-Xyl)]]</f>
        <v>0</v>
      </c>
    </row>
    <row r="2148" spans="1:18" x14ac:dyDescent="0.2">
      <c r="A2148" t="s">
        <v>10895</v>
      </c>
      <c r="B2148" t="s">
        <v>10893</v>
      </c>
      <c r="C2148" t="s">
        <v>10894</v>
      </c>
      <c r="D2148">
        <v>392</v>
      </c>
      <c r="E2148">
        <v>100</v>
      </c>
      <c r="F2148">
        <v>100</v>
      </c>
      <c r="G2148">
        <v>392</v>
      </c>
      <c r="H2148">
        <v>817</v>
      </c>
      <c r="I2148" s="14">
        <v>0.22448979591836735</v>
      </c>
      <c r="J2148" s="277">
        <v>1.1579026221719021E-4</v>
      </c>
      <c r="K2148" s="278">
        <v>0</v>
      </c>
      <c r="L2148" s="279">
        <v>0</v>
      </c>
      <c r="M2148" s="279">
        <v>0</v>
      </c>
      <c r="N2148" s="279">
        <v>0</v>
      </c>
      <c r="O2148" s="5">
        <f>Table13[[#This Row],[NSAF]]*Table13[[#This Row],[GPI-Anchor]]</f>
        <v>0</v>
      </c>
      <c r="P2148">
        <f>Table13[[#This Row],[NSAF]]*Table13[[#This Row],[Heparan Sulphate (O-Xyl)]]</f>
        <v>0</v>
      </c>
      <c r="Q2148">
        <f>Table13[[#This Row],[NSAF]]*Table13[[#This Row],[Chondroitin Sulphate (O-Xyl)]]</f>
        <v>0</v>
      </c>
      <c r="R2148">
        <f>Table13[[#This Row],[NSAF]]*Table13[[#This Row],[Keratan Sulphate (O-Xyl)]]</f>
        <v>0</v>
      </c>
    </row>
    <row r="2149" spans="1:18" x14ac:dyDescent="0.2">
      <c r="A2149" t="s">
        <v>20553</v>
      </c>
      <c r="B2149" t="s">
        <v>20551</v>
      </c>
      <c r="C2149" t="s">
        <v>20552</v>
      </c>
      <c r="D2149">
        <v>429</v>
      </c>
      <c r="E2149">
        <v>97.67</v>
      </c>
      <c r="F2149">
        <v>99.22</v>
      </c>
      <c r="G2149">
        <v>387</v>
      </c>
      <c r="H2149">
        <v>790</v>
      </c>
      <c r="I2149" s="14">
        <v>6.2937062937062943E-2</v>
      </c>
      <c r="J2149" s="277">
        <v>3.2462495637495796E-5</v>
      </c>
      <c r="K2149" s="278">
        <v>0</v>
      </c>
      <c r="L2149" s="279">
        <v>0</v>
      </c>
      <c r="M2149" s="279">
        <v>0</v>
      </c>
      <c r="N2149" s="279">
        <v>0</v>
      </c>
      <c r="O2149" s="5">
        <f>Table13[[#This Row],[NSAF]]*Table13[[#This Row],[GPI-Anchor]]</f>
        <v>0</v>
      </c>
      <c r="P2149">
        <f>Table13[[#This Row],[NSAF]]*Table13[[#This Row],[Heparan Sulphate (O-Xyl)]]</f>
        <v>0</v>
      </c>
      <c r="Q2149">
        <f>Table13[[#This Row],[NSAF]]*Table13[[#This Row],[Chondroitin Sulphate (O-Xyl)]]</f>
        <v>0</v>
      </c>
      <c r="R2149">
        <f>Table13[[#This Row],[NSAF]]*Table13[[#This Row],[Keratan Sulphate (O-Xyl)]]</f>
        <v>0</v>
      </c>
    </row>
    <row r="2150" spans="1:18" x14ac:dyDescent="0.2">
      <c r="A2150" t="s">
        <v>16089</v>
      </c>
      <c r="B2150" t="s">
        <v>16087</v>
      </c>
      <c r="C2150" t="s">
        <v>16088</v>
      </c>
      <c r="D2150">
        <v>321</v>
      </c>
      <c r="E2150">
        <v>100</v>
      </c>
      <c r="F2150">
        <v>100</v>
      </c>
      <c r="G2150">
        <v>321</v>
      </c>
      <c r="H2150">
        <v>674</v>
      </c>
      <c r="I2150" s="14">
        <v>0.11214953271028037</v>
      </c>
      <c r="J2150" s="277">
        <v>5.7845942382079733E-5</v>
      </c>
      <c r="K2150" s="278">
        <v>0</v>
      </c>
      <c r="L2150" s="279">
        <v>0</v>
      </c>
      <c r="M2150" s="279">
        <v>0</v>
      </c>
      <c r="N2150" s="279">
        <v>0</v>
      </c>
      <c r="O2150" s="5">
        <f>Table13[[#This Row],[NSAF]]*Table13[[#This Row],[GPI-Anchor]]</f>
        <v>0</v>
      </c>
      <c r="P2150">
        <f>Table13[[#This Row],[NSAF]]*Table13[[#This Row],[Heparan Sulphate (O-Xyl)]]</f>
        <v>0</v>
      </c>
      <c r="Q2150">
        <f>Table13[[#This Row],[NSAF]]*Table13[[#This Row],[Chondroitin Sulphate (O-Xyl)]]</f>
        <v>0</v>
      </c>
      <c r="R2150">
        <f>Table13[[#This Row],[NSAF]]*Table13[[#This Row],[Keratan Sulphate (O-Xyl)]]</f>
        <v>0</v>
      </c>
    </row>
    <row r="2151" spans="1:18" x14ac:dyDescent="0.2">
      <c r="A2151" t="s">
        <v>27506</v>
      </c>
      <c r="B2151" t="s">
        <v>27504</v>
      </c>
      <c r="C2151" t="s">
        <v>27505</v>
      </c>
      <c r="D2151">
        <v>492</v>
      </c>
      <c r="E2151">
        <v>91.46</v>
      </c>
      <c r="F2151">
        <v>96.14</v>
      </c>
      <c r="G2151">
        <v>492</v>
      </c>
      <c r="H2151">
        <v>942</v>
      </c>
      <c r="I2151" s="14">
        <v>2.4390243902439025E-2</v>
      </c>
      <c r="J2151" s="277">
        <v>1.2580316737566122E-5</v>
      </c>
      <c r="K2151" s="278">
        <v>0</v>
      </c>
      <c r="L2151" s="279">
        <v>0</v>
      </c>
      <c r="M2151" s="279">
        <v>0</v>
      </c>
      <c r="N2151" s="279">
        <v>0</v>
      </c>
      <c r="O2151" s="5">
        <f>Table13[[#This Row],[NSAF]]*Table13[[#This Row],[GPI-Anchor]]</f>
        <v>0</v>
      </c>
      <c r="P2151">
        <f>Table13[[#This Row],[NSAF]]*Table13[[#This Row],[Heparan Sulphate (O-Xyl)]]</f>
        <v>0</v>
      </c>
      <c r="Q2151">
        <f>Table13[[#This Row],[NSAF]]*Table13[[#This Row],[Chondroitin Sulphate (O-Xyl)]]</f>
        <v>0</v>
      </c>
      <c r="R2151">
        <f>Table13[[#This Row],[NSAF]]*Table13[[#This Row],[Keratan Sulphate (O-Xyl)]]</f>
        <v>0</v>
      </c>
    </row>
    <row r="2152" spans="1:18" x14ac:dyDescent="0.2">
      <c r="A2152" t="s">
        <v>17787</v>
      </c>
      <c r="B2152" t="s">
        <v>17785</v>
      </c>
      <c r="C2152" t="s">
        <v>17786</v>
      </c>
      <c r="D2152">
        <v>372</v>
      </c>
      <c r="E2152">
        <v>100</v>
      </c>
      <c r="F2152">
        <v>100</v>
      </c>
      <c r="G2152">
        <v>372</v>
      </c>
      <c r="H2152">
        <v>781</v>
      </c>
      <c r="I2152" s="14">
        <v>9.1397849462365593E-2</v>
      </c>
      <c r="J2152" s="277">
        <v>4.7142369710126808E-5</v>
      </c>
      <c r="K2152" s="278">
        <v>0</v>
      </c>
      <c r="L2152" s="279">
        <v>0</v>
      </c>
      <c r="M2152" s="279">
        <v>0</v>
      </c>
      <c r="N2152" s="279">
        <v>0</v>
      </c>
      <c r="O2152" s="5">
        <f>Table13[[#This Row],[NSAF]]*Table13[[#This Row],[GPI-Anchor]]</f>
        <v>0</v>
      </c>
      <c r="P2152">
        <f>Table13[[#This Row],[NSAF]]*Table13[[#This Row],[Heparan Sulphate (O-Xyl)]]</f>
        <v>0</v>
      </c>
      <c r="Q2152">
        <f>Table13[[#This Row],[NSAF]]*Table13[[#This Row],[Chondroitin Sulphate (O-Xyl)]]</f>
        <v>0</v>
      </c>
      <c r="R2152">
        <f>Table13[[#This Row],[NSAF]]*Table13[[#This Row],[Keratan Sulphate (O-Xyl)]]</f>
        <v>0</v>
      </c>
    </row>
    <row r="2153" spans="1:18" x14ac:dyDescent="0.2">
      <c r="A2153" t="s">
        <v>12936</v>
      </c>
      <c r="B2153" t="s">
        <v>12934</v>
      </c>
      <c r="C2153" t="s">
        <v>12935</v>
      </c>
      <c r="D2153">
        <v>780</v>
      </c>
      <c r="E2153">
        <v>96.75</v>
      </c>
      <c r="F2153">
        <v>98.37</v>
      </c>
      <c r="G2153">
        <v>615</v>
      </c>
      <c r="H2153">
        <v>1240</v>
      </c>
      <c r="I2153" s="14">
        <v>0.16923076923076924</v>
      </c>
      <c r="J2153" s="277">
        <v>8.7288043825266477E-5</v>
      </c>
      <c r="K2153" s="278">
        <v>0</v>
      </c>
      <c r="L2153" s="279">
        <v>0</v>
      </c>
      <c r="M2153" s="279">
        <v>0</v>
      </c>
      <c r="N2153" s="279">
        <v>0</v>
      </c>
      <c r="O2153" s="5">
        <f>Table13[[#This Row],[NSAF]]*Table13[[#This Row],[GPI-Anchor]]</f>
        <v>0</v>
      </c>
      <c r="P2153">
        <f>Table13[[#This Row],[NSAF]]*Table13[[#This Row],[Heparan Sulphate (O-Xyl)]]</f>
        <v>0</v>
      </c>
      <c r="Q2153">
        <f>Table13[[#This Row],[NSAF]]*Table13[[#This Row],[Chondroitin Sulphate (O-Xyl)]]</f>
        <v>0</v>
      </c>
      <c r="R2153">
        <f>Table13[[#This Row],[NSAF]]*Table13[[#This Row],[Keratan Sulphate (O-Xyl)]]</f>
        <v>0</v>
      </c>
    </row>
    <row r="2154" spans="1:18" x14ac:dyDescent="0.2">
      <c r="A2154" t="s">
        <v>19729</v>
      </c>
      <c r="B2154" t="s">
        <v>19727</v>
      </c>
      <c r="C2154" t="s">
        <v>19728</v>
      </c>
      <c r="D2154">
        <v>269</v>
      </c>
      <c r="E2154">
        <v>95.91</v>
      </c>
      <c r="F2154">
        <v>98.88</v>
      </c>
      <c r="G2154">
        <v>269</v>
      </c>
      <c r="H2154">
        <v>516</v>
      </c>
      <c r="I2154" s="14">
        <v>7.0631970260223054E-2</v>
      </c>
      <c r="J2154" s="277">
        <v>3.6431474864550219E-5</v>
      </c>
      <c r="K2154" s="278">
        <v>0</v>
      </c>
      <c r="L2154" s="279">
        <v>0</v>
      </c>
      <c r="M2154" s="279">
        <v>0</v>
      </c>
      <c r="N2154" s="279">
        <v>0</v>
      </c>
      <c r="O2154" s="5">
        <f>Table13[[#This Row],[NSAF]]*Table13[[#This Row],[GPI-Anchor]]</f>
        <v>0</v>
      </c>
      <c r="P2154">
        <f>Table13[[#This Row],[NSAF]]*Table13[[#This Row],[Heparan Sulphate (O-Xyl)]]</f>
        <v>0</v>
      </c>
      <c r="Q2154">
        <f>Table13[[#This Row],[NSAF]]*Table13[[#This Row],[Chondroitin Sulphate (O-Xyl)]]</f>
        <v>0</v>
      </c>
      <c r="R2154">
        <f>Table13[[#This Row],[NSAF]]*Table13[[#This Row],[Keratan Sulphate (O-Xyl)]]</f>
        <v>0</v>
      </c>
    </row>
    <row r="2155" spans="1:18" x14ac:dyDescent="0.2">
      <c r="A2155" t="s">
        <v>21499</v>
      </c>
      <c r="B2155" t="s">
        <v>21497</v>
      </c>
      <c r="C2155" t="s">
        <v>21498</v>
      </c>
      <c r="D2155">
        <v>1058</v>
      </c>
      <c r="E2155">
        <v>81.569999999999993</v>
      </c>
      <c r="F2155">
        <v>90.17</v>
      </c>
      <c r="G2155">
        <v>1058</v>
      </c>
      <c r="H2155">
        <v>1799</v>
      </c>
      <c r="I2155" s="14">
        <v>5.5765595463137994E-2</v>
      </c>
      <c r="J2155" s="277">
        <v>2.8763503013395506E-5</v>
      </c>
      <c r="K2155" s="278">
        <v>0</v>
      </c>
      <c r="L2155" s="279">
        <v>0</v>
      </c>
      <c r="M2155" s="279">
        <v>0</v>
      </c>
      <c r="N2155" s="279">
        <v>0</v>
      </c>
      <c r="O2155" s="5">
        <f>Table13[[#This Row],[NSAF]]*Table13[[#This Row],[GPI-Anchor]]</f>
        <v>0</v>
      </c>
      <c r="P2155">
        <f>Table13[[#This Row],[NSAF]]*Table13[[#This Row],[Heparan Sulphate (O-Xyl)]]</f>
        <v>0</v>
      </c>
      <c r="Q2155">
        <f>Table13[[#This Row],[NSAF]]*Table13[[#This Row],[Chondroitin Sulphate (O-Xyl)]]</f>
        <v>0</v>
      </c>
      <c r="R2155">
        <f>Table13[[#This Row],[NSAF]]*Table13[[#This Row],[Keratan Sulphate (O-Xyl)]]</f>
        <v>0</v>
      </c>
    </row>
    <row r="2156" spans="1:18" x14ac:dyDescent="0.2">
      <c r="A2156" t="s">
        <v>18155</v>
      </c>
      <c r="B2156" t="s">
        <v>18153</v>
      </c>
      <c r="C2156" t="s">
        <v>18154</v>
      </c>
      <c r="D2156">
        <v>1502</v>
      </c>
      <c r="E2156">
        <v>89.91</v>
      </c>
      <c r="F2156">
        <v>93.34</v>
      </c>
      <c r="G2156">
        <v>1457</v>
      </c>
      <c r="H2156">
        <v>2670</v>
      </c>
      <c r="I2156" s="14">
        <v>8.7217043941411457E-2</v>
      </c>
      <c r="J2156" s="277">
        <v>4.4985939545584315E-5</v>
      </c>
      <c r="K2156" s="278">
        <v>0</v>
      </c>
      <c r="L2156" s="279">
        <v>0</v>
      </c>
      <c r="M2156" s="279">
        <v>0</v>
      </c>
      <c r="N2156" s="279">
        <v>0</v>
      </c>
      <c r="O2156" s="5">
        <f>Table13[[#This Row],[NSAF]]*Table13[[#This Row],[GPI-Anchor]]</f>
        <v>0</v>
      </c>
      <c r="P2156">
        <f>Table13[[#This Row],[NSAF]]*Table13[[#This Row],[Heparan Sulphate (O-Xyl)]]</f>
        <v>0</v>
      </c>
      <c r="Q2156">
        <f>Table13[[#This Row],[NSAF]]*Table13[[#This Row],[Chondroitin Sulphate (O-Xyl)]]</f>
        <v>0</v>
      </c>
      <c r="R2156">
        <f>Table13[[#This Row],[NSAF]]*Table13[[#This Row],[Keratan Sulphate (O-Xyl)]]</f>
        <v>0</v>
      </c>
    </row>
    <row r="2157" spans="1:18" x14ac:dyDescent="0.2">
      <c r="A2157" t="s">
        <v>16349</v>
      </c>
      <c r="B2157" t="s">
        <v>16347</v>
      </c>
      <c r="C2157" t="s">
        <v>16348</v>
      </c>
      <c r="D2157">
        <v>166</v>
      </c>
      <c r="E2157">
        <v>92.22</v>
      </c>
      <c r="F2157">
        <v>96.41</v>
      </c>
      <c r="G2157">
        <v>167</v>
      </c>
      <c r="H2157">
        <v>321</v>
      </c>
      <c r="I2157" s="14">
        <v>0.10843373493975904</v>
      </c>
      <c r="J2157" s="277">
        <v>5.5929359953757813E-5</v>
      </c>
      <c r="K2157" s="278">
        <v>0</v>
      </c>
      <c r="L2157" s="279">
        <v>0</v>
      </c>
      <c r="M2157" s="279">
        <v>0</v>
      </c>
      <c r="N2157" s="279">
        <v>0</v>
      </c>
      <c r="O2157" s="5">
        <f>Table13[[#This Row],[NSAF]]*Table13[[#This Row],[GPI-Anchor]]</f>
        <v>0</v>
      </c>
      <c r="P2157">
        <f>Table13[[#This Row],[NSAF]]*Table13[[#This Row],[Heparan Sulphate (O-Xyl)]]</f>
        <v>0</v>
      </c>
      <c r="Q2157">
        <f>Table13[[#This Row],[NSAF]]*Table13[[#This Row],[Chondroitin Sulphate (O-Xyl)]]</f>
        <v>0</v>
      </c>
      <c r="R2157">
        <f>Table13[[#This Row],[NSAF]]*Table13[[#This Row],[Keratan Sulphate (O-Xyl)]]</f>
        <v>0</v>
      </c>
    </row>
    <row r="2158" spans="1:18" x14ac:dyDescent="0.2">
      <c r="A2158" t="s">
        <v>16349</v>
      </c>
      <c r="B2158" t="s">
        <v>16347</v>
      </c>
      <c r="C2158" t="s">
        <v>16348</v>
      </c>
      <c r="D2158">
        <v>166</v>
      </c>
      <c r="E2158">
        <v>92.22</v>
      </c>
      <c r="F2158">
        <v>96.41</v>
      </c>
      <c r="G2158">
        <v>167</v>
      </c>
      <c r="H2158">
        <v>322</v>
      </c>
      <c r="I2158" s="14">
        <v>0.10843373493975904</v>
      </c>
      <c r="J2158" s="277">
        <v>5.5929359953757813E-5</v>
      </c>
      <c r="K2158" s="278">
        <v>0</v>
      </c>
      <c r="L2158" s="279">
        <v>0</v>
      </c>
      <c r="M2158" s="279">
        <v>0</v>
      </c>
      <c r="N2158" s="279">
        <v>0</v>
      </c>
      <c r="O2158" s="5">
        <f>Table13[[#This Row],[NSAF]]*Table13[[#This Row],[GPI-Anchor]]</f>
        <v>0</v>
      </c>
      <c r="P2158">
        <f>Table13[[#This Row],[NSAF]]*Table13[[#This Row],[Heparan Sulphate (O-Xyl)]]</f>
        <v>0</v>
      </c>
      <c r="Q2158">
        <f>Table13[[#This Row],[NSAF]]*Table13[[#This Row],[Chondroitin Sulphate (O-Xyl)]]</f>
        <v>0</v>
      </c>
      <c r="R2158">
        <f>Table13[[#This Row],[NSAF]]*Table13[[#This Row],[Keratan Sulphate (O-Xyl)]]</f>
        <v>0</v>
      </c>
    </row>
    <row r="2159" spans="1:18" x14ac:dyDescent="0.2">
      <c r="A2159" t="s">
        <v>21075</v>
      </c>
      <c r="B2159" t="s">
        <v>21073</v>
      </c>
      <c r="C2159" t="s">
        <v>21074</v>
      </c>
      <c r="D2159">
        <v>238</v>
      </c>
      <c r="E2159">
        <v>81.510000000000005</v>
      </c>
      <c r="F2159">
        <v>88.66</v>
      </c>
      <c r="G2159">
        <v>238</v>
      </c>
      <c r="H2159">
        <v>353</v>
      </c>
      <c r="I2159" s="14">
        <v>5.8823529411764705E-2</v>
      </c>
      <c r="J2159" s="277">
        <v>3.0340763896482996E-5</v>
      </c>
      <c r="K2159" s="278">
        <v>0</v>
      </c>
      <c r="L2159" s="279">
        <v>0</v>
      </c>
      <c r="M2159" s="279">
        <v>0</v>
      </c>
      <c r="N2159" s="279">
        <v>0</v>
      </c>
      <c r="O2159" s="5">
        <f>Table13[[#This Row],[NSAF]]*Table13[[#This Row],[GPI-Anchor]]</f>
        <v>0</v>
      </c>
      <c r="P2159">
        <f>Table13[[#This Row],[NSAF]]*Table13[[#This Row],[Heparan Sulphate (O-Xyl)]]</f>
        <v>0</v>
      </c>
      <c r="Q2159">
        <f>Table13[[#This Row],[NSAF]]*Table13[[#This Row],[Chondroitin Sulphate (O-Xyl)]]</f>
        <v>0</v>
      </c>
      <c r="R2159">
        <f>Table13[[#This Row],[NSAF]]*Table13[[#This Row],[Keratan Sulphate (O-Xyl)]]</f>
        <v>0</v>
      </c>
    </row>
    <row r="2160" spans="1:18" x14ac:dyDescent="0.2">
      <c r="A2160" t="s">
        <v>22525</v>
      </c>
      <c r="B2160" t="s">
        <v>22523</v>
      </c>
      <c r="C2160" t="s">
        <v>22524</v>
      </c>
      <c r="D2160">
        <v>2101</v>
      </c>
      <c r="E2160">
        <v>90.99</v>
      </c>
      <c r="F2160">
        <v>93.55</v>
      </c>
      <c r="G2160">
        <v>2109</v>
      </c>
      <c r="H2160">
        <v>3707</v>
      </c>
      <c r="I2160" s="14">
        <v>4.9024274155164208E-2</v>
      </c>
      <c r="J2160" s="277">
        <v>2.528637676475094E-5</v>
      </c>
      <c r="K2160" s="278">
        <v>0</v>
      </c>
      <c r="L2160" s="279">
        <v>0</v>
      </c>
      <c r="M2160" s="279">
        <v>0</v>
      </c>
      <c r="N2160" s="279">
        <v>0</v>
      </c>
      <c r="O2160" s="5">
        <f>Table13[[#This Row],[NSAF]]*Table13[[#This Row],[GPI-Anchor]]</f>
        <v>0</v>
      </c>
      <c r="P2160">
        <f>Table13[[#This Row],[NSAF]]*Table13[[#This Row],[Heparan Sulphate (O-Xyl)]]</f>
        <v>0</v>
      </c>
      <c r="Q2160">
        <f>Table13[[#This Row],[NSAF]]*Table13[[#This Row],[Chondroitin Sulphate (O-Xyl)]]</f>
        <v>0</v>
      </c>
      <c r="R2160">
        <f>Table13[[#This Row],[NSAF]]*Table13[[#This Row],[Keratan Sulphate (O-Xyl)]]</f>
        <v>0</v>
      </c>
    </row>
    <row r="2161" spans="1:18" x14ac:dyDescent="0.2">
      <c r="A2161" t="s">
        <v>23447</v>
      </c>
      <c r="B2161" t="s">
        <v>23445</v>
      </c>
      <c r="C2161" t="s">
        <v>23446</v>
      </c>
      <c r="D2161">
        <v>907</v>
      </c>
      <c r="E2161">
        <v>96.26</v>
      </c>
      <c r="F2161">
        <v>97.47</v>
      </c>
      <c r="G2161">
        <v>909</v>
      </c>
      <c r="H2161">
        <v>1778</v>
      </c>
      <c r="I2161" s="14">
        <v>4.2998897464167588E-2</v>
      </c>
      <c r="J2161" s="277">
        <v>2.2178529728079635E-5</v>
      </c>
      <c r="K2161" s="278">
        <v>0</v>
      </c>
      <c r="L2161" s="279">
        <v>0</v>
      </c>
      <c r="M2161" s="279">
        <v>0</v>
      </c>
      <c r="N2161" s="279">
        <v>0</v>
      </c>
      <c r="O2161" s="5">
        <f>Table13[[#This Row],[NSAF]]*Table13[[#This Row],[GPI-Anchor]]</f>
        <v>0</v>
      </c>
      <c r="P2161">
        <f>Table13[[#This Row],[NSAF]]*Table13[[#This Row],[Heparan Sulphate (O-Xyl)]]</f>
        <v>0</v>
      </c>
      <c r="Q2161">
        <f>Table13[[#This Row],[NSAF]]*Table13[[#This Row],[Chondroitin Sulphate (O-Xyl)]]</f>
        <v>0</v>
      </c>
      <c r="R2161">
        <f>Table13[[#This Row],[NSAF]]*Table13[[#This Row],[Keratan Sulphate (O-Xyl)]]</f>
        <v>0</v>
      </c>
    </row>
    <row r="2162" spans="1:18" x14ac:dyDescent="0.2">
      <c r="A2162" t="s">
        <v>16545</v>
      </c>
      <c r="B2162" t="s">
        <v>16543</v>
      </c>
      <c r="C2162" t="s">
        <v>16544</v>
      </c>
      <c r="D2162">
        <v>886</v>
      </c>
      <c r="E2162">
        <v>93.79</v>
      </c>
      <c r="F2162">
        <v>96.5</v>
      </c>
      <c r="G2162">
        <v>886</v>
      </c>
      <c r="H2162">
        <v>1631</v>
      </c>
      <c r="I2162" s="14">
        <v>0.10496613995485328</v>
      </c>
      <c r="J2162" s="277">
        <v>5.4140798781421697E-5</v>
      </c>
      <c r="K2162" s="278">
        <v>0</v>
      </c>
      <c r="L2162" s="279">
        <v>0</v>
      </c>
      <c r="M2162" s="279">
        <v>0</v>
      </c>
      <c r="N2162" s="279">
        <v>0</v>
      </c>
      <c r="O2162" s="5">
        <f>Table13[[#This Row],[NSAF]]*Table13[[#This Row],[GPI-Anchor]]</f>
        <v>0</v>
      </c>
      <c r="P2162">
        <f>Table13[[#This Row],[NSAF]]*Table13[[#This Row],[Heparan Sulphate (O-Xyl)]]</f>
        <v>0</v>
      </c>
      <c r="Q2162">
        <f>Table13[[#This Row],[NSAF]]*Table13[[#This Row],[Chondroitin Sulphate (O-Xyl)]]</f>
        <v>0</v>
      </c>
      <c r="R2162">
        <f>Table13[[#This Row],[NSAF]]*Table13[[#This Row],[Keratan Sulphate (O-Xyl)]]</f>
        <v>0</v>
      </c>
    </row>
    <row r="2163" spans="1:18" x14ac:dyDescent="0.2">
      <c r="A2163" t="s">
        <v>19334</v>
      </c>
      <c r="B2163" t="s">
        <v>19332</v>
      </c>
      <c r="C2163" t="s">
        <v>19333</v>
      </c>
      <c r="D2163">
        <v>817</v>
      </c>
      <c r="E2163">
        <v>96.33</v>
      </c>
      <c r="F2163">
        <v>98.16</v>
      </c>
      <c r="G2163">
        <v>817</v>
      </c>
      <c r="H2163">
        <v>1648</v>
      </c>
      <c r="I2163" s="14">
        <v>7.4663402692778463E-2</v>
      </c>
      <c r="J2163" s="277">
        <v>3.8510859437763614E-5</v>
      </c>
      <c r="K2163" s="278">
        <v>0</v>
      </c>
      <c r="L2163" s="279">
        <v>0</v>
      </c>
      <c r="M2163" s="279">
        <v>0</v>
      </c>
      <c r="N2163" s="279">
        <v>0</v>
      </c>
      <c r="O2163" s="5">
        <f>Table13[[#This Row],[NSAF]]*Table13[[#This Row],[GPI-Anchor]]</f>
        <v>0</v>
      </c>
      <c r="P2163">
        <f>Table13[[#This Row],[NSAF]]*Table13[[#This Row],[Heparan Sulphate (O-Xyl)]]</f>
        <v>0</v>
      </c>
      <c r="Q2163">
        <f>Table13[[#This Row],[NSAF]]*Table13[[#This Row],[Chondroitin Sulphate (O-Xyl)]]</f>
        <v>0</v>
      </c>
      <c r="R2163">
        <f>Table13[[#This Row],[NSAF]]*Table13[[#This Row],[Keratan Sulphate (O-Xyl)]]</f>
        <v>0</v>
      </c>
    </row>
    <row r="2164" spans="1:18" x14ac:dyDescent="0.2">
      <c r="A2164" t="s">
        <v>22917</v>
      </c>
      <c r="B2164" t="s">
        <v>22915</v>
      </c>
      <c r="C2164" t="s">
        <v>22916</v>
      </c>
      <c r="D2164">
        <v>520</v>
      </c>
      <c r="E2164">
        <v>94.81</v>
      </c>
      <c r="F2164">
        <v>96.92</v>
      </c>
      <c r="G2164">
        <v>520</v>
      </c>
      <c r="H2164">
        <v>975</v>
      </c>
      <c r="I2164" s="14">
        <v>4.6153846153846156E-2</v>
      </c>
      <c r="J2164" s="277">
        <v>2.3805830134163582E-5</v>
      </c>
      <c r="K2164" s="278">
        <v>0</v>
      </c>
      <c r="L2164" s="279">
        <v>0</v>
      </c>
      <c r="M2164" s="279">
        <v>0</v>
      </c>
      <c r="N2164" s="279">
        <v>0</v>
      </c>
      <c r="O2164" s="5">
        <f>Table13[[#This Row],[NSAF]]*Table13[[#This Row],[GPI-Anchor]]</f>
        <v>0</v>
      </c>
      <c r="P2164">
        <f>Table13[[#This Row],[NSAF]]*Table13[[#This Row],[Heparan Sulphate (O-Xyl)]]</f>
        <v>0</v>
      </c>
      <c r="Q2164">
        <f>Table13[[#This Row],[NSAF]]*Table13[[#This Row],[Chondroitin Sulphate (O-Xyl)]]</f>
        <v>0</v>
      </c>
      <c r="R2164">
        <f>Table13[[#This Row],[NSAF]]*Table13[[#This Row],[Keratan Sulphate (O-Xyl)]]</f>
        <v>0</v>
      </c>
    </row>
    <row r="2165" spans="1:18" x14ac:dyDescent="0.2">
      <c r="A2165" t="s">
        <v>26979</v>
      </c>
      <c r="B2165" t="s">
        <v>26977</v>
      </c>
      <c r="C2165" t="s">
        <v>26978</v>
      </c>
      <c r="D2165">
        <v>227</v>
      </c>
      <c r="E2165">
        <v>82.33</v>
      </c>
      <c r="F2165">
        <v>90.09</v>
      </c>
      <c r="G2165">
        <v>232</v>
      </c>
      <c r="H2165">
        <v>366</v>
      </c>
      <c r="I2165" s="14">
        <v>2.643171806167401E-2</v>
      </c>
      <c r="J2165" s="277">
        <v>1.3633294790490158E-5</v>
      </c>
      <c r="K2165" s="278">
        <v>0</v>
      </c>
      <c r="L2165" s="279">
        <v>0</v>
      </c>
      <c r="M2165" s="279">
        <v>0</v>
      </c>
      <c r="N2165" s="279">
        <v>0</v>
      </c>
      <c r="O2165" s="5">
        <f>Table13[[#This Row],[NSAF]]*Table13[[#This Row],[GPI-Anchor]]</f>
        <v>0</v>
      </c>
      <c r="P2165">
        <f>Table13[[#This Row],[NSAF]]*Table13[[#This Row],[Heparan Sulphate (O-Xyl)]]</f>
        <v>0</v>
      </c>
      <c r="Q2165">
        <f>Table13[[#This Row],[NSAF]]*Table13[[#This Row],[Chondroitin Sulphate (O-Xyl)]]</f>
        <v>0</v>
      </c>
      <c r="R2165">
        <f>Table13[[#This Row],[NSAF]]*Table13[[#This Row],[Keratan Sulphate (O-Xyl)]]</f>
        <v>0</v>
      </c>
    </row>
    <row r="2166" spans="1:18" x14ac:dyDescent="0.2">
      <c r="A2166" t="s">
        <v>21031</v>
      </c>
      <c r="B2166" t="s">
        <v>21029</v>
      </c>
      <c r="C2166" t="s">
        <v>21030</v>
      </c>
      <c r="D2166">
        <v>440</v>
      </c>
      <c r="E2166">
        <v>96.14</v>
      </c>
      <c r="F2166">
        <v>97.27</v>
      </c>
      <c r="G2166">
        <v>440</v>
      </c>
      <c r="H2166">
        <v>875</v>
      </c>
      <c r="I2166" s="14">
        <v>5.909090909090909E-2</v>
      </c>
      <c r="J2166" s="277">
        <v>3.0478676459648827E-5</v>
      </c>
      <c r="K2166" s="278">
        <v>0</v>
      </c>
      <c r="L2166" s="279">
        <v>0</v>
      </c>
      <c r="M2166" s="279">
        <v>0</v>
      </c>
      <c r="N2166" s="279">
        <v>0</v>
      </c>
      <c r="O2166" s="5">
        <f>Table13[[#This Row],[NSAF]]*Table13[[#This Row],[GPI-Anchor]]</f>
        <v>0</v>
      </c>
      <c r="P2166">
        <f>Table13[[#This Row],[NSAF]]*Table13[[#This Row],[Heparan Sulphate (O-Xyl)]]</f>
        <v>0</v>
      </c>
      <c r="Q2166">
        <f>Table13[[#This Row],[NSAF]]*Table13[[#This Row],[Chondroitin Sulphate (O-Xyl)]]</f>
        <v>0</v>
      </c>
      <c r="R2166">
        <f>Table13[[#This Row],[NSAF]]*Table13[[#This Row],[Keratan Sulphate (O-Xyl)]]</f>
        <v>0</v>
      </c>
    </row>
    <row r="2167" spans="1:18" x14ac:dyDescent="0.2">
      <c r="A2167" t="s">
        <v>14741</v>
      </c>
      <c r="B2167" t="s">
        <v>14739</v>
      </c>
      <c r="C2167" t="s">
        <v>14740</v>
      </c>
      <c r="D2167">
        <v>292</v>
      </c>
      <c r="E2167">
        <v>97.26</v>
      </c>
      <c r="F2167">
        <v>99.32</v>
      </c>
      <c r="G2167">
        <v>292</v>
      </c>
      <c r="H2167">
        <v>580</v>
      </c>
      <c r="I2167" s="14">
        <v>0.13356164383561644</v>
      </c>
      <c r="J2167" s="277">
        <v>6.8890159121124073E-5</v>
      </c>
      <c r="K2167" s="278">
        <v>0</v>
      </c>
      <c r="L2167" s="279">
        <v>0</v>
      </c>
      <c r="M2167" s="279">
        <v>0</v>
      </c>
      <c r="N2167" s="279">
        <v>0</v>
      </c>
      <c r="O2167" s="5">
        <f>Table13[[#This Row],[NSAF]]*Table13[[#This Row],[GPI-Anchor]]</f>
        <v>0</v>
      </c>
      <c r="P2167">
        <f>Table13[[#This Row],[NSAF]]*Table13[[#This Row],[Heparan Sulphate (O-Xyl)]]</f>
        <v>0</v>
      </c>
      <c r="Q2167">
        <f>Table13[[#This Row],[NSAF]]*Table13[[#This Row],[Chondroitin Sulphate (O-Xyl)]]</f>
        <v>0</v>
      </c>
      <c r="R2167">
        <f>Table13[[#This Row],[NSAF]]*Table13[[#This Row],[Keratan Sulphate (O-Xyl)]]</f>
        <v>0</v>
      </c>
    </row>
    <row r="2168" spans="1:18" x14ac:dyDescent="0.2">
      <c r="A2168" t="s">
        <v>11535</v>
      </c>
      <c r="B2168" t="s">
        <v>11533</v>
      </c>
      <c r="C2168" t="s">
        <v>11534</v>
      </c>
      <c r="D2168">
        <v>508</v>
      </c>
      <c r="E2168">
        <v>96.85</v>
      </c>
      <c r="F2168">
        <v>97.64</v>
      </c>
      <c r="G2168">
        <v>508</v>
      </c>
      <c r="H2168">
        <v>999</v>
      </c>
      <c r="I2168" s="14">
        <v>0.20472440944881889</v>
      </c>
      <c r="J2168" s="277">
        <v>1.0559541450586996E-4</v>
      </c>
      <c r="K2168" s="278">
        <v>0</v>
      </c>
      <c r="L2168" s="279">
        <v>0</v>
      </c>
      <c r="M2168" s="279">
        <v>0</v>
      </c>
      <c r="N2168" s="279">
        <v>0</v>
      </c>
      <c r="O2168" s="5">
        <f>Table13[[#This Row],[NSAF]]*Table13[[#This Row],[GPI-Anchor]]</f>
        <v>0</v>
      </c>
      <c r="P2168">
        <f>Table13[[#This Row],[NSAF]]*Table13[[#This Row],[Heparan Sulphate (O-Xyl)]]</f>
        <v>0</v>
      </c>
      <c r="Q2168">
        <f>Table13[[#This Row],[NSAF]]*Table13[[#This Row],[Chondroitin Sulphate (O-Xyl)]]</f>
        <v>0</v>
      </c>
      <c r="R2168">
        <f>Table13[[#This Row],[NSAF]]*Table13[[#This Row],[Keratan Sulphate (O-Xyl)]]</f>
        <v>0</v>
      </c>
    </row>
    <row r="2169" spans="1:18" x14ac:dyDescent="0.2">
      <c r="A2169" t="s">
        <v>7944</v>
      </c>
      <c r="B2169" t="s">
        <v>7942</v>
      </c>
      <c r="C2169" t="s">
        <v>7943</v>
      </c>
      <c r="D2169">
        <v>249</v>
      </c>
      <c r="E2169">
        <v>98.8</v>
      </c>
      <c r="F2169">
        <v>99.2</v>
      </c>
      <c r="G2169">
        <v>249</v>
      </c>
      <c r="H2169">
        <v>511</v>
      </c>
      <c r="I2169" s="14">
        <v>0.36546184738955823</v>
      </c>
      <c r="J2169" s="277">
        <v>1.8850265762192448E-4</v>
      </c>
      <c r="K2169" s="278">
        <v>0</v>
      </c>
      <c r="L2169" s="279">
        <v>0</v>
      </c>
      <c r="M2169" s="279">
        <v>0</v>
      </c>
      <c r="N2169" s="279">
        <v>0</v>
      </c>
      <c r="O2169" s="5">
        <f>Table13[[#This Row],[NSAF]]*Table13[[#This Row],[GPI-Anchor]]</f>
        <v>0</v>
      </c>
      <c r="P2169">
        <f>Table13[[#This Row],[NSAF]]*Table13[[#This Row],[Heparan Sulphate (O-Xyl)]]</f>
        <v>0</v>
      </c>
      <c r="Q2169">
        <f>Table13[[#This Row],[NSAF]]*Table13[[#This Row],[Chondroitin Sulphate (O-Xyl)]]</f>
        <v>0</v>
      </c>
      <c r="R2169">
        <f>Table13[[#This Row],[NSAF]]*Table13[[#This Row],[Keratan Sulphate (O-Xyl)]]</f>
        <v>0</v>
      </c>
    </row>
    <row r="2170" spans="1:18" x14ac:dyDescent="0.2">
      <c r="A2170" t="s">
        <v>28698</v>
      </c>
      <c r="B2170" t="s">
        <v>28696</v>
      </c>
      <c r="C2170" t="s">
        <v>28697</v>
      </c>
      <c r="D2170">
        <v>547</v>
      </c>
      <c r="E2170">
        <v>98.35</v>
      </c>
      <c r="F2170">
        <v>99.09</v>
      </c>
      <c r="G2170">
        <v>547</v>
      </c>
      <c r="H2170">
        <v>1130</v>
      </c>
      <c r="I2170" s="14">
        <v>2.0109689213893969E-2</v>
      </c>
      <c r="J2170" s="277">
        <v>1.0372436651996931E-5</v>
      </c>
      <c r="K2170" s="278">
        <v>0</v>
      </c>
      <c r="L2170" s="279">
        <v>0</v>
      </c>
      <c r="M2170" s="279">
        <v>0</v>
      </c>
      <c r="N2170" s="279">
        <v>0</v>
      </c>
      <c r="O2170" s="5">
        <f>Table13[[#This Row],[NSAF]]*Table13[[#This Row],[GPI-Anchor]]</f>
        <v>0</v>
      </c>
      <c r="P2170">
        <f>Table13[[#This Row],[NSAF]]*Table13[[#This Row],[Heparan Sulphate (O-Xyl)]]</f>
        <v>0</v>
      </c>
      <c r="Q2170">
        <f>Table13[[#This Row],[NSAF]]*Table13[[#This Row],[Chondroitin Sulphate (O-Xyl)]]</f>
        <v>0</v>
      </c>
      <c r="R2170">
        <f>Table13[[#This Row],[NSAF]]*Table13[[#This Row],[Keratan Sulphate (O-Xyl)]]</f>
        <v>0</v>
      </c>
    </row>
    <row r="2171" spans="1:18" x14ac:dyDescent="0.2">
      <c r="A2171" t="s">
        <v>24798</v>
      </c>
      <c r="B2171" t="s">
        <v>24796</v>
      </c>
      <c r="C2171" t="s">
        <v>24797</v>
      </c>
      <c r="D2171">
        <v>396</v>
      </c>
      <c r="E2171">
        <v>97.98</v>
      </c>
      <c r="F2171">
        <v>98.74</v>
      </c>
      <c r="G2171">
        <v>396</v>
      </c>
      <c r="H2171">
        <v>804</v>
      </c>
      <c r="I2171" s="14">
        <v>3.5353535353535352E-2</v>
      </c>
      <c r="J2171" s="277">
        <v>1.823510557414887E-5</v>
      </c>
      <c r="K2171" s="278">
        <v>0</v>
      </c>
      <c r="L2171" s="279">
        <v>0</v>
      </c>
      <c r="M2171" s="279">
        <v>0</v>
      </c>
      <c r="N2171" s="279">
        <v>0</v>
      </c>
      <c r="O2171" s="5">
        <f>Table13[[#This Row],[NSAF]]*Table13[[#This Row],[GPI-Anchor]]</f>
        <v>0</v>
      </c>
      <c r="P2171">
        <f>Table13[[#This Row],[NSAF]]*Table13[[#This Row],[Heparan Sulphate (O-Xyl)]]</f>
        <v>0</v>
      </c>
      <c r="Q2171">
        <f>Table13[[#This Row],[NSAF]]*Table13[[#This Row],[Chondroitin Sulphate (O-Xyl)]]</f>
        <v>0</v>
      </c>
      <c r="R2171">
        <f>Table13[[#This Row],[NSAF]]*Table13[[#This Row],[Keratan Sulphate (O-Xyl)]]</f>
        <v>0</v>
      </c>
    </row>
    <row r="2172" spans="1:18" x14ac:dyDescent="0.2">
      <c r="A2172" t="s">
        <v>18246</v>
      </c>
      <c r="B2172" t="s">
        <v>18244</v>
      </c>
      <c r="C2172" t="s">
        <v>18245</v>
      </c>
      <c r="D2172">
        <v>998</v>
      </c>
      <c r="E2172">
        <v>96.6</v>
      </c>
      <c r="F2172">
        <v>98.3</v>
      </c>
      <c r="G2172">
        <v>999</v>
      </c>
      <c r="H2172">
        <v>1966</v>
      </c>
      <c r="I2172" s="14">
        <v>8.617234468937876E-2</v>
      </c>
      <c r="J2172" s="277">
        <v>4.4447090998655453E-5</v>
      </c>
      <c r="K2172" s="278">
        <v>0</v>
      </c>
      <c r="L2172" s="279">
        <v>0</v>
      </c>
      <c r="M2172" s="279">
        <v>0</v>
      </c>
      <c r="N2172" s="279">
        <v>0</v>
      </c>
      <c r="O2172" s="5">
        <f>Table13[[#This Row],[NSAF]]*Table13[[#This Row],[GPI-Anchor]]</f>
        <v>0</v>
      </c>
      <c r="P2172">
        <f>Table13[[#This Row],[NSAF]]*Table13[[#This Row],[Heparan Sulphate (O-Xyl)]]</f>
        <v>0</v>
      </c>
      <c r="Q2172">
        <f>Table13[[#This Row],[NSAF]]*Table13[[#This Row],[Chondroitin Sulphate (O-Xyl)]]</f>
        <v>0</v>
      </c>
      <c r="R2172">
        <f>Table13[[#This Row],[NSAF]]*Table13[[#This Row],[Keratan Sulphate (O-Xyl)]]</f>
        <v>0</v>
      </c>
    </row>
    <row r="2173" spans="1:18" x14ac:dyDescent="0.2">
      <c r="A2173" t="s">
        <v>13521</v>
      </c>
      <c r="B2173" t="s">
        <v>13519</v>
      </c>
      <c r="C2173" t="s">
        <v>13520</v>
      </c>
      <c r="D2173">
        <v>959</v>
      </c>
      <c r="E2173">
        <v>95.39</v>
      </c>
      <c r="F2173">
        <v>97.7</v>
      </c>
      <c r="G2173">
        <v>912</v>
      </c>
      <c r="H2173">
        <v>1732</v>
      </c>
      <c r="I2173" s="14">
        <v>0.15537017726798749</v>
      </c>
      <c r="J2173" s="277">
        <v>8.0138847705726209E-5</v>
      </c>
      <c r="K2173" s="278">
        <v>0</v>
      </c>
      <c r="L2173" s="279">
        <v>0</v>
      </c>
      <c r="M2173" s="279">
        <v>0</v>
      </c>
      <c r="N2173" s="279">
        <v>0</v>
      </c>
      <c r="O2173" s="5">
        <f>Table13[[#This Row],[NSAF]]*Table13[[#This Row],[GPI-Anchor]]</f>
        <v>0</v>
      </c>
      <c r="P2173">
        <f>Table13[[#This Row],[NSAF]]*Table13[[#This Row],[Heparan Sulphate (O-Xyl)]]</f>
        <v>0</v>
      </c>
      <c r="Q2173">
        <f>Table13[[#This Row],[NSAF]]*Table13[[#This Row],[Chondroitin Sulphate (O-Xyl)]]</f>
        <v>0</v>
      </c>
      <c r="R2173">
        <f>Table13[[#This Row],[NSAF]]*Table13[[#This Row],[Keratan Sulphate (O-Xyl)]]</f>
        <v>0</v>
      </c>
    </row>
    <row r="2174" spans="1:18" x14ac:dyDescent="0.2">
      <c r="A2174" t="s">
        <v>17943</v>
      </c>
      <c r="B2174" t="s">
        <v>17941</v>
      </c>
      <c r="C2174" t="s">
        <v>17942</v>
      </c>
      <c r="D2174">
        <v>769</v>
      </c>
      <c r="E2174">
        <v>99.64</v>
      </c>
      <c r="F2174">
        <v>100</v>
      </c>
      <c r="G2174">
        <v>561</v>
      </c>
      <c r="H2174">
        <v>1079</v>
      </c>
      <c r="I2174" s="14">
        <v>8.9726918075422629E-2</v>
      </c>
      <c r="J2174" s="277">
        <v>4.6280515020252998E-5</v>
      </c>
      <c r="K2174" s="278">
        <v>0</v>
      </c>
      <c r="L2174" s="279">
        <v>0</v>
      </c>
      <c r="M2174" s="279">
        <v>0</v>
      </c>
      <c r="N2174" s="279">
        <v>0</v>
      </c>
      <c r="O2174" s="5">
        <f>Table13[[#This Row],[NSAF]]*Table13[[#This Row],[GPI-Anchor]]</f>
        <v>0</v>
      </c>
      <c r="P2174">
        <f>Table13[[#This Row],[NSAF]]*Table13[[#This Row],[Heparan Sulphate (O-Xyl)]]</f>
        <v>0</v>
      </c>
      <c r="Q2174">
        <f>Table13[[#This Row],[NSAF]]*Table13[[#This Row],[Chondroitin Sulphate (O-Xyl)]]</f>
        <v>0</v>
      </c>
      <c r="R2174">
        <f>Table13[[#This Row],[NSAF]]*Table13[[#This Row],[Keratan Sulphate (O-Xyl)]]</f>
        <v>0</v>
      </c>
    </row>
    <row r="2175" spans="1:18" x14ac:dyDescent="0.2">
      <c r="A2175" t="s">
        <v>17943</v>
      </c>
      <c r="B2175" t="s">
        <v>29874</v>
      </c>
      <c r="C2175" t="s">
        <v>29875</v>
      </c>
      <c r="D2175">
        <v>736</v>
      </c>
      <c r="E2175">
        <v>100</v>
      </c>
      <c r="F2175">
        <v>100</v>
      </c>
      <c r="G2175">
        <v>161</v>
      </c>
      <c r="H2175">
        <v>341</v>
      </c>
      <c r="I2175" s="14">
        <v>1.6304347826086956E-2</v>
      </c>
      <c r="J2175" s="277">
        <v>8.4096682539164821E-6</v>
      </c>
      <c r="K2175" s="278">
        <v>0</v>
      </c>
      <c r="L2175" s="279">
        <v>0</v>
      </c>
      <c r="M2175" s="279">
        <v>0</v>
      </c>
      <c r="N2175" s="279">
        <v>0</v>
      </c>
      <c r="O2175" s="5">
        <f>Table13[[#This Row],[NSAF]]*Table13[[#This Row],[GPI-Anchor]]</f>
        <v>0</v>
      </c>
      <c r="P2175">
        <f>Table13[[#This Row],[NSAF]]*Table13[[#This Row],[Heparan Sulphate (O-Xyl)]]</f>
        <v>0</v>
      </c>
      <c r="Q2175">
        <f>Table13[[#This Row],[NSAF]]*Table13[[#This Row],[Chondroitin Sulphate (O-Xyl)]]</f>
        <v>0</v>
      </c>
      <c r="R2175">
        <f>Table13[[#This Row],[NSAF]]*Table13[[#This Row],[Keratan Sulphate (O-Xyl)]]</f>
        <v>0</v>
      </c>
    </row>
    <row r="2176" spans="1:18" x14ac:dyDescent="0.2">
      <c r="A2176" t="s">
        <v>12450</v>
      </c>
      <c r="B2176" t="s">
        <v>12448</v>
      </c>
      <c r="C2176" t="s">
        <v>12449</v>
      </c>
      <c r="D2176">
        <v>567</v>
      </c>
      <c r="E2176">
        <v>94.89</v>
      </c>
      <c r="F2176">
        <v>96.83</v>
      </c>
      <c r="G2176">
        <v>567</v>
      </c>
      <c r="H2176">
        <v>1070</v>
      </c>
      <c r="I2176" s="14">
        <v>0.17989417989417988</v>
      </c>
      <c r="J2176" s="277">
        <v>9.2788156254852759E-5</v>
      </c>
      <c r="K2176" s="278">
        <v>0</v>
      </c>
      <c r="L2176" s="279">
        <v>0</v>
      </c>
      <c r="M2176" s="279">
        <v>0</v>
      </c>
      <c r="N2176" s="279">
        <v>0</v>
      </c>
      <c r="O2176" s="5">
        <f>Table13[[#This Row],[NSAF]]*Table13[[#This Row],[GPI-Anchor]]</f>
        <v>0</v>
      </c>
      <c r="P2176">
        <f>Table13[[#This Row],[NSAF]]*Table13[[#This Row],[Heparan Sulphate (O-Xyl)]]</f>
        <v>0</v>
      </c>
      <c r="Q2176">
        <f>Table13[[#This Row],[NSAF]]*Table13[[#This Row],[Chondroitin Sulphate (O-Xyl)]]</f>
        <v>0</v>
      </c>
      <c r="R2176">
        <f>Table13[[#This Row],[NSAF]]*Table13[[#This Row],[Keratan Sulphate (O-Xyl)]]</f>
        <v>0</v>
      </c>
    </row>
    <row r="2177" spans="1:18" x14ac:dyDescent="0.2">
      <c r="A2177" t="s">
        <v>15919</v>
      </c>
      <c r="B2177" t="s">
        <v>15917</v>
      </c>
      <c r="C2177" t="s">
        <v>15918</v>
      </c>
      <c r="D2177">
        <v>339</v>
      </c>
      <c r="E2177">
        <v>98.18</v>
      </c>
      <c r="F2177">
        <v>99.09</v>
      </c>
      <c r="G2177">
        <v>330</v>
      </c>
      <c r="H2177">
        <v>672</v>
      </c>
      <c r="I2177" s="14">
        <v>0.11504424778761062</v>
      </c>
      <c r="J2177" s="277">
        <v>5.9339016116130459E-5</v>
      </c>
      <c r="K2177" s="278">
        <v>0</v>
      </c>
      <c r="L2177" s="279">
        <v>0</v>
      </c>
      <c r="M2177" s="279">
        <v>0</v>
      </c>
      <c r="N2177" s="279">
        <v>0</v>
      </c>
      <c r="O2177" s="5">
        <f>Table13[[#This Row],[NSAF]]*Table13[[#This Row],[GPI-Anchor]]</f>
        <v>0</v>
      </c>
      <c r="P2177">
        <f>Table13[[#This Row],[NSAF]]*Table13[[#This Row],[Heparan Sulphate (O-Xyl)]]</f>
        <v>0</v>
      </c>
      <c r="Q2177">
        <f>Table13[[#This Row],[NSAF]]*Table13[[#This Row],[Chondroitin Sulphate (O-Xyl)]]</f>
        <v>0</v>
      </c>
      <c r="R2177">
        <f>Table13[[#This Row],[NSAF]]*Table13[[#This Row],[Keratan Sulphate (O-Xyl)]]</f>
        <v>0</v>
      </c>
    </row>
    <row r="2178" spans="1:18" x14ac:dyDescent="0.2">
      <c r="A2178" t="s">
        <v>31365</v>
      </c>
      <c r="B2178" t="s">
        <v>31363</v>
      </c>
      <c r="C2178" t="s">
        <v>31364</v>
      </c>
      <c r="D2178">
        <v>1971</v>
      </c>
      <c r="E2178">
        <v>87.68</v>
      </c>
      <c r="F2178">
        <v>91.87</v>
      </c>
      <c r="G2178">
        <v>1980</v>
      </c>
      <c r="H2178">
        <v>3366</v>
      </c>
      <c r="I2178" s="14">
        <v>1.2176560121765601E-2</v>
      </c>
      <c r="J2178" s="277">
        <v>6.2805843073389457E-6</v>
      </c>
      <c r="K2178" s="278">
        <v>0</v>
      </c>
      <c r="L2178" s="279">
        <v>0</v>
      </c>
      <c r="M2178" s="279">
        <v>0</v>
      </c>
      <c r="N2178" s="279">
        <v>0</v>
      </c>
      <c r="O2178" s="5">
        <f>Table13[[#This Row],[NSAF]]*Table13[[#This Row],[GPI-Anchor]]</f>
        <v>0</v>
      </c>
      <c r="P2178">
        <f>Table13[[#This Row],[NSAF]]*Table13[[#This Row],[Heparan Sulphate (O-Xyl)]]</f>
        <v>0</v>
      </c>
      <c r="Q2178">
        <f>Table13[[#This Row],[NSAF]]*Table13[[#This Row],[Chondroitin Sulphate (O-Xyl)]]</f>
        <v>0</v>
      </c>
      <c r="R2178">
        <f>Table13[[#This Row],[NSAF]]*Table13[[#This Row],[Keratan Sulphate (O-Xyl)]]</f>
        <v>0</v>
      </c>
    </row>
    <row r="2179" spans="1:18" x14ac:dyDescent="0.2">
      <c r="A2179" t="s">
        <v>31684</v>
      </c>
      <c r="B2179" t="s">
        <v>31682</v>
      </c>
      <c r="C2179" t="s">
        <v>31683</v>
      </c>
      <c r="D2179">
        <v>532</v>
      </c>
      <c r="E2179">
        <v>82.42</v>
      </c>
      <c r="F2179">
        <v>89.06</v>
      </c>
      <c r="G2179">
        <v>512</v>
      </c>
      <c r="H2179">
        <v>835</v>
      </c>
      <c r="I2179" s="14">
        <v>1.1278195488721804E-2</v>
      </c>
      <c r="J2179" s="277">
        <v>5.8172141305286944E-6</v>
      </c>
      <c r="K2179" s="278">
        <v>0</v>
      </c>
      <c r="L2179" s="279">
        <v>0</v>
      </c>
      <c r="M2179" s="279">
        <v>0</v>
      </c>
      <c r="N2179" s="279">
        <v>0</v>
      </c>
      <c r="O2179" s="5">
        <f>Table13[[#This Row],[NSAF]]*Table13[[#This Row],[GPI-Anchor]]</f>
        <v>0</v>
      </c>
      <c r="P2179">
        <f>Table13[[#This Row],[NSAF]]*Table13[[#This Row],[Heparan Sulphate (O-Xyl)]]</f>
        <v>0</v>
      </c>
      <c r="Q2179">
        <f>Table13[[#This Row],[NSAF]]*Table13[[#This Row],[Chondroitin Sulphate (O-Xyl)]]</f>
        <v>0</v>
      </c>
      <c r="R2179">
        <f>Table13[[#This Row],[NSAF]]*Table13[[#This Row],[Keratan Sulphate (O-Xyl)]]</f>
        <v>0</v>
      </c>
    </row>
    <row r="2180" spans="1:18" x14ac:dyDescent="0.2">
      <c r="A2180" t="s">
        <v>31515</v>
      </c>
      <c r="B2180" t="s">
        <v>31513</v>
      </c>
      <c r="C2180" t="s">
        <v>31514</v>
      </c>
      <c r="D2180">
        <v>597</v>
      </c>
      <c r="E2180">
        <v>92.13</v>
      </c>
      <c r="F2180">
        <v>93.97</v>
      </c>
      <c r="G2180">
        <v>597</v>
      </c>
      <c r="H2180">
        <v>1108</v>
      </c>
      <c r="I2180" s="14">
        <v>1.1725293132328308E-2</v>
      </c>
      <c r="J2180" s="277">
        <v>6.0478239592654543E-6</v>
      </c>
      <c r="K2180" s="278">
        <v>0</v>
      </c>
      <c r="L2180" s="279">
        <v>0</v>
      </c>
      <c r="M2180" s="279">
        <v>0</v>
      </c>
      <c r="N2180" s="279">
        <v>0</v>
      </c>
      <c r="O2180" s="5">
        <f>Table13[[#This Row],[NSAF]]*Table13[[#This Row],[GPI-Anchor]]</f>
        <v>0</v>
      </c>
      <c r="P2180">
        <f>Table13[[#This Row],[NSAF]]*Table13[[#This Row],[Heparan Sulphate (O-Xyl)]]</f>
        <v>0</v>
      </c>
      <c r="Q2180">
        <f>Table13[[#This Row],[NSAF]]*Table13[[#This Row],[Chondroitin Sulphate (O-Xyl)]]</f>
        <v>0</v>
      </c>
      <c r="R2180">
        <f>Table13[[#This Row],[NSAF]]*Table13[[#This Row],[Keratan Sulphate (O-Xyl)]]</f>
        <v>0</v>
      </c>
    </row>
    <row r="2181" spans="1:18" x14ac:dyDescent="0.2">
      <c r="A2181" t="s">
        <v>28227</v>
      </c>
      <c r="B2181" t="s">
        <v>28225</v>
      </c>
      <c r="C2181" t="s">
        <v>28226</v>
      </c>
      <c r="D2181">
        <v>1873</v>
      </c>
      <c r="E2181">
        <v>94.77</v>
      </c>
      <c r="F2181">
        <v>97.22</v>
      </c>
      <c r="G2181">
        <v>1873</v>
      </c>
      <c r="H2181">
        <v>3529</v>
      </c>
      <c r="I2181" s="14">
        <v>2.1890016017084891E-2</v>
      </c>
      <c r="J2181" s="277">
        <v>1.1290716730298264E-5</v>
      </c>
      <c r="K2181" s="278">
        <v>0</v>
      </c>
      <c r="L2181" s="279">
        <v>0</v>
      </c>
      <c r="M2181" s="279">
        <v>0</v>
      </c>
      <c r="N2181" s="279">
        <v>0</v>
      </c>
      <c r="O2181" s="5">
        <f>Table13[[#This Row],[NSAF]]*Table13[[#This Row],[GPI-Anchor]]</f>
        <v>0</v>
      </c>
      <c r="P2181">
        <f>Table13[[#This Row],[NSAF]]*Table13[[#This Row],[Heparan Sulphate (O-Xyl)]]</f>
        <v>0</v>
      </c>
      <c r="Q2181">
        <f>Table13[[#This Row],[NSAF]]*Table13[[#This Row],[Chondroitin Sulphate (O-Xyl)]]</f>
        <v>0</v>
      </c>
      <c r="R2181">
        <f>Table13[[#This Row],[NSAF]]*Table13[[#This Row],[Keratan Sulphate (O-Xyl)]]</f>
        <v>0</v>
      </c>
    </row>
    <row r="2182" spans="1:18" x14ac:dyDescent="0.2">
      <c r="A2182" t="s">
        <v>7480</v>
      </c>
      <c r="B2182" t="s">
        <v>7478</v>
      </c>
      <c r="C2182" t="s">
        <v>7479</v>
      </c>
      <c r="D2182">
        <v>142</v>
      </c>
      <c r="E2182">
        <v>97.18</v>
      </c>
      <c r="F2182">
        <v>99.3</v>
      </c>
      <c r="G2182">
        <v>142</v>
      </c>
      <c r="H2182">
        <v>286</v>
      </c>
      <c r="I2182" s="14">
        <v>0.40845070422535212</v>
      </c>
      <c r="J2182" s="277">
        <v>2.1067600846431153E-4</v>
      </c>
      <c r="K2182" s="278">
        <v>0</v>
      </c>
      <c r="L2182" s="279">
        <v>0</v>
      </c>
      <c r="M2182" s="279">
        <v>0</v>
      </c>
      <c r="N2182" s="279">
        <v>0</v>
      </c>
      <c r="O2182" s="5">
        <f>Table13[[#This Row],[NSAF]]*Table13[[#This Row],[GPI-Anchor]]</f>
        <v>0</v>
      </c>
      <c r="P2182">
        <f>Table13[[#This Row],[NSAF]]*Table13[[#This Row],[Heparan Sulphate (O-Xyl)]]</f>
        <v>0</v>
      </c>
      <c r="Q2182">
        <f>Table13[[#This Row],[NSAF]]*Table13[[#This Row],[Chondroitin Sulphate (O-Xyl)]]</f>
        <v>0</v>
      </c>
      <c r="R2182">
        <f>Table13[[#This Row],[NSAF]]*Table13[[#This Row],[Keratan Sulphate (O-Xyl)]]</f>
        <v>0</v>
      </c>
    </row>
    <row r="2183" spans="1:18" x14ac:dyDescent="0.2">
      <c r="A2183" t="s">
        <v>24442</v>
      </c>
      <c r="B2183" t="s">
        <v>24440</v>
      </c>
      <c r="C2183" t="s">
        <v>24441</v>
      </c>
      <c r="D2183">
        <v>478</v>
      </c>
      <c r="E2183">
        <v>91.04</v>
      </c>
      <c r="F2183">
        <v>98.51</v>
      </c>
      <c r="G2183">
        <v>67</v>
      </c>
      <c r="H2183">
        <v>130</v>
      </c>
      <c r="I2183" s="14">
        <v>3.7656903765690378E-2</v>
      </c>
      <c r="J2183" s="277">
        <v>1.9423166845865686E-5</v>
      </c>
      <c r="K2183" s="278">
        <v>0</v>
      </c>
      <c r="L2183" s="279">
        <v>0</v>
      </c>
      <c r="M2183" s="279">
        <v>0</v>
      </c>
      <c r="N2183" s="279">
        <v>0</v>
      </c>
      <c r="O2183" s="5">
        <f>Table13[[#This Row],[NSAF]]*Table13[[#This Row],[GPI-Anchor]]</f>
        <v>0</v>
      </c>
      <c r="P2183">
        <f>Table13[[#This Row],[NSAF]]*Table13[[#This Row],[Heparan Sulphate (O-Xyl)]]</f>
        <v>0</v>
      </c>
      <c r="Q2183">
        <f>Table13[[#This Row],[NSAF]]*Table13[[#This Row],[Chondroitin Sulphate (O-Xyl)]]</f>
        <v>0</v>
      </c>
      <c r="R2183">
        <f>Table13[[#This Row],[NSAF]]*Table13[[#This Row],[Keratan Sulphate (O-Xyl)]]</f>
        <v>0</v>
      </c>
    </row>
    <row r="2184" spans="1:18" x14ac:dyDescent="0.2">
      <c r="A2184" t="s">
        <v>17493</v>
      </c>
      <c r="B2184" t="s">
        <v>17491</v>
      </c>
      <c r="C2184" t="s">
        <v>17492</v>
      </c>
      <c r="D2184">
        <v>596</v>
      </c>
      <c r="E2184">
        <v>92.62</v>
      </c>
      <c r="F2184">
        <v>96.81</v>
      </c>
      <c r="G2184">
        <v>596</v>
      </c>
      <c r="H2184">
        <v>1070</v>
      </c>
      <c r="I2184" s="14">
        <v>9.3959731543624164E-2</v>
      </c>
      <c r="J2184" s="277">
        <v>4.8463770519214452E-5</v>
      </c>
      <c r="K2184" s="278">
        <v>0</v>
      </c>
      <c r="L2184" s="279">
        <v>0</v>
      </c>
      <c r="M2184" s="279">
        <v>0</v>
      </c>
      <c r="N2184" s="279">
        <v>0</v>
      </c>
      <c r="O2184" s="5">
        <f>Table13[[#This Row],[NSAF]]*Table13[[#This Row],[GPI-Anchor]]</f>
        <v>0</v>
      </c>
      <c r="P2184">
        <f>Table13[[#This Row],[NSAF]]*Table13[[#This Row],[Heparan Sulphate (O-Xyl)]]</f>
        <v>0</v>
      </c>
      <c r="Q2184">
        <f>Table13[[#This Row],[NSAF]]*Table13[[#This Row],[Chondroitin Sulphate (O-Xyl)]]</f>
        <v>0</v>
      </c>
      <c r="R2184">
        <f>Table13[[#This Row],[NSAF]]*Table13[[#This Row],[Keratan Sulphate (O-Xyl)]]</f>
        <v>0</v>
      </c>
    </row>
    <row r="2185" spans="1:18" x14ac:dyDescent="0.2">
      <c r="A2185" t="s">
        <v>17493</v>
      </c>
      <c r="B2185" t="s">
        <v>17491</v>
      </c>
      <c r="C2185" t="s">
        <v>17492</v>
      </c>
      <c r="D2185">
        <v>596</v>
      </c>
      <c r="E2185">
        <v>96.12</v>
      </c>
      <c r="F2185">
        <v>99.22</v>
      </c>
      <c r="G2185">
        <v>129</v>
      </c>
      <c r="H2185">
        <v>253</v>
      </c>
      <c r="I2185" s="14">
        <v>9.3959731543624164E-2</v>
      </c>
      <c r="J2185" s="277">
        <v>4.8463770519214452E-5</v>
      </c>
      <c r="K2185" s="278">
        <v>0</v>
      </c>
      <c r="L2185" s="279">
        <v>0</v>
      </c>
      <c r="M2185" s="279">
        <v>0</v>
      </c>
      <c r="N2185" s="279">
        <v>0</v>
      </c>
      <c r="O2185" s="5">
        <f>Table13[[#This Row],[NSAF]]*Table13[[#This Row],[GPI-Anchor]]</f>
        <v>0</v>
      </c>
      <c r="P2185">
        <f>Table13[[#This Row],[NSAF]]*Table13[[#This Row],[Heparan Sulphate (O-Xyl)]]</f>
        <v>0</v>
      </c>
      <c r="Q2185">
        <f>Table13[[#This Row],[NSAF]]*Table13[[#This Row],[Chondroitin Sulphate (O-Xyl)]]</f>
        <v>0</v>
      </c>
      <c r="R2185">
        <f>Table13[[#This Row],[NSAF]]*Table13[[#This Row],[Keratan Sulphate (O-Xyl)]]</f>
        <v>0</v>
      </c>
    </row>
    <row r="2186" spans="1:18" x14ac:dyDescent="0.2">
      <c r="A2186" t="s">
        <v>31661</v>
      </c>
      <c r="B2186" t="s">
        <v>31659</v>
      </c>
      <c r="C2186" t="s">
        <v>31660</v>
      </c>
      <c r="D2186">
        <v>529</v>
      </c>
      <c r="E2186">
        <v>97.92</v>
      </c>
      <c r="F2186">
        <v>99.25</v>
      </c>
      <c r="G2186">
        <v>530</v>
      </c>
      <c r="H2186">
        <v>1064</v>
      </c>
      <c r="I2186" s="14">
        <v>1.1342155009451797E-2</v>
      </c>
      <c r="J2186" s="277">
        <v>5.8502040027245099E-6</v>
      </c>
      <c r="K2186" s="278">
        <v>0</v>
      </c>
      <c r="L2186" s="279">
        <v>0</v>
      </c>
      <c r="M2186" s="279">
        <v>0</v>
      </c>
      <c r="N2186" s="279">
        <v>0</v>
      </c>
      <c r="O2186" s="5">
        <f>Table13[[#This Row],[NSAF]]*Table13[[#This Row],[GPI-Anchor]]</f>
        <v>0</v>
      </c>
      <c r="P2186">
        <f>Table13[[#This Row],[NSAF]]*Table13[[#This Row],[Heparan Sulphate (O-Xyl)]]</f>
        <v>0</v>
      </c>
      <c r="Q2186">
        <f>Table13[[#This Row],[NSAF]]*Table13[[#This Row],[Chondroitin Sulphate (O-Xyl)]]</f>
        <v>0</v>
      </c>
      <c r="R2186">
        <f>Table13[[#This Row],[NSAF]]*Table13[[#This Row],[Keratan Sulphate (O-Xyl)]]</f>
        <v>0</v>
      </c>
    </row>
    <row r="2187" spans="1:18" x14ac:dyDescent="0.2">
      <c r="A2187" t="s">
        <v>33066</v>
      </c>
      <c r="B2187" t="s">
        <v>33064</v>
      </c>
      <c r="C2187" t="s">
        <v>33065</v>
      </c>
      <c r="D2187">
        <v>783</v>
      </c>
      <c r="E2187">
        <v>90.04</v>
      </c>
      <c r="F2187">
        <v>93.74</v>
      </c>
      <c r="G2187">
        <v>783</v>
      </c>
      <c r="H2187">
        <v>1425</v>
      </c>
      <c r="I2187" s="14">
        <v>7.6628352490421452E-3</v>
      </c>
      <c r="J2187" s="277">
        <v>3.9524366761701987E-6</v>
      </c>
      <c r="K2187" s="278">
        <v>0</v>
      </c>
      <c r="L2187" s="279">
        <v>0</v>
      </c>
      <c r="M2187" s="279">
        <v>0</v>
      </c>
      <c r="N2187" s="279">
        <v>0</v>
      </c>
      <c r="O2187" s="5">
        <f>Table13[[#This Row],[NSAF]]*Table13[[#This Row],[GPI-Anchor]]</f>
        <v>0</v>
      </c>
      <c r="P2187">
        <f>Table13[[#This Row],[NSAF]]*Table13[[#This Row],[Heparan Sulphate (O-Xyl)]]</f>
        <v>0</v>
      </c>
      <c r="Q2187">
        <f>Table13[[#This Row],[NSAF]]*Table13[[#This Row],[Chondroitin Sulphate (O-Xyl)]]</f>
        <v>0</v>
      </c>
      <c r="R2187">
        <f>Table13[[#This Row],[NSAF]]*Table13[[#This Row],[Keratan Sulphate (O-Xyl)]]</f>
        <v>0</v>
      </c>
    </row>
    <row r="2188" spans="1:18" x14ac:dyDescent="0.2">
      <c r="A2188" t="s">
        <v>14254</v>
      </c>
      <c r="B2188" t="s">
        <v>14252</v>
      </c>
      <c r="C2188" t="s">
        <v>14253</v>
      </c>
      <c r="D2188">
        <v>184</v>
      </c>
      <c r="E2188">
        <v>95.11</v>
      </c>
      <c r="F2188">
        <v>98.91</v>
      </c>
      <c r="G2188">
        <v>184</v>
      </c>
      <c r="H2188">
        <v>339</v>
      </c>
      <c r="I2188" s="14">
        <v>0.14130434782608695</v>
      </c>
      <c r="J2188" s="277">
        <v>7.2883791533942841E-5</v>
      </c>
      <c r="K2188" s="278">
        <v>0</v>
      </c>
      <c r="L2188" s="279">
        <v>0</v>
      </c>
      <c r="M2188" s="279">
        <v>0</v>
      </c>
      <c r="N2188" s="279">
        <v>0</v>
      </c>
      <c r="O2188" s="5">
        <f>Table13[[#This Row],[NSAF]]*Table13[[#This Row],[GPI-Anchor]]</f>
        <v>0</v>
      </c>
      <c r="P2188">
        <f>Table13[[#This Row],[NSAF]]*Table13[[#This Row],[Heparan Sulphate (O-Xyl)]]</f>
        <v>0</v>
      </c>
      <c r="Q2188">
        <f>Table13[[#This Row],[NSAF]]*Table13[[#This Row],[Chondroitin Sulphate (O-Xyl)]]</f>
        <v>0</v>
      </c>
      <c r="R2188">
        <f>Table13[[#This Row],[NSAF]]*Table13[[#This Row],[Keratan Sulphate (O-Xyl)]]</f>
        <v>0</v>
      </c>
    </row>
    <row r="2189" spans="1:18" x14ac:dyDescent="0.2">
      <c r="A2189" t="s">
        <v>21081</v>
      </c>
      <c r="B2189" t="s">
        <v>21079</v>
      </c>
      <c r="C2189" t="s">
        <v>21080</v>
      </c>
      <c r="D2189">
        <v>289</v>
      </c>
      <c r="E2189">
        <v>96.19</v>
      </c>
      <c r="F2189">
        <v>96.89</v>
      </c>
      <c r="G2189">
        <v>289</v>
      </c>
      <c r="H2189">
        <v>581</v>
      </c>
      <c r="I2189" s="14">
        <v>5.8823529411764705E-2</v>
      </c>
      <c r="J2189" s="277">
        <v>3.0340763896482996E-5</v>
      </c>
      <c r="K2189" s="278">
        <v>0</v>
      </c>
      <c r="L2189" s="279">
        <v>0</v>
      </c>
      <c r="M2189" s="279">
        <v>0</v>
      </c>
      <c r="N2189" s="279">
        <v>0</v>
      </c>
      <c r="O2189" s="5">
        <f>Table13[[#This Row],[NSAF]]*Table13[[#This Row],[GPI-Anchor]]</f>
        <v>0</v>
      </c>
      <c r="P2189">
        <f>Table13[[#This Row],[NSAF]]*Table13[[#This Row],[Heparan Sulphate (O-Xyl)]]</f>
        <v>0</v>
      </c>
      <c r="Q2189">
        <f>Table13[[#This Row],[NSAF]]*Table13[[#This Row],[Chondroitin Sulphate (O-Xyl)]]</f>
        <v>0</v>
      </c>
      <c r="R2189">
        <f>Table13[[#This Row],[NSAF]]*Table13[[#This Row],[Keratan Sulphate (O-Xyl)]]</f>
        <v>0</v>
      </c>
    </row>
    <row r="2190" spans="1:18" x14ac:dyDescent="0.2">
      <c r="A2190" t="s">
        <v>23385</v>
      </c>
      <c r="B2190" t="s">
        <v>23383</v>
      </c>
      <c r="C2190" t="s">
        <v>23384</v>
      </c>
      <c r="D2190">
        <v>276</v>
      </c>
      <c r="E2190">
        <v>95.65</v>
      </c>
      <c r="F2190">
        <v>98.91</v>
      </c>
      <c r="G2190">
        <v>276</v>
      </c>
      <c r="H2190">
        <v>558</v>
      </c>
      <c r="I2190" s="14">
        <v>4.3478260869565216E-2</v>
      </c>
      <c r="J2190" s="277">
        <v>2.2425782010443952E-5</v>
      </c>
      <c r="K2190" s="278">
        <v>0</v>
      </c>
      <c r="L2190" s="279">
        <v>0</v>
      </c>
      <c r="M2190" s="279">
        <v>0</v>
      </c>
      <c r="N2190" s="279">
        <v>0</v>
      </c>
      <c r="O2190" s="5">
        <f>Table13[[#This Row],[NSAF]]*Table13[[#This Row],[GPI-Anchor]]</f>
        <v>0</v>
      </c>
      <c r="P2190">
        <f>Table13[[#This Row],[NSAF]]*Table13[[#This Row],[Heparan Sulphate (O-Xyl)]]</f>
        <v>0</v>
      </c>
      <c r="Q2190">
        <f>Table13[[#This Row],[NSAF]]*Table13[[#This Row],[Chondroitin Sulphate (O-Xyl)]]</f>
        <v>0</v>
      </c>
      <c r="R2190">
        <f>Table13[[#This Row],[NSAF]]*Table13[[#This Row],[Keratan Sulphate (O-Xyl)]]</f>
        <v>0</v>
      </c>
    </row>
    <row r="2191" spans="1:18" x14ac:dyDescent="0.2">
      <c r="A2191" t="s">
        <v>31107</v>
      </c>
      <c r="B2191" t="s">
        <v>31105</v>
      </c>
      <c r="C2191" t="s">
        <v>31106</v>
      </c>
      <c r="D2191">
        <v>621</v>
      </c>
      <c r="E2191">
        <v>94.53</v>
      </c>
      <c r="F2191">
        <v>96.19</v>
      </c>
      <c r="G2191">
        <v>603</v>
      </c>
      <c r="H2191">
        <v>1187</v>
      </c>
      <c r="I2191" s="14">
        <v>1.2882447665056361E-2</v>
      </c>
      <c r="J2191" s="277">
        <v>6.6446761512426534E-6</v>
      </c>
      <c r="K2191" s="278">
        <v>0</v>
      </c>
      <c r="L2191" s="279">
        <v>0</v>
      </c>
      <c r="M2191" s="279">
        <v>0</v>
      </c>
      <c r="N2191" s="279">
        <v>0</v>
      </c>
      <c r="O2191" s="5">
        <f>Table13[[#This Row],[NSAF]]*Table13[[#This Row],[GPI-Anchor]]</f>
        <v>0</v>
      </c>
      <c r="P2191">
        <f>Table13[[#This Row],[NSAF]]*Table13[[#This Row],[Heparan Sulphate (O-Xyl)]]</f>
        <v>0</v>
      </c>
      <c r="Q2191">
        <f>Table13[[#This Row],[NSAF]]*Table13[[#This Row],[Chondroitin Sulphate (O-Xyl)]]</f>
        <v>0</v>
      </c>
      <c r="R2191">
        <f>Table13[[#This Row],[NSAF]]*Table13[[#This Row],[Keratan Sulphate (O-Xyl)]]</f>
        <v>0</v>
      </c>
    </row>
    <row r="2192" spans="1:18" x14ac:dyDescent="0.2">
      <c r="A2192" t="s">
        <v>26375</v>
      </c>
      <c r="B2192" t="s">
        <v>26373</v>
      </c>
      <c r="C2192" t="s">
        <v>26374</v>
      </c>
      <c r="D2192">
        <v>346</v>
      </c>
      <c r="E2192">
        <v>90.17</v>
      </c>
      <c r="F2192">
        <v>94.51</v>
      </c>
      <c r="G2192">
        <v>346</v>
      </c>
      <c r="H2192">
        <v>639</v>
      </c>
      <c r="I2192" s="14">
        <v>2.8901734104046242E-2</v>
      </c>
      <c r="J2192" s="277">
        <v>1.4907311741046559E-5</v>
      </c>
      <c r="K2192" s="278">
        <v>0</v>
      </c>
      <c r="L2192" s="279">
        <v>0</v>
      </c>
      <c r="M2192" s="279">
        <v>0</v>
      </c>
      <c r="N2192" s="279">
        <v>0</v>
      </c>
      <c r="O2192" s="5">
        <f>Table13[[#This Row],[NSAF]]*Table13[[#This Row],[GPI-Anchor]]</f>
        <v>0</v>
      </c>
      <c r="P2192">
        <f>Table13[[#This Row],[NSAF]]*Table13[[#This Row],[Heparan Sulphate (O-Xyl)]]</f>
        <v>0</v>
      </c>
      <c r="Q2192">
        <f>Table13[[#This Row],[NSAF]]*Table13[[#This Row],[Chondroitin Sulphate (O-Xyl)]]</f>
        <v>0</v>
      </c>
      <c r="R2192">
        <f>Table13[[#This Row],[NSAF]]*Table13[[#This Row],[Keratan Sulphate (O-Xyl)]]</f>
        <v>0</v>
      </c>
    </row>
    <row r="2193" spans="1:18" x14ac:dyDescent="0.2">
      <c r="A2193" t="s">
        <v>6295</v>
      </c>
      <c r="B2193" t="s">
        <v>6293</v>
      </c>
      <c r="C2193" t="s">
        <v>6294</v>
      </c>
      <c r="D2193">
        <v>515</v>
      </c>
      <c r="E2193">
        <v>100</v>
      </c>
      <c r="F2193">
        <v>100</v>
      </c>
      <c r="G2193">
        <v>515</v>
      </c>
      <c r="H2193">
        <v>1082</v>
      </c>
      <c r="I2193" s="14">
        <v>0.55728155339805829</v>
      </c>
      <c r="J2193" s="277">
        <v>2.8744191660376808E-4</v>
      </c>
      <c r="K2193" s="278">
        <v>0</v>
      </c>
      <c r="L2193" s="279">
        <v>0</v>
      </c>
      <c r="M2193" s="279">
        <v>0</v>
      </c>
      <c r="N2193" s="279">
        <v>0</v>
      </c>
      <c r="O2193" s="5">
        <f>Table13[[#This Row],[NSAF]]*Table13[[#This Row],[GPI-Anchor]]</f>
        <v>0</v>
      </c>
      <c r="P2193">
        <f>Table13[[#This Row],[NSAF]]*Table13[[#This Row],[Heparan Sulphate (O-Xyl)]]</f>
        <v>0</v>
      </c>
      <c r="Q2193">
        <f>Table13[[#This Row],[NSAF]]*Table13[[#This Row],[Chondroitin Sulphate (O-Xyl)]]</f>
        <v>0</v>
      </c>
      <c r="R2193">
        <f>Table13[[#This Row],[NSAF]]*Table13[[#This Row],[Keratan Sulphate (O-Xyl)]]</f>
        <v>0</v>
      </c>
    </row>
    <row r="2194" spans="1:18" x14ac:dyDescent="0.2">
      <c r="A2194" t="s">
        <v>6088</v>
      </c>
      <c r="B2194" t="s">
        <v>6086</v>
      </c>
      <c r="C2194" t="s">
        <v>6087</v>
      </c>
      <c r="D2194">
        <v>558</v>
      </c>
      <c r="E2194">
        <v>100</v>
      </c>
      <c r="F2194">
        <v>100</v>
      </c>
      <c r="G2194">
        <v>558</v>
      </c>
      <c r="H2194">
        <v>1164</v>
      </c>
      <c r="I2194" s="14">
        <v>0.58422939068100355</v>
      </c>
      <c r="J2194" s="277">
        <v>3.0134142206865368E-4</v>
      </c>
      <c r="K2194" s="278">
        <v>0</v>
      </c>
      <c r="L2194" s="279">
        <v>0</v>
      </c>
      <c r="M2194" s="279">
        <v>0</v>
      </c>
      <c r="N2194" s="279">
        <v>0</v>
      </c>
      <c r="O2194" s="5">
        <f>Table13[[#This Row],[NSAF]]*Table13[[#This Row],[GPI-Anchor]]</f>
        <v>0</v>
      </c>
      <c r="P2194">
        <f>Table13[[#This Row],[NSAF]]*Table13[[#This Row],[Heparan Sulphate (O-Xyl)]]</f>
        <v>0</v>
      </c>
      <c r="Q2194">
        <f>Table13[[#This Row],[NSAF]]*Table13[[#This Row],[Chondroitin Sulphate (O-Xyl)]]</f>
        <v>0</v>
      </c>
      <c r="R2194">
        <f>Table13[[#This Row],[NSAF]]*Table13[[#This Row],[Keratan Sulphate (O-Xyl)]]</f>
        <v>0</v>
      </c>
    </row>
    <row r="2195" spans="1:18" x14ac:dyDescent="0.2">
      <c r="A2195" t="s">
        <v>9320</v>
      </c>
      <c r="B2195" t="s">
        <v>9318</v>
      </c>
      <c r="C2195" t="s">
        <v>9319</v>
      </c>
      <c r="D2195">
        <v>228</v>
      </c>
      <c r="E2195">
        <v>99.56</v>
      </c>
      <c r="F2195">
        <v>99.56</v>
      </c>
      <c r="G2195">
        <v>228</v>
      </c>
      <c r="H2195">
        <v>464</v>
      </c>
      <c r="I2195" s="14">
        <v>0.2807017543859649</v>
      </c>
      <c r="J2195" s="277">
        <v>1.4478399613760307E-4</v>
      </c>
      <c r="K2195" s="278">
        <v>0</v>
      </c>
      <c r="L2195" s="279">
        <v>0</v>
      </c>
      <c r="M2195" s="279">
        <v>0</v>
      </c>
      <c r="N2195" s="279">
        <v>0</v>
      </c>
      <c r="O2195" s="5">
        <f>Table13[[#This Row],[NSAF]]*Table13[[#This Row],[GPI-Anchor]]</f>
        <v>0</v>
      </c>
      <c r="P2195">
        <f>Table13[[#This Row],[NSAF]]*Table13[[#This Row],[Heparan Sulphate (O-Xyl)]]</f>
        <v>0</v>
      </c>
      <c r="Q2195">
        <f>Table13[[#This Row],[NSAF]]*Table13[[#This Row],[Chondroitin Sulphate (O-Xyl)]]</f>
        <v>0</v>
      </c>
      <c r="R2195">
        <f>Table13[[#This Row],[NSAF]]*Table13[[#This Row],[Keratan Sulphate (O-Xyl)]]</f>
        <v>0</v>
      </c>
    </row>
    <row r="2196" spans="1:18" x14ac:dyDescent="0.2">
      <c r="A2196" t="s">
        <v>222</v>
      </c>
      <c r="B2196" t="s">
        <v>220</v>
      </c>
      <c r="C2196" t="s">
        <v>221</v>
      </c>
      <c r="D2196">
        <v>521</v>
      </c>
      <c r="E2196">
        <v>91.01</v>
      </c>
      <c r="F2196">
        <v>95.68</v>
      </c>
      <c r="G2196">
        <v>278</v>
      </c>
      <c r="H2196">
        <v>532</v>
      </c>
      <c r="I2196" s="14">
        <v>0.7024952015355086</v>
      </c>
      <c r="J2196" s="277">
        <v>3.6234209781941878E-4</v>
      </c>
      <c r="K2196" s="278">
        <v>0</v>
      </c>
      <c r="L2196" s="279">
        <v>0</v>
      </c>
      <c r="M2196" s="279">
        <v>0</v>
      </c>
      <c r="N2196" s="279">
        <v>0</v>
      </c>
      <c r="O2196" s="5">
        <f>Table13[[#This Row],[NSAF]]*Table13[[#This Row],[GPI-Anchor]]</f>
        <v>0</v>
      </c>
      <c r="P2196">
        <f>Table13[[#This Row],[NSAF]]*Table13[[#This Row],[Heparan Sulphate (O-Xyl)]]</f>
        <v>0</v>
      </c>
      <c r="Q2196">
        <f>Table13[[#This Row],[NSAF]]*Table13[[#This Row],[Chondroitin Sulphate (O-Xyl)]]</f>
        <v>0</v>
      </c>
      <c r="R2196">
        <f>Table13[[#This Row],[NSAF]]*Table13[[#This Row],[Keratan Sulphate (O-Xyl)]]</f>
        <v>0</v>
      </c>
    </row>
    <row r="2197" spans="1:18" x14ac:dyDescent="0.2">
      <c r="A2197" t="s">
        <v>222</v>
      </c>
      <c r="B2197" t="s">
        <v>220</v>
      </c>
      <c r="C2197" t="s">
        <v>221</v>
      </c>
      <c r="D2197">
        <v>521</v>
      </c>
      <c r="E2197">
        <v>88.52</v>
      </c>
      <c r="F2197">
        <v>92.8</v>
      </c>
      <c r="G2197">
        <v>514</v>
      </c>
      <c r="H2197">
        <v>836</v>
      </c>
      <c r="I2197" s="14">
        <v>0.7024952015355086</v>
      </c>
      <c r="J2197" s="277">
        <v>3.6234209781941878E-4</v>
      </c>
      <c r="K2197" s="278">
        <v>0</v>
      </c>
      <c r="L2197" s="279">
        <v>0</v>
      </c>
      <c r="M2197" s="279">
        <v>0</v>
      </c>
      <c r="N2197" s="279">
        <v>0</v>
      </c>
      <c r="O2197" s="5">
        <f>Table13[[#This Row],[NSAF]]*Table13[[#This Row],[GPI-Anchor]]</f>
        <v>0</v>
      </c>
      <c r="P2197">
        <f>Table13[[#This Row],[NSAF]]*Table13[[#This Row],[Heparan Sulphate (O-Xyl)]]</f>
        <v>0</v>
      </c>
      <c r="Q2197">
        <f>Table13[[#This Row],[NSAF]]*Table13[[#This Row],[Chondroitin Sulphate (O-Xyl)]]</f>
        <v>0</v>
      </c>
      <c r="R2197">
        <f>Table13[[#This Row],[NSAF]]*Table13[[#This Row],[Keratan Sulphate (O-Xyl)]]</f>
        <v>0</v>
      </c>
    </row>
    <row r="2198" spans="1:18" x14ac:dyDescent="0.2">
      <c r="A2198" t="s">
        <v>15689</v>
      </c>
      <c r="B2198" t="s">
        <v>15687</v>
      </c>
      <c r="C2198" t="s">
        <v>15688</v>
      </c>
      <c r="D2198">
        <v>515</v>
      </c>
      <c r="E2198">
        <v>89.71</v>
      </c>
      <c r="F2198">
        <v>94.37</v>
      </c>
      <c r="G2198">
        <v>515</v>
      </c>
      <c r="H2198">
        <v>978</v>
      </c>
      <c r="I2198" s="14">
        <v>0.11844660194174757</v>
      </c>
      <c r="J2198" s="277">
        <v>6.1093926525539552E-5</v>
      </c>
      <c r="K2198" s="278">
        <v>0</v>
      </c>
      <c r="L2198" s="279">
        <v>0</v>
      </c>
      <c r="M2198" s="279">
        <v>0</v>
      </c>
      <c r="N2198" s="279">
        <v>0</v>
      </c>
      <c r="O2198" s="5">
        <f>Table13[[#This Row],[NSAF]]*Table13[[#This Row],[GPI-Anchor]]</f>
        <v>0</v>
      </c>
      <c r="P2198">
        <f>Table13[[#This Row],[NSAF]]*Table13[[#This Row],[Heparan Sulphate (O-Xyl)]]</f>
        <v>0</v>
      </c>
      <c r="Q2198">
        <f>Table13[[#This Row],[NSAF]]*Table13[[#This Row],[Chondroitin Sulphate (O-Xyl)]]</f>
        <v>0</v>
      </c>
      <c r="R2198">
        <f>Table13[[#This Row],[NSAF]]*Table13[[#This Row],[Keratan Sulphate (O-Xyl)]]</f>
        <v>0</v>
      </c>
    </row>
    <row r="2199" spans="1:18" x14ac:dyDescent="0.2">
      <c r="A2199" t="s">
        <v>31884</v>
      </c>
      <c r="B2199" t="s">
        <v>31882</v>
      </c>
      <c r="C2199" t="s">
        <v>31883</v>
      </c>
      <c r="D2199">
        <v>752</v>
      </c>
      <c r="E2199">
        <v>89.48</v>
      </c>
      <c r="F2199">
        <v>94.14</v>
      </c>
      <c r="G2199">
        <v>751</v>
      </c>
      <c r="H2199">
        <v>1401</v>
      </c>
      <c r="I2199" s="14">
        <v>1.0638297872340425E-2</v>
      </c>
      <c r="J2199" s="277">
        <v>5.4871594280873506E-6</v>
      </c>
      <c r="K2199" s="278">
        <v>0</v>
      </c>
      <c r="L2199" s="279">
        <v>0</v>
      </c>
      <c r="M2199" s="279">
        <v>0</v>
      </c>
      <c r="N2199" s="279">
        <v>0</v>
      </c>
      <c r="O2199" s="5">
        <f>Table13[[#This Row],[NSAF]]*Table13[[#This Row],[GPI-Anchor]]</f>
        <v>0</v>
      </c>
      <c r="P2199">
        <f>Table13[[#This Row],[NSAF]]*Table13[[#This Row],[Heparan Sulphate (O-Xyl)]]</f>
        <v>0</v>
      </c>
      <c r="Q2199">
        <f>Table13[[#This Row],[NSAF]]*Table13[[#This Row],[Chondroitin Sulphate (O-Xyl)]]</f>
        <v>0</v>
      </c>
      <c r="R2199">
        <f>Table13[[#This Row],[NSAF]]*Table13[[#This Row],[Keratan Sulphate (O-Xyl)]]</f>
        <v>0</v>
      </c>
    </row>
    <row r="2200" spans="1:18" x14ac:dyDescent="0.2">
      <c r="A2200" t="s">
        <v>31884</v>
      </c>
      <c r="B2200" t="s">
        <v>31882</v>
      </c>
      <c r="C2200" t="s">
        <v>31883</v>
      </c>
      <c r="D2200">
        <v>752</v>
      </c>
      <c r="E2200">
        <v>85.62</v>
      </c>
      <c r="F2200">
        <v>90.28</v>
      </c>
      <c r="G2200">
        <v>751</v>
      </c>
      <c r="H2200">
        <v>1326</v>
      </c>
      <c r="I2200" s="14">
        <v>1.0638297872340425E-2</v>
      </c>
      <c r="J2200" s="277">
        <v>5.4871594280873506E-6</v>
      </c>
      <c r="K2200" s="278">
        <v>0</v>
      </c>
      <c r="L2200" s="279">
        <v>0</v>
      </c>
      <c r="M2200" s="279">
        <v>0</v>
      </c>
      <c r="N2200" s="279">
        <v>0</v>
      </c>
      <c r="O2200" s="5">
        <f>Table13[[#This Row],[NSAF]]*Table13[[#This Row],[GPI-Anchor]]</f>
        <v>0</v>
      </c>
      <c r="P2200">
        <f>Table13[[#This Row],[NSAF]]*Table13[[#This Row],[Heparan Sulphate (O-Xyl)]]</f>
        <v>0</v>
      </c>
      <c r="Q2200">
        <f>Table13[[#This Row],[NSAF]]*Table13[[#This Row],[Chondroitin Sulphate (O-Xyl)]]</f>
        <v>0</v>
      </c>
      <c r="R2200">
        <f>Table13[[#This Row],[NSAF]]*Table13[[#This Row],[Keratan Sulphate (O-Xyl)]]</f>
        <v>0</v>
      </c>
    </row>
    <row r="2201" spans="1:18" x14ac:dyDescent="0.2">
      <c r="A2201" t="s">
        <v>5210</v>
      </c>
      <c r="B2201" t="s">
        <v>5208</v>
      </c>
      <c r="C2201" t="s">
        <v>5209</v>
      </c>
      <c r="D2201">
        <v>558</v>
      </c>
      <c r="E2201">
        <v>99.76</v>
      </c>
      <c r="F2201">
        <v>100</v>
      </c>
      <c r="G2201">
        <v>410</v>
      </c>
      <c r="H2201">
        <v>850</v>
      </c>
      <c r="I2201" s="14">
        <v>0.71863799283154117</v>
      </c>
      <c r="J2201" s="277">
        <v>3.7066843634825191E-4</v>
      </c>
      <c r="K2201" s="278">
        <v>0</v>
      </c>
      <c r="L2201" s="279">
        <v>0</v>
      </c>
      <c r="M2201" s="279">
        <v>0</v>
      </c>
      <c r="N2201" s="279">
        <v>0</v>
      </c>
      <c r="O2201" s="5">
        <f>Table13[[#This Row],[NSAF]]*Table13[[#This Row],[GPI-Anchor]]</f>
        <v>0</v>
      </c>
      <c r="P2201">
        <f>Table13[[#This Row],[NSAF]]*Table13[[#This Row],[Heparan Sulphate (O-Xyl)]]</f>
        <v>0</v>
      </c>
      <c r="Q2201">
        <f>Table13[[#This Row],[NSAF]]*Table13[[#This Row],[Chondroitin Sulphate (O-Xyl)]]</f>
        <v>0</v>
      </c>
      <c r="R2201">
        <f>Table13[[#This Row],[NSAF]]*Table13[[#This Row],[Keratan Sulphate (O-Xyl)]]</f>
        <v>0</v>
      </c>
    </row>
    <row r="2202" spans="1:18" x14ac:dyDescent="0.2">
      <c r="A2202" t="s">
        <v>17304</v>
      </c>
      <c r="B2202" t="s">
        <v>17302</v>
      </c>
      <c r="C2202" t="s">
        <v>17303</v>
      </c>
      <c r="D2202">
        <v>637</v>
      </c>
      <c r="E2202">
        <v>95.48</v>
      </c>
      <c r="F2202">
        <v>97.83</v>
      </c>
      <c r="G2202">
        <v>598</v>
      </c>
      <c r="H2202">
        <v>1197</v>
      </c>
      <c r="I2202" s="14">
        <v>9.5761381475667193E-2</v>
      </c>
      <c r="J2202" s="277">
        <v>4.9393048917822402E-5</v>
      </c>
      <c r="K2202" s="278">
        <v>0</v>
      </c>
      <c r="L2202" s="279">
        <v>0</v>
      </c>
      <c r="M2202" s="279">
        <v>0</v>
      </c>
      <c r="N2202" s="279">
        <v>0</v>
      </c>
      <c r="O2202" s="5">
        <f>Table13[[#This Row],[NSAF]]*Table13[[#This Row],[GPI-Anchor]]</f>
        <v>0</v>
      </c>
      <c r="P2202">
        <f>Table13[[#This Row],[NSAF]]*Table13[[#This Row],[Heparan Sulphate (O-Xyl)]]</f>
        <v>0</v>
      </c>
      <c r="Q2202">
        <f>Table13[[#This Row],[NSAF]]*Table13[[#This Row],[Chondroitin Sulphate (O-Xyl)]]</f>
        <v>0</v>
      </c>
      <c r="R2202">
        <f>Table13[[#This Row],[NSAF]]*Table13[[#This Row],[Keratan Sulphate (O-Xyl)]]</f>
        <v>0</v>
      </c>
    </row>
    <row r="2203" spans="1:18" x14ac:dyDescent="0.2">
      <c r="A2203" t="s">
        <v>8382</v>
      </c>
      <c r="B2203" t="s">
        <v>8380</v>
      </c>
      <c r="C2203" t="s">
        <v>8381</v>
      </c>
      <c r="D2203">
        <v>274</v>
      </c>
      <c r="E2203">
        <v>92.8</v>
      </c>
      <c r="F2203">
        <v>95.2</v>
      </c>
      <c r="G2203">
        <v>250</v>
      </c>
      <c r="H2203">
        <v>471</v>
      </c>
      <c r="I2203" s="14">
        <v>0.33576642335766421</v>
      </c>
      <c r="J2203" s="277">
        <v>1.7318596618284455E-4</v>
      </c>
      <c r="K2203" s="278">
        <v>0</v>
      </c>
      <c r="L2203" s="279">
        <v>0</v>
      </c>
      <c r="M2203" s="279">
        <v>0</v>
      </c>
      <c r="N2203" s="279">
        <v>0</v>
      </c>
      <c r="O2203" s="5">
        <f>Table13[[#This Row],[NSAF]]*Table13[[#This Row],[GPI-Anchor]]</f>
        <v>0</v>
      </c>
      <c r="P2203">
        <f>Table13[[#This Row],[NSAF]]*Table13[[#This Row],[Heparan Sulphate (O-Xyl)]]</f>
        <v>0</v>
      </c>
      <c r="Q2203">
        <f>Table13[[#This Row],[NSAF]]*Table13[[#This Row],[Chondroitin Sulphate (O-Xyl)]]</f>
        <v>0</v>
      </c>
      <c r="R2203">
        <f>Table13[[#This Row],[NSAF]]*Table13[[#This Row],[Keratan Sulphate (O-Xyl)]]</f>
        <v>0</v>
      </c>
    </row>
    <row r="2204" spans="1:18" x14ac:dyDescent="0.2">
      <c r="A2204" t="s">
        <v>13952</v>
      </c>
      <c r="B2204" t="s">
        <v>13950</v>
      </c>
      <c r="C2204" t="s">
        <v>13951</v>
      </c>
      <c r="D2204">
        <v>445</v>
      </c>
      <c r="E2204">
        <v>95.28</v>
      </c>
      <c r="F2204">
        <v>97.75</v>
      </c>
      <c r="G2204">
        <v>445</v>
      </c>
      <c r="H2204">
        <v>849</v>
      </c>
      <c r="I2204" s="14">
        <v>0.14606741573033707</v>
      </c>
      <c r="J2204" s="277">
        <v>7.5340548551940925E-5</v>
      </c>
      <c r="K2204" s="278">
        <v>0</v>
      </c>
      <c r="L2204" s="279">
        <v>0</v>
      </c>
      <c r="M2204" s="279">
        <v>0</v>
      </c>
      <c r="N2204" s="279">
        <v>0</v>
      </c>
      <c r="O2204" s="5">
        <f>Table13[[#This Row],[NSAF]]*Table13[[#This Row],[GPI-Anchor]]</f>
        <v>0</v>
      </c>
      <c r="P2204">
        <f>Table13[[#This Row],[NSAF]]*Table13[[#This Row],[Heparan Sulphate (O-Xyl)]]</f>
        <v>0</v>
      </c>
      <c r="Q2204">
        <f>Table13[[#This Row],[NSAF]]*Table13[[#This Row],[Chondroitin Sulphate (O-Xyl)]]</f>
        <v>0</v>
      </c>
      <c r="R2204">
        <f>Table13[[#This Row],[NSAF]]*Table13[[#This Row],[Keratan Sulphate (O-Xyl)]]</f>
        <v>0</v>
      </c>
    </row>
    <row r="2205" spans="1:18" x14ac:dyDescent="0.2">
      <c r="A2205" t="s">
        <v>11636</v>
      </c>
      <c r="B2205" t="s">
        <v>11634</v>
      </c>
      <c r="C2205" t="s">
        <v>11635</v>
      </c>
      <c r="D2205">
        <v>669</v>
      </c>
      <c r="E2205">
        <v>95.47</v>
      </c>
      <c r="F2205">
        <v>95.99</v>
      </c>
      <c r="G2205">
        <v>574</v>
      </c>
      <c r="H2205">
        <v>1122</v>
      </c>
      <c r="I2205" s="14">
        <v>0.20179372197309417</v>
      </c>
      <c r="J2205" s="277">
        <v>1.0408378646102911E-4</v>
      </c>
      <c r="K2205" s="278">
        <v>0</v>
      </c>
      <c r="L2205" s="279">
        <v>0</v>
      </c>
      <c r="M2205" s="279">
        <v>0</v>
      </c>
      <c r="N2205" s="279">
        <v>0</v>
      </c>
      <c r="O2205" s="5">
        <f>Table13[[#This Row],[NSAF]]*Table13[[#This Row],[GPI-Anchor]]</f>
        <v>0</v>
      </c>
      <c r="P2205">
        <f>Table13[[#This Row],[NSAF]]*Table13[[#This Row],[Heparan Sulphate (O-Xyl)]]</f>
        <v>0</v>
      </c>
      <c r="Q2205">
        <f>Table13[[#This Row],[NSAF]]*Table13[[#This Row],[Chondroitin Sulphate (O-Xyl)]]</f>
        <v>0</v>
      </c>
      <c r="R2205">
        <f>Table13[[#This Row],[NSAF]]*Table13[[#This Row],[Keratan Sulphate (O-Xyl)]]</f>
        <v>0</v>
      </c>
    </row>
    <row r="2206" spans="1:18" x14ac:dyDescent="0.2">
      <c r="A2206" t="s">
        <v>32904</v>
      </c>
      <c r="B2206" t="s">
        <v>32902</v>
      </c>
      <c r="C2206" t="s">
        <v>32903</v>
      </c>
      <c r="D2206">
        <v>1735</v>
      </c>
      <c r="E2206">
        <v>82.02</v>
      </c>
      <c r="F2206">
        <v>88.4</v>
      </c>
      <c r="G2206">
        <v>1707</v>
      </c>
      <c r="H2206">
        <v>2691</v>
      </c>
      <c r="I2206" s="14">
        <v>8.0691642651296823E-3</v>
      </c>
      <c r="J2206" s="277">
        <v>4.1620183327740358E-6</v>
      </c>
      <c r="K2206" s="278">
        <v>0</v>
      </c>
      <c r="L2206" s="279">
        <v>0</v>
      </c>
      <c r="M2206" s="279">
        <v>0</v>
      </c>
      <c r="N2206" s="279">
        <v>0</v>
      </c>
      <c r="O2206" s="5">
        <f>Table13[[#This Row],[NSAF]]*Table13[[#This Row],[GPI-Anchor]]</f>
        <v>0</v>
      </c>
      <c r="P2206">
        <f>Table13[[#This Row],[NSAF]]*Table13[[#This Row],[Heparan Sulphate (O-Xyl)]]</f>
        <v>0</v>
      </c>
      <c r="Q2206">
        <f>Table13[[#This Row],[NSAF]]*Table13[[#This Row],[Chondroitin Sulphate (O-Xyl)]]</f>
        <v>0</v>
      </c>
      <c r="R2206">
        <f>Table13[[#This Row],[NSAF]]*Table13[[#This Row],[Keratan Sulphate (O-Xyl)]]</f>
        <v>0</v>
      </c>
    </row>
    <row r="2207" spans="1:18" x14ac:dyDescent="0.2">
      <c r="A2207" t="s">
        <v>32801</v>
      </c>
      <c r="B2207" t="s">
        <v>32799</v>
      </c>
      <c r="C2207" t="s">
        <v>32800</v>
      </c>
      <c r="D2207">
        <v>725</v>
      </c>
      <c r="E2207">
        <v>92.46</v>
      </c>
      <c r="F2207">
        <v>96.02</v>
      </c>
      <c r="G2207">
        <v>703</v>
      </c>
      <c r="H2207">
        <v>1368</v>
      </c>
      <c r="I2207" s="14">
        <v>8.2758620689655175E-3</v>
      </c>
      <c r="J2207" s="277">
        <v>4.2686316102638145E-6</v>
      </c>
      <c r="K2207" s="278">
        <v>0</v>
      </c>
      <c r="L2207" s="279">
        <v>0</v>
      </c>
      <c r="M2207" s="279">
        <v>0</v>
      </c>
      <c r="N2207" s="279">
        <v>0</v>
      </c>
      <c r="O2207" s="5">
        <f>Table13[[#This Row],[NSAF]]*Table13[[#This Row],[GPI-Anchor]]</f>
        <v>0</v>
      </c>
      <c r="P2207">
        <f>Table13[[#This Row],[NSAF]]*Table13[[#This Row],[Heparan Sulphate (O-Xyl)]]</f>
        <v>0</v>
      </c>
      <c r="Q2207">
        <f>Table13[[#This Row],[NSAF]]*Table13[[#This Row],[Chondroitin Sulphate (O-Xyl)]]</f>
        <v>0</v>
      </c>
      <c r="R2207">
        <f>Table13[[#This Row],[NSAF]]*Table13[[#This Row],[Keratan Sulphate (O-Xyl)]]</f>
        <v>0</v>
      </c>
    </row>
    <row r="2208" spans="1:18" x14ac:dyDescent="0.2">
      <c r="A2208" t="s">
        <v>20541</v>
      </c>
      <c r="B2208" t="s">
        <v>20539</v>
      </c>
      <c r="C2208" t="s">
        <v>20540</v>
      </c>
      <c r="D2208">
        <v>682</v>
      </c>
      <c r="E2208">
        <v>98.24</v>
      </c>
      <c r="F2208">
        <v>99.26</v>
      </c>
      <c r="G2208">
        <v>680</v>
      </c>
      <c r="H2208">
        <v>1379</v>
      </c>
      <c r="I2208" s="14">
        <v>6.3049853372434017E-2</v>
      </c>
      <c r="J2208" s="277">
        <v>3.2520672152975179E-5</v>
      </c>
      <c r="K2208" s="278">
        <v>0</v>
      </c>
      <c r="L2208" s="279">
        <v>0</v>
      </c>
      <c r="M2208" s="279">
        <v>0</v>
      </c>
      <c r="N2208" s="279">
        <v>0</v>
      </c>
      <c r="O2208" s="5">
        <f>Table13[[#This Row],[NSAF]]*Table13[[#This Row],[GPI-Anchor]]</f>
        <v>0</v>
      </c>
      <c r="P2208">
        <f>Table13[[#This Row],[NSAF]]*Table13[[#This Row],[Heparan Sulphate (O-Xyl)]]</f>
        <v>0</v>
      </c>
      <c r="Q2208">
        <f>Table13[[#This Row],[NSAF]]*Table13[[#This Row],[Chondroitin Sulphate (O-Xyl)]]</f>
        <v>0</v>
      </c>
      <c r="R2208">
        <f>Table13[[#This Row],[NSAF]]*Table13[[#This Row],[Keratan Sulphate (O-Xyl)]]</f>
        <v>0</v>
      </c>
    </row>
    <row r="2209" spans="1:18" x14ac:dyDescent="0.2">
      <c r="A2209" t="s">
        <v>24712</v>
      </c>
      <c r="B2209" t="s">
        <v>24710</v>
      </c>
      <c r="C2209" t="s">
        <v>24711</v>
      </c>
      <c r="D2209">
        <v>777</v>
      </c>
      <c r="E2209">
        <v>99.1</v>
      </c>
      <c r="F2209">
        <v>99.49</v>
      </c>
      <c r="G2209">
        <v>777</v>
      </c>
      <c r="H2209">
        <v>1565</v>
      </c>
      <c r="I2209" s="14">
        <v>3.6036036036036036E-2</v>
      </c>
      <c r="J2209" s="277">
        <v>1.8587134639286882E-5</v>
      </c>
      <c r="K2209" s="278">
        <v>0</v>
      </c>
      <c r="L2209" s="279">
        <v>0</v>
      </c>
      <c r="M2209" s="279">
        <v>0</v>
      </c>
      <c r="N2209" s="279">
        <v>0</v>
      </c>
      <c r="O2209" s="5">
        <f>Table13[[#This Row],[NSAF]]*Table13[[#This Row],[GPI-Anchor]]</f>
        <v>0</v>
      </c>
      <c r="P2209">
        <f>Table13[[#This Row],[NSAF]]*Table13[[#This Row],[Heparan Sulphate (O-Xyl)]]</f>
        <v>0</v>
      </c>
      <c r="Q2209">
        <f>Table13[[#This Row],[NSAF]]*Table13[[#This Row],[Chondroitin Sulphate (O-Xyl)]]</f>
        <v>0</v>
      </c>
      <c r="R2209">
        <f>Table13[[#This Row],[NSAF]]*Table13[[#This Row],[Keratan Sulphate (O-Xyl)]]</f>
        <v>0</v>
      </c>
    </row>
    <row r="2210" spans="1:18" x14ac:dyDescent="0.2">
      <c r="A2210" t="s">
        <v>5728</v>
      </c>
      <c r="B2210" t="s">
        <v>5726</v>
      </c>
      <c r="C2210" t="s">
        <v>5727</v>
      </c>
      <c r="D2210">
        <v>775</v>
      </c>
      <c r="E2210">
        <v>92.26</v>
      </c>
      <c r="F2210">
        <v>94.97</v>
      </c>
      <c r="G2210">
        <v>775</v>
      </c>
      <c r="H2210">
        <v>1496</v>
      </c>
      <c r="I2210" s="14">
        <v>0.62967741935483867</v>
      </c>
      <c r="J2210" s="277">
        <v>3.2478319649706182E-4</v>
      </c>
      <c r="K2210" s="278">
        <v>0</v>
      </c>
      <c r="L2210" s="279">
        <v>0</v>
      </c>
      <c r="M2210" s="279">
        <v>0</v>
      </c>
      <c r="N2210" s="279">
        <v>0</v>
      </c>
      <c r="O2210" s="5">
        <f>Table13[[#This Row],[NSAF]]*Table13[[#This Row],[GPI-Anchor]]</f>
        <v>0</v>
      </c>
      <c r="P2210">
        <f>Table13[[#This Row],[NSAF]]*Table13[[#This Row],[Heparan Sulphate (O-Xyl)]]</f>
        <v>0</v>
      </c>
      <c r="Q2210">
        <f>Table13[[#This Row],[NSAF]]*Table13[[#This Row],[Chondroitin Sulphate (O-Xyl)]]</f>
        <v>0</v>
      </c>
      <c r="R2210">
        <f>Table13[[#This Row],[NSAF]]*Table13[[#This Row],[Keratan Sulphate (O-Xyl)]]</f>
        <v>0</v>
      </c>
    </row>
    <row r="2211" spans="1:18" x14ac:dyDescent="0.2">
      <c r="A2211" t="s">
        <v>21049</v>
      </c>
      <c r="B2211" t="s">
        <v>21047</v>
      </c>
      <c r="C2211" t="s">
        <v>21048</v>
      </c>
      <c r="D2211">
        <v>525</v>
      </c>
      <c r="E2211">
        <v>92.16</v>
      </c>
      <c r="F2211">
        <v>96.18</v>
      </c>
      <c r="G2211">
        <v>523</v>
      </c>
      <c r="H2211">
        <v>981</v>
      </c>
      <c r="I2211" s="14">
        <v>5.904761904761905E-2</v>
      </c>
      <c r="J2211" s="277">
        <v>3.045634775894579E-5</v>
      </c>
      <c r="K2211" s="278">
        <v>0</v>
      </c>
      <c r="L2211" s="279">
        <v>0</v>
      </c>
      <c r="M2211" s="279">
        <v>0</v>
      </c>
      <c r="N2211" s="279">
        <v>0</v>
      </c>
      <c r="O2211" s="5">
        <f>Table13[[#This Row],[NSAF]]*Table13[[#This Row],[GPI-Anchor]]</f>
        <v>0</v>
      </c>
      <c r="P2211">
        <f>Table13[[#This Row],[NSAF]]*Table13[[#This Row],[Heparan Sulphate (O-Xyl)]]</f>
        <v>0</v>
      </c>
      <c r="Q2211">
        <f>Table13[[#This Row],[NSAF]]*Table13[[#This Row],[Chondroitin Sulphate (O-Xyl)]]</f>
        <v>0</v>
      </c>
      <c r="R2211">
        <f>Table13[[#This Row],[NSAF]]*Table13[[#This Row],[Keratan Sulphate (O-Xyl)]]</f>
        <v>0</v>
      </c>
    </row>
    <row r="2212" spans="1:18" x14ac:dyDescent="0.2">
      <c r="A2212" t="s">
        <v>23435</v>
      </c>
      <c r="B2212" t="s">
        <v>23433</v>
      </c>
      <c r="C2212" t="s">
        <v>23434</v>
      </c>
      <c r="D2212">
        <v>557</v>
      </c>
      <c r="E2212">
        <v>91.02</v>
      </c>
      <c r="F2212">
        <v>95.15</v>
      </c>
      <c r="G2212">
        <v>557</v>
      </c>
      <c r="H2212">
        <v>1055</v>
      </c>
      <c r="I2212" s="14">
        <v>4.3087971274685818E-2</v>
      </c>
      <c r="J2212" s="277">
        <v>2.2224473374802626E-5</v>
      </c>
      <c r="K2212" s="278">
        <v>0</v>
      </c>
      <c r="L2212" s="279">
        <v>0</v>
      </c>
      <c r="M2212" s="279">
        <v>0</v>
      </c>
      <c r="N2212" s="279">
        <v>0</v>
      </c>
      <c r="O2212" s="5">
        <f>Table13[[#This Row],[NSAF]]*Table13[[#This Row],[GPI-Anchor]]</f>
        <v>0</v>
      </c>
      <c r="P2212">
        <f>Table13[[#This Row],[NSAF]]*Table13[[#This Row],[Heparan Sulphate (O-Xyl)]]</f>
        <v>0</v>
      </c>
      <c r="Q2212">
        <f>Table13[[#This Row],[NSAF]]*Table13[[#This Row],[Chondroitin Sulphate (O-Xyl)]]</f>
        <v>0</v>
      </c>
      <c r="R2212">
        <f>Table13[[#This Row],[NSAF]]*Table13[[#This Row],[Keratan Sulphate (O-Xyl)]]</f>
        <v>0</v>
      </c>
    </row>
    <row r="2213" spans="1:18" x14ac:dyDescent="0.2">
      <c r="A2213" t="s">
        <v>19715</v>
      </c>
      <c r="B2213" t="s">
        <v>19713</v>
      </c>
      <c r="C2213" t="s">
        <v>19714</v>
      </c>
      <c r="D2213">
        <v>155</v>
      </c>
      <c r="E2213">
        <v>81.94</v>
      </c>
      <c r="F2213">
        <v>87.74</v>
      </c>
      <c r="G2213">
        <v>155</v>
      </c>
      <c r="H2213">
        <v>260</v>
      </c>
      <c r="I2213" s="14">
        <v>7.0967741935483872E-2</v>
      </c>
      <c r="J2213" s="277">
        <v>3.6604663539627876E-5</v>
      </c>
      <c r="K2213" s="278">
        <v>0</v>
      </c>
      <c r="L2213" s="279">
        <v>0</v>
      </c>
      <c r="M2213" s="279">
        <v>0</v>
      </c>
      <c r="N2213" s="279">
        <v>0</v>
      </c>
      <c r="O2213" s="5">
        <f>Table13[[#This Row],[NSAF]]*Table13[[#This Row],[GPI-Anchor]]</f>
        <v>0</v>
      </c>
      <c r="P2213">
        <f>Table13[[#This Row],[NSAF]]*Table13[[#This Row],[Heparan Sulphate (O-Xyl)]]</f>
        <v>0</v>
      </c>
      <c r="Q2213">
        <f>Table13[[#This Row],[NSAF]]*Table13[[#This Row],[Chondroitin Sulphate (O-Xyl)]]</f>
        <v>0</v>
      </c>
      <c r="R2213">
        <f>Table13[[#This Row],[NSAF]]*Table13[[#This Row],[Keratan Sulphate (O-Xyl)]]</f>
        <v>0</v>
      </c>
    </row>
    <row r="2214" spans="1:18" x14ac:dyDescent="0.2">
      <c r="A2214" t="s">
        <v>8113</v>
      </c>
      <c r="B2214" t="s">
        <v>8111</v>
      </c>
      <c r="C2214" t="s">
        <v>8112</v>
      </c>
      <c r="D2214">
        <v>107</v>
      </c>
      <c r="E2214">
        <v>89.62</v>
      </c>
      <c r="F2214">
        <v>95.28</v>
      </c>
      <c r="G2214">
        <v>106</v>
      </c>
      <c r="H2214">
        <v>197</v>
      </c>
      <c r="I2214" s="14">
        <v>0.35514018691588783</v>
      </c>
      <c r="J2214" s="277">
        <v>1.8317881754325248E-4</v>
      </c>
      <c r="K2214" s="278">
        <v>0</v>
      </c>
      <c r="L2214" s="279">
        <v>0</v>
      </c>
      <c r="M2214" s="279">
        <v>0</v>
      </c>
      <c r="N2214" s="279">
        <v>0</v>
      </c>
      <c r="O2214" s="5">
        <f>Table13[[#This Row],[NSAF]]*Table13[[#This Row],[GPI-Anchor]]</f>
        <v>0</v>
      </c>
      <c r="P2214">
        <f>Table13[[#This Row],[NSAF]]*Table13[[#This Row],[Heparan Sulphate (O-Xyl)]]</f>
        <v>0</v>
      </c>
      <c r="Q2214">
        <f>Table13[[#This Row],[NSAF]]*Table13[[#This Row],[Chondroitin Sulphate (O-Xyl)]]</f>
        <v>0</v>
      </c>
      <c r="R2214">
        <f>Table13[[#This Row],[NSAF]]*Table13[[#This Row],[Keratan Sulphate (O-Xyl)]]</f>
        <v>0</v>
      </c>
    </row>
    <row r="2215" spans="1:18" x14ac:dyDescent="0.2">
      <c r="A2215" t="s">
        <v>16732</v>
      </c>
      <c r="B2215" t="s">
        <v>16730</v>
      </c>
      <c r="C2215" t="s">
        <v>16731</v>
      </c>
      <c r="D2215">
        <v>156</v>
      </c>
      <c r="E2215">
        <v>83.12</v>
      </c>
      <c r="F2215">
        <v>85.71</v>
      </c>
      <c r="G2215">
        <v>154</v>
      </c>
      <c r="H2215">
        <v>237</v>
      </c>
      <c r="I2215" s="14">
        <v>0.10256410256410256</v>
      </c>
      <c r="J2215" s="277">
        <v>5.2901844742585737E-5</v>
      </c>
      <c r="K2215" s="278">
        <v>0</v>
      </c>
      <c r="L2215" s="279">
        <v>0</v>
      </c>
      <c r="M2215" s="279">
        <v>0</v>
      </c>
      <c r="N2215" s="279">
        <v>0</v>
      </c>
      <c r="O2215" s="5">
        <f>Table13[[#This Row],[NSAF]]*Table13[[#This Row],[GPI-Anchor]]</f>
        <v>0</v>
      </c>
      <c r="P2215">
        <f>Table13[[#This Row],[NSAF]]*Table13[[#This Row],[Heparan Sulphate (O-Xyl)]]</f>
        <v>0</v>
      </c>
      <c r="Q2215">
        <f>Table13[[#This Row],[NSAF]]*Table13[[#This Row],[Chondroitin Sulphate (O-Xyl)]]</f>
        <v>0</v>
      </c>
      <c r="R2215">
        <f>Table13[[#This Row],[NSAF]]*Table13[[#This Row],[Keratan Sulphate (O-Xyl)]]</f>
        <v>0</v>
      </c>
    </row>
    <row r="2216" spans="1:18" x14ac:dyDescent="0.2">
      <c r="A2216" t="s">
        <v>4477</v>
      </c>
      <c r="B2216" t="s">
        <v>4475</v>
      </c>
      <c r="C2216" t="s">
        <v>4476</v>
      </c>
      <c r="D2216">
        <v>337</v>
      </c>
      <c r="E2216">
        <v>96.74</v>
      </c>
      <c r="F2216">
        <v>99.02</v>
      </c>
      <c r="G2216">
        <v>307</v>
      </c>
      <c r="H2216">
        <v>622</v>
      </c>
      <c r="I2216" s="14">
        <v>0.91097922848664692</v>
      </c>
      <c r="J2216" s="277">
        <v>4.6987669666393106E-4</v>
      </c>
      <c r="K2216" s="278">
        <v>0</v>
      </c>
      <c r="L2216" s="279">
        <v>0</v>
      </c>
      <c r="M2216" s="279">
        <v>0</v>
      </c>
      <c r="N2216" s="279">
        <v>0</v>
      </c>
      <c r="O2216" s="5">
        <f>Table13[[#This Row],[NSAF]]*Table13[[#This Row],[GPI-Anchor]]</f>
        <v>0</v>
      </c>
      <c r="P2216">
        <f>Table13[[#This Row],[NSAF]]*Table13[[#This Row],[Heparan Sulphate (O-Xyl)]]</f>
        <v>0</v>
      </c>
      <c r="Q2216">
        <f>Table13[[#This Row],[NSAF]]*Table13[[#This Row],[Chondroitin Sulphate (O-Xyl)]]</f>
        <v>0</v>
      </c>
      <c r="R2216">
        <f>Table13[[#This Row],[NSAF]]*Table13[[#This Row],[Keratan Sulphate (O-Xyl)]]</f>
        <v>0</v>
      </c>
    </row>
    <row r="2217" spans="1:18" x14ac:dyDescent="0.2">
      <c r="A2217" t="s">
        <v>8975</v>
      </c>
      <c r="B2217" t="s">
        <v>8973</v>
      </c>
      <c r="C2217" t="s">
        <v>8974</v>
      </c>
      <c r="D2217">
        <v>152</v>
      </c>
      <c r="E2217">
        <v>97.22</v>
      </c>
      <c r="F2217">
        <v>99.07</v>
      </c>
      <c r="G2217">
        <v>108</v>
      </c>
      <c r="H2217">
        <v>227</v>
      </c>
      <c r="I2217" s="14">
        <v>0.29605263157894735</v>
      </c>
      <c r="J2217" s="277">
        <v>1.5270187092637823E-4</v>
      </c>
      <c r="K2217" s="278">
        <v>0</v>
      </c>
      <c r="L2217" s="279">
        <v>0</v>
      </c>
      <c r="M2217" s="279">
        <v>0</v>
      </c>
      <c r="N2217" s="279">
        <v>0</v>
      </c>
      <c r="O2217" s="5">
        <f>Table13[[#This Row],[NSAF]]*Table13[[#This Row],[GPI-Anchor]]</f>
        <v>0</v>
      </c>
      <c r="P2217">
        <f>Table13[[#This Row],[NSAF]]*Table13[[#This Row],[Heparan Sulphate (O-Xyl)]]</f>
        <v>0</v>
      </c>
      <c r="Q2217">
        <f>Table13[[#This Row],[NSAF]]*Table13[[#This Row],[Chondroitin Sulphate (O-Xyl)]]</f>
        <v>0</v>
      </c>
      <c r="R2217">
        <f>Table13[[#This Row],[NSAF]]*Table13[[#This Row],[Keratan Sulphate (O-Xyl)]]</f>
        <v>0</v>
      </c>
    </row>
    <row r="2218" spans="1:18" x14ac:dyDescent="0.2">
      <c r="A2218" t="s">
        <v>20143</v>
      </c>
      <c r="B2218" t="s">
        <v>20141</v>
      </c>
      <c r="C2218" t="s">
        <v>20142</v>
      </c>
      <c r="D2218">
        <v>438</v>
      </c>
      <c r="E2218">
        <v>92.92</v>
      </c>
      <c r="F2218">
        <v>97.03</v>
      </c>
      <c r="G2218">
        <v>438</v>
      </c>
      <c r="H2218">
        <v>852</v>
      </c>
      <c r="I2218" s="14">
        <v>6.6210045662100453E-2</v>
      </c>
      <c r="J2218" s="277">
        <v>3.4150677171155518E-5</v>
      </c>
      <c r="K2218" s="278">
        <v>0</v>
      </c>
      <c r="L2218" s="279">
        <v>0</v>
      </c>
      <c r="M2218" s="279">
        <v>0</v>
      </c>
      <c r="N2218" s="279">
        <v>0</v>
      </c>
      <c r="O2218" s="5">
        <f>Table13[[#This Row],[NSAF]]*Table13[[#This Row],[GPI-Anchor]]</f>
        <v>0</v>
      </c>
      <c r="P2218">
        <f>Table13[[#This Row],[NSAF]]*Table13[[#This Row],[Heparan Sulphate (O-Xyl)]]</f>
        <v>0</v>
      </c>
      <c r="Q2218">
        <f>Table13[[#This Row],[NSAF]]*Table13[[#This Row],[Chondroitin Sulphate (O-Xyl)]]</f>
        <v>0</v>
      </c>
      <c r="R2218">
        <f>Table13[[#This Row],[NSAF]]*Table13[[#This Row],[Keratan Sulphate (O-Xyl)]]</f>
        <v>0</v>
      </c>
    </row>
    <row r="2219" spans="1:18" x14ac:dyDescent="0.2">
      <c r="A2219" t="s">
        <v>7222</v>
      </c>
      <c r="B2219" t="s">
        <v>7220</v>
      </c>
      <c r="C2219" t="s">
        <v>7221</v>
      </c>
      <c r="D2219">
        <v>201</v>
      </c>
      <c r="E2219">
        <v>95.43</v>
      </c>
      <c r="F2219">
        <v>96.45</v>
      </c>
      <c r="G2219">
        <v>197</v>
      </c>
      <c r="H2219">
        <v>393</v>
      </c>
      <c r="I2219" s="14">
        <v>0.44776119402985076</v>
      </c>
      <c r="J2219" s="277">
        <v>2.3095208339113924E-4</v>
      </c>
      <c r="K2219" s="278">
        <v>0</v>
      </c>
      <c r="L2219" s="279">
        <v>0</v>
      </c>
      <c r="M2219" s="279">
        <v>0</v>
      </c>
      <c r="N2219" s="279">
        <v>0</v>
      </c>
      <c r="O2219" s="5">
        <f>Table13[[#This Row],[NSAF]]*Table13[[#This Row],[GPI-Anchor]]</f>
        <v>0</v>
      </c>
      <c r="P2219">
        <f>Table13[[#This Row],[NSAF]]*Table13[[#This Row],[Heparan Sulphate (O-Xyl)]]</f>
        <v>0</v>
      </c>
      <c r="Q2219">
        <f>Table13[[#This Row],[NSAF]]*Table13[[#This Row],[Chondroitin Sulphate (O-Xyl)]]</f>
        <v>0</v>
      </c>
      <c r="R2219">
        <f>Table13[[#This Row],[NSAF]]*Table13[[#This Row],[Keratan Sulphate (O-Xyl)]]</f>
        <v>0</v>
      </c>
    </row>
    <row r="2220" spans="1:18" x14ac:dyDescent="0.2">
      <c r="A2220" t="s">
        <v>11452</v>
      </c>
      <c r="B2220" t="s">
        <v>11450</v>
      </c>
      <c r="C2220" t="s">
        <v>11451</v>
      </c>
      <c r="D2220">
        <v>500</v>
      </c>
      <c r="E2220">
        <v>94.86</v>
      </c>
      <c r="F2220">
        <v>98.6</v>
      </c>
      <c r="G2220">
        <v>428</v>
      </c>
      <c r="H2220">
        <v>857</v>
      </c>
      <c r="I2220" s="14">
        <v>0.20799999999999999</v>
      </c>
      <c r="J2220" s="277">
        <v>1.0728494113796388E-4</v>
      </c>
      <c r="K2220" s="278">
        <v>0</v>
      </c>
      <c r="L2220" s="279">
        <v>0</v>
      </c>
      <c r="M2220" s="279">
        <v>0</v>
      </c>
      <c r="N2220" s="279">
        <v>0</v>
      </c>
      <c r="O2220" s="5">
        <f>Table13[[#This Row],[NSAF]]*Table13[[#This Row],[GPI-Anchor]]</f>
        <v>0</v>
      </c>
      <c r="P2220">
        <f>Table13[[#This Row],[NSAF]]*Table13[[#This Row],[Heparan Sulphate (O-Xyl)]]</f>
        <v>0</v>
      </c>
      <c r="Q2220">
        <f>Table13[[#This Row],[NSAF]]*Table13[[#This Row],[Chondroitin Sulphate (O-Xyl)]]</f>
        <v>0</v>
      </c>
      <c r="R2220">
        <f>Table13[[#This Row],[NSAF]]*Table13[[#This Row],[Keratan Sulphate (O-Xyl)]]</f>
        <v>0</v>
      </c>
    </row>
    <row r="2221" spans="1:18" x14ac:dyDescent="0.2">
      <c r="A2221" t="s">
        <v>7444</v>
      </c>
      <c r="B2221" t="s">
        <v>7442</v>
      </c>
      <c r="C2221" t="s">
        <v>7443</v>
      </c>
      <c r="D2221">
        <v>222</v>
      </c>
      <c r="E2221">
        <v>90.09</v>
      </c>
      <c r="F2221">
        <v>93.24</v>
      </c>
      <c r="G2221">
        <v>222</v>
      </c>
      <c r="H2221">
        <v>406</v>
      </c>
      <c r="I2221" s="14">
        <v>0.4144144144144144</v>
      </c>
      <c r="J2221" s="277">
        <v>2.1375204835179912E-4</v>
      </c>
      <c r="K2221" s="278">
        <v>0</v>
      </c>
      <c r="L2221" s="279">
        <v>0</v>
      </c>
      <c r="M2221" s="279">
        <v>0</v>
      </c>
      <c r="N2221" s="279">
        <v>0</v>
      </c>
      <c r="O2221" s="5">
        <f>Table13[[#This Row],[NSAF]]*Table13[[#This Row],[GPI-Anchor]]</f>
        <v>0</v>
      </c>
      <c r="P2221">
        <f>Table13[[#This Row],[NSAF]]*Table13[[#This Row],[Heparan Sulphate (O-Xyl)]]</f>
        <v>0</v>
      </c>
      <c r="Q2221">
        <f>Table13[[#This Row],[NSAF]]*Table13[[#This Row],[Chondroitin Sulphate (O-Xyl)]]</f>
        <v>0</v>
      </c>
      <c r="R2221">
        <f>Table13[[#This Row],[NSAF]]*Table13[[#This Row],[Keratan Sulphate (O-Xyl)]]</f>
        <v>0</v>
      </c>
    </row>
    <row r="2222" spans="1:18" x14ac:dyDescent="0.2">
      <c r="A2222" t="s">
        <v>4801</v>
      </c>
      <c r="B2222" t="s">
        <v>4799</v>
      </c>
      <c r="C2222" t="s">
        <v>4800</v>
      </c>
      <c r="D2222">
        <v>218</v>
      </c>
      <c r="E2222">
        <v>88.99</v>
      </c>
      <c r="F2222">
        <v>94.5</v>
      </c>
      <c r="G2222">
        <v>218</v>
      </c>
      <c r="H2222">
        <v>410</v>
      </c>
      <c r="I2222" s="14">
        <v>0.83027522935779818</v>
      </c>
      <c r="J2222" s="277">
        <v>4.282501399517348E-4</v>
      </c>
      <c r="K2222" s="278">
        <v>0</v>
      </c>
      <c r="L2222" s="279">
        <v>0</v>
      </c>
      <c r="M2222" s="279">
        <v>0</v>
      </c>
      <c r="N2222" s="279">
        <v>0</v>
      </c>
      <c r="O2222" s="5">
        <f>Table13[[#This Row],[NSAF]]*Table13[[#This Row],[GPI-Anchor]]</f>
        <v>0</v>
      </c>
      <c r="P2222">
        <f>Table13[[#This Row],[NSAF]]*Table13[[#This Row],[Heparan Sulphate (O-Xyl)]]</f>
        <v>0</v>
      </c>
      <c r="Q2222">
        <f>Table13[[#This Row],[NSAF]]*Table13[[#This Row],[Chondroitin Sulphate (O-Xyl)]]</f>
        <v>0</v>
      </c>
      <c r="R2222">
        <f>Table13[[#This Row],[NSAF]]*Table13[[#This Row],[Keratan Sulphate (O-Xyl)]]</f>
        <v>0</v>
      </c>
    </row>
    <row r="2223" spans="1:18" x14ac:dyDescent="0.2">
      <c r="A2223" t="s">
        <v>4057</v>
      </c>
      <c r="B2223" t="s">
        <v>4055</v>
      </c>
      <c r="C2223" t="s">
        <v>4056</v>
      </c>
      <c r="D2223">
        <v>224</v>
      </c>
      <c r="E2223">
        <v>95.07</v>
      </c>
      <c r="F2223">
        <v>98.65</v>
      </c>
      <c r="G2223">
        <v>223</v>
      </c>
      <c r="H2223">
        <v>450</v>
      </c>
      <c r="I2223" s="14">
        <v>1.0892857142857142</v>
      </c>
      <c r="J2223" s="277">
        <v>5.6184593144022969E-4</v>
      </c>
      <c r="K2223" s="278">
        <v>0</v>
      </c>
      <c r="L2223" s="279">
        <v>0</v>
      </c>
      <c r="M2223" s="279">
        <v>0</v>
      </c>
      <c r="N2223" s="279">
        <v>0</v>
      </c>
      <c r="O2223" s="5">
        <f>Table13[[#This Row],[NSAF]]*Table13[[#This Row],[GPI-Anchor]]</f>
        <v>0</v>
      </c>
      <c r="P2223">
        <f>Table13[[#This Row],[NSAF]]*Table13[[#This Row],[Heparan Sulphate (O-Xyl)]]</f>
        <v>0</v>
      </c>
      <c r="Q2223">
        <f>Table13[[#This Row],[NSAF]]*Table13[[#This Row],[Chondroitin Sulphate (O-Xyl)]]</f>
        <v>0</v>
      </c>
      <c r="R2223">
        <f>Table13[[#This Row],[NSAF]]*Table13[[#This Row],[Keratan Sulphate (O-Xyl)]]</f>
        <v>0</v>
      </c>
    </row>
    <row r="2224" spans="1:18" x14ac:dyDescent="0.2">
      <c r="A2224" t="s">
        <v>5412</v>
      </c>
      <c r="B2224" t="s">
        <v>5410</v>
      </c>
      <c r="C2224" t="s">
        <v>5411</v>
      </c>
      <c r="D2224">
        <v>218</v>
      </c>
      <c r="E2224">
        <v>90.83</v>
      </c>
      <c r="F2224">
        <v>95.87</v>
      </c>
      <c r="G2224">
        <v>218</v>
      </c>
      <c r="H2224">
        <v>423</v>
      </c>
      <c r="I2224" s="14">
        <v>0.6834862385321101</v>
      </c>
      <c r="J2224" s="277">
        <v>3.5253740802656619E-4</v>
      </c>
      <c r="K2224" s="278">
        <v>0</v>
      </c>
      <c r="L2224" s="279">
        <v>0</v>
      </c>
      <c r="M2224" s="279">
        <v>0</v>
      </c>
      <c r="N2224" s="279">
        <v>0</v>
      </c>
      <c r="O2224" s="5">
        <f>Table13[[#This Row],[NSAF]]*Table13[[#This Row],[GPI-Anchor]]</f>
        <v>0</v>
      </c>
      <c r="P2224">
        <f>Table13[[#This Row],[NSAF]]*Table13[[#This Row],[Heparan Sulphate (O-Xyl)]]</f>
        <v>0</v>
      </c>
      <c r="Q2224">
        <f>Table13[[#This Row],[NSAF]]*Table13[[#This Row],[Chondroitin Sulphate (O-Xyl)]]</f>
        <v>0</v>
      </c>
      <c r="R2224">
        <f>Table13[[#This Row],[NSAF]]*Table13[[#This Row],[Keratan Sulphate (O-Xyl)]]</f>
        <v>0</v>
      </c>
    </row>
    <row r="2225" spans="1:18" x14ac:dyDescent="0.2">
      <c r="A2225" t="s">
        <v>7676</v>
      </c>
      <c r="B2225" t="s">
        <v>7674</v>
      </c>
      <c r="C2225" t="s">
        <v>7675</v>
      </c>
      <c r="D2225">
        <v>218</v>
      </c>
      <c r="E2225">
        <v>95.85</v>
      </c>
      <c r="F2225">
        <v>97.7</v>
      </c>
      <c r="G2225">
        <v>217</v>
      </c>
      <c r="H2225">
        <v>434</v>
      </c>
      <c r="I2225" s="14">
        <v>0.38990825688073394</v>
      </c>
      <c r="J2225" s="277">
        <v>2.0111194417622903E-4</v>
      </c>
      <c r="K2225" s="278">
        <v>0</v>
      </c>
      <c r="L2225" s="279">
        <v>0</v>
      </c>
      <c r="M2225" s="279">
        <v>0</v>
      </c>
      <c r="N2225" s="279">
        <v>0</v>
      </c>
      <c r="O2225" s="5">
        <f>Table13[[#This Row],[NSAF]]*Table13[[#This Row],[GPI-Anchor]]</f>
        <v>0</v>
      </c>
      <c r="P2225">
        <f>Table13[[#This Row],[NSAF]]*Table13[[#This Row],[Heparan Sulphate (O-Xyl)]]</f>
        <v>0</v>
      </c>
      <c r="Q2225">
        <f>Table13[[#This Row],[NSAF]]*Table13[[#This Row],[Chondroitin Sulphate (O-Xyl)]]</f>
        <v>0</v>
      </c>
      <c r="R2225">
        <f>Table13[[#This Row],[NSAF]]*Table13[[#This Row],[Keratan Sulphate (O-Xyl)]]</f>
        <v>0</v>
      </c>
    </row>
    <row r="2226" spans="1:18" x14ac:dyDescent="0.2">
      <c r="A2226" t="s">
        <v>8999</v>
      </c>
      <c r="B2226" t="s">
        <v>8997</v>
      </c>
      <c r="C2226" t="s">
        <v>8998</v>
      </c>
      <c r="D2226">
        <v>241</v>
      </c>
      <c r="E2226">
        <v>76.760000000000005</v>
      </c>
      <c r="F2226">
        <v>87.14</v>
      </c>
      <c r="G2226">
        <v>241</v>
      </c>
      <c r="H2226">
        <v>392</v>
      </c>
      <c r="I2226" s="14">
        <v>0.29460580912863071</v>
      </c>
      <c r="J2226" s="277">
        <v>1.5195561005417003E-4</v>
      </c>
      <c r="K2226" s="278">
        <v>0</v>
      </c>
      <c r="L2226" s="279">
        <v>0</v>
      </c>
      <c r="M2226" s="279">
        <v>0</v>
      </c>
      <c r="N2226" s="279">
        <v>0</v>
      </c>
      <c r="O2226" s="5">
        <f>Table13[[#This Row],[NSAF]]*Table13[[#This Row],[GPI-Anchor]]</f>
        <v>0</v>
      </c>
      <c r="P2226">
        <f>Table13[[#This Row],[NSAF]]*Table13[[#This Row],[Heparan Sulphate (O-Xyl)]]</f>
        <v>0</v>
      </c>
      <c r="Q2226">
        <f>Table13[[#This Row],[NSAF]]*Table13[[#This Row],[Chondroitin Sulphate (O-Xyl)]]</f>
        <v>0</v>
      </c>
      <c r="R2226">
        <f>Table13[[#This Row],[NSAF]]*Table13[[#This Row],[Keratan Sulphate (O-Xyl)]]</f>
        <v>0</v>
      </c>
    </row>
    <row r="2227" spans="1:18" x14ac:dyDescent="0.2">
      <c r="A2227" t="s">
        <v>3130</v>
      </c>
      <c r="B2227" t="s">
        <v>3128</v>
      </c>
      <c r="C2227" t="s">
        <v>3129</v>
      </c>
      <c r="D2227">
        <v>210</v>
      </c>
      <c r="E2227">
        <v>100</v>
      </c>
      <c r="F2227">
        <v>100</v>
      </c>
      <c r="G2227">
        <v>210</v>
      </c>
      <c r="H2227">
        <v>434</v>
      </c>
      <c r="I2227" s="14">
        <v>1.8857142857142857</v>
      </c>
      <c r="J2227" s="277">
        <v>9.7263820262439779E-4</v>
      </c>
      <c r="K2227" s="278">
        <v>0</v>
      </c>
      <c r="L2227" s="279">
        <v>0</v>
      </c>
      <c r="M2227" s="279">
        <v>0</v>
      </c>
      <c r="N2227" s="279">
        <v>0</v>
      </c>
      <c r="O2227" s="5">
        <f>Table13[[#This Row],[NSAF]]*Table13[[#This Row],[GPI-Anchor]]</f>
        <v>0</v>
      </c>
      <c r="P2227">
        <f>Table13[[#This Row],[NSAF]]*Table13[[#This Row],[Heparan Sulphate (O-Xyl)]]</f>
        <v>0</v>
      </c>
      <c r="Q2227">
        <f>Table13[[#This Row],[NSAF]]*Table13[[#This Row],[Chondroitin Sulphate (O-Xyl)]]</f>
        <v>0</v>
      </c>
      <c r="R2227">
        <f>Table13[[#This Row],[NSAF]]*Table13[[#This Row],[Keratan Sulphate (O-Xyl)]]</f>
        <v>0</v>
      </c>
    </row>
    <row r="2228" spans="1:18" x14ac:dyDescent="0.2">
      <c r="A2228" t="s">
        <v>3364</v>
      </c>
      <c r="B2228" t="s">
        <v>3362</v>
      </c>
      <c r="C2228" t="s">
        <v>3363</v>
      </c>
      <c r="D2228">
        <v>218</v>
      </c>
      <c r="E2228">
        <v>98.17</v>
      </c>
      <c r="F2228">
        <v>98.17</v>
      </c>
      <c r="G2228">
        <v>218</v>
      </c>
      <c r="H2228">
        <v>444</v>
      </c>
      <c r="I2228" s="14">
        <v>1.5871559633027523</v>
      </c>
      <c r="J2228" s="277">
        <v>8.186439139408853E-4</v>
      </c>
      <c r="K2228" s="278">
        <v>0</v>
      </c>
      <c r="L2228" s="279">
        <v>0</v>
      </c>
      <c r="M2228" s="279">
        <v>0</v>
      </c>
      <c r="N2228" s="279">
        <v>0</v>
      </c>
      <c r="O2228" s="5">
        <f>Table13[[#This Row],[NSAF]]*Table13[[#This Row],[GPI-Anchor]]</f>
        <v>0</v>
      </c>
      <c r="P2228">
        <f>Table13[[#This Row],[NSAF]]*Table13[[#This Row],[Heparan Sulphate (O-Xyl)]]</f>
        <v>0</v>
      </c>
      <c r="Q2228">
        <f>Table13[[#This Row],[NSAF]]*Table13[[#This Row],[Chondroitin Sulphate (O-Xyl)]]</f>
        <v>0</v>
      </c>
      <c r="R2228">
        <f>Table13[[#This Row],[NSAF]]*Table13[[#This Row],[Keratan Sulphate (O-Xyl)]]</f>
        <v>0</v>
      </c>
    </row>
    <row r="2229" spans="1:18" x14ac:dyDescent="0.2">
      <c r="A2229" t="s">
        <v>4871</v>
      </c>
      <c r="B2229" t="s">
        <v>4869</v>
      </c>
      <c r="C2229" t="s">
        <v>4870</v>
      </c>
      <c r="D2229">
        <v>474</v>
      </c>
      <c r="E2229">
        <v>94.94</v>
      </c>
      <c r="F2229">
        <v>97.47</v>
      </c>
      <c r="G2229">
        <v>474</v>
      </c>
      <c r="H2229">
        <v>932</v>
      </c>
      <c r="I2229" s="14">
        <v>0.81223628691983119</v>
      </c>
      <c r="J2229" s="277">
        <v>4.1894577996304049E-4</v>
      </c>
      <c r="K2229" s="278">
        <v>0</v>
      </c>
      <c r="L2229" s="279">
        <v>0</v>
      </c>
      <c r="M2229" s="279">
        <v>0</v>
      </c>
      <c r="N2229" s="279">
        <v>0</v>
      </c>
      <c r="O2229" s="5">
        <f>Table13[[#This Row],[NSAF]]*Table13[[#This Row],[GPI-Anchor]]</f>
        <v>0</v>
      </c>
      <c r="P2229">
        <f>Table13[[#This Row],[NSAF]]*Table13[[#This Row],[Heparan Sulphate (O-Xyl)]]</f>
        <v>0</v>
      </c>
      <c r="Q2229">
        <f>Table13[[#This Row],[NSAF]]*Table13[[#This Row],[Chondroitin Sulphate (O-Xyl)]]</f>
        <v>0</v>
      </c>
      <c r="R2229">
        <f>Table13[[#This Row],[NSAF]]*Table13[[#This Row],[Keratan Sulphate (O-Xyl)]]</f>
        <v>0</v>
      </c>
    </row>
    <row r="2230" spans="1:18" x14ac:dyDescent="0.2">
      <c r="A2230" t="s">
        <v>2132</v>
      </c>
      <c r="B2230" t="s">
        <v>2130</v>
      </c>
      <c r="C2230" t="s">
        <v>2131</v>
      </c>
      <c r="D2230">
        <v>333</v>
      </c>
      <c r="E2230">
        <v>100</v>
      </c>
      <c r="F2230">
        <v>100</v>
      </c>
      <c r="G2230">
        <v>333</v>
      </c>
      <c r="H2230">
        <v>686</v>
      </c>
      <c r="I2230" s="14">
        <v>16.099099099099099</v>
      </c>
      <c r="J2230" s="277">
        <v>8.3038024001014146E-3</v>
      </c>
      <c r="K2230" s="278">
        <v>0</v>
      </c>
      <c r="L2230" s="279">
        <v>0</v>
      </c>
      <c r="M2230" s="279">
        <v>0</v>
      </c>
      <c r="N2230" s="279">
        <v>0</v>
      </c>
      <c r="O2230" s="5">
        <f>Table13[[#This Row],[NSAF]]*Table13[[#This Row],[GPI-Anchor]]</f>
        <v>0</v>
      </c>
      <c r="P2230">
        <f>Table13[[#This Row],[NSAF]]*Table13[[#This Row],[Heparan Sulphate (O-Xyl)]]</f>
        <v>0</v>
      </c>
      <c r="Q2230">
        <f>Table13[[#This Row],[NSAF]]*Table13[[#This Row],[Chondroitin Sulphate (O-Xyl)]]</f>
        <v>0</v>
      </c>
      <c r="R2230">
        <f>Table13[[#This Row],[NSAF]]*Table13[[#This Row],[Keratan Sulphate (O-Xyl)]]</f>
        <v>0</v>
      </c>
    </row>
    <row r="2231" spans="1:18" x14ac:dyDescent="0.2">
      <c r="A2231" t="s">
        <v>2132</v>
      </c>
      <c r="B2231" t="s">
        <v>2130</v>
      </c>
      <c r="C2231" t="s">
        <v>2131</v>
      </c>
      <c r="D2231">
        <v>333</v>
      </c>
      <c r="E2231">
        <v>98.4</v>
      </c>
      <c r="F2231">
        <v>98.4</v>
      </c>
      <c r="G2231">
        <v>125</v>
      </c>
      <c r="H2231">
        <v>256</v>
      </c>
      <c r="I2231" s="14">
        <v>8.8348348348348349</v>
      </c>
      <c r="J2231" s="277">
        <v>4.5569458423985005E-3</v>
      </c>
      <c r="K2231" s="278">
        <v>0</v>
      </c>
      <c r="L2231" s="279">
        <v>0</v>
      </c>
      <c r="M2231" s="279">
        <v>0</v>
      </c>
      <c r="N2231" s="279">
        <v>0</v>
      </c>
      <c r="O2231" s="5">
        <f>Table13[[#This Row],[NSAF]]*Table13[[#This Row],[GPI-Anchor]]</f>
        <v>0</v>
      </c>
      <c r="P2231">
        <f>Table13[[#This Row],[NSAF]]*Table13[[#This Row],[Heparan Sulphate (O-Xyl)]]</f>
        <v>0</v>
      </c>
      <c r="Q2231">
        <f>Table13[[#This Row],[NSAF]]*Table13[[#This Row],[Chondroitin Sulphate (O-Xyl)]]</f>
        <v>0</v>
      </c>
      <c r="R2231">
        <f>Table13[[#This Row],[NSAF]]*Table13[[#This Row],[Keratan Sulphate (O-Xyl)]]</f>
        <v>0</v>
      </c>
    </row>
    <row r="2232" spans="1:18" x14ac:dyDescent="0.2">
      <c r="A2232" t="s">
        <v>2132</v>
      </c>
      <c r="B2232" t="s">
        <v>2130</v>
      </c>
      <c r="C2232" t="s">
        <v>2131</v>
      </c>
      <c r="D2232">
        <v>333</v>
      </c>
      <c r="E2232">
        <v>89.58</v>
      </c>
      <c r="F2232">
        <v>91.67</v>
      </c>
      <c r="G2232">
        <v>336</v>
      </c>
      <c r="H2232">
        <v>609</v>
      </c>
      <c r="I2232" s="14">
        <v>3.0900900900900901</v>
      </c>
      <c r="J2232" s="277">
        <v>1.5938467953188499E-3</v>
      </c>
      <c r="K2232" s="278">
        <v>0</v>
      </c>
      <c r="L2232" s="279">
        <v>0</v>
      </c>
      <c r="M2232" s="279">
        <v>0</v>
      </c>
      <c r="N2232" s="279">
        <v>0</v>
      </c>
      <c r="O2232" s="5">
        <f>Table13[[#This Row],[NSAF]]*Table13[[#This Row],[GPI-Anchor]]</f>
        <v>0</v>
      </c>
      <c r="P2232">
        <f>Table13[[#This Row],[NSAF]]*Table13[[#This Row],[Heparan Sulphate (O-Xyl)]]</f>
        <v>0</v>
      </c>
      <c r="Q2232">
        <f>Table13[[#This Row],[NSAF]]*Table13[[#This Row],[Chondroitin Sulphate (O-Xyl)]]</f>
        <v>0</v>
      </c>
      <c r="R2232">
        <f>Table13[[#This Row],[NSAF]]*Table13[[#This Row],[Keratan Sulphate (O-Xyl)]]</f>
        <v>0</v>
      </c>
    </row>
    <row r="2233" spans="1:18" x14ac:dyDescent="0.2">
      <c r="A2233" t="s">
        <v>22639</v>
      </c>
      <c r="B2233" t="s">
        <v>22637</v>
      </c>
      <c r="C2233" t="s">
        <v>22638</v>
      </c>
      <c r="D2233">
        <v>827</v>
      </c>
      <c r="E2233">
        <v>95.65</v>
      </c>
      <c r="F2233">
        <v>97.71</v>
      </c>
      <c r="G2233">
        <v>828</v>
      </c>
      <c r="H2233">
        <v>1644</v>
      </c>
      <c r="I2233" s="14">
        <v>4.8367593712212817E-2</v>
      </c>
      <c r="J2233" s="277">
        <v>2.4947665598075499E-5</v>
      </c>
      <c r="K2233" s="278">
        <v>0</v>
      </c>
      <c r="L2233" s="279">
        <v>0</v>
      </c>
      <c r="M2233" s="279">
        <v>0</v>
      </c>
      <c r="N2233" s="279">
        <v>0</v>
      </c>
      <c r="O2233" s="5">
        <f>Table13[[#This Row],[NSAF]]*Table13[[#This Row],[GPI-Anchor]]</f>
        <v>0</v>
      </c>
      <c r="P2233">
        <f>Table13[[#This Row],[NSAF]]*Table13[[#This Row],[Heparan Sulphate (O-Xyl)]]</f>
        <v>0</v>
      </c>
      <c r="Q2233">
        <f>Table13[[#This Row],[NSAF]]*Table13[[#This Row],[Chondroitin Sulphate (O-Xyl)]]</f>
        <v>0</v>
      </c>
      <c r="R2233">
        <f>Table13[[#This Row],[NSAF]]*Table13[[#This Row],[Keratan Sulphate (O-Xyl)]]</f>
        <v>0</v>
      </c>
    </row>
    <row r="2234" spans="1:18" x14ac:dyDescent="0.2">
      <c r="A2234" t="s">
        <v>31008</v>
      </c>
      <c r="B2234" t="s">
        <v>31006</v>
      </c>
      <c r="C2234" t="s">
        <v>31007</v>
      </c>
      <c r="D2234">
        <v>456</v>
      </c>
      <c r="E2234">
        <v>99.12</v>
      </c>
      <c r="F2234">
        <v>99.78</v>
      </c>
      <c r="G2234">
        <v>456</v>
      </c>
      <c r="H2234">
        <v>941</v>
      </c>
      <c r="I2234" s="14">
        <v>1.3157894736842105E-2</v>
      </c>
      <c r="J2234" s="277">
        <v>6.7867498189501438E-6</v>
      </c>
      <c r="K2234" s="278">
        <v>0</v>
      </c>
      <c r="L2234" s="279">
        <v>0</v>
      </c>
      <c r="M2234" s="279">
        <v>0</v>
      </c>
      <c r="N2234" s="279">
        <v>0</v>
      </c>
      <c r="O2234" s="5">
        <f>Table13[[#This Row],[NSAF]]*Table13[[#This Row],[GPI-Anchor]]</f>
        <v>0</v>
      </c>
      <c r="P2234">
        <f>Table13[[#This Row],[NSAF]]*Table13[[#This Row],[Heparan Sulphate (O-Xyl)]]</f>
        <v>0</v>
      </c>
      <c r="Q2234">
        <f>Table13[[#This Row],[NSAF]]*Table13[[#This Row],[Chondroitin Sulphate (O-Xyl)]]</f>
        <v>0</v>
      </c>
      <c r="R2234">
        <f>Table13[[#This Row],[NSAF]]*Table13[[#This Row],[Keratan Sulphate (O-Xyl)]]</f>
        <v>0</v>
      </c>
    </row>
    <row r="2235" spans="1:18" x14ac:dyDescent="0.2">
      <c r="A2235" t="s">
        <v>17220</v>
      </c>
      <c r="B2235" t="s">
        <v>17218</v>
      </c>
      <c r="C2235" t="s">
        <v>17219</v>
      </c>
      <c r="D2235">
        <v>351</v>
      </c>
      <c r="E2235">
        <v>96.58</v>
      </c>
      <c r="F2235">
        <v>99.72</v>
      </c>
      <c r="G2235">
        <v>351</v>
      </c>
      <c r="H2235">
        <v>704</v>
      </c>
      <c r="I2235" s="14">
        <v>9.686609686609686E-2</v>
      </c>
      <c r="J2235" s="277">
        <v>4.9962853367997639E-5</v>
      </c>
      <c r="K2235" s="278">
        <v>0</v>
      </c>
      <c r="L2235" s="279">
        <v>0</v>
      </c>
      <c r="M2235" s="279">
        <v>0</v>
      </c>
      <c r="N2235" s="279">
        <v>0</v>
      </c>
      <c r="O2235" s="5">
        <f>Table13[[#This Row],[NSAF]]*Table13[[#This Row],[GPI-Anchor]]</f>
        <v>0</v>
      </c>
      <c r="P2235">
        <f>Table13[[#This Row],[NSAF]]*Table13[[#This Row],[Heparan Sulphate (O-Xyl)]]</f>
        <v>0</v>
      </c>
      <c r="Q2235">
        <f>Table13[[#This Row],[NSAF]]*Table13[[#This Row],[Chondroitin Sulphate (O-Xyl)]]</f>
        <v>0</v>
      </c>
      <c r="R2235">
        <f>Table13[[#This Row],[NSAF]]*Table13[[#This Row],[Keratan Sulphate (O-Xyl)]]</f>
        <v>0</v>
      </c>
    </row>
    <row r="2236" spans="1:18" x14ac:dyDescent="0.2">
      <c r="A2236" t="s">
        <v>7932</v>
      </c>
      <c r="B2236" t="s">
        <v>7930</v>
      </c>
      <c r="C2236" t="s">
        <v>7931</v>
      </c>
      <c r="D2236">
        <v>727</v>
      </c>
      <c r="E2236">
        <v>94.5</v>
      </c>
      <c r="F2236">
        <v>96.56</v>
      </c>
      <c r="G2236">
        <v>727</v>
      </c>
      <c r="H2236">
        <v>1424</v>
      </c>
      <c r="I2236" s="14">
        <v>0.36588720770288857</v>
      </c>
      <c r="J2236" s="277">
        <v>1.887220554881652E-4</v>
      </c>
      <c r="K2236" s="278">
        <v>0</v>
      </c>
      <c r="L2236" s="279">
        <v>0</v>
      </c>
      <c r="M2236" s="279">
        <v>0</v>
      </c>
      <c r="N2236" s="279">
        <v>0</v>
      </c>
      <c r="O2236" s="5">
        <f>Table13[[#This Row],[NSAF]]*Table13[[#This Row],[GPI-Anchor]]</f>
        <v>0</v>
      </c>
      <c r="P2236">
        <f>Table13[[#This Row],[NSAF]]*Table13[[#This Row],[Heparan Sulphate (O-Xyl)]]</f>
        <v>0</v>
      </c>
      <c r="Q2236">
        <f>Table13[[#This Row],[NSAF]]*Table13[[#This Row],[Chondroitin Sulphate (O-Xyl)]]</f>
        <v>0</v>
      </c>
      <c r="R2236">
        <f>Table13[[#This Row],[NSAF]]*Table13[[#This Row],[Keratan Sulphate (O-Xyl)]]</f>
        <v>0</v>
      </c>
    </row>
    <row r="2237" spans="1:18" x14ac:dyDescent="0.2">
      <c r="A2237" t="s">
        <v>7240</v>
      </c>
      <c r="B2237" t="s">
        <v>7238</v>
      </c>
      <c r="C2237" t="s">
        <v>7239</v>
      </c>
      <c r="D2237">
        <v>170</v>
      </c>
      <c r="E2237">
        <v>90</v>
      </c>
      <c r="F2237">
        <v>94.12</v>
      </c>
      <c r="G2237">
        <v>170</v>
      </c>
      <c r="H2237">
        <v>312</v>
      </c>
      <c r="I2237" s="14">
        <v>0.44705882352941179</v>
      </c>
      <c r="J2237" s="277">
        <v>2.3058980561327079E-4</v>
      </c>
      <c r="K2237" s="278">
        <v>0</v>
      </c>
      <c r="L2237" s="279">
        <v>0</v>
      </c>
      <c r="M2237" s="279">
        <v>0</v>
      </c>
      <c r="N2237" s="279">
        <v>0</v>
      </c>
      <c r="O2237" s="5">
        <f>Table13[[#This Row],[NSAF]]*Table13[[#This Row],[GPI-Anchor]]</f>
        <v>0</v>
      </c>
      <c r="P2237">
        <f>Table13[[#This Row],[NSAF]]*Table13[[#This Row],[Heparan Sulphate (O-Xyl)]]</f>
        <v>0</v>
      </c>
      <c r="Q2237">
        <f>Table13[[#This Row],[NSAF]]*Table13[[#This Row],[Chondroitin Sulphate (O-Xyl)]]</f>
        <v>0</v>
      </c>
      <c r="R2237">
        <f>Table13[[#This Row],[NSAF]]*Table13[[#This Row],[Keratan Sulphate (O-Xyl)]]</f>
        <v>0</v>
      </c>
    </row>
    <row r="2238" spans="1:18" x14ac:dyDescent="0.2">
      <c r="A2238" t="s">
        <v>4620</v>
      </c>
      <c r="B2238" t="s">
        <v>4618</v>
      </c>
      <c r="C2238" t="s">
        <v>4619</v>
      </c>
      <c r="D2238">
        <v>637</v>
      </c>
      <c r="E2238">
        <v>97.33</v>
      </c>
      <c r="F2238">
        <v>98.43</v>
      </c>
      <c r="G2238">
        <v>637</v>
      </c>
      <c r="H2238">
        <v>1298</v>
      </c>
      <c r="I2238" s="14">
        <v>0.87127158555729989</v>
      </c>
      <c r="J2238" s="277">
        <v>4.4939577294084317E-4</v>
      </c>
      <c r="K2238" s="278">
        <v>0</v>
      </c>
      <c r="L2238" s="279">
        <v>0</v>
      </c>
      <c r="M2238" s="279">
        <v>0</v>
      </c>
      <c r="N2238" s="279">
        <v>0</v>
      </c>
      <c r="O2238" s="5">
        <f>Table13[[#This Row],[NSAF]]*Table13[[#This Row],[GPI-Anchor]]</f>
        <v>0</v>
      </c>
      <c r="P2238">
        <f>Table13[[#This Row],[NSAF]]*Table13[[#This Row],[Heparan Sulphate (O-Xyl)]]</f>
        <v>0</v>
      </c>
      <c r="Q2238">
        <f>Table13[[#This Row],[NSAF]]*Table13[[#This Row],[Chondroitin Sulphate (O-Xyl)]]</f>
        <v>0</v>
      </c>
      <c r="R2238">
        <f>Table13[[#This Row],[NSAF]]*Table13[[#This Row],[Keratan Sulphate (O-Xyl)]]</f>
        <v>0</v>
      </c>
    </row>
    <row r="2239" spans="1:18" x14ac:dyDescent="0.2">
      <c r="A2239" t="s">
        <v>18075</v>
      </c>
      <c r="B2239" t="s">
        <v>18073</v>
      </c>
      <c r="C2239" t="s">
        <v>18074</v>
      </c>
      <c r="D2239">
        <v>738</v>
      </c>
      <c r="E2239">
        <v>98.92</v>
      </c>
      <c r="F2239">
        <v>99.46</v>
      </c>
      <c r="G2239">
        <v>738</v>
      </c>
      <c r="H2239">
        <v>1485</v>
      </c>
      <c r="I2239" s="14">
        <v>8.8075880758807581E-2</v>
      </c>
      <c r="J2239" s="277">
        <v>4.5428921552322096E-5</v>
      </c>
      <c r="K2239" s="278">
        <v>0</v>
      </c>
      <c r="L2239" s="279">
        <v>0</v>
      </c>
      <c r="M2239" s="279">
        <v>0</v>
      </c>
      <c r="N2239" s="279">
        <v>0</v>
      </c>
      <c r="O2239" s="5">
        <f>Table13[[#This Row],[NSAF]]*Table13[[#This Row],[GPI-Anchor]]</f>
        <v>0</v>
      </c>
      <c r="P2239">
        <f>Table13[[#This Row],[NSAF]]*Table13[[#This Row],[Heparan Sulphate (O-Xyl)]]</f>
        <v>0</v>
      </c>
      <c r="Q2239">
        <f>Table13[[#This Row],[NSAF]]*Table13[[#This Row],[Chondroitin Sulphate (O-Xyl)]]</f>
        <v>0</v>
      </c>
      <c r="R2239">
        <f>Table13[[#This Row],[NSAF]]*Table13[[#This Row],[Keratan Sulphate (O-Xyl)]]</f>
        <v>0</v>
      </c>
    </row>
    <row r="2240" spans="1:18" x14ac:dyDescent="0.2">
      <c r="A2240" t="s">
        <v>30341</v>
      </c>
      <c r="B2240" t="s">
        <v>30339</v>
      </c>
      <c r="C2240" t="s">
        <v>30340</v>
      </c>
      <c r="D2240">
        <v>1533</v>
      </c>
      <c r="E2240">
        <v>91.83</v>
      </c>
      <c r="F2240">
        <v>96.41</v>
      </c>
      <c r="G2240">
        <v>1506</v>
      </c>
      <c r="H2240">
        <v>2927</v>
      </c>
      <c r="I2240" s="14">
        <v>1.5003261578604044E-2</v>
      </c>
      <c r="J2240" s="277">
        <v>7.7385770929712014E-6</v>
      </c>
      <c r="K2240" s="278">
        <v>0</v>
      </c>
      <c r="L2240" s="279">
        <v>0</v>
      </c>
      <c r="M2240" s="279">
        <v>0</v>
      </c>
      <c r="N2240" s="279">
        <v>0</v>
      </c>
      <c r="O2240" s="5">
        <f>Table13[[#This Row],[NSAF]]*Table13[[#This Row],[GPI-Anchor]]</f>
        <v>0</v>
      </c>
      <c r="P2240">
        <f>Table13[[#This Row],[NSAF]]*Table13[[#This Row],[Heparan Sulphate (O-Xyl)]]</f>
        <v>0</v>
      </c>
      <c r="Q2240">
        <f>Table13[[#This Row],[NSAF]]*Table13[[#This Row],[Chondroitin Sulphate (O-Xyl)]]</f>
        <v>0</v>
      </c>
      <c r="R2240">
        <f>Table13[[#This Row],[NSAF]]*Table13[[#This Row],[Keratan Sulphate (O-Xyl)]]</f>
        <v>0</v>
      </c>
    </row>
    <row r="2241" spans="1:18" x14ac:dyDescent="0.2">
      <c r="A2241" t="s">
        <v>6795</v>
      </c>
      <c r="B2241" t="s">
        <v>6793</v>
      </c>
      <c r="C2241" t="s">
        <v>6794</v>
      </c>
      <c r="D2241">
        <v>843</v>
      </c>
      <c r="E2241">
        <v>98.43</v>
      </c>
      <c r="F2241">
        <v>99.74</v>
      </c>
      <c r="G2241">
        <v>763</v>
      </c>
      <c r="H2241">
        <v>1571</v>
      </c>
      <c r="I2241" s="14">
        <v>0.49110320284697506</v>
      </c>
      <c r="J2241" s="277">
        <v>2.5330758754857336E-4</v>
      </c>
      <c r="K2241" s="278">
        <v>0</v>
      </c>
      <c r="L2241" s="279">
        <v>0</v>
      </c>
      <c r="M2241" s="279">
        <v>0</v>
      </c>
      <c r="N2241" s="279">
        <v>0</v>
      </c>
      <c r="O2241" s="5">
        <f>Table13[[#This Row],[NSAF]]*Table13[[#This Row],[GPI-Anchor]]</f>
        <v>0</v>
      </c>
      <c r="P2241">
        <f>Table13[[#This Row],[NSAF]]*Table13[[#This Row],[Heparan Sulphate (O-Xyl)]]</f>
        <v>0</v>
      </c>
      <c r="Q2241">
        <f>Table13[[#This Row],[NSAF]]*Table13[[#This Row],[Chondroitin Sulphate (O-Xyl)]]</f>
        <v>0</v>
      </c>
      <c r="R2241">
        <f>Table13[[#This Row],[NSAF]]*Table13[[#This Row],[Keratan Sulphate (O-Xyl)]]</f>
        <v>0</v>
      </c>
    </row>
    <row r="2242" spans="1:18" x14ac:dyDescent="0.2">
      <c r="A2242" t="s">
        <v>23600</v>
      </c>
      <c r="B2242" t="s">
        <v>23598</v>
      </c>
      <c r="C2242" t="s">
        <v>23599</v>
      </c>
      <c r="D2242">
        <v>850</v>
      </c>
      <c r="E2242">
        <v>97.51</v>
      </c>
      <c r="F2242">
        <v>98.58</v>
      </c>
      <c r="G2242">
        <v>562</v>
      </c>
      <c r="H2242">
        <v>1133</v>
      </c>
      <c r="I2242" s="14">
        <v>4.2352941176470586E-2</v>
      </c>
      <c r="J2242" s="277">
        <v>2.1845350005467756E-5</v>
      </c>
      <c r="K2242" s="278">
        <v>0</v>
      </c>
      <c r="L2242" s="279">
        <v>0</v>
      </c>
      <c r="M2242" s="279">
        <v>0</v>
      </c>
      <c r="N2242" s="279">
        <v>0</v>
      </c>
      <c r="O2242" s="5">
        <f>Table13[[#This Row],[NSAF]]*Table13[[#This Row],[GPI-Anchor]]</f>
        <v>0</v>
      </c>
      <c r="P2242">
        <f>Table13[[#This Row],[NSAF]]*Table13[[#This Row],[Heparan Sulphate (O-Xyl)]]</f>
        <v>0</v>
      </c>
      <c r="Q2242">
        <f>Table13[[#This Row],[NSAF]]*Table13[[#This Row],[Chondroitin Sulphate (O-Xyl)]]</f>
        <v>0</v>
      </c>
      <c r="R2242">
        <f>Table13[[#This Row],[NSAF]]*Table13[[#This Row],[Keratan Sulphate (O-Xyl)]]</f>
        <v>0</v>
      </c>
    </row>
    <row r="2243" spans="1:18" x14ac:dyDescent="0.2">
      <c r="A2243" t="s">
        <v>23600</v>
      </c>
      <c r="B2243" t="s">
        <v>23598</v>
      </c>
      <c r="C2243" t="s">
        <v>23599</v>
      </c>
      <c r="D2243">
        <v>850</v>
      </c>
      <c r="E2243">
        <v>99.3</v>
      </c>
      <c r="F2243">
        <v>100</v>
      </c>
      <c r="G2243">
        <v>285</v>
      </c>
      <c r="H2243">
        <v>604</v>
      </c>
      <c r="I2243" s="14">
        <v>2.4705882352941175E-2</v>
      </c>
      <c r="J2243" s="277">
        <v>1.2743120836522857E-5</v>
      </c>
      <c r="K2243" s="278">
        <v>0</v>
      </c>
      <c r="L2243" s="279">
        <v>0</v>
      </c>
      <c r="M2243" s="279">
        <v>0</v>
      </c>
      <c r="N2243" s="279">
        <v>0</v>
      </c>
      <c r="O2243" s="5">
        <f>Table13[[#This Row],[NSAF]]*Table13[[#This Row],[GPI-Anchor]]</f>
        <v>0</v>
      </c>
      <c r="P2243">
        <f>Table13[[#This Row],[NSAF]]*Table13[[#This Row],[Heparan Sulphate (O-Xyl)]]</f>
        <v>0</v>
      </c>
      <c r="Q2243">
        <f>Table13[[#This Row],[NSAF]]*Table13[[#This Row],[Chondroitin Sulphate (O-Xyl)]]</f>
        <v>0</v>
      </c>
      <c r="R2243">
        <f>Table13[[#This Row],[NSAF]]*Table13[[#This Row],[Keratan Sulphate (O-Xyl)]]</f>
        <v>0</v>
      </c>
    </row>
    <row r="2244" spans="1:18" x14ac:dyDescent="0.2">
      <c r="A2244" t="s">
        <v>18372</v>
      </c>
      <c r="B2244" t="s">
        <v>18370</v>
      </c>
      <c r="C2244" t="s">
        <v>18371</v>
      </c>
      <c r="D2244">
        <v>483</v>
      </c>
      <c r="E2244">
        <v>95.23</v>
      </c>
      <c r="F2244">
        <v>95.73</v>
      </c>
      <c r="G2244">
        <v>398</v>
      </c>
      <c r="H2244">
        <v>775</v>
      </c>
      <c r="I2244" s="14">
        <v>8.4886128364389232E-2</v>
      </c>
      <c r="J2244" s="277">
        <v>4.3783669639438197E-5</v>
      </c>
      <c r="K2244" s="278">
        <v>0</v>
      </c>
      <c r="L2244" s="279">
        <v>0</v>
      </c>
      <c r="M2244" s="279">
        <v>0</v>
      </c>
      <c r="N2244" s="279">
        <v>0</v>
      </c>
      <c r="O2244" s="5">
        <f>Table13[[#This Row],[NSAF]]*Table13[[#This Row],[GPI-Anchor]]</f>
        <v>0</v>
      </c>
      <c r="P2244">
        <f>Table13[[#This Row],[NSAF]]*Table13[[#This Row],[Heparan Sulphate (O-Xyl)]]</f>
        <v>0</v>
      </c>
      <c r="Q2244">
        <f>Table13[[#This Row],[NSAF]]*Table13[[#This Row],[Chondroitin Sulphate (O-Xyl)]]</f>
        <v>0</v>
      </c>
      <c r="R2244">
        <f>Table13[[#This Row],[NSAF]]*Table13[[#This Row],[Keratan Sulphate (O-Xyl)]]</f>
        <v>0</v>
      </c>
    </row>
    <row r="2245" spans="1:18" x14ac:dyDescent="0.2">
      <c r="A2245" t="s">
        <v>14150</v>
      </c>
      <c r="B2245" t="s">
        <v>14148</v>
      </c>
      <c r="C2245" t="s">
        <v>14149</v>
      </c>
      <c r="D2245">
        <v>420</v>
      </c>
      <c r="E2245">
        <v>97.88</v>
      </c>
      <c r="F2245">
        <v>98.35</v>
      </c>
      <c r="G2245">
        <v>424</v>
      </c>
      <c r="H2245">
        <v>859</v>
      </c>
      <c r="I2245" s="14">
        <v>0.14285714285714285</v>
      </c>
      <c r="J2245" s="277">
        <v>7.3684712320030131E-5</v>
      </c>
      <c r="K2245" s="278">
        <v>0</v>
      </c>
      <c r="L2245" s="279">
        <v>0</v>
      </c>
      <c r="M2245" s="279">
        <v>0</v>
      </c>
      <c r="N2245" s="279">
        <v>0</v>
      </c>
      <c r="O2245" s="5">
        <f>Table13[[#This Row],[NSAF]]*Table13[[#This Row],[GPI-Anchor]]</f>
        <v>0</v>
      </c>
      <c r="P2245">
        <f>Table13[[#This Row],[NSAF]]*Table13[[#This Row],[Heparan Sulphate (O-Xyl)]]</f>
        <v>0</v>
      </c>
      <c r="Q2245">
        <f>Table13[[#This Row],[NSAF]]*Table13[[#This Row],[Chondroitin Sulphate (O-Xyl)]]</f>
        <v>0</v>
      </c>
      <c r="R2245">
        <f>Table13[[#This Row],[NSAF]]*Table13[[#This Row],[Keratan Sulphate (O-Xyl)]]</f>
        <v>0</v>
      </c>
    </row>
    <row r="2246" spans="1:18" x14ac:dyDescent="0.2">
      <c r="A2246" t="s">
        <v>14150</v>
      </c>
      <c r="B2246" t="s">
        <v>14148</v>
      </c>
      <c r="C2246" t="s">
        <v>14149</v>
      </c>
      <c r="D2246">
        <v>420</v>
      </c>
      <c r="E2246">
        <v>94.97</v>
      </c>
      <c r="F2246">
        <v>95.42</v>
      </c>
      <c r="G2246">
        <v>437</v>
      </c>
      <c r="H2246">
        <v>850</v>
      </c>
      <c r="I2246" s="14">
        <v>0.14285714285714285</v>
      </c>
      <c r="J2246" s="277">
        <v>7.3684712320030131E-5</v>
      </c>
      <c r="K2246" s="278">
        <v>0</v>
      </c>
      <c r="L2246" s="279">
        <v>0</v>
      </c>
      <c r="M2246" s="279">
        <v>0</v>
      </c>
      <c r="N2246" s="279">
        <v>0</v>
      </c>
      <c r="O2246" s="5">
        <f>Table13[[#This Row],[NSAF]]*Table13[[#This Row],[GPI-Anchor]]</f>
        <v>0</v>
      </c>
      <c r="P2246">
        <f>Table13[[#This Row],[NSAF]]*Table13[[#This Row],[Heparan Sulphate (O-Xyl)]]</f>
        <v>0</v>
      </c>
      <c r="Q2246">
        <f>Table13[[#This Row],[NSAF]]*Table13[[#This Row],[Chondroitin Sulphate (O-Xyl)]]</f>
        <v>0</v>
      </c>
      <c r="R2246">
        <f>Table13[[#This Row],[NSAF]]*Table13[[#This Row],[Keratan Sulphate (O-Xyl)]]</f>
        <v>0</v>
      </c>
    </row>
    <row r="2247" spans="1:18" x14ac:dyDescent="0.2">
      <c r="A2247" t="s">
        <v>17563</v>
      </c>
      <c r="B2247" t="s">
        <v>17561</v>
      </c>
      <c r="C2247" t="s">
        <v>17562</v>
      </c>
      <c r="D2247">
        <v>333</v>
      </c>
      <c r="E2247">
        <v>93.69</v>
      </c>
      <c r="F2247">
        <v>96.1</v>
      </c>
      <c r="G2247">
        <v>333</v>
      </c>
      <c r="H2247">
        <v>653</v>
      </c>
      <c r="I2247" s="14">
        <v>9.3093093093093091E-2</v>
      </c>
      <c r="J2247" s="277">
        <v>4.8016764484824439E-5</v>
      </c>
      <c r="K2247" s="278">
        <v>0</v>
      </c>
      <c r="L2247" s="279">
        <v>0</v>
      </c>
      <c r="M2247" s="279">
        <v>0</v>
      </c>
      <c r="N2247" s="279">
        <v>0</v>
      </c>
      <c r="O2247" s="5">
        <f>Table13[[#This Row],[NSAF]]*Table13[[#This Row],[GPI-Anchor]]</f>
        <v>0</v>
      </c>
      <c r="P2247">
        <f>Table13[[#This Row],[NSAF]]*Table13[[#This Row],[Heparan Sulphate (O-Xyl)]]</f>
        <v>0</v>
      </c>
      <c r="Q2247">
        <f>Table13[[#This Row],[NSAF]]*Table13[[#This Row],[Chondroitin Sulphate (O-Xyl)]]</f>
        <v>0</v>
      </c>
      <c r="R2247">
        <f>Table13[[#This Row],[NSAF]]*Table13[[#This Row],[Keratan Sulphate (O-Xyl)]]</f>
        <v>0</v>
      </c>
    </row>
    <row r="2248" spans="1:18" x14ac:dyDescent="0.2">
      <c r="A2248" t="s">
        <v>21253</v>
      </c>
      <c r="B2248" t="s">
        <v>21251</v>
      </c>
      <c r="C2248" t="s">
        <v>21252</v>
      </c>
      <c r="D2248">
        <v>209</v>
      </c>
      <c r="E2248">
        <v>88.38</v>
      </c>
      <c r="F2248">
        <v>91.92</v>
      </c>
      <c r="G2248">
        <v>198</v>
      </c>
      <c r="H2248">
        <v>358</v>
      </c>
      <c r="I2248" s="14">
        <v>5.7416267942583733E-2</v>
      </c>
      <c r="J2248" s="277">
        <v>2.9614908300873355E-5</v>
      </c>
      <c r="K2248" s="278">
        <v>0</v>
      </c>
      <c r="L2248" s="279">
        <v>0</v>
      </c>
      <c r="M2248" s="279">
        <v>0</v>
      </c>
      <c r="N2248" s="279">
        <v>0</v>
      </c>
      <c r="O2248" s="5">
        <f>Table13[[#This Row],[NSAF]]*Table13[[#This Row],[GPI-Anchor]]</f>
        <v>0</v>
      </c>
      <c r="P2248">
        <f>Table13[[#This Row],[NSAF]]*Table13[[#This Row],[Heparan Sulphate (O-Xyl)]]</f>
        <v>0</v>
      </c>
      <c r="Q2248">
        <f>Table13[[#This Row],[NSAF]]*Table13[[#This Row],[Chondroitin Sulphate (O-Xyl)]]</f>
        <v>0</v>
      </c>
      <c r="R2248">
        <f>Table13[[#This Row],[NSAF]]*Table13[[#This Row],[Keratan Sulphate (O-Xyl)]]</f>
        <v>0</v>
      </c>
    </row>
    <row r="2249" spans="1:18" x14ac:dyDescent="0.2">
      <c r="A2249" t="s">
        <v>28189</v>
      </c>
      <c r="B2249" t="s">
        <v>28187</v>
      </c>
      <c r="C2249" t="s">
        <v>28188</v>
      </c>
      <c r="D2249">
        <v>409</v>
      </c>
      <c r="E2249">
        <v>98.78</v>
      </c>
      <c r="F2249">
        <v>99.76</v>
      </c>
      <c r="G2249">
        <v>409</v>
      </c>
      <c r="H2249">
        <v>848</v>
      </c>
      <c r="I2249" s="14">
        <v>2.2004889975550123E-2</v>
      </c>
      <c r="J2249" s="277">
        <v>1.134996791237628E-5</v>
      </c>
      <c r="K2249" s="278">
        <v>0</v>
      </c>
      <c r="L2249" s="279">
        <v>0</v>
      </c>
      <c r="M2249" s="279">
        <v>0</v>
      </c>
      <c r="N2249" s="279">
        <v>0</v>
      </c>
      <c r="O2249" s="5">
        <f>Table13[[#This Row],[NSAF]]*Table13[[#This Row],[GPI-Anchor]]</f>
        <v>0</v>
      </c>
      <c r="P2249">
        <f>Table13[[#This Row],[NSAF]]*Table13[[#This Row],[Heparan Sulphate (O-Xyl)]]</f>
        <v>0</v>
      </c>
      <c r="Q2249">
        <f>Table13[[#This Row],[NSAF]]*Table13[[#This Row],[Chondroitin Sulphate (O-Xyl)]]</f>
        <v>0</v>
      </c>
      <c r="R2249">
        <f>Table13[[#This Row],[NSAF]]*Table13[[#This Row],[Keratan Sulphate (O-Xyl)]]</f>
        <v>0</v>
      </c>
    </row>
    <row r="2250" spans="1:18" x14ac:dyDescent="0.2">
      <c r="A2250" t="s">
        <v>1885</v>
      </c>
      <c r="B2250" t="s">
        <v>1883</v>
      </c>
      <c r="C2250" t="s">
        <v>1884</v>
      </c>
      <c r="D2250">
        <v>404</v>
      </c>
      <c r="E2250">
        <v>86.42</v>
      </c>
      <c r="F2250">
        <v>92.35</v>
      </c>
      <c r="G2250">
        <v>405</v>
      </c>
      <c r="H2250">
        <v>680</v>
      </c>
      <c r="I2250" s="14">
        <v>2.9702970297029702E-2</v>
      </c>
      <c r="J2250" s="277">
        <v>1.5320583749709235E-5</v>
      </c>
      <c r="K2250" s="278">
        <v>0</v>
      </c>
      <c r="L2250" s="279">
        <v>0</v>
      </c>
      <c r="M2250" s="279">
        <v>0</v>
      </c>
      <c r="N2250" s="279">
        <v>0</v>
      </c>
      <c r="O2250" s="5">
        <f>Table13[[#This Row],[NSAF]]*Table13[[#This Row],[GPI-Anchor]]</f>
        <v>0</v>
      </c>
      <c r="P2250">
        <f>Table13[[#This Row],[NSAF]]*Table13[[#This Row],[Heparan Sulphate (O-Xyl)]]</f>
        <v>0</v>
      </c>
      <c r="Q2250">
        <f>Table13[[#This Row],[NSAF]]*Table13[[#This Row],[Chondroitin Sulphate (O-Xyl)]]</f>
        <v>0</v>
      </c>
      <c r="R2250">
        <f>Table13[[#This Row],[NSAF]]*Table13[[#This Row],[Keratan Sulphate (O-Xyl)]]</f>
        <v>0</v>
      </c>
    </row>
    <row r="2251" spans="1:18" x14ac:dyDescent="0.2">
      <c r="A2251" t="s">
        <v>32197</v>
      </c>
      <c r="B2251" t="s">
        <v>32195</v>
      </c>
      <c r="C2251" t="s">
        <v>32196</v>
      </c>
      <c r="D2251">
        <v>621</v>
      </c>
      <c r="E2251">
        <v>94.52</v>
      </c>
      <c r="F2251">
        <v>96.62</v>
      </c>
      <c r="G2251">
        <v>621</v>
      </c>
      <c r="H2251">
        <v>1149</v>
      </c>
      <c r="I2251" s="14">
        <v>9.6618357487922701E-3</v>
      </c>
      <c r="J2251" s="277">
        <v>4.9835071134319899E-6</v>
      </c>
      <c r="K2251" s="278">
        <v>0</v>
      </c>
      <c r="L2251" s="279">
        <v>0</v>
      </c>
      <c r="M2251" s="279">
        <v>0</v>
      </c>
      <c r="N2251" s="279">
        <v>0</v>
      </c>
      <c r="O2251" s="5">
        <f>Table13[[#This Row],[NSAF]]*Table13[[#This Row],[GPI-Anchor]]</f>
        <v>0</v>
      </c>
      <c r="P2251">
        <f>Table13[[#This Row],[NSAF]]*Table13[[#This Row],[Heparan Sulphate (O-Xyl)]]</f>
        <v>0</v>
      </c>
      <c r="Q2251">
        <f>Table13[[#This Row],[NSAF]]*Table13[[#This Row],[Chondroitin Sulphate (O-Xyl)]]</f>
        <v>0</v>
      </c>
      <c r="R2251">
        <f>Table13[[#This Row],[NSAF]]*Table13[[#This Row],[Keratan Sulphate (O-Xyl)]]</f>
        <v>0</v>
      </c>
    </row>
    <row r="2252" spans="1:18" x14ac:dyDescent="0.2">
      <c r="A2252" t="s">
        <v>21780</v>
      </c>
      <c r="B2252" t="s">
        <v>21778</v>
      </c>
      <c r="C2252" t="s">
        <v>21779</v>
      </c>
      <c r="D2252">
        <v>371</v>
      </c>
      <c r="E2252">
        <v>95.15</v>
      </c>
      <c r="F2252">
        <v>97.04</v>
      </c>
      <c r="G2252">
        <v>371</v>
      </c>
      <c r="H2252">
        <v>740</v>
      </c>
      <c r="I2252" s="14">
        <v>5.3908355795148251E-2</v>
      </c>
      <c r="J2252" s="277">
        <v>2.7805551818879296E-5</v>
      </c>
      <c r="K2252" s="278">
        <v>0</v>
      </c>
      <c r="L2252" s="279">
        <v>0</v>
      </c>
      <c r="M2252" s="279">
        <v>0</v>
      </c>
      <c r="N2252" s="279">
        <v>0</v>
      </c>
      <c r="O2252" s="5">
        <f>Table13[[#This Row],[NSAF]]*Table13[[#This Row],[GPI-Anchor]]</f>
        <v>0</v>
      </c>
      <c r="P2252">
        <f>Table13[[#This Row],[NSAF]]*Table13[[#This Row],[Heparan Sulphate (O-Xyl)]]</f>
        <v>0</v>
      </c>
      <c r="Q2252">
        <f>Table13[[#This Row],[NSAF]]*Table13[[#This Row],[Chondroitin Sulphate (O-Xyl)]]</f>
        <v>0</v>
      </c>
      <c r="R2252">
        <f>Table13[[#This Row],[NSAF]]*Table13[[#This Row],[Keratan Sulphate (O-Xyl)]]</f>
        <v>0</v>
      </c>
    </row>
    <row r="2253" spans="1:18" x14ac:dyDescent="0.2">
      <c r="A2253" t="s">
        <v>5638</v>
      </c>
      <c r="B2253" t="s">
        <v>5636</v>
      </c>
      <c r="C2253" t="s">
        <v>5637</v>
      </c>
      <c r="D2253">
        <v>496</v>
      </c>
      <c r="E2253">
        <v>98.19</v>
      </c>
      <c r="F2253">
        <v>98.79</v>
      </c>
      <c r="G2253">
        <v>496</v>
      </c>
      <c r="H2253">
        <v>1015</v>
      </c>
      <c r="I2253" s="14">
        <v>0.6411290322580645</v>
      </c>
      <c r="J2253" s="277">
        <v>3.3068985811368363E-4</v>
      </c>
      <c r="K2253" s="278">
        <v>0</v>
      </c>
      <c r="L2253" s="279">
        <v>0</v>
      </c>
      <c r="M2253" s="279">
        <v>0</v>
      </c>
      <c r="N2253" s="279">
        <v>0</v>
      </c>
      <c r="O2253" s="5">
        <f>Table13[[#This Row],[NSAF]]*Table13[[#This Row],[GPI-Anchor]]</f>
        <v>0</v>
      </c>
      <c r="P2253">
        <f>Table13[[#This Row],[NSAF]]*Table13[[#This Row],[Heparan Sulphate (O-Xyl)]]</f>
        <v>0</v>
      </c>
      <c r="Q2253">
        <f>Table13[[#This Row],[NSAF]]*Table13[[#This Row],[Chondroitin Sulphate (O-Xyl)]]</f>
        <v>0</v>
      </c>
      <c r="R2253">
        <f>Table13[[#This Row],[NSAF]]*Table13[[#This Row],[Keratan Sulphate (O-Xyl)]]</f>
        <v>0</v>
      </c>
    </row>
    <row r="2254" spans="1:18" x14ac:dyDescent="0.2">
      <c r="A2254" t="s">
        <v>11714</v>
      </c>
      <c r="B2254" t="s">
        <v>11712</v>
      </c>
      <c r="C2254" t="s">
        <v>11713</v>
      </c>
      <c r="D2254">
        <v>529</v>
      </c>
      <c r="E2254">
        <v>99.19</v>
      </c>
      <c r="F2254">
        <v>99.59</v>
      </c>
      <c r="G2254">
        <v>492</v>
      </c>
      <c r="H2254">
        <v>1019</v>
      </c>
      <c r="I2254" s="14">
        <v>0.19848771266540643</v>
      </c>
      <c r="J2254" s="277">
        <v>1.0237857004767893E-4</v>
      </c>
      <c r="K2254" s="278">
        <v>0</v>
      </c>
      <c r="L2254" s="279">
        <v>0</v>
      </c>
      <c r="M2254" s="279">
        <v>0</v>
      </c>
      <c r="N2254" s="279">
        <v>0</v>
      </c>
      <c r="O2254" s="5">
        <f>Table13[[#This Row],[NSAF]]*Table13[[#This Row],[GPI-Anchor]]</f>
        <v>0</v>
      </c>
      <c r="P2254">
        <f>Table13[[#This Row],[NSAF]]*Table13[[#This Row],[Heparan Sulphate (O-Xyl)]]</f>
        <v>0</v>
      </c>
      <c r="Q2254">
        <f>Table13[[#This Row],[NSAF]]*Table13[[#This Row],[Chondroitin Sulphate (O-Xyl)]]</f>
        <v>0</v>
      </c>
      <c r="R2254">
        <f>Table13[[#This Row],[NSAF]]*Table13[[#This Row],[Keratan Sulphate (O-Xyl)]]</f>
        <v>0</v>
      </c>
    </row>
    <row r="2255" spans="1:18" x14ac:dyDescent="0.2">
      <c r="A2255" t="s">
        <v>7049</v>
      </c>
      <c r="B2255" t="s">
        <v>7047</v>
      </c>
      <c r="C2255" t="s">
        <v>7048</v>
      </c>
      <c r="D2255">
        <v>298</v>
      </c>
      <c r="E2255">
        <v>94.3</v>
      </c>
      <c r="F2255">
        <v>97.32</v>
      </c>
      <c r="G2255">
        <v>298</v>
      </c>
      <c r="H2255">
        <v>593</v>
      </c>
      <c r="I2255" s="14">
        <v>0.46308724832214765</v>
      </c>
      <c r="J2255" s="277">
        <v>2.3885715470184265E-4</v>
      </c>
      <c r="K2255" s="278">
        <v>0</v>
      </c>
      <c r="L2255" s="279">
        <v>0</v>
      </c>
      <c r="M2255" s="279">
        <v>0</v>
      </c>
      <c r="N2255" s="279">
        <v>0</v>
      </c>
      <c r="O2255" s="5">
        <f>Table13[[#This Row],[NSAF]]*Table13[[#This Row],[GPI-Anchor]]</f>
        <v>0</v>
      </c>
      <c r="P2255">
        <f>Table13[[#This Row],[NSAF]]*Table13[[#This Row],[Heparan Sulphate (O-Xyl)]]</f>
        <v>0</v>
      </c>
      <c r="Q2255">
        <f>Table13[[#This Row],[NSAF]]*Table13[[#This Row],[Chondroitin Sulphate (O-Xyl)]]</f>
        <v>0</v>
      </c>
      <c r="R2255">
        <f>Table13[[#This Row],[NSAF]]*Table13[[#This Row],[Keratan Sulphate (O-Xyl)]]</f>
        <v>0</v>
      </c>
    </row>
    <row r="2256" spans="1:18" x14ac:dyDescent="0.2">
      <c r="A2256" t="s">
        <v>24077</v>
      </c>
      <c r="B2256" t="s">
        <v>24075</v>
      </c>
      <c r="C2256" t="s">
        <v>24076</v>
      </c>
      <c r="D2256">
        <v>328</v>
      </c>
      <c r="E2256">
        <v>94</v>
      </c>
      <c r="F2256">
        <v>96.67</v>
      </c>
      <c r="G2256">
        <v>300</v>
      </c>
      <c r="H2256">
        <v>583</v>
      </c>
      <c r="I2256" s="14">
        <v>3.9634146341463415E-2</v>
      </c>
      <c r="J2256" s="277">
        <v>2.0443014698544947E-5</v>
      </c>
      <c r="K2256" s="278">
        <v>0</v>
      </c>
      <c r="L2256" s="279">
        <v>0</v>
      </c>
      <c r="M2256" s="279">
        <v>0</v>
      </c>
      <c r="N2256" s="279">
        <v>0</v>
      </c>
      <c r="O2256" s="5">
        <f>Table13[[#This Row],[NSAF]]*Table13[[#This Row],[GPI-Anchor]]</f>
        <v>0</v>
      </c>
      <c r="P2256">
        <f>Table13[[#This Row],[NSAF]]*Table13[[#This Row],[Heparan Sulphate (O-Xyl)]]</f>
        <v>0</v>
      </c>
      <c r="Q2256">
        <f>Table13[[#This Row],[NSAF]]*Table13[[#This Row],[Chondroitin Sulphate (O-Xyl)]]</f>
        <v>0</v>
      </c>
      <c r="R2256">
        <f>Table13[[#This Row],[NSAF]]*Table13[[#This Row],[Keratan Sulphate (O-Xyl)]]</f>
        <v>0</v>
      </c>
    </row>
    <row r="2257" spans="1:18" x14ac:dyDescent="0.2">
      <c r="A2257" t="s">
        <v>19316</v>
      </c>
      <c r="B2257" t="s">
        <v>19314</v>
      </c>
      <c r="C2257" t="s">
        <v>19315</v>
      </c>
      <c r="D2257">
        <v>348</v>
      </c>
      <c r="E2257">
        <v>96.25</v>
      </c>
      <c r="F2257">
        <v>98.56</v>
      </c>
      <c r="G2257">
        <v>347</v>
      </c>
      <c r="H2257">
        <v>697</v>
      </c>
      <c r="I2257" s="14">
        <v>7.4712643678160925E-2</v>
      </c>
      <c r="J2257" s="277">
        <v>3.8536257592659441E-5</v>
      </c>
      <c r="K2257" s="278">
        <v>0</v>
      </c>
      <c r="L2257" s="279">
        <v>0</v>
      </c>
      <c r="M2257" s="279">
        <v>0</v>
      </c>
      <c r="N2257" s="279">
        <v>0</v>
      </c>
      <c r="O2257" s="5">
        <f>Table13[[#This Row],[NSAF]]*Table13[[#This Row],[GPI-Anchor]]</f>
        <v>0</v>
      </c>
      <c r="P2257">
        <f>Table13[[#This Row],[NSAF]]*Table13[[#This Row],[Heparan Sulphate (O-Xyl)]]</f>
        <v>0</v>
      </c>
      <c r="Q2257">
        <f>Table13[[#This Row],[NSAF]]*Table13[[#This Row],[Chondroitin Sulphate (O-Xyl)]]</f>
        <v>0</v>
      </c>
      <c r="R2257">
        <f>Table13[[#This Row],[NSAF]]*Table13[[#This Row],[Keratan Sulphate (O-Xyl)]]</f>
        <v>0</v>
      </c>
    </row>
    <row r="2258" spans="1:18" x14ac:dyDescent="0.2">
      <c r="A2258" t="s">
        <v>5162</v>
      </c>
      <c r="B2258" t="s">
        <v>5160</v>
      </c>
      <c r="C2258" t="s">
        <v>5161</v>
      </c>
      <c r="D2258">
        <v>693</v>
      </c>
      <c r="E2258">
        <v>98.12</v>
      </c>
      <c r="F2258">
        <v>99.28</v>
      </c>
      <c r="G2258">
        <v>693</v>
      </c>
      <c r="H2258">
        <v>1405</v>
      </c>
      <c r="I2258" s="14">
        <v>0.73593073593073588</v>
      </c>
      <c r="J2258" s="277">
        <v>3.7958791195167034E-4</v>
      </c>
      <c r="K2258" s="278">
        <v>0</v>
      </c>
      <c r="L2258" s="279">
        <v>0</v>
      </c>
      <c r="M2258" s="279">
        <v>0</v>
      </c>
      <c r="N2258" s="279">
        <v>0</v>
      </c>
      <c r="O2258" s="5">
        <f>Table13[[#This Row],[NSAF]]*Table13[[#This Row],[GPI-Anchor]]</f>
        <v>0</v>
      </c>
      <c r="P2258">
        <f>Table13[[#This Row],[NSAF]]*Table13[[#This Row],[Heparan Sulphate (O-Xyl)]]</f>
        <v>0</v>
      </c>
      <c r="Q2258">
        <f>Table13[[#This Row],[NSAF]]*Table13[[#This Row],[Chondroitin Sulphate (O-Xyl)]]</f>
        <v>0</v>
      </c>
      <c r="R2258">
        <f>Table13[[#This Row],[NSAF]]*Table13[[#This Row],[Keratan Sulphate (O-Xyl)]]</f>
        <v>0</v>
      </c>
    </row>
    <row r="2259" spans="1:18" x14ac:dyDescent="0.2">
      <c r="A2259" t="s">
        <v>356</v>
      </c>
      <c r="B2259" t="s">
        <v>354</v>
      </c>
      <c r="C2259" t="s">
        <v>355</v>
      </c>
      <c r="D2259">
        <v>1160</v>
      </c>
      <c r="E2259">
        <v>100</v>
      </c>
      <c r="F2259">
        <v>100</v>
      </c>
      <c r="G2259">
        <v>1160</v>
      </c>
      <c r="H2259">
        <v>2263</v>
      </c>
      <c r="I2259" s="14">
        <v>0.30689655172413793</v>
      </c>
      <c r="J2259" s="277">
        <v>1.5829508888061646E-4</v>
      </c>
      <c r="K2259" s="278">
        <v>0</v>
      </c>
      <c r="L2259" s="279">
        <v>0</v>
      </c>
      <c r="M2259" s="279">
        <v>0</v>
      </c>
      <c r="N2259" s="279">
        <v>0</v>
      </c>
      <c r="O2259" s="5">
        <f>Table13[[#This Row],[NSAF]]*Table13[[#This Row],[GPI-Anchor]]</f>
        <v>0</v>
      </c>
      <c r="P2259">
        <f>Table13[[#This Row],[NSAF]]*Table13[[#This Row],[Heparan Sulphate (O-Xyl)]]</f>
        <v>0</v>
      </c>
      <c r="Q2259">
        <f>Table13[[#This Row],[NSAF]]*Table13[[#This Row],[Chondroitin Sulphate (O-Xyl)]]</f>
        <v>0</v>
      </c>
      <c r="R2259">
        <f>Table13[[#This Row],[NSAF]]*Table13[[#This Row],[Keratan Sulphate (O-Xyl)]]</f>
        <v>0</v>
      </c>
    </row>
    <row r="2260" spans="1:18" x14ac:dyDescent="0.2">
      <c r="A2260" t="s">
        <v>305</v>
      </c>
      <c r="B2260" t="s">
        <v>303</v>
      </c>
      <c r="C2260" t="s">
        <v>304</v>
      </c>
      <c r="D2260">
        <v>655</v>
      </c>
      <c r="E2260">
        <v>83.41</v>
      </c>
      <c r="F2260">
        <v>87.01</v>
      </c>
      <c r="G2260">
        <v>693</v>
      </c>
      <c r="H2260">
        <v>999</v>
      </c>
      <c r="I2260" s="14">
        <v>0.11297709923664122</v>
      </c>
      <c r="J2260" s="277">
        <v>5.8272795392023831E-5</v>
      </c>
      <c r="K2260" s="278">
        <v>0</v>
      </c>
      <c r="L2260" s="279">
        <v>0</v>
      </c>
      <c r="M2260" s="279">
        <v>0</v>
      </c>
      <c r="N2260" s="279">
        <v>0</v>
      </c>
      <c r="O2260" s="5">
        <f>Table13[[#This Row],[NSAF]]*Table13[[#This Row],[GPI-Anchor]]</f>
        <v>0</v>
      </c>
      <c r="P2260">
        <f>Table13[[#This Row],[NSAF]]*Table13[[#This Row],[Heparan Sulphate (O-Xyl)]]</f>
        <v>0</v>
      </c>
      <c r="Q2260">
        <f>Table13[[#This Row],[NSAF]]*Table13[[#This Row],[Chondroitin Sulphate (O-Xyl)]]</f>
        <v>0</v>
      </c>
      <c r="R2260">
        <f>Table13[[#This Row],[NSAF]]*Table13[[#This Row],[Keratan Sulphate (O-Xyl)]]</f>
        <v>0</v>
      </c>
    </row>
    <row r="2261" spans="1:18" x14ac:dyDescent="0.2">
      <c r="A2261" t="s">
        <v>599</v>
      </c>
      <c r="B2261" t="s">
        <v>597</v>
      </c>
      <c r="C2261" t="s">
        <v>598</v>
      </c>
      <c r="D2261">
        <v>393</v>
      </c>
      <c r="E2261">
        <v>65.42</v>
      </c>
      <c r="F2261">
        <v>78.31</v>
      </c>
      <c r="G2261">
        <v>295</v>
      </c>
      <c r="H2261">
        <v>352</v>
      </c>
      <c r="I2261" s="14">
        <v>7.6335877862595422E-2</v>
      </c>
      <c r="J2261" s="277">
        <v>3.9373510400016106E-5</v>
      </c>
      <c r="K2261" s="278">
        <v>0</v>
      </c>
      <c r="L2261" s="279">
        <v>0</v>
      </c>
      <c r="M2261" s="279">
        <v>0</v>
      </c>
      <c r="N2261" s="279">
        <v>0</v>
      </c>
      <c r="O2261" s="5">
        <f>Table13[[#This Row],[NSAF]]*Table13[[#This Row],[GPI-Anchor]]</f>
        <v>0</v>
      </c>
      <c r="P2261">
        <f>Table13[[#This Row],[NSAF]]*Table13[[#This Row],[Heparan Sulphate (O-Xyl)]]</f>
        <v>0</v>
      </c>
      <c r="Q2261">
        <f>Table13[[#This Row],[NSAF]]*Table13[[#This Row],[Chondroitin Sulphate (O-Xyl)]]</f>
        <v>0</v>
      </c>
      <c r="R2261">
        <f>Table13[[#This Row],[NSAF]]*Table13[[#This Row],[Keratan Sulphate (O-Xyl)]]</f>
        <v>0</v>
      </c>
    </row>
    <row r="2262" spans="1:18" x14ac:dyDescent="0.2">
      <c r="A2262" t="s">
        <v>13417</v>
      </c>
      <c r="B2262" t="s">
        <v>13415</v>
      </c>
      <c r="C2262" t="s">
        <v>13416</v>
      </c>
      <c r="D2262">
        <v>298</v>
      </c>
      <c r="E2262">
        <v>96.98</v>
      </c>
      <c r="F2262">
        <v>97.84</v>
      </c>
      <c r="G2262">
        <v>232</v>
      </c>
      <c r="H2262">
        <v>468</v>
      </c>
      <c r="I2262" s="14">
        <v>0.15771812080536912</v>
      </c>
      <c r="J2262" s="277">
        <v>8.1349900514395687E-5</v>
      </c>
      <c r="K2262" s="278">
        <v>0</v>
      </c>
      <c r="L2262" s="279">
        <v>0</v>
      </c>
      <c r="M2262" s="279">
        <v>0</v>
      </c>
      <c r="N2262" s="279">
        <v>0</v>
      </c>
      <c r="O2262" s="5">
        <f>Table13[[#This Row],[NSAF]]*Table13[[#This Row],[GPI-Anchor]]</f>
        <v>0</v>
      </c>
      <c r="P2262">
        <f>Table13[[#This Row],[NSAF]]*Table13[[#This Row],[Heparan Sulphate (O-Xyl)]]</f>
        <v>0</v>
      </c>
      <c r="Q2262">
        <f>Table13[[#This Row],[NSAF]]*Table13[[#This Row],[Chondroitin Sulphate (O-Xyl)]]</f>
        <v>0</v>
      </c>
      <c r="R2262">
        <f>Table13[[#This Row],[NSAF]]*Table13[[#This Row],[Keratan Sulphate (O-Xyl)]]</f>
        <v>0</v>
      </c>
    </row>
    <row r="2263" spans="1:18" x14ac:dyDescent="0.2">
      <c r="A2263" t="s">
        <v>16527</v>
      </c>
      <c r="B2263" t="s">
        <v>16525</v>
      </c>
      <c r="C2263" t="s">
        <v>16526</v>
      </c>
      <c r="D2263">
        <v>285</v>
      </c>
      <c r="E2263">
        <v>99.3</v>
      </c>
      <c r="F2263">
        <v>100</v>
      </c>
      <c r="G2263">
        <v>285</v>
      </c>
      <c r="H2263">
        <v>578</v>
      </c>
      <c r="I2263" s="14">
        <v>0.10526315789473684</v>
      </c>
      <c r="J2263" s="277">
        <v>5.429399855160115E-5</v>
      </c>
      <c r="K2263" s="278">
        <v>0</v>
      </c>
      <c r="L2263" s="279">
        <v>0</v>
      </c>
      <c r="M2263" s="279">
        <v>0</v>
      </c>
      <c r="N2263" s="279">
        <v>0</v>
      </c>
      <c r="O2263" s="5">
        <f>Table13[[#This Row],[NSAF]]*Table13[[#This Row],[GPI-Anchor]]</f>
        <v>0</v>
      </c>
      <c r="P2263">
        <f>Table13[[#This Row],[NSAF]]*Table13[[#This Row],[Heparan Sulphate (O-Xyl)]]</f>
        <v>0</v>
      </c>
      <c r="Q2263">
        <f>Table13[[#This Row],[NSAF]]*Table13[[#This Row],[Chondroitin Sulphate (O-Xyl)]]</f>
        <v>0</v>
      </c>
      <c r="R2263">
        <f>Table13[[#This Row],[NSAF]]*Table13[[#This Row],[Keratan Sulphate (O-Xyl)]]</f>
        <v>0</v>
      </c>
    </row>
    <row r="2264" spans="1:18" x14ac:dyDescent="0.2">
      <c r="A2264" t="s">
        <v>17214</v>
      </c>
      <c r="B2264" t="s">
        <v>17212</v>
      </c>
      <c r="C2264" t="s">
        <v>17213</v>
      </c>
      <c r="D2264">
        <v>454</v>
      </c>
      <c r="E2264">
        <v>90.93</v>
      </c>
      <c r="F2264">
        <v>94.78</v>
      </c>
      <c r="G2264">
        <v>441</v>
      </c>
      <c r="H2264">
        <v>739</v>
      </c>
      <c r="I2264" s="14">
        <v>9.6916299559471369E-2</v>
      </c>
      <c r="J2264" s="277">
        <v>4.9988747565130577E-5</v>
      </c>
      <c r="K2264" s="278">
        <v>0</v>
      </c>
      <c r="L2264" s="279">
        <v>0</v>
      </c>
      <c r="M2264" s="279">
        <v>0</v>
      </c>
      <c r="N2264" s="279">
        <v>0</v>
      </c>
      <c r="O2264" s="5">
        <f>Table13[[#This Row],[NSAF]]*Table13[[#This Row],[GPI-Anchor]]</f>
        <v>0</v>
      </c>
      <c r="P2264">
        <f>Table13[[#This Row],[NSAF]]*Table13[[#This Row],[Heparan Sulphate (O-Xyl)]]</f>
        <v>0</v>
      </c>
      <c r="Q2264">
        <f>Table13[[#This Row],[NSAF]]*Table13[[#This Row],[Chondroitin Sulphate (O-Xyl)]]</f>
        <v>0</v>
      </c>
      <c r="R2264">
        <f>Table13[[#This Row],[NSAF]]*Table13[[#This Row],[Keratan Sulphate (O-Xyl)]]</f>
        <v>0</v>
      </c>
    </row>
    <row r="2265" spans="1:18" x14ac:dyDescent="0.2">
      <c r="A2265" t="s">
        <v>18754</v>
      </c>
      <c r="B2265" t="s">
        <v>18752</v>
      </c>
      <c r="C2265" t="s">
        <v>18753</v>
      </c>
      <c r="D2265">
        <v>525</v>
      </c>
      <c r="E2265">
        <v>93.77</v>
      </c>
      <c r="F2265">
        <v>96.88</v>
      </c>
      <c r="G2265">
        <v>385</v>
      </c>
      <c r="H2265">
        <v>480</v>
      </c>
      <c r="I2265" s="14">
        <v>0.08</v>
      </c>
      <c r="J2265" s="277">
        <v>4.1263438899216878E-5</v>
      </c>
      <c r="K2265" s="278">
        <v>0</v>
      </c>
      <c r="L2265" s="279">
        <v>0</v>
      </c>
      <c r="M2265" s="279">
        <v>0</v>
      </c>
      <c r="N2265" s="279">
        <v>0</v>
      </c>
      <c r="O2265" s="5">
        <f>Table13[[#This Row],[NSAF]]*Table13[[#This Row],[GPI-Anchor]]</f>
        <v>0</v>
      </c>
      <c r="P2265">
        <f>Table13[[#This Row],[NSAF]]*Table13[[#This Row],[Heparan Sulphate (O-Xyl)]]</f>
        <v>0</v>
      </c>
      <c r="Q2265">
        <f>Table13[[#This Row],[NSAF]]*Table13[[#This Row],[Chondroitin Sulphate (O-Xyl)]]</f>
        <v>0</v>
      </c>
      <c r="R2265">
        <f>Table13[[#This Row],[NSAF]]*Table13[[#This Row],[Keratan Sulphate (O-Xyl)]]</f>
        <v>0</v>
      </c>
    </row>
    <row r="2266" spans="1:18" x14ac:dyDescent="0.2">
      <c r="A2266" t="s">
        <v>9978</v>
      </c>
      <c r="B2266" t="s">
        <v>9976</v>
      </c>
      <c r="C2266" t="s">
        <v>9977</v>
      </c>
      <c r="D2266">
        <v>250</v>
      </c>
      <c r="E2266">
        <v>100</v>
      </c>
      <c r="F2266">
        <v>100</v>
      </c>
      <c r="G2266">
        <v>250</v>
      </c>
      <c r="H2266">
        <v>516</v>
      </c>
      <c r="I2266" s="14">
        <v>0.25600000000000001</v>
      </c>
      <c r="J2266" s="277">
        <v>1.3204300447749401E-4</v>
      </c>
      <c r="K2266" s="278">
        <v>0</v>
      </c>
      <c r="L2266" s="279">
        <v>0</v>
      </c>
      <c r="M2266" s="279">
        <v>0</v>
      </c>
      <c r="N2266" s="279">
        <v>0</v>
      </c>
      <c r="O2266" s="5">
        <f>Table13[[#This Row],[NSAF]]*Table13[[#This Row],[GPI-Anchor]]</f>
        <v>0</v>
      </c>
      <c r="P2266">
        <f>Table13[[#This Row],[NSAF]]*Table13[[#This Row],[Heparan Sulphate (O-Xyl)]]</f>
        <v>0</v>
      </c>
      <c r="Q2266">
        <f>Table13[[#This Row],[NSAF]]*Table13[[#This Row],[Chondroitin Sulphate (O-Xyl)]]</f>
        <v>0</v>
      </c>
      <c r="R2266">
        <f>Table13[[#This Row],[NSAF]]*Table13[[#This Row],[Keratan Sulphate (O-Xyl)]]</f>
        <v>0</v>
      </c>
    </row>
    <row r="2267" spans="1:18" x14ac:dyDescent="0.2">
      <c r="A2267" t="s">
        <v>6435</v>
      </c>
      <c r="B2267" t="s">
        <v>6433</v>
      </c>
      <c r="C2267" t="s">
        <v>6434</v>
      </c>
      <c r="D2267">
        <v>212</v>
      </c>
      <c r="E2267">
        <v>93.1</v>
      </c>
      <c r="F2267">
        <v>96.55</v>
      </c>
      <c r="G2267">
        <v>116</v>
      </c>
      <c r="H2267">
        <v>219</v>
      </c>
      <c r="I2267" s="14">
        <v>0.54245283018867929</v>
      </c>
      <c r="J2267" s="277">
        <v>2.7979336517747292E-4</v>
      </c>
      <c r="K2267" s="278">
        <v>0</v>
      </c>
      <c r="L2267" s="279">
        <v>0</v>
      </c>
      <c r="M2267" s="279">
        <v>0</v>
      </c>
      <c r="N2267" s="279">
        <v>0</v>
      </c>
      <c r="O2267" s="5">
        <f>Table13[[#This Row],[NSAF]]*Table13[[#This Row],[GPI-Anchor]]</f>
        <v>0</v>
      </c>
      <c r="P2267">
        <f>Table13[[#This Row],[NSAF]]*Table13[[#This Row],[Heparan Sulphate (O-Xyl)]]</f>
        <v>0</v>
      </c>
      <c r="Q2267">
        <f>Table13[[#This Row],[NSAF]]*Table13[[#This Row],[Chondroitin Sulphate (O-Xyl)]]</f>
        <v>0</v>
      </c>
      <c r="R2267">
        <f>Table13[[#This Row],[NSAF]]*Table13[[#This Row],[Keratan Sulphate (O-Xyl)]]</f>
        <v>0</v>
      </c>
    </row>
    <row r="2268" spans="1:18" x14ac:dyDescent="0.2">
      <c r="A2268" t="s">
        <v>13751</v>
      </c>
      <c r="B2268" t="s">
        <v>13749</v>
      </c>
      <c r="C2268" t="s">
        <v>13750</v>
      </c>
      <c r="D2268">
        <v>327</v>
      </c>
      <c r="E2268">
        <v>99.64</v>
      </c>
      <c r="F2268">
        <v>100</v>
      </c>
      <c r="G2268">
        <v>276</v>
      </c>
      <c r="H2268">
        <v>568</v>
      </c>
      <c r="I2268" s="14">
        <v>0.14984709480122324</v>
      </c>
      <c r="J2268" s="277">
        <v>7.7290080506942923E-5</v>
      </c>
      <c r="K2268" s="278">
        <v>0</v>
      </c>
      <c r="L2268" s="279">
        <v>0</v>
      </c>
      <c r="M2268" s="279">
        <v>0</v>
      </c>
      <c r="N2268" s="279">
        <v>0</v>
      </c>
      <c r="O2268" s="5">
        <f>Table13[[#This Row],[NSAF]]*Table13[[#This Row],[GPI-Anchor]]</f>
        <v>0</v>
      </c>
      <c r="P2268">
        <f>Table13[[#This Row],[NSAF]]*Table13[[#This Row],[Heparan Sulphate (O-Xyl)]]</f>
        <v>0</v>
      </c>
      <c r="Q2268">
        <f>Table13[[#This Row],[NSAF]]*Table13[[#This Row],[Chondroitin Sulphate (O-Xyl)]]</f>
        <v>0</v>
      </c>
      <c r="R2268">
        <f>Table13[[#This Row],[NSAF]]*Table13[[#This Row],[Keratan Sulphate (O-Xyl)]]</f>
        <v>0</v>
      </c>
    </row>
    <row r="2269" spans="1:18" x14ac:dyDescent="0.2">
      <c r="A2269" t="s">
        <v>23801</v>
      </c>
      <c r="B2269" t="s">
        <v>23799</v>
      </c>
      <c r="C2269" t="s">
        <v>23800</v>
      </c>
      <c r="D2269">
        <v>463</v>
      </c>
      <c r="E2269">
        <v>95.7</v>
      </c>
      <c r="F2269">
        <v>97.29</v>
      </c>
      <c r="G2269">
        <v>442</v>
      </c>
      <c r="H2269">
        <v>855</v>
      </c>
      <c r="I2269" s="14">
        <v>4.1036717062634988E-2</v>
      </c>
      <c r="J2269" s="277">
        <v>2.1166450839231118E-5</v>
      </c>
      <c r="K2269" s="278">
        <v>0</v>
      </c>
      <c r="L2269" s="279">
        <v>0</v>
      </c>
      <c r="M2269" s="279">
        <v>0</v>
      </c>
      <c r="N2269" s="279">
        <v>0</v>
      </c>
      <c r="O2269" s="5">
        <f>Table13[[#This Row],[NSAF]]*Table13[[#This Row],[GPI-Anchor]]</f>
        <v>0</v>
      </c>
      <c r="P2269">
        <f>Table13[[#This Row],[NSAF]]*Table13[[#This Row],[Heparan Sulphate (O-Xyl)]]</f>
        <v>0</v>
      </c>
      <c r="Q2269">
        <f>Table13[[#This Row],[NSAF]]*Table13[[#This Row],[Chondroitin Sulphate (O-Xyl)]]</f>
        <v>0</v>
      </c>
      <c r="R2269">
        <f>Table13[[#This Row],[NSAF]]*Table13[[#This Row],[Keratan Sulphate (O-Xyl)]]</f>
        <v>0</v>
      </c>
    </row>
    <row r="2270" spans="1:18" x14ac:dyDescent="0.2">
      <c r="A2270" t="s">
        <v>9344</v>
      </c>
      <c r="B2270" t="s">
        <v>9342</v>
      </c>
      <c r="C2270" t="s">
        <v>9343</v>
      </c>
      <c r="D2270">
        <v>154</v>
      </c>
      <c r="E2270">
        <v>96.53</v>
      </c>
      <c r="F2270">
        <v>98.61</v>
      </c>
      <c r="G2270">
        <v>144</v>
      </c>
      <c r="H2270">
        <v>295</v>
      </c>
      <c r="I2270" s="14">
        <v>0.2792207792207792</v>
      </c>
      <c r="J2270" s="277">
        <v>1.4402011953460435E-4</v>
      </c>
      <c r="K2270" s="278">
        <v>0</v>
      </c>
      <c r="L2270" s="279">
        <v>0</v>
      </c>
      <c r="M2270" s="279">
        <v>0</v>
      </c>
      <c r="N2270" s="279">
        <v>0</v>
      </c>
      <c r="O2270" s="5">
        <f>Table13[[#This Row],[NSAF]]*Table13[[#This Row],[GPI-Anchor]]</f>
        <v>0</v>
      </c>
      <c r="P2270">
        <f>Table13[[#This Row],[NSAF]]*Table13[[#This Row],[Heparan Sulphate (O-Xyl)]]</f>
        <v>0</v>
      </c>
      <c r="Q2270">
        <f>Table13[[#This Row],[NSAF]]*Table13[[#This Row],[Chondroitin Sulphate (O-Xyl)]]</f>
        <v>0</v>
      </c>
      <c r="R2270">
        <f>Table13[[#This Row],[NSAF]]*Table13[[#This Row],[Keratan Sulphate (O-Xyl)]]</f>
        <v>0</v>
      </c>
    </row>
    <row r="2271" spans="1:18" x14ac:dyDescent="0.2">
      <c r="A2271" t="s">
        <v>30018</v>
      </c>
      <c r="B2271" t="s">
        <v>30016</v>
      </c>
      <c r="C2271" t="s">
        <v>30017</v>
      </c>
      <c r="D2271">
        <v>758</v>
      </c>
      <c r="E2271">
        <v>89.45</v>
      </c>
      <c r="F2271">
        <v>94.85</v>
      </c>
      <c r="G2271">
        <v>758</v>
      </c>
      <c r="H2271">
        <v>1350</v>
      </c>
      <c r="I2271" s="14">
        <v>1.5831134564643801E-2</v>
      </c>
      <c r="J2271" s="277">
        <v>8.1655881726682481E-6</v>
      </c>
      <c r="K2271" s="278">
        <v>0</v>
      </c>
      <c r="L2271" s="279">
        <v>0</v>
      </c>
      <c r="M2271" s="279">
        <v>0</v>
      </c>
      <c r="N2271" s="279">
        <v>0</v>
      </c>
      <c r="O2271" s="5">
        <f>Table13[[#This Row],[NSAF]]*Table13[[#This Row],[GPI-Anchor]]</f>
        <v>0</v>
      </c>
      <c r="P2271">
        <f>Table13[[#This Row],[NSAF]]*Table13[[#This Row],[Heparan Sulphate (O-Xyl)]]</f>
        <v>0</v>
      </c>
      <c r="Q2271">
        <f>Table13[[#This Row],[NSAF]]*Table13[[#This Row],[Chondroitin Sulphate (O-Xyl)]]</f>
        <v>0</v>
      </c>
      <c r="R2271">
        <f>Table13[[#This Row],[NSAF]]*Table13[[#This Row],[Keratan Sulphate (O-Xyl)]]</f>
        <v>0</v>
      </c>
    </row>
    <row r="2272" spans="1:18" x14ac:dyDescent="0.2">
      <c r="A2272" t="s">
        <v>27346</v>
      </c>
      <c r="B2272" t="s">
        <v>27344</v>
      </c>
      <c r="C2272" t="s">
        <v>27345</v>
      </c>
      <c r="D2272">
        <v>999</v>
      </c>
      <c r="E2272">
        <v>84.26</v>
      </c>
      <c r="F2272">
        <v>87.65</v>
      </c>
      <c r="G2272">
        <v>1004</v>
      </c>
      <c r="H2272">
        <v>1568</v>
      </c>
      <c r="I2272" s="14">
        <v>2.5025025025025027E-2</v>
      </c>
      <c r="J2272" s="277">
        <v>1.2907732388393667E-5</v>
      </c>
      <c r="K2272" s="278">
        <v>0</v>
      </c>
      <c r="L2272" s="279">
        <v>0</v>
      </c>
      <c r="M2272" s="279">
        <v>0</v>
      </c>
      <c r="N2272" s="279">
        <v>0</v>
      </c>
      <c r="O2272" s="5">
        <f>Table13[[#This Row],[NSAF]]*Table13[[#This Row],[GPI-Anchor]]</f>
        <v>0</v>
      </c>
      <c r="P2272">
        <f>Table13[[#This Row],[NSAF]]*Table13[[#This Row],[Heparan Sulphate (O-Xyl)]]</f>
        <v>0</v>
      </c>
      <c r="Q2272">
        <f>Table13[[#This Row],[NSAF]]*Table13[[#This Row],[Chondroitin Sulphate (O-Xyl)]]</f>
        <v>0</v>
      </c>
      <c r="R2272">
        <f>Table13[[#This Row],[NSAF]]*Table13[[#This Row],[Keratan Sulphate (O-Xyl)]]</f>
        <v>0</v>
      </c>
    </row>
    <row r="2273" spans="1:18" x14ac:dyDescent="0.2">
      <c r="A2273" t="s">
        <v>978</v>
      </c>
      <c r="B2273" t="s">
        <v>976</v>
      </c>
      <c r="C2273" t="s">
        <v>977</v>
      </c>
      <c r="D2273">
        <v>1487</v>
      </c>
      <c r="E2273">
        <v>90.05</v>
      </c>
      <c r="F2273">
        <v>93.68</v>
      </c>
      <c r="G2273">
        <v>1488</v>
      </c>
      <c r="H2273">
        <v>2488</v>
      </c>
      <c r="I2273" s="14">
        <v>0.1136516476126429</v>
      </c>
      <c r="J2273" s="277">
        <v>5.8620722713245224E-5</v>
      </c>
      <c r="K2273" s="278">
        <v>0</v>
      </c>
      <c r="L2273" s="279">
        <v>0</v>
      </c>
      <c r="M2273" s="279">
        <v>0</v>
      </c>
      <c r="N2273" s="279">
        <v>0</v>
      </c>
      <c r="O2273" s="5">
        <f>Table13[[#This Row],[NSAF]]*Table13[[#This Row],[GPI-Anchor]]</f>
        <v>0</v>
      </c>
      <c r="P2273">
        <f>Table13[[#This Row],[NSAF]]*Table13[[#This Row],[Heparan Sulphate (O-Xyl)]]</f>
        <v>0</v>
      </c>
      <c r="Q2273">
        <f>Table13[[#This Row],[NSAF]]*Table13[[#This Row],[Chondroitin Sulphate (O-Xyl)]]</f>
        <v>0</v>
      </c>
      <c r="R2273">
        <f>Table13[[#This Row],[NSAF]]*Table13[[#This Row],[Keratan Sulphate (O-Xyl)]]</f>
        <v>0</v>
      </c>
    </row>
    <row r="2274" spans="1:18" x14ac:dyDescent="0.2">
      <c r="A2274" t="s">
        <v>25178</v>
      </c>
      <c r="B2274" t="s">
        <v>25176</v>
      </c>
      <c r="C2274" t="s">
        <v>25177</v>
      </c>
      <c r="D2274">
        <v>2238</v>
      </c>
      <c r="E2274">
        <v>79.72</v>
      </c>
      <c r="F2274">
        <v>88.35</v>
      </c>
      <c r="G2274">
        <v>2189</v>
      </c>
      <c r="H2274">
        <v>3226</v>
      </c>
      <c r="I2274" s="14">
        <v>3.3958891867739052E-2</v>
      </c>
      <c r="J2274" s="277">
        <v>1.7515758245869539E-5</v>
      </c>
      <c r="K2274" s="278">
        <v>0</v>
      </c>
      <c r="L2274" s="279">
        <v>0</v>
      </c>
      <c r="M2274" s="279">
        <v>0</v>
      </c>
      <c r="N2274" s="279">
        <v>0</v>
      </c>
      <c r="O2274" s="5">
        <f>Table13[[#This Row],[NSAF]]*Table13[[#This Row],[GPI-Anchor]]</f>
        <v>0</v>
      </c>
      <c r="P2274">
        <f>Table13[[#This Row],[NSAF]]*Table13[[#This Row],[Heparan Sulphate (O-Xyl)]]</f>
        <v>0</v>
      </c>
      <c r="Q2274">
        <f>Table13[[#This Row],[NSAF]]*Table13[[#This Row],[Chondroitin Sulphate (O-Xyl)]]</f>
        <v>0</v>
      </c>
      <c r="R2274">
        <f>Table13[[#This Row],[NSAF]]*Table13[[#This Row],[Keratan Sulphate (O-Xyl)]]</f>
        <v>0</v>
      </c>
    </row>
    <row r="2275" spans="1:18" x14ac:dyDescent="0.2">
      <c r="A2275" t="s">
        <v>25178</v>
      </c>
      <c r="B2275" t="s">
        <v>25176</v>
      </c>
      <c r="C2275" t="s">
        <v>25177</v>
      </c>
      <c r="D2275">
        <v>2238</v>
      </c>
      <c r="E2275">
        <v>79.716999999999999</v>
      </c>
      <c r="F2275">
        <v>88.35</v>
      </c>
      <c r="G2275">
        <v>2189</v>
      </c>
      <c r="H2275">
        <v>3226</v>
      </c>
      <c r="I2275" s="14">
        <v>4.9151027703306528E-3</v>
      </c>
      <c r="J2275" s="277">
        <v>2.5351755355863812E-6</v>
      </c>
      <c r="K2275" s="278">
        <v>0</v>
      </c>
      <c r="L2275" s="279">
        <v>0</v>
      </c>
      <c r="M2275" s="279">
        <v>0</v>
      </c>
      <c r="N2275" s="279">
        <v>0</v>
      </c>
      <c r="O2275" s="5">
        <f>Table13[[#This Row],[NSAF]]*Table13[[#This Row],[GPI-Anchor]]</f>
        <v>0</v>
      </c>
      <c r="P2275">
        <f>Table13[[#This Row],[NSAF]]*Table13[[#This Row],[Heparan Sulphate (O-Xyl)]]</f>
        <v>0</v>
      </c>
      <c r="Q2275">
        <f>Table13[[#This Row],[NSAF]]*Table13[[#This Row],[Chondroitin Sulphate (O-Xyl)]]</f>
        <v>0</v>
      </c>
      <c r="R2275">
        <f>Table13[[#This Row],[NSAF]]*Table13[[#This Row],[Keratan Sulphate (O-Xyl)]]</f>
        <v>0</v>
      </c>
    </row>
    <row r="2276" spans="1:18" x14ac:dyDescent="0.2">
      <c r="A2276" t="s">
        <v>1579</v>
      </c>
      <c r="B2276" t="s">
        <v>1577</v>
      </c>
      <c r="C2276" t="s">
        <v>1578</v>
      </c>
      <c r="D2276">
        <v>728</v>
      </c>
      <c r="E2276">
        <v>91</v>
      </c>
      <c r="F2276">
        <v>95.77</v>
      </c>
      <c r="G2276">
        <v>733</v>
      </c>
      <c r="H2276">
        <v>1309</v>
      </c>
      <c r="I2276" s="14">
        <v>7.6923076923076927E-2</v>
      </c>
      <c r="J2276" s="277">
        <v>3.9676383556939306E-5</v>
      </c>
      <c r="K2276" s="278">
        <v>0</v>
      </c>
      <c r="L2276" s="279">
        <v>0</v>
      </c>
      <c r="M2276" s="279">
        <v>0</v>
      </c>
      <c r="N2276" s="279">
        <v>0</v>
      </c>
      <c r="O2276" s="5">
        <f>Table13[[#This Row],[NSAF]]*Table13[[#This Row],[GPI-Anchor]]</f>
        <v>0</v>
      </c>
      <c r="P2276">
        <f>Table13[[#This Row],[NSAF]]*Table13[[#This Row],[Heparan Sulphate (O-Xyl)]]</f>
        <v>0</v>
      </c>
      <c r="Q2276">
        <f>Table13[[#This Row],[NSAF]]*Table13[[#This Row],[Chondroitin Sulphate (O-Xyl)]]</f>
        <v>0</v>
      </c>
      <c r="R2276">
        <f>Table13[[#This Row],[NSAF]]*Table13[[#This Row],[Keratan Sulphate (O-Xyl)]]</f>
        <v>0</v>
      </c>
    </row>
    <row r="2277" spans="1:18" x14ac:dyDescent="0.2">
      <c r="A2277" t="s">
        <v>1579</v>
      </c>
      <c r="B2277" t="s">
        <v>1577</v>
      </c>
      <c r="C2277" t="s">
        <v>1578</v>
      </c>
      <c r="D2277">
        <v>728</v>
      </c>
      <c r="E2277">
        <v>90.72</v>
      </c>
      <c r="F2277">
        <v>95.77</v>
      </c>
      <c r="G2277">
        <v>733</v>
      </c>
      <c r="H2277">
        <v>1308</v>
      </c>
      <c r="I2277" s="14">
        <v>7.6923076923076927E-2</v>
      </c>
      <c r="J2277" s="277">
        <v>3.9676383556939306E-5</v>
      </c>
      <c r="K2277" s="278">
        <v>0</v>
      </c>
      <c r="L2277" s="279">
        <v>0</v>
      </c>
      <c r="M2277" s="279">
        <v>0</v>
      </c>
      <c r="N2277" s="279">
        <v>0</v>
      </c>
      <c r="O2277" s="5">
        <f>Table13[[#This Row],[NSAF]]*Table13[[#This Row],[GPI-Anchor]]</f>
        <v>0</v>
      </c>
      <c r="P2277">
        <f>Table13[[#This Row],[NSAF]]*Table13[[#This Row],[Heparan Sulphate (O-Xyl)]]</f>
        <v>0</v>
      </c>
      <c r="Q2277">
        <f>Table13[[#This Row],[NSAF]]*Table13[[#This Row],[Chondroitin Sulphate (O-Xyl)]]</f>
        <v>0</v>
      </c>
      <c r="R2277">
        <f>Table13[[#This Row],[NSAF]]*Table13[[#This Row],[Keratan Sulphate (O-Xyl)]]</f>
        <v>0</v>
      </c>
    </row>
    <row r="2278" spans="1:18" x14ac:dyDescent="0.2">
      <c r="A2278" t="s">
        <v>19489</v>
      </c>
      <c r="B2278" t="s">
        <v>19487</v>
      </c>
      <c r="C2278" t="s">
        <v>19488</v>
      </c>
      <c r="D2278">
        <v>137</v>
      </c>
      <c r="E2278">
        <v>100</v>
      </c>
      <c r="F2278">
        <v>100</v>
      </c>
      <c r="G2278">
        <v>137</v>
      </c>
      <c r="H2278">
        <v>283</v>
      </c>
      <c r="I2278" s="14">
        <v>7.2992700729927001E-2</v>
      </c>
      <c r="J2278" s="277">
        <v>3.7649123083227074E-5</v>
      </c>
      <c r="K2278" s="278">
        <v>0</v>
      </c>
      <c r="L2278" s="279">
        <v>0</v>
      </c>
      <c r="M2278" s="279">
        <v>0</v>
      </c>
      <c r="N2278" s="279">
        <v>0</v>
      </c>
      <c r="O2278" s="5">
        <f>Table13[[#This Row],[NSAF]]*Table13[[#This Row],[GPI-Anchor]]</f>
        <v>0</v>
      </c>
      <c r="P2278">
        <f>Table13[[#This Row],[NSAF]]*Table13[[#This Row],[Heparan Sulphate (O-Xyl)]]</f>
        <v>0</v>
      </c>
      <c r="Q2278">
        <f>Table13[[#This Row],[NSAF]]*Table13[[#This Row],[Chondroitin Sulphate (O-Xyl)]]</f>
        <v>0</v>
      </c>
      <c r="R2278">
        <f>Table13[[#This Row],[NSAF]]*Table13[[#This Row],[Keratan Sulphate (O-Xyl)]]</f>
        <v>0</v>
      </c>
    </row>
    <row r="2279" spans="1:18" x14ac:dyDescent="0.2">
      <c r="A2279" t="s">
        <v>20663</v>
      </c>
      <c r="B2279" t="s">
        <v>20661</v>
      </c>
      <c r="C2279" t="s">
        <v>20662</v>
      </c>
      <c r="D2279">
        <v>3259</v>
      </c>
      <c r="E2279">
        <v>74.472999999999999</v>
      </c>
      <c r="F2279">
        <v>85.23</v>
      </c>
      <c r="G2279">
        <v>3271</v>
      </c>
      <c r="H2279">
        <v>4445</v>
      </c>
      <c r="I2279" s="14">
        <v>3.0684258975145749E-3</v>
      </c>
      <c r="J2279" s="277">
        <v>1.582672556735842E-6</v>
      </c>
      <c r="K2279" s="278">
        <v>0</v>
      </c>
      <c r="L2279" s="279">
        <v>0</v>
      </c>
      <c r="M2279" s="279">
        <v>0</v>
      </c>
      <c r="N2279" s="279">
        <v>0</v>
      </c>
      <c r="O2279" s="5">
        <f>Table13[[#This Row],[NSAF]]*Table13[[#This Row],[GPI-Anchor]]</f>
        <v>0</v>
      </c>
      <c r="P2279">
        <f>Table13[[#This Row],[NSAF]]*Table13[[#This Row],[Heparan Sulphate (O-Xyl)]]</f>
        <v>0</v>
      </c>
      <c r="Q2279">
        <f>Table13[[#This Row],[NSAF]]*Table13[[#This Row],[Chondroitin Sulphate (O-Xyl)]]</f>
        <v>0</v>
      </c>
      <c r="R2279">
        <f>Table13[[#This Row],[NSAF]]*Table13[[#This Row],[Keratan Sulphate (O-Xyl)]]</f>
        <v>0</v>
      </c>
    </row>
    <row r="2280" spans="1:18" x14ac:dyDescent="0.2">
      <c r="A2280" t="s">
        <v>20663</v>
      </c>
      <c r="B2280" t="s">
        <v>20661</v>
      </c>
      <c r="C2280" t="s">
        <v>20662</v>
      </c>
      <c r="D2280">
        <v>3259</v>
      </c>
      <c r="E2280">
        <v>74.69</v>
      </c>
      <c r="F2280">
        <v>85.47</v>
      </c>
      <c r="G2280">
        <v>3263</v>
      </c>
      <c r="H2280">
        <v>4456</v>
      </c>
      <c r="I2280" s="14">
        <v>3.0684258975145749E-3</v>
      </c>
      <c r="J2280" s="277">
        <v>1.582672556735842E-6</v>
      </c>
      <c r="K2280" s="278">
        <v>0</v>
      </c>
      <c r="L2280" s="279">
        <v>0</v>
      </c>
      <c r="M2280" s="279">
        <v>0</v>
      </c>
      <c r="N2280" s="279">
        <v>0</v>
      </c>
      <c r="O2280" s="5">
        <f>Table13[[#This Row],[NSAF]]*Table13[[#This Row],[GPI-Anchor]]</f>
        <v>0</v>
      </c>
      <c r="P2280">
        <f>Table13[[#This Row],[NSAF]]*Table13[[#This Row],[Heparan Sulphate (O-Xyl)]]</f>
        <v>0</v>
      </c>
      <c r="Q2280">
        <f>Table13[[#This Row],[NSAF]]*Table13[[#This Row],[Chondroitin Sulphate (O-Xyl)]]</f>
        <v>0</v>
      </c>
      <c r="R2280">
        <f>Table13[[#This Row],[NSAF]]*Table13[[#This Row],[Keratan Sulphate (O-Xyl)]]</f>
        <v>0</v>
      </c>
    </row>
    <row r="2281" spans="1:18" x14ac:dyDescent="0.2">
      <c r="A2281" t="s">
        <v>20663</v>
      </c>
      <c r="B2281" t="s">
        <v>20661</v>
      </c>
      <c r="C2281" t="s">
        <v>20662</v>
      </c>
      <c r="D2281">
        <v>3259</v>
      </c>
      <c r="E2281">
        <v>74.47</v>
      </c>
      <c r="F2281">
        <v>85.23</v>
      </c>
      <c r="G2281">
        <v>3271</v>
      </c>
      <c r="H2281">
        <v>4445</v>
      </c>
      <c r="I2281" s="14">
        <v>6.1982203129794418E-2</v>
      </c>
      <c r="J2281" s="277">
        <v>3.1969985646064012E-5</v>
      </c>
      <c r="K2281" s="278">
        <v>0</v>
      </c>
      <c r="L2281" s="279">
        <v>0</v>
      </c>
      <c r="M2281" s="279">
        <v>0</v>
      </c>
      <c r="N2281" s="279">
        <v>0</v>
      </c>
      <c r="O2281" s="5">
        <f>Table13[[#This Row],[NSAF]]*Table13[[#This Row],[GPI-Anchor]]</f>
        <v>0</v>
      </c>
      <c r="P2281">
        <f>Table13[[#This Row],[NSAF]]*Table13[[#This Row],[Heparan Sulphate (O-Xyl)]]</f>
        <v>0</v>
      </c>
      <c r="Q2281">
        <f>Table13[[#This Row],[NSAF]]*Table13[[#This Row],[Chondroitin Sulphate (O-Xyl)]]</f>
        <v>0</v>
      </c>
      <c r="R2281">
        <f>Table13[[#This Row],[NSAF]]*Table13[[#This Row],[Keratan Sulphate (O-Xyl)]]</f>
        <v>0</v>
      </c>
    </row>
    <row r="2282" spans="1:18" x14ac:dyDescent="0.2">
      <c r="A2282" t="s">
        <v>18996</v>
      </c>
      <c r="B2282" t="s">
        <v>18994</v>
      </c>
      <c r="C2282" t="s">
        <v>18995</v>
      </c>
      <c r="D2282">
        <v>1856</v>
      </c>
      <c r="E2282">
        <v>100</v>
      </c>
      <c r="F2282">
        <v>100</v>
      </c>
      <c r="G2282">
        <v>1856</v>
      </c>
      <c r="H2282">
        <v>3834</v>
      </c>
      <c r="I2282" s="14">
        <v>7.7586206896551727E-2</v>
      </c>
      <c r="J2282" s="277">
        <v>4.0018421346223267E-5</v>
      </c>
      <c r="K2282" s="278">
        <v>0</v>
      </c>
      <c r="L2282" s="279">
        <v>0</v>
      </c>
      <c r="M2282" s="279">
        <v>0</v>
      </c>
      <c r="N2282" s="279">
        <v>0</v>
      </c>
      <c r="O2282" s="5">
        <f>Table13[[#This Row],[NSAF]]*Table13[[#This Row],[GPI-Anchor]]</f>
        <v>0</v>
      </c>
      <c r="P2282">
        <f>Table13[[#This Row],[NSAF]]*Table13[[#This Row],[Heparan Sulphate (O-Xyl)]]</f>
        <v>0</v>
      </c>
      <c r="Q2282">
        <f>Table13[[#This Row],[NSAF]]*Table13[[#This Row],[Chondroitin Sulphate (O-Xyl)]]</f>
        <v>0</v>
      </c>
      <c r="R2282">
        <f>Table13[[#This Row],[NSAF]]*Table13[[#This Row],[Keratan Sulphate (O-Xyl)]]</f>
        <v>0</v>
      </c>
    </row>
    <row r="2283" spans="1:18" x14ac:dyDescent="0.2">
      <c r="A2283" t="s">
        <v>34597</v>
      </c>
      <c r="B2283" t="s">
        <v>34595</v>
      </c>
      <c r="C2283" t="s">
        <v>34596</v>
      </c>
      <c r="D2283">
        <v>2260</v>
      </c>
      <c r="E2283">
        <v>90.09</v>
      </c>
      <c r="F2283">
        <v>95.5</v>
      </c>
      <c r="G2283">
        <v>111</v>
      </c>
      <c r="H2283">
        <v>125</v>
      </c>
      <c r="I2283" s="14">
        <v>3.0973451327433628E-3</v>
      </c>
      <c r="J2283" s="277">
        <v>1.5975888954342816E-6</v>
      </c>
      <c r="K2283" s="278">
        <v>0</v>
      </c>
      <c r="L2283" s="279">
        <v>0</v>
      </c>
      <c r="M2283" s="279">
        <v>0</v>
      </c>
      <c r="N2283" s="279">
        <v>0</v>
      </c>
      <c r="O2283" s="5">
        <f>Table13[[#This Row],[NSAF]]*Table13[[#This Row],[GPI-Anchor]]</f>
        <v>0</v>
      </c>
      <c r="P2283">
        <f>Table13[[#This Row],[NSAF]]*Table13[[#This Row],[Heparan Sulphate (O-Xyl)]]</f>
        <v>0</v>
      </c>
      <c r="Q2283">
        <f>Table13[[#This Row],[NSAF]]*Table13[[#This Row],[Chondroitin Sulphate (O-Xyl)]]</f>
        <v>0</v>
      </c>
      <c r="R2283">
        <f>Table13[[#This Row],[NSAF]]*Table13[[#This Row],[Keratan Sulphate (O-Xyl)]]</f>
        <v>0</v>
      </c>
    </row>
    <row r="2284" spans="1:18" x14ac:dyDescent="0.2">
      <c r="A2284" t="s">
        <v>34333</v>
      </c>
      <c r="B2284" t="s">
        <v>34331</v>
      </c>
      <c r="C2284" t="s">
        <v>34332</v>
      </c>
      <c r="D2284">
        <v>2256</v>
      </c>
      <c r="E2284">
        <v>97.87</v>
      </c>
      <c r="F2284">
        <v>97.87</v>
      </c>
      <c r="G2284">
        <v>47</v>
      </c>
      <c r="H2284">
        <v>102</v>
      </c>
      <c r="I2284" s="14">
        <v>3.9893617021276593E-3</v>
      </c>
      <c r="J2284" s="277">
        <v>2.0576847855327562E-6</v>
      </c>
      <c r="K2284" s="278">
        <v>0</v>
      </c>
      <c r="L2284" s="279">
        <v>0</v>
      </c>
      <c r="M2284" s="279">
        <v>0</v>
      </c>
      <c r="N2284" s="279">
        <v>0</v>
      </c>
      <c r="O2284" s="5">
        <f>Table13[[#This Row],[NSAF]]*Table13[[#This Row],[GPI-Anchor]]</f>
        <v>0</v>
      </c>
      <c r="P2284">
        <f>Table13[[#This Row],[NSAF]]*Table13[[#This Row],[Heparan Sulphate (O-Xyl)]]</f>
        <v>0</v>
      </c>
      <c r="Q2284">
        <f>Table13[[#This Row],[NSAF]]*Table13[[#This Row],[Chondroitin Sulphate (O-Xyl)]]</f>
        <v>0</v>
      </c>
      <c r="R2284">
        <f>Table13[[#This Row],[NSAF]]*Table13[[#This Row],[Keratan Sulphate (O-Xyl)]]</f>
        <v>0</v>
      </c>
    </row>
    <row r="2285" spans="1:18" x14ac:dyDescent="0.2">
      <c r="A2285" t="s">
        <v>26381</v>
      </c>
      <c r="B2285" t="s">
        <v>26379</v>
      </c>
      <c r="C2285" t="s">
        <v>26380</v>
      </c>
      <c r="D2285">
        <v>346</v>
      </c>
      <c r="E2285">
        <v>93.93</v>
      </c>
      <c r="F2285">
        <v>96.53</v>
      </c>
      <c r="G2285">
        <v>346</v>
      </c>
      <c r="H2285">
        <v>592</v>
      </c>
      <c r="I2285" s="14">
        <v>2.8901734104046242E-2</v>
      </c>
      <c r="J2285" s="277">
        <v>1.4907311741046559E-5</v>
      </c>
      <c r="K2285" s="278">
        <v>0</v>
      </c>
      <c r="L2285" s="279">
        <v>0</v>
      </c>
      <c r="M2285" s="279">
        <v>0</v>
      </c>
      <c r="N2285" s="279">
        <v>0</v>
      </c>
      <c r="O2285" s="5">
        <f>Table13[[#This Row],[NSAF]]*Table13[[#This Row],[GPI-Anchor]]</f>
        <v>0</v>
      </c>
      <c r="P2285">
        <f>Table13[[#This Row],[NSAF]]*Table13[[#This Row],[Heparan Sulphate (O-Xyl)]]</f>
        <v>0</v>
      </c>
      <c r="Q2285">
        <f>Table13[[#This Row],[NSAF]]*Table13[[#This Row],[Chondroitin Sulphate (O-Xyl)]]</f>
        <v>0</v>
      </c>
      <c r="R2285">
        <f>Table13[[#This Row],[NSAF]]*Table13[[#This Row],[Keratan Sulphate (O-Xyl)]]</f>
        <v>0</v>
      </c>
    </row>
    <row r="2286" spans="1:18" x14ac:dyDescent="0.2">
      <c r="A2286" t="s">
        <v>32625</v>
      </c>
      <c r="B2286" t="s">
        <v>32623</v>
      </c>
      <c r="C2286" t="s">
        <v>32624</v>
      </c>
      <c r="D2286">
        <v>922</v>
      </c>
      <c r="E2286">
        <v>93.49</v>
      </c>
      <c r="F2286">
        <v>96.64</v>
      </c>
      <c r="G2286">
        <v>922</v>
      </c>
      <c r="H2286">
        <v>1788</v>
      </c>
      <c r="I2286" s="14">
        <v>8.6767895878524948E-3</v>
      </c>
      <c r="J2286" s="277">
        <v>4.4754272124964075E-6</v>
      </c>
      <c r="K2286" s="278">
        <v>0</v>
      </c>
      <c r="L2286" s="279">
        <v>0</v>
      </c>
      <c r="M2286" s="279">
        <v>0</v>
      </c>
      <c r="N2286" s="279">
        <v>0</v>
      </c>
      <c r="O2286" s="5">
        <f>Table13[[#This Row],[NSAF]]*Table13[[#This Row],[GPI-Anchor]]</f>
        <v>0</v>
      </c>
      <c r="P2286">
        <f>Table13[[#This Row],[NSAF]]*Table13[[#This Row],[Heparan Sulphate (O-Xyl)]]</f>
        <v>0</v>
      </c>
      <c r="Q2286">
        <f>Table13[[#This Row],[NSAF]]*Table13[[#This Row],[Chondroitin Sulphate (O-Xyl)]]</f>
        <v>0</v>
      </c>
      <c r="R2286">
        <f>Table13[[#This Row],[NSAF]]*Table13[[#This Row],[Keratan Sulphate (O-Xyl)]]</f>
        <v>0</v>
      </c>
    </row>
    <row r="2287" spans="1:18" x14ac:dyDescent="0.2">
      <c r="A2287" t="s">
        <v>30410</v>
      </c>
      <c r="B2287" t="s">
        <v>30408</v>
      </c>
      <c r="C2287" t="s">
        <v>30409</v>
      </c>
      <c r="D2287">
        <v>542</v>
      </c>
      <c r="E2287">
        <v>87.57</v>
      </c>
      <c r="F2287">
        <v>91.59</v>
      </c>
      <c r="G2287">
        <v>547</v>
      </c>
      <c r="H2287">
        <v>969</v>
      </c>
      <c r="I2287" s="14">
        <v>1.4760147601476014E-2</v>
      </c>
      <c r="J2287" s="277">
        <v>7.6131806087116002E-6</v>
      </c>
      <c r="K2287" s="278">
        <v>0</v>
      </c>
      <c r="L2287" s="279">
        <v>0</v>
      </c>
      <c r="M2287" s="279">
        <v>0</v>
      </c>
      <c r="N2287" s="279">
        <v>0</v>
      </c>
      <c r="O2287" s="5">
        <f>Table13[[#This Row],[NSAF]]*Table13[[#This Row],[GPI-Anchor]]</f>
        <v>0</v>
      </c>
      <c r="P2287">
        <f>Table13[[#This Row],[NSAF]]*Table13[[#This Row],[Heparan Sulphate (O-Xyl)]]</f>
        <v>0</v>
      </c>
      <c r="Q2287">
        <f>Table13[[#This Row],[NSAF]]*Table13[[#This Row],[Chondroitin Sulphate (O-Xyl)]]</f>
        <v>0</v>
      </c>
      <c r="R2287">
        <f>Table13[[#This Row],[NSAF]]*Table13[[#This Row],[Keratan Sulphate (O-Xyl)]]</f>
        <v>0</v>
      </c>
    </row>
    <row r="2288" spans="1:18" x14ac:dyDescent="0.2">
      <c r="A2288" t="s">
        <v>14932</v>
      </c>
      <c r="B2288" t="s">
        <v>14930</v>
      </c>
      <c r="C2288" t="s">
        <v>14931</v>
      </c>
      <c r="D2288">
        <v>555</v>
      </c>
      <c r="E2288">
        <v>94.05</v>
      </c>
      <c r="F2288">
        <v>97.3</v>
      </c>
      <c r="G2288">
        <v>555</v>
      </c>
      <c r="H2288">
        <v>1050</v>
      </c>
      <c r="I2288" s="14">
        <v>0.12972972972972974</v>
      </c>
      <c r="J2288" s="277">
        <v>6.6913684701432773E-5</v>
      </c>
      <c r="K2288" s="278">
        <v>0</v>
      </c>
      <c r="L2288" s="279">
        <v>0</v>
      </c>
      <c r="M2288" s="279">
        <v>0</v>
      </c>
      <c r="N2288" s="279">
        <v>0</v>
      </c>
      <c r="O2288" s="5">
        <f>Table13[[#This Row],[NSAF]]*Table13[[#This Row],[GPI-Anchor]]</f>
        <v>0</v>
      </c>
      <c r="P2288">
        <f>Table13[[#This Row],[NSAF]]*Table13[[#This Row],[Heparan Sulphate (O-Xyl)]]</f>
        <v>0</v>
      </c>
      <c r="Q2288">
        <f>Table13[[#This Row],[NSAF]]*Table13[[#This Row],[Chondroitin Sulphate (O-Xyl)]]</f>
        <v>0</v>
      </c>
      <c r="R2288">
        <f>Table13[[#This Row],[NSAF]]*Table13[[#This Row],[Keratan Sulphate (O-Xyl)]]</f>
        <v>0</v>
      </c>
    </row>
    <row r="2289" spans="1:18" x14ac:dyDescent="0.2">
      <c r="A2289" t="s">
        <v>26640</v>
      </c>
      <c r="B2289" t="s">
        <v>26638</v>
      </c>
      <c r="C2289" t="s">
        <v>26639</v>
      </c>
      <c r="D2289">
        <v>395</v>
      </c>
      <c r="E2289">
        <v>94.78</v>
      </c>
      <c r="F2289">
        <v>96.98</v>
      </c>
      <c r="G2289">
        <v>364</v>
      </c>
      <c r="H2289">
        <v>728</v>
      </c>
      <c r="I2289" s="14">
        <v>2.7848101265822784E-2</v>
      </c>
      <c r="J2289" s="277">
        <v>1.4363855313018532E-5</v>
      </c>
      <c r="K2289" s="278">
        <v>0</v>
      </c>
      <c r="L2289" s="279">
        <v>0</v>
      </c>
      <c r="M2289" s="279">
        <v>0</v>
      </c>
      <c r="N2289" s="279">
        <v>0</v>
      </c>
      <c r="O2289" s="5">
        <f>Table13[[#This Row],[NSAF]]*Table13[[#This Row],[GPI-Anchor]]</f>
        <v>0</v>
      </c>
      <c r="P2289">
        <f>Table13[[#This Row],[NSAF]]*Table13[[#This Row],[Heparan Sulphate (O-Xyl)]]</f>
        <v>0</v>
      </c>
      <c r="Q2289">
        <f>Table13[[#This Row],[NSAF]]*Table13[[#This Row],[Chondroitin Sulphate (O-Xyl)]]</f>
        <v>0</v>
      </c>
      <c r="R2289">
        <f>Table13[[#This Row],[NSAF]]*Table13[[#This Row],[Keratan Sulphate (O-Xyl)]]</f>
        <v>0</v>
      </c>
    </row>
    <row r="2290" spans="1:18" x14ac:dyDescent="0.2">
      <c r="A2290" t="s">
        <v>26208</v>
      </c>
      <c r="B2290" t="s">
        <v>26206</v>
      </c>
      <c r="C2290" t="s">
        <v>26207</v>
      </c>
      <c r="D2290">
        <v>372</v>
      </c>
      <c r="E2290">
        <v>94.37</v>
      </c>
      <c r="F2290">
        <v>96.51</v>
      </c>
      <c r="G2290">
        <v>373</v>
      </c>
      <c r="H2290">
        <v>663</v>
      </c>
      <c r="I2290" s="14">
        <v>2.9569892473118281E-2</v>
      </c>
      <c r="J2290" s="277">
        <v>1.5251943141511614E-5</v>
      </c>
      <c r="K2290" s="278">
        <v>0</v>
      </c>
      <c r="L2290" s="279">
        <v>0</v>
      </c>
      <c r="M2290" s="279">
        <v>0</v>
      </c>
      <c r="N2290" s="279">
        <v>0</v>
      </c>
      <c r="O2290" s="5">
        <f>Table13[[#This Row],[NSAF]]*Table13[[#This Row],[GPI-Anchor]]</f>
        <v>0</v>
      </c>
      <c r="P2290">
        <f>Table13[[#This Row],[NSAF]]*Table13[[#This Row],[Heparan Sulphate (O-Xyl)]]</f>
        <v>0</v>
      </c>
      <c r="Q2290">
        <f>Table13[[#This Row],[NSAF]]*Table13[[#This Row],[Chondroitin Sulphate (O-Xyl)]]</f>
        <v>0</v>
      </c>
      <c r="R2290">
        <f>Table13[[#This Row],[NSAF]]*Table13[[#This Row],[Keratan Sulphate (O-Xyl)]]</f>
        <v>0</v>
      </c>
    </row>
    <row r="2291" spans="1:18" x14ac:dyDescent="0.2">
      <c r="A2291" t="s">
        <v>20929</v>
      </c>
      <c r="B2291" t="s">
        <v>20927</v>
      </c>
      <c r="C2291" t="s">
        <v>20928</v>
      </c>
      <c r="D2291">
        <v>284</v>
      </c>
      <c r="E2291">
        <v>97.89</v>
      </c>
      <c r="F2291">
        <v>98.94</v>
      </c>
      <c r="G2291">
        <v>284</v>
      </c>
      <c r="H2291">
        <v>578</v>
      </c>
      <c r="I2291" s="14">
        <v>5.9859154929577461E-2</v>
      </c>
      <c r="J2291" s="277">
        <v>3.0874932274942204E-5</v>
      </c>
      <c r="K2291" s="278">
        <v>0</v>
      </c>
      <c r="L2291" s="279">
        <v>0</v>
      </c>
      <c r="M2291" s="279">
        <v>0</v>
      </c>
      <c r="N2291" s="279">
        <v>0</v>
      </c>
      <c r="O2291" s="5">
        <f>Table13[[#This Row],[NSAF]]*Table13[[#This Row],[GPI-Anchor]]</f>
        <v>0</v>
      </c>
      <c r="P2291">
        <f>Table13[[#This Row],[NSAF]]*Table13[[#This Row],[Heparan Sulphate (O-Xyl)]]</f>
        <v>0</v>
      </c>
      <c r="Q2291">
        <f>Table13[[#This Row],[NSAF]]*Table13[[#This Row],[Chondroitin Sulphate (O-Xyl)]]</f>
        <v>0</v>
      </c>
      <c r="R2291">
        <f>Table13[[#This Row],[NSAF]]*Table13[[#This Row],[Keratan Sulphate (O-Xyl)]]</f>
        <v>0</v>
      </c>
    </row>
    <row r="2292" spans="1:18" x14ac:dyDescent="0.2">
      <c r="A2292" t="s">
        <v>1795</v>
      </c>
      <c r="B2292" t="s">
        <v>1793</v>
      </c>
      <c r="C2292" t="s">
        <v>1794</v>
      </c>
      <c r="D2292">
        <v>687</v>
      </c>
      <c r="E2292">
        <v>90.25</v>
      </c>
      <c r="F2292">
        <v>94.39</v>
      </c>
      <c r="G2292">
        <v>677</v>
      </c>
      <c r="H2292">
        <v>1209</v>
      </c>
      <c r="I2292" s="14">
        <v>4.3668122270742356E-2</v>
      </c>
      <c r="J2292" s="277">
        <v>2.2523711189528863E-5</v>
      </c>
      <c r="K2292" s="278">
        <v>0</v>
      </c>
      <c r="L2292" s="279">
        <v>0</v>
      </c>
      <c r="M2292" s="279">
        <v>0</v>
      </c>
      <c r="N2292" s="279">
        <v>0</v>
      </c>
      <c r="O2292" s="5">
        <f>Table13[[#This Row],[NSAF]]*Table13[[#This Row],[GPI-Anchor]]</f>
        <v>0</v>
      </c>
      <c r="P2292">
        <f>Table13[[#This Row],[NSAF]]*Table13[[#This Row],[Heparan Sulphate (O-Xyl)]]</f>
        <v>0</v>
      </c>
      <c r="Q2292">
        <f>Table13[[#This Row],[NSAF]]*Table13[[#This Row],[Chondroitin Sulphate (O-Xyl)]]</f>
        <v>0</v>
      </c>
      <c r="R2292">
        <f>Table13[[#This Row],[NSAF]]*Table13[[#This Row],[Keratan Sulphate (O-Xyl)]]</f>
        <v>0</v>
      </c>
    </row>
    <row r="2293" spans="1:18" x14ac:dyDescent="0.2">
      <c r="A2293" t="s">
        <v>31456</v>
      </c>
      <c r="B2293" t="s">
        <v>31454</v>
      </c>
      <c r="C2293" t="s">
        <v>31455</v>
      </c>
      <c r="D2293">
        <v>673</v>
      </c>
      <c r="E2293">
        <v>98.16</v>
      </c>
      <c r="F2293">
        <v>98.92</v>
      </c>
      <c r="G2293">
        <v>651</v>
      </c>
      <c r="H2293">
        <v>1317</v>
      </c>
      <c r="I2293" s="14">
        <v>1.188707280832095E-2</v>
      </c>
      <c r="J2293" s="277">
        <v>6.1312687814586736E-6</v>
      </c>
      <c r="K2293" s="278">
        <v>0</v>
      </c>
      <c r="L2293" s="279">
        <v>0</v>
      </c>
      <c r="M2293" s="279">
        <v>0</v>
      </c>
      <c r="N2293" s="279">
        <v>0</v>
      </c>
      <c r="O2293" s="5">
        <f>Table13[[#This Row],[NSAF]]*Table13[[#This Row],[GPI-Anchor]]</f>
        <v>0</v>
      </c>
      <c r="P2293">
        <f>Table13[[#This Row],[NSAF]]*Table13[[#This Row],[Heparan Sulphate (O-Xyl)]]</f>
        <v>0</v>
      </c>
      <c r="Q2293">
        <f>Table13[[#This Row],[NSAF]]*Table13[[#This Row],[Chondroitin Sulphate (O-Xyl)]]</f>
        <v>0</v>
      </c>
      <c r="R2293">
        <f>Table13[[#This Row],[NSAF]]*Table13[[#This Row],[Keratan Sulphate (O-Xyl)]]</f>
        <v>0</v>
      </c>
    </row>
    <row r="2294" spans="1:18" x14ac:dyDescent="0.2">
      <c r="A2294" t="s">
        <v>28998</v>
      </c>
      <c r="B2294" t="s">
        <v>28996</v>
      </c>
      <c r="C2294" t="s">
        <v>28997</v>
      </c>
      <c r="D2294">
        <v>679</v>
      </c>
      <c r="E2294">
        <v>95.14</v>
      </c>
      <c r="F2294">
        <v>97.35</v>
      </c>
      <c r="G2294">
        <v>679</v>
      </c>
      <c r="H2294">
        <v>1322</v>
      </c>
      <c r="I2294" s="14">
        <v>1.9145802650957292E-2</v>
      </c>
      <c r="J2294" s="277">
        <v>9.875270723303009E-6</v>
      </c>
      <c r="K2294" s="278">
        <v>0</v>
      </c>
      <c r="L2294" s="279">
        <v>0</v>
      </c>
      <c r="M2294" s="279">
        <v>0</v>
      </c>
      <c r="N2294" s="279">
        <v>0</v>
      </c>
      <c r="O2294" s="5">
        <f>Table13[[#This Row],[NSAF]]*Table13[[#This Row],[GPI-Anchor]]</f>
        <v>0</v>
      </c>
      <c r="P2294">
        <f>Table13[[#This Row],[NSAF]]*Table13[[#This Row],[Heparan Sulphate (O-Xyl)]]</f>
        <v>0</v>
      </c>
      <c r="Q2294">
        <f>Table13[[#This Row],[NSAF]]*Table13[[#This Row],[Chondroitin Sulphate (O-Xyl)]]</f>
        <v>0</v>
      </c>
      <c r="R2294">
        <f>Table13[[#This Row],[NSAF]]*Table13[[#This Row],[Keratan Sulphate (O-Xyl)]]</f>
        <v>0</v>
      </c>
    </row>
    <row r="2295" spans="1:18" x14ac:dyDescent="0.2">
      <c r="A2295" t="s">
        <v>1593</v>
      </c>
      <c r="B2295" t="s">
        <v>1591</v>
      </c>
      <c r="C2295" t="s">
        <v>1592</v>
      </c>
      <c r="D2295">
        <v>589</v>
      </c>
      <c r="E2295">
        <v>76.180000000000007</v>
      </c>
      <c r="F2295">
        <v>85.14</v>
      </c>
      <c r="G2295">
        <v>592</v>
      </c>
      <c r="H2295">
        <v>919</v>
      </c>
      <c r="I2295" s="14">
        <v>7.3005093378607805E-2</v>
      </c>
      <c r="J2295" s="277">
        <v>3.7655515124497573E-5</v>
      </c>
      <c r="K2295" s="278">
        <v>0</v>
      </c>
      <c r="L2295" s="279">
        <v>0</v>
      </c>
      <c r="M2295" s="279">
        <v>0</v>
      </c>
      <c r="N2295" s="279">
        <v>0</v>
      </c>
      <c r="O2295" s="5">
        <f>Table13[[#This Row],[NSAF]]*Table13[[#This Row],[GPI-Anchor]]</f>
        <v>0</v>
      </c>
      <c r="P2295">
        <f>Table13[[#This Row],[NSAF]]*Table13[[#This Row],[Heparan Sulphate (O-Xyl)]]</f>
        <v>0</v>
      </c>
      <c r="Q2295">
        <f>Table13[[#This Row],[NSAF]]*Table13[[#This Row],[Chondroitin Sulphate (O-Xyl)]]</f>
        <v>0</v>
      </c>
      <c r="R2295">
        <f>Table13[[#This Row],[NSAF]]*Table13[[#This Row],[Keratan Sulphate (O-Xyl)]]</f>
        <v>0</v>
      </c>
    </row>
    <row r="2296" spans="1:18" x14ac:dyDescent="0.2">
      <c r="A2296" t="s">
        <v>1593</v>
      </c>
      <c r="B2296" t="s">
        <v>1591</v>
      </c>
      <c r="C2296" t="s">
        <v>1592</v>
      </c>
      <c r="D2296">
        <v>589</v>
      </c>
      <c r="E2296">
        <v>76.180000000000007</v>
      </c>
      <c r="F2296">
        <v>85.14</v>
      </c>
      <c r="G2296">
        <v>592</v>
      </c>
      <c r="H2296">
        <v>921</v>
      </c>
      <c r="I2296" s="14">
        <v>7.3005093378607805E-2</v>
      </c>
      <c r="J2296" s="277">
        <v>3.7655515124497573E-5</v>
      </c>
      <c r="K2296" s="278">
        <v>0</v>
      </c>
      <c r="L2296" s="279">
        <v>0</v>
      </c>
      <c r="M2296" s="279">
        <v>0</v>
      </c>
      <c r="N2296" s="279">
        <v>0</v>
      </c>
      <c r="O2296" s="5">
        <f>Table13[[#This Row],[NSAF]]*Table13[[#This Row],[GPI-Anchor]]</f>
        <v>0</v>
      </c>
      <c r="P2296">
        <f>Table13[[#This Row],[NSAF]]*Table13[[#This Row],[Heparan Sulphate (O-Xyl)]]</f>
        <v>0</v>
      </c>
      <c r="Q2296">
        <f>Table13[[#This Row],[NSAF]]*Table13[[#This Row],[Chondroitin Sulphate (O-Xyl)]]</f>
        <v>0</v>
      </c>
      <c r="R2296">
        <f>Table13[[#This Row],[NSAF]]*Table13[[#This Row],[Keratan Sulphate (O-Xyl)]]</f>
        <v>0</v>
      </c>
    </row>
    <row r="2297" spans="1:18" x14ac:dyDescent="0.2">
      <c r="A2297" t="s">
        <v>28411</v>
      </c>
      <c r="B2297" t="s">
        <v>28409</v>
      </c>
      <c r="C2297" t="s">
        <v>28410</v>
      </c>
      <c r="D2297">
        <v>332</v>
      </c>
      <c r="E2297">
        <v>96.66</v>
      </c>
      <c r="F2297">
        <v>97.57</v>
      </c>
      <c r="G2297">
        <v>329</v>
      </c>
      <c r="H2297">
        <v>655</v>
      </c>
      <c r="I2297" s="14">
        <v>2.1084337349397589E-2</v>
      </c>
      <c r="J2297" s="277">
        <v>1.0875153324341796E-5</v>
      </c>
      <c r="K2297" s="278">
        <v>0</v>
      </c>
      <c r="L2297" s="279">
        <v>0</v>
      </c>
      <c r="M2297" s="279">
        <v>0</v>
      </c>
      <c r="N2297" s="279">
        <v>0</v>
      </c>
      <c r="O2297" s="5">
        <f>Table13[[#This Row],[NSAF]]*Table13[[#This Row],[GPI-Anchor]]</f>
        <v>0</v>
      </c>
      <c r="P2297">
        <f>Table13[[#This Row],[NSAF]]*Table13[[#This Row],[Heparan Sulphate (O-Xyl)]]</f>
        <v>0</v>
      </c>
      <c r="Q2297">
        <f>Table13[[#This Row],[NSAF]]*Table13[[#This Row],[Chondroitin Sulphate (O-Xyl)]]</f>
        <v>0</v>
      </c>
      <c r="R2297">
        <f>Table13[[#This Row],[NSAF]]*Table13[[#This Row],[Keratan Sulphate (O-Xyl)]]</f>
        <v>0</v>
      </c>
    </row>
    <row r="2298" spans="1:18" x14ac:dyDescent="0.2">
      <c r="A2298" t="s">
        <v>10426</v>
      </c>
      <c r="B2298" t="s">
        <v>10424</v>
      </c>
      <c r="C2298" t="s">
        <v>10425</v>
      </c>
      <c r="D2298">
        <v>479</v>
      </c>
      <c r="E2298">
        <v>95.86</v>
      </c>
      <c r="F2298">
        <v>97.79</v>
      </c>
      <c r="G2298">
        <v>362</v>
      </c>
      <c r="H2298">
        <v>723</v>
      </c>
      <c r="I2298" s="14">
        <v>0.24008350730688935</v>
      </c>
      <c r="J2298" s="277">
        <v>1.2383338918084397E-4</v>
      </c>
      <c r="K2298" s="278">
        <v>0</v>
      </c>
      <c r="L2298" s="279">
        <v>0</v>
      </c>
      <c r="M2298" s="279">
        <v>0</v>
      </c>
      <c r="N2298" s="279">
        <v>0</v>
      </c>
      <c r="O2298" s="5">
        <f>Table13[[#This Row],[NSAF]]*Table13[[#This Row],[GPI-Anchor]]</f>
        <v>0</v>
      </c>
      <c r="P2298">
        <f>Table13[[#This Row],[NSAF]]*Table13[[#This Row],[Heparan Sulphate (O-Xyl)]]</f>
        <v>0</v>
      </c>
      <c r="Q2298">
        <f>Table13[[#This Row],[NSAF]]*Table13[[#This Row],[Chondroitin Sulphate (O-Xyl)]]</f>
        <v>0</v>
      </c>
      <c r="R2298">
        <f>Table13[[#This Row],[NSAF]]*Table13[[#This Row],[Keratan Sulphate (O-Xyl)]]</f>
        <v>0</v>
      </c>
    </row>
    <row r="2299" spans="1:18" x14ac:dyDescent="0.2">
      <c r="A2299" t="s">
        <v>27900</v>
      </c>
      <c r="B2299" t="s">
        <v>27898</v>
      </c>
      <c r="C2299" t="s">
        <v>27899</v>
      </c>
      <c r="D2299">
        <v>778</v>
      </c>
      <c r="E2299">
        <v>95.76</v>
      </c>
      <c r="F2299">
        <v>97.94</v>
      </c>
      <c r="G2299">
        <v>778</v>
      </c>
      <c r="H2299">
        <v>1414</v>
      </c>
      <c r="I2299" s="14">
        <v>2.313624678663239E-2</v>
      </c>
      <c r="J2299" s="277">
        <v>1.1933513820467604E-5</v>
      </c>
      <c r="K2299" s="278">
        <v>0</v>
      </c>
      <c r="L2299" s="279">
        <v>0</v>
      </c>
      <c r="M2299" s="279">
        <v>0</v>
      </c>
      <c r="N2299" s="279">
        <v>0</v>
      </c>
      <c r="O2299" s="5">
        <f>Table13[[#This Row],[NSAF]]*Table13[[#This Row],[GPI-Anchor]]</f>
        <v>0</v>
      </c>
      <c r="P2299">
        <f>Table13[[#This Row],[NSAF]]*Table13[[#This Row],[Heparan Sulphate (O-Xyl)]]</f>
        <v>0</v>
      </c>
      <c r="Q2299">
        <f>Table13[[#This Row],[NSAF]]*Table13[[#This Row],[Chondroitin Sulphate (O-Xyl)]]</f>
        <v>0</v>
      </c>
      <c r="R2299">
        <f>Table13[[#This Row],[NSAF]]*Table13[[#This Row],[Keratan Sulphate (O-Xyl)]]</f>
        <v>0</v>
      </c>
    </row>
    <row r="2300" spans="1:18" x14ac:dyDescent="0.2">
      <c r="A2300" t="s">
        <v>21277</v>
      </c>
      <c r="B2300" t="s">
        <v>21275</v>
      </c>
      <c r="C2300" t="s">
        <v>21276</v>
      </c>
      <c r="D2300">
        <v>837</v>
      </c>
      <c r="E2300">
        <v>93.79</v>
      </c>
      <c r="F2300">
        <v>96.65</v>
      </c>
      <c r="G2300">
        <v>837</v>
      </c>
      <c r="H2300">
        <v>1498</v>
      </c>
      <c r="I2300" s="14">
        <v>5.7347670250896057E-2</v>
      </c>
      <c r="J2300" s="277">
        <v>2.9579526092628584E-5</v>
      </c>
      <c r="K2300" s="278">
        <v>0</v>
      </c>
      <c r="L2300" s="279">
        <v>0</v>
      </c>
      <c r="M2300" s="279">
        <v>0</v>
      </c>
      <c r="N2300" s="279">
        <v>0</v>
      </c>
      <c r="O2300" s="5">
        <f>Table13[[#This Row],[NSAF]]*Table13[[#This Row],[GPI-Anchor]]</f>
        <v>0</v>
      </c>
      <c r="P2300">
        <f>Table13[[#This Row],[NSAF]]*Table13[[#This Row],[Heparan Sulphate (O-Xyl)]]</f>
        <v>0</v>
      </c>
      <c r="Q2300">
        <f>Table13[[#This Row],[NSAF]]*Table13[[#This Row],[Chondroitin Sulphate (O-Xyl)]]</f>
        <v>0</v>
      </c>
      <c r="R2300">
        <f>Table13[[#This Row],[NSAF]]*Table13[[#This Row],[Keratan Sulphate (O-Xyl)]]</f>
        <v>0</v>
      </c>
    </row>
    <row r="2301" spans="1:18" x14ac:dyDescent="0.2">
      <c r="A2301" t="s">
        <v>24256</v>
      </c>
      <c r="B2301" t="s">
        <v>24254</v>
      </c>
      <c r="C2301" t="s">
        <v>24255</v>
      </c>
      <c r="D2301">
        <v>412</v>
      </c>
      <c r="E2301">
        <v>93.69</v>
      </c>
      <c r="F2301">
        <v>96.84</v>
      </c>
      <c r="G2301">
        <v>412</v>
      </c>
      <c r="H2301">
        <v>771</v>
      </c>
      <c r="I2301" s="14">
        <v>3.8834951456310676E-2</v>
      </c>
      <c r="J2301" s="277">
        <v>2.0030795582144112E-5</v>
      </c>
      <c r="K2301" s="278">
        <v>0</v>
      </c>
      <c r="L2301" s="279">
        <v>0</v>
      </c>
      <c r="M2301" s="279">
        <v>0</v>
      </c>
      <c r="N2301" s="279">
        <v>0</v>
      </c>
      <c r="O2301" s="5">
        <f>Table13[[#This Row],[NSAF]]*Table13[[#This Row],[GPI-Anchor]]</f>
        <v>0</v>
      </c>
      <c r="P2301">
        <f>Table13[[#This Row],[NSAF]]*Table13[[#This Row],[Heparan Sulphate (O-Xyl)]]</f>
        <v>0</v>
      </c>
      <c r="Q2301">
        <f>Table13[[#This Row],[NSAF]]*Table13[[#This Row],[Chondroitin Sulphate (O-Xyl)]]</f>
        <v>0</v>
      </c>
      <c r="R2301">
        <f>Table13[[#This Row],[NSAF]]*Table13[[#This Row],[Keratan Sulphate (O-Xyl)]]</f>
        <v>0</v>
      </c>
    </row>
    <row r="2302" spans="1:18" x14ac:dyDescent="0.2">
      <c r="A2302" t="s">
        <v>16047</v>
      </c>
      <c r="B2302" t="s">
        <v>16045</v>
      </c>
      <c r="C2302" t="s">
        <v>16046</v>
      </c>
      <c r="D2302">
        <v>222</v>
      </c>
      <c r="E2302">
        <v>85.14</v>
      </c>
      <c r="F2302">
        <v>90.09</v>
      </c>
      <c r="G2302">
        <v>222</v>
      </c>
      <c r="H2302">
        <v>328</v>
      </c>
      <c r="I2302" s="14">
        <v>0.11261261261261261</v>
      </c>
      <c r="J2302" s="277">
        <v>5.8084795747771504E-5</v>
      </c>
      <c r="K2302" s="278">
        <v>0</v>
      </c>
      <c r="L2302" s="279">
        <v>0</v>
      </c>
      <c r="M2302" s="279">
        <v>0</v>
      </c>
      <c r="N2302" s="279">
        <v>0</v>
      </c>
      <c r="O2302" s="5">
        <f>Table13[[#This Row],[NSAF]]*Table13[[#This Row],[GPI-Anchor]]</f>
        <v>0</v>
      </c>
      <c r="P2302">
        <f>Table13[[#This Row],[NSAF]]*Table13[[#This Row],[Heparan Sulphate (O-Xyl)]]</f>
        <v>0</v>
      </c>
      <c r="Q2302">
        <f>Table13[[#This Row],[NSAF]]*Table13[[#This Row],[Chondroitin Sulphate (O-Xyl)]]</f>
        <v>0</v>
      </c>
      <c r="R2302">
        <f>Table13[[#This Row],[NSAF]]*Table13[[#This Row],[Keratan Sulphate (O-Xyl)]]</f>
        <v>0</v>
      </c>
    </row>
    <row r="2303" spans="1:18" x14ac:dyDescent="0.2">
      <c r="A2303" t="s">
        <v>25797</v>
      </c>
      <c r="B2303" t="s">
        <v>25795</v>
      </c>
      <c r="C2303" t="s">
        <v>25796</v>
      </c>
      <c r="D2303">
        <v>538</v>
      </c>
      <c r="E2303">
        <v>91.4</v>
      </c>
      <c r="F2303">
        <v>96.44</v>
      </c>
      <c r="G2303">
        <v>477</v>
      </c>
      <c r="H2303">
        <v>912</v>
      </c>
      <c r="I2303" s="14">
        <v>3.1598513011152414E-2</v>
      </c>
      <c r="J2303" s="277">
        <v>1.6298291386772464E-5</v>
      </c>
      <c r="K2303" s="278">
        <v>0</v>
      </c>
      <c r="L2303" s="279">
        <v>0</v>
      </c>
      <c r="M2303" s="279">
        <v>0</v>
      </c>
      <c r="N2303" s="279">
        <v>0</v>
      </c>
      <c r="O2303" s="5">
        <f>Table13[[#This Row],[NSAF]]*Table13[[#This Row],[GPI-Anchor]]</f>
        <v>0</v>
      </c>
      <c r="P2303">
        <f>Table13[[#This Row],[NSAF]]*Table13[[#This Row],[Heparan Sulphate (O-Xyl)]]</f>
        <v>0</v>
      </c>
      <c r="Q2303">
        <f>Table13[[#This Row],[NSAF]]*Table13[[#This Row],[Chondroitin Sulphate (O-Xyl)]]</f>
        <v>0</v>
      </c>
      <c r="R2303">
        <f>Table13[[#This Row],[NSAF]]*Table13[[#This Row],[Keratan Sulphate (O-Xyl)]]</f>
        <v>0</v>
      </c>
    </row>
    <row r="2304" spans="1:18" x14ac:dyDescent="0.2">
      <c r="A2304" t="s">
        <v>8046</v>
      </c>
      <c r="B2304" t="s">
        <v>8044</v>
      </c>
      <c r="C2304" t="s">
        <v>8045</v>
      </c>
      <c r="D2304">
        <v>217</v>
      </c>
      <c r="E2304">
        <v>100</v>
      </c>
      <c r="F2304">
        <v>100</v>
      </c>
      <c r="G2304">
        <v>217</v>
      </c>
      <c r="H2304">
        <v>455</v>
      </c>
      <c r="I2304" s="14">
        <v>0.35944700460829493</v>
      </c>
      <c r="J2304" s="277">
        <v>1.8540024390201131E-4</v>
      </c>
      <c r="K2304" s="278">
        <v>0</v>
      </c>
      <c r="L2304" s="279">
        <v>0</v>
      </c>
      <c r="M2304" s="279">
        <v>0</v>
      </c>
      <c r="N2304" s="279">
        <v>0</v>
      </c>
      <c r="O2304" s="5">
        <f>Table13[[#This Row],[NSAF]]*Table13[[#This Row],[GPI-Anchor]]</f>
        <v>0</v>
      </c>
      <c r="P2304">
        <f>Table13[[#This Row],[NSAF]]*Table13[[#This Row],[Heparan Sulphate (O-Xyl)]]</f>
        <v>0</v>
      </c>
      <c r="Q2304">
        <f>Table13[[#This Row],[NSAF]]*Table13[[#This Row],[Chondroitin Sulphate (O-Xyl)]]</f>
        <v>0</v>
      </c>
      <c r="R2304">
        <f>Table13[[#This Row],[NSAF]]*Table13[[#This Row],[Keratan Sulphate (O-Xyl)]]</f>
        <v>0</v>
      </c>
    </row>
    <row r="2305" spans="1:18" x14ac:dyDescent="0.2">
      <c r="A2305" t="s">
        <v>14920</v>
      </c>
      <c r="B2305" t="s">
        <v>14918</v>
      </c>
      <c r="C2305" t="s">
        <v>14919</v>
      </c>
      <c r="D2305">
        <v>346</v>
      </c>
      <c r="E2305">
        <v>91.04</v>
      </c>
      <c r="F2305">
        <v>95.95</v>
      </c>
      <c r="G2305">
        <v>346</v>
      </c>
      <c r="H2305">
        <v>620</v>
      </c>
      <c r="I2305" s="14">
        <v>0.13005780346820808</v>
      </c>
      <c r="J2305" s="277">
        <v>6.7082902834709505E-5</v>
      </c>
      <c r="K2305" s="278">
        <v>0</v>
      </c>
      <c r="L2305" s="279">
        <v>0</v>
      </c>
      <c r="M2305" s="279">
        <v>0</v>
      </c>
      <c r="N2305" s="279">
        <v>0</v>
      </c>
      <c r="O2305" s="5">
        <f>Table13[[#This Row],[NSAF]]*Table13[[#This Row],[GPI-Anchor]]</f>
        <v>0</v>
      </c>
      <c r="P2305">
        <f>Table13[[#This Row],[NSAF]]*Table13[[#This Row],[Heparan Sulphate (O-Xyl)]]</f>
        <v>0</v>
      </c>
      <c r="Q2305">
        <f>Table13[[#This Row],[NSAF]]*Table13[[#This Row],[Chondroitin Sulphate (O-Xyl)]]</f>
        <v>0</v>
      </c>
      <c r="R2305">
        <f>Table13[[#This Row],[NSAF]]*Table13[[#This Row],[Keratan Sulphate (O-Xyl)]]</f>
        <v>0</v>
      </c>
    </row>
    <row r="2306" spans="1:18" x14ac:dyDescent="0.2">
      <c r="A2306" t="s">
        <v>30709</v>
      </c>
      <c r="B2306" t="s">
        <v>30707</v>
      </c>
      <c r="C2306" t="s">
        <v>30708</v>
      </c>
      <c r="D2306">
        <v>495</v>
      </c>
      <c r="E2306">
        <v>98.97</v>
      </c>
      <c r="F2306">
        <v>99.31</v>
      </c>
      <c r="G2306">
        <v>291</v>
      </c>
      <c r="H2306">
        <v>600</v>
      </c>
      <c r="I2306" s="14">
        <v>1.4141414141414142E-2</v>
      </c>
      <c r="J2306" s="277">
        <v>7.2940422296595496E-6</v>
      </c>
      <c r="K2306" s="278">
        <v>0</v>
      </c>
      <c r="L2306" s="279">
        <v>0</v>
      </c>
      <c r="M2306" s="279">
        <v>0</v>
      </c>
      <c r="N2306" s="279">
        <v>0</v>
      </c>
      <c r="O2306" s="5">
        <f>Table13[[#This Row],[NSAF]]*Table13[[#This Row],[GPI-Anchor]]</f>
        <v>0</v>
      </c>
      <c r="P2306">
        <f>Table13[[#This Row],[NSAF]]*Table13[[#This Row],[Heparan Sulphate (O-Xyl)]]</f>
        <v>0</v>
      </c>
      <c r="Q2306">
        <f>Table13[[#This Row],[NSAF]]*Table13[[#This Row],[Chondroitin Sulphate (O-Xyl)]]</f>
        <v>0</v>
      </c>
      <c r="R2306">
        <f>Table13[[#This Row],[NSAF]]*Table13[[#This Row],[Keratan Sulphate (O-Xyl)]]</f>
        <v>0</v>
      </c>
    </row>
    <row r="2307" spans="1:18" x14ac:dyDescent="0.2">
      <c r="A2307" t="s">
        <v>6959</v>
      </c>
      <c r="B2307" t="s">
        <v>6957</v>
      </c>
      <c r="C2307" t="s">
        <v>6958</v>
      </c>
      <c r="D2307">
        <v>217</v>
      </c>
      <c r="E2307">
        <v>97.7</v>
      </c>
      <c r="F2307">
        <v>99.08</v>
      </c>
      <c r="G2307">
        <v>217</v>
      </c>
      <c r="H2307">
        <v>429</v>
      </c>
      <c r="I2307" s="14">
        <v>0.47004608294930877</v>
      </c>
      <c r="J2307" s="277">
        <v>2.4244647279493786E-4</v>
      </c>
      <c r="K2307" s="278">
        <v>0</v>
      </c>
      <c r="L2307" s="279">
        <v>0</v>
      </c>
      <c r="M2307" s="279">
        <v>0</v>
      </c>
      <c r="N2307" s="279">
        <v>0</v>
      </c>
      <c r="O2307" s="5">
        <f>Table13[[#This Row],[NSAF]]*Table13[[#This Row],[GPI-Anchor]]</f>
        <v>0</v>
      </c>
      <c r="P2307">
        <f>Table13[[#This Row],[NSAF]]*Table13[[#This Row],[Heparan Sulphate (O-Xyl)]]</f>
        <v>0</v>
      </c>
      <c r="Q2307">
        <f>Table13[[#This Row],[NSAF]]*Table13[[#This Row],[Chondroitin Sulphate (O-Xyl)]]</f>
        <v>0</v>
      </c>
      <c r="R2307">
        <f>Table13[[#This Row],[NSAF]]*Table13[[#This Row],[Keratan Sulphate (O-Xyl)]]</f>
        <v>0</v>
      </c>
    </row>
    <row r="2308" spans="1:18" x14ac:dyDescent="0.2">
      <c r="A2308" t="s">
        <v>26862</v>
      </c>
      <c r="B2308" t="s">
        <v>26860</v>
      </c>
      <c r="C2308" t="s">
        <v>26861</v>
      </c>
      <c r="D2308">
        <v>224</v>
      </c>
      <c r="E2308">
        <v>93.56</v>
      </c>
      <c r="F2308">
        <v>97.03</v>
      </c>
      <c r="G2308">
        <v>202</v>
      </c>
      <c r="H2308">
        <v>389</v>
      </c>
      <c r="I2308" s="14">
        <v>2.6785714285714284E-2</v>
      </c>
      <c r="J2308" s="277">
        <v>1.381588356000565E-5</v>
      </c>
      <c r="K2308" s="278">
        <v>0</v>
      </c>
      <c r="L2308" s="279">
        <v>0</v>
      </c>
      <c r="M2308" s="279">
        <v>0</v>
      </c>
      <c r="N2308" s="279">
        <v>0</v>
      </c>
      <c r="O2308" s="5">
        <f>Table13[[#This Row],[NSAF]]*Table13[[#This Row],[GPI-Anchor]]</f>
        <v>0</v>
      </c>
      <c r="P2308">
        <f>Table13[[#This Row],[NSAF]]*Table13[[#This Row],[Heparan Sulphate (O-Xyl)]]</f>
        <v>0</v>
      </c>
      <c r="Q2308">
        <f>Table13[[#This Row],[NSAF]]*Table13[[#This Row],[Chondroitin Sulphate (O-Xyl)]]</f>
        <v>0</v>
      </c>
      <c r="R2308">
        <f>Table13[[#This Row],[NSAF]]*Table13[[#This Row],[Keratan Sulphate (O-Xyl)]]</f>
        <v>0</v>
      </c>
    </row>
    <row r="2309" spans="1:18" x14ac:dyDescent="0.2">
      <c r="A2309" t="s">
        <v>26862</v>
      </c>
      <c r="B2309" t="s">
        <v>26860</v>
      </c>
      <c r="C2309" t="s">
        <v>26861</v>
      </c>
      <c r="D2309">
        <v>224</v>
      </c>
      <c r="E2309">
        <v>95.09</v>
      </c>
      <c r="F2309">
        <v>97.32</v>
      </c>
      <c r="G2309">
        <v>224</v>
      </c>
      <c r="H2309">
        <v>435</v>
      </c>
      <c r="I2309" s="14">
        <v>2.6785714285714284E-2</v>
      </c>
      <c r="J2309" s="277">
        <v>1.381588356000565E-5</v>
      </c>
      <c r="K2309" s="278">
        <v>0</v>
      </c>
      <c r="L2309" s="279">
        <v>0</v>
      </c>
      <c r="M2309" s="279">
        <v>0</v>
      </c>
      <c r="N2309" s="279">
        <v>0</v>
      </c>
      <c r="O2309" s="5">
        <f>Table13[[#This Row],[NSAF]]*Table13[[#This Row],[GPI-Anchor]]</f>
        <v>0</v>
      </c>
      <c r="P2309">
        <f>Table13[[#This Row],[NSAF]]*Table13[[#This Row],[Heparan Sulphate (O-Xyl)]]</f>
        <v>0</v>
      </c>
      <c r="Q2309">
        <f>Table13[[#This Row],[NSAF]]*Table13[[#This Row],[Chondroitin Sulphate (O-Xyl)]]</f>
        <v>0</v>
      </c>
      <c r="R2309">
        <f>Table13[[#This Row],[NSAF]]*Table13[[#This Row],[Keratan Sulphate (O-Xyl)]]</f>
        <v>0</v>
      </c>
    </row>
    <row r="2310" spans="1:18" x14ac:dyDescent="0.2">
      <c r="A2310" t="s">
        <v>17805</v>
      </c>
      <c r="B2310" t="s">
        <v>17803</v>
      </c>
      <c r="C2310" t="s">
        <v>17804</v>
      </c>
      <c r="D2310">
        <v>241</v>
      </c>
      <c r="E2310">
        <v>96.67</v>
      </c>
      <c r="F2310">
        <v>97.08</v>
      </c>
      <c r="G2310">
        <v>240</v>
      </c>
      <c r="H2310">
        <v>478</v>
      </c>
      <c r="I2310" s="14">
        <v>9.1286307053941904E-2</v>
      </c>
      <c r="J2310" s="277">
        <v>4.7084836918193526E-5</v>
      </c>
      <c r="K2310" s="278">
        <v>0</v>
      </c>
      <c r="L2310" s="279">
        <v>0</v>
      </c>
      <c r="M2310" s="279">
        <v>0</v>
      </c>
      <c r="N2310" s="279">
        <v>0</v>
      </c>
      <c r="O2310" s="5">
        <f>Table13[[#This Row],[NSAF]]*Table13[[#This Row],[GPI-Anchor]]</f>
        <v>0</v>
      </c>
      <c r="P2310">
        <f>Table13[[#This Row],[NSAF]]*Table13[[#This Row],[Heparan Sulphate (O-Xyl)]]</f>
        <v>0</v>
      </c>
      <c r="Q2310">
        <f>Table13[[#This Row],[NSAF]]*Table13[[#This Row],[Chondroitin Sulphate (O-Xyl)]]</f>
        <v>0</v>
      </c>
      <c r="R2310">
        <f>Table13[[#This Row],[NSAF]]*Table13[[#This Row],[Keratan Sulphate (O-Xyl)]]</f>
        <v>0</v>
      </c>
    </row>
    <row r="2311" spans="1:18" x14ac:dyDescent="0.2">
      <c r="A2311" t="s">
        <v>6313</v>
      </c>
      <c r="B2311" t="s">
        <v>6311</v>
      </c>
      <c r="C2311" t="s">
        <v>6312</v>
      </c>
      <c r="D2311">
        <v>227</v>
      </c>
      <c r="E2311">
        <v>98.68</v>
      </c>
      <c r="F2311">
        <v>98.68</v>
      </c>
      <c r="G2311">
        <v>227</v>
      </c>
      <c r="H2311">
        <v>461</v>
      </c>
      <c r="I2311" s="14">
        <v>0.55506607929515417</v>
      </c>
      <c r="J2311" s="277">
        <v>2.8629919060029331E-4</v>
      </c>
      <c r="K2311" s="278">
        <v>0</v>
      </c>
      <c r="L2311" s="279">
        <v>0</v>
      </c>
      <c r="M2311" s="279">
        <v>0</v>
      </c>
      <c r="N2311" s="279">
        <v>0</v>
      </c>
      <c r="O2311" s="5">
        <f>Table13[[#This Row],[NSAF]]*Table13[[#This Row],[GPI-Anchor]]</f>
        <v>0</v>
      </c>
      <c r="P2311">
        <f>Table13[[#This Row],[NSAF]]*Table13[[#This Row],[Heparan Sulphate (O-Xyl)]]</f>
        <v>0</v>
      </c>
      <c r="Q2311">
        <f>Table13[[#This Row],[NSAF]]*Table13[[#This Row],[Chondroitin Sulphate (O-Xyl)]]</f>
        <v>0</v>
      </c>
      <c r="R2311">
        <f>Table13[[#This Row],[NSAF]]*Table13[[#This Row],[Keratan Sulphate (O-Xyl)]]</f>
        <v>0</v>
      </c>
    </row>
    <row r="2312" spans="1:18" x14ac:dyDescent="0.2">
      <c r="A2312" t="s">
        <v>13926</v>
      </c>
      <c r="B2312" t="s">
        <v>13924</v>
      </c>
      <c r="C2312" t="s">
        <v>13925</v>
      </c>
      <c r="D2312">
        <v>437</v>
      </c>
      <c r="E2312">
        <v>89.5</v>
      </c>
      <c r="F2312">
        <v>91.78</v>
      </c>
      <c r="G2312">
        <v>438</v>
      </c>
      <c r="H2312">
        <v>761</v>
      </c>
      <c r="I2312" s="14">
        <v>0.14645308924485126</v>
      </c>
      <c r="J2312" s="277">
        <v>7.5539476245705954E-5</v>
      </c>
      <c r="K2312" s="278">
        <v>0</v>
      </c>
      <c r="L2312" s="279">
        <v>0</v>
      </c>
      <c r="M2312" s="279">
        <v>0</v>
      </c>
      <c r="N2312" s="279">
        <v>0</v>
      </c>
      <c r="O2312" s="5">
        <f>Table13[[#This Row],[NSAF]]*Table13[[#This Row],[GPI-Anchor]]</f>
        <v>0</v>
      </c>
      <c r="P2312">
        <f>Table13[[#This Row],[NSAF]]*Table13[[#This Row],[Heparan Sulphate (O-Xyl)]]</f>
        <v>0</v>
      </c>
      <c r="Q2312">
        <f>Table13[[#This Row],[NSAF]]*Table13[[#This Row],[Chondroitin Sulphate (O-Xyl)]]</f>
        <v>0</v>
      </c>
      <c r="R2312">
        <f>Table13[[#This Row],[NSAF]]*Table13[[#This Row],[Keratan Sulphate (O-Xyl)]]</f>
        <v>0</v>
      </c>
    </row>
    <row r="2313" spans="1:18" x14ac:dyDescent="0.2">
      <c r="A2313" t="s">
        <v>13926</v>
      </c>
      <c r="B2313" t="s">
        <v>13924</v>
      </c>
      <c r="C2313" t="s">
        <v>13925</v>
      </c>
      <c r="D2313">
        <v>437</v>
      </c>
      <c r="E2313">
        <v>88.13</v>
      </c>
      <c r="F2313">
        <v>90.41</v>
      </c>
      <c r="G2313">
        <v>438</v>
      </c>
      <c r="H2313">
        <v>743</v>
      </c>
      <c r="I2313" s="14">
        <v>0.14645308924485126</v>
      </c>
      <c r="J2313" s="277">
        <v>7.5539476245705954E-5</v>
      </c>
      <c r="K2313" s="278">
        <v>0</v>
      </c>
      <c r="L2313" s="279">
        <v>0</v>
      </c>
      <c r="M2313" s="279">
        <v>0</v>
      </c>
      <c r="N2313" s="279">
        <v>0</v>
      </c>
      <c r="O2313" s="5">
        <f>Table13[[#This Row],[NSAF]]*Table13[[#This Row],[GPI-Anchor]]</f>
        <v>0</v>
      </c>
      <c r="P2313">
        <f>Table13[[#This Row],[NSAF]]*Table13[[#This Row],[Heparan Sulphate (O-Xyl)]]</f>
        <v>0</v>
      </c>
      <c r="Q2313">
        <f>Table13[[#This Row],[NSAF]]*Table13[[#This Row],[Chondroitin Sulphate (O-Xyl)]]</f>
        <v>0</v>
      </c>
      <c r="R2313">
        <f>Table13[[#This Row],[NSAF]]*Table13[[#This Row],[Keratan Sulphate (O-Xyl)]]</f>
        <v>0</v>
      </c>
    </row>
    <row r="2314" spans="1:18" x14ac:dyDescent="0.2">
      <c r="A2314" t="s">
        <v>9864</v>
      </c>
      <c r="B2314" t="s">
        <v>9862</v>
      </c>
      <c r="C2314" t="s">
        <v>9863</v>
      </c>
      <c r="D2314">
        <v>188</v>
      </c>
      <c r="E2314">
        <v>97.87</v>
      </c>
      <c r="F2314">
        <v>98.94</v>
      </c>
      <c r="G2314">
        <v>188</v>
      </c>
      <c r="H2314">
        <v>381</v>
      </c>
      <c r="I2314" s="14">
        <v>0.26063829787234044</v>
      </c>
      <c r="J2314" s="277">
        <v>1.344354059881401E-4</v>
      </c>
      <c r="K2314" s="278">
        <v>0</v>
      </c>
      <c r="L2314" s="279">
        <v>0</v>
      </c>
      <c r="M2314" s="279">
        <v>0</v>
      </c>
      <c r="N2314" s="279">
        <v>0</v>
      </c>
      <c r="O2314" s="5">
        <f>Table13[[#This Row],[NSAF]]*Table13[[#This Row],[GPI-Anchor]]</f>
        <v>0</v>
      </c>
      <c r="P2314">
        <f>Table13[[#This Row],[NSAF]]*Table13[[#This Row],[Heparan Sulphate (O-Xyl)]]</f>
        <v>0</v>
      </c>
      <c r="Q2314">
        <f>Table13[[#This Row],[NSAF]]*Table13[[#This Row],[Chondroitin Sulphate (O-Xyl)]]</f>
        <v>0</v>
      </c>
      <c r="R2314">
        <f>Table13[[#This Row],[NSAF]]*Table13[[#This Row],[Keratan Sulphate (O-Xyl)]]</f>
        <v>0</v>
      </c>
    </row>
    <row r="2315" spans="1:18" x14ac:dyDescent="0.2">
      <c r="A2315" t="s">
        <v>10201</v>
      </c>
      <c r="B2315" t="s">
        <v>10199</v>
      </c>
      <c r="C2315" t="s">
        <v>10200</v>
      </c>
      <c r="D2315">
        <v>189</v>
      </c>
      <c r="E2315">
        <v>100</v>
      </c>
      <c r="F2315">
        <v>100</v>
      </c>
      <c r="G2315">
        <v>189</v>
      </c>
      <c r="H2315">
        <v>392</v>
      </c>
      <c r="I2315" s="14">
        <v>0.24867724867724866</v>
      </c>
      <c r="J2315" s="277">
        <v>1.2826598070523763E-4</v>
      </c>
      <c r="K2315" s="278">
        <v>0</v>
      </c>
      <c r="L2315" s="279">
        <v>0</v>
      </c>
      <c r="M2315" s="279">
        <v>0</v>
      </c>
      <c r="N2315" s="279">
        <v>0</v>
      </c>
      <c r="O2315" s="5">
        <f>Table13[[#This Row],[NSAF]]*Table13[[#This Row],[GPI-Anchor]]</f>
        <v>0</v>
      </c>
      <c r="P2315">
        <f>Table13[[#This Row],[NSAF]]*Table13[[#This Row],[Heparan Sulphate (O-Xyl)]]</f>
        <v>0</v>
      </c>
      <c r="Q2315">
        <f>Table13[[#This Row],[NSAF]]*Table13[[#This Row],[Chondroitin Sulphate (O-Xyl)]]</f>
        <v>0</v>
      </c>
      <c r="R2315">
        <f>Table13[[#This Row],[NSAF]]*Table13[[#This Row],[Keratan Sulphate (O-Xyl)]]</f>
        <v>0</v>
      </c>
    </row>
    <row r="2316" spans="1:18" x14ac:dyDescent="0.2">
      <c r="A2316" t="s">
        <v>12163</v>
      </c>
      <c r="B2316" t="s">
        <v>12161</v>
      </c>
      <c r="C2316" t="s">
        <v>12162</v>
      </c>
      <c r="D2316">
        <v>1458</v>
      </c>
      <c r="E2316">
        <v>96.98</v>
      </c>
      <c r="F2316">
        <v>97.74</v>
      </c>
      <c r="G2316">
        <v>1458</v>
      </c>
      <c r="H2316">
        <v>2919</v>
      </c>
      <c r="I2316" s="14">
        <v>0.18724279835390947</v>
      </c>
      <c r="J2316" s="277">
        <v>9.6578522114936622E-5</v>
      </c>
      <c r="K2316" s="278">
        <v>0</v>
      </c>
      <c r="L2316" s="279">
        <v>0</v>
      </c>
      <c r="M2316" s="279">
        <v>0</v>
      </c>
      <c r="N2316" s="279">
        <v>0</v>
      </c>
      <c r="O2316" s="5">
        <f>Table13[[#This Row],[NSAF]]*Table13[[#This Row],[GPI-Anchor]]</f>
        <v>0</v>
      </c>
      <c r="P2316">
        <f>Table13[[#This Row],[NSAF]]*Table13[[#This Row],[Heparan Sulphate (O-Xyl)]]</f>
        <v>0</v>
      </c>
      <c r="Q2316">
        <f>Table13[[#This Row],[NSAF]]*Table13[[#This Row],[Chondroitin Sulphate (O-Xyl)]]</f>
        <v>0</v>
      </c>
      <c r="R2316">
        <f>Table13[[#This Row],[NSAF]]*Table13[[#This Row],[Keratan Sulphate (O-Xyl)]]</f>
        <v>0</v>
      </c>
    </row>
    <row r="2317" spans="1:18" x14ac:dyDescent="0.2">
      <c r="A2317" t="s">
        <v>2529</v>
      </c>
      <c r="B2317" t="s">
        <v>2527</v>
      </c>
      <c r="C2317" t="s">
        <v>2528</v>
      </c>
      <c r="D2317">
        <v>216</v>
      </c>
      <c r="E2317">
        <v>96.76</v>
      </c>
      <c r="F2317">
        <v>97.22</v>
      </c>
      <c r="G2317">
        <v>216</v>
      </c>
      <c r="H2317">
        <v>437</v>
      </c>
      <c r="I2317" s="14">
        <v>3.0972222222222223</v>
      </c>
      <c r="J2317" s="277">
        <v>1.5975254990495424E-3</v>
      </c>
      <c r="K2317" s="278">
        <v>0</v>
      </c>
      <c r="L2317" s="279">
        <v>0</v>
      </c>
      <c r="M2317" s="279">
        <v>0</v>
      </c>
      <c r="N2317" s="279">
        <v>0</v>
      </c>
      <c r="O2317" s="5">
        <f>Table13[[#This Row],[NSAF]]*Table13[[#This Row],[GPI-Anchor]]</f>
        <v>0</v>
      </c>
      <c r="P2317">
        <f>Table13[[#This Row],[NSAF]]*Table13[[#This Row],[Heparan Sulphate (O-Xyl)]]</f>
        <v>0</v>
      </c>
      <c r="Q2317">
        <f>Table13[[#This Row],[NSAF]]*Table13[[#This Row],[Chondroitin Sulphate (O-Xyl)]]</f>
        <v>0</v>
      </c>
      <c r="R2317">
        <f>Table13[[#This Row],[NSAF]]*Table13[[#This Row],[Keratan Sulphate (O-Xyl)]]</f>
        <v>0</v>
      </c>
    </row>
    <row r="2318" spans="1:18" x14ac:dyDescent="0.2">
      <c r="A2318" t="s">
        <v>2529</v>
      </c>
      <c r="B2318" t="s">
        <v>2527</v>
      </c>
      <c r="C2318" t="s">
        <v>2528</v>
      </c>
      <c r="D2318">
        <v>216</v>
      </c>
      <c r="E2318">
        <v>93.06</v>
      </c>
      <c r="F2318">
        <v>96.76</v>
      </c>
      <c r="G2318">
        <v>216</v>
      </c>
      <c r="H2318">
        <v>426</v>
      </c>
      <c r="I2318" s="14">
        <v>2.5046296296296298</v>
      </c>
      <c r="J2318" s="277">
        <v>1.2918703960923803E-3</v>
      </c>
      <c r="K2318" s="278">
        <v>0</v>
      </c>
      <c r="L2318" s="279">
        <v>0</v>
      </c>
      <c r="M2318" s="279">
        <v>0</v>
      </c>
      <c r="N2318" s="279">
        <v>0</v>
      </c>
      <c r="O2318" s="5">
        <f>Table13[[#This Row],[NSAF]]*Table13[[#This Row],[GPI-Anchor]]</f>
        <v>0</v>
      </c>
      <c r="P2318">
        <f>Table13[[#This Row],[NSAF]]*Table13[[#This Row],[Heparan Sulphate (O-Xyl)]]</f>
        <v>0</v>
      </c>
      <c r="Q2318">
        <f>Table13[[#This Row],[NSAF]]*Table13[[#This Row],[Chondroitin Sulphate (O-Xyl)]]</f>
        <v>0</v>
      </c>
      <c r="R2318">
        <f>Table13[[#This Row],[NSAF]]*Table13[[#This Row],[Keratan Sulphate (O-Xyl)]]</f>
        <v>0</v>
      </c>
    </row>
    <row r="2319" spans="1:18" x14ac:dyDescent="0.2">
      <c r="A2319" t="s">
        <v>2529</v>
      </c>
      <c r="B2319" t="s">
        <v>2527</v>
      </c>
      <c r="C2319" t="s">
        <v>2528</v>
      </c>
      <c r="D2319">
        <v>216</v>
      </c>
      <c r="E2319">
        <v>99.33</v>
      </c>
      <c r="F2319">
        <v>99.33</v>
      </c>
      <c r="G2319">
        <v>149</v>
      </c>
      <c r="H2319">
        <v>310</v>
      </c>
      <c r="I2319" s="14">
        <v>1.6759259259259258</v>
      </c>
      <c r="J2319" s="277">
        <v>8.6443083805072389E-4</v>
      </c>
      <c r="K2319" s="278">
        <v>0</v>
      </c>
      <c r="L2319" s="279">
        <v>0</v>
      </c>
      <c r="M2319" s="279">
        <v>0</v>
      </c>
      <c r="N2319" s="279">
        <v>0</v>
      </c>
      <c r="O2319" s="5">
        <f>Table13[[#This Row],[NSAF]]*Table13[[#This Row],[GPI-Anchor]]</f>
        <v>0</v>
      </c>
      <c r="P2319">
        <f>Table13[[#This Row],[NSAF]]*Table13[[#This Row],[Heparan Sulphate (O-Xyl)]]</f>
        <v>0</v>
      </c>
      <c r="Q2319">
        <f>Table13[[#This Row],[NSAF]]*Table13[[#This Row],[Chondroitin Sulphate (O-Xyl)]]</f>
        <v>0</v>
      </c>
      <c r="R2319">
        <f>Table13[[#This Row],[NSAF]]*Table13[[#This Row],[Keratan Sulphate (O-Xyl)]]</f>
        <v>0</v>
      </c>
    </row>
    <row r="2320" spans="1:18" x14ac:dyDescent="0.2">
      <c r="A2320" t="s">
        <v>33846</v>
      </c>
      <c r="B2320" t="s">
        <v>33844</v>
      </c>
      <c r="C2320" t="s">
        <v>33845</v>
      </c>
      <c r="D2320">
        <v>366</v>
      </c>
      <c r="E2320">
        <v>89.07</v>
      </c>
      <c r="F2320">
        <v>95.36</v>
      </c>
      <c r="G2320">
        <v>366</v>
      </c>
      <c r="H2320">
        <v>664</v>
      </c>
      <c r="I2320" s="14">
        <v>5.4644808743169399E-3</v>
      </c>
      <c r="J2320" s="277">
        <v>2.8185409084164534E-6</v>
      </c>
      <c r="K2320" s="278">
        <v>0</v>
      </c>
      <c r="L2320" s="279">
        <v>0</v>
      </c>
      <c r="M2320" s="279">
        <v>0</v>
      </c>
      <c r="N2320" s="279">
        <v>0</v>
      </c>
      <c r="O2320" s="5">
        <f>Table13[[#This Row],[NSAF]]*Table13[[#This Row],[GPI-Anchor]]</f>
        <v>0</v>
      </c>
      <c r="P2320">
        <f>Table13[[#This Row],[NSAF]]*Table13[[#This Row],[Heparan Sulphate (O-Xyl)]]</f>
        <v>0</v>
      </c>
      <c r="Q2320">
        <f>Table13[[#This Row],[NSAF]]*Table13[[#This Row],[Chondroitin Sulphate (O-Xyl)]]</f>
        <v>0</v>
      </c>
      <c r="R2320">
        <f>Table13[[#This Row],[NSAF]]*Table13[[#This Row],[Keratan Sulphate (O-Xyl)]]</f>
        <v>0</v>
      </c>
    </row>
    <row r="2321" spans="1:18" x14ac:dyDescent="0.2">
      <c r="A2321" t="s">
        <v>24220</v>
      </c>
      <c r="B2321" t="s">
        <v>24218</v>
      </c>
      <c r="C2321" t="s">
        <v>24219</v>
      </c>
      <c r="D2321">
        <v>308</v>
      </c>
      <c r="E2321">
        <v>96.43</v>
      </c>
      <c r="F2321">
        <v>98.05</v>
      </c>
      <c r="G2321">
        <v>308</v>
      </c>
      <c r="H2321">
        <v>597</v>
      </c>
      <c r="I2321" s="14">
        <v>3.896103896103896E-2</v>
      </c>
      <c r="J2321" s="277">
        <v>2.0095830632735492E-5</v>
      </c>
      <c r="K2321" s="278">
        <v>0</v>
      </c>
      <c r="L2321" s="279">
        <v>0</v>
      </c>
      <c r="M2321" s="279">
        <v>0</v>
      </c>
      <c r="N2321" s="279">
        <v>0</v>
      </c>
      <c r="O2321" s="5">
        <f>Table13[[#This Row],[NSAF]]*Table13[[#This Row],[GPI-Anchor]]</f>
        <v>0</v>
      </c>
      <c r="P2321">
        <f>Table13[[#This Row],[NSAF]]*Table13[[#This Row],[Heparan Sulphate (O-Xyl)]]</f>
        <v>0</v>
      </c>
      <c r="Q2321">
        <f>Table13[[#This Row],[NSAF]]*Table13[[#This Row],[Chondroitin Sulphate (O-Xyl)]]</f>
        <v>0</v>
      </c>
      <c r="R2321">
        <f>Table13[[#This Row],[NSAF]]*Table13[[#This Row],[Keratan Sulphate (O-Xyl)]]</f>
        <v>0</v>
      </c>
    </row>
    <row r="2322" spans="1:18" x14ac:dyDescent="0.2">
      <c r="A2322" t="s">
        <v>8849</v>
      </c>
      <c r="B2322" t="s">
        <v>8847</v>
      </c>
      <c r="C2322" t="s">
        <v>8848</v>
      </c>
      <c r="D2322">
        <v>184</v>
      </c>
      <c r="E2322">
        <v>99.4</v>
      </c>
      <c r="F2322">
        <v>99.4</v>
      </c>
      <c r="G2322">
        <v>168</v>
      </c>
      <c r="H2322">
        <v>342</v>
      </c>
      <c r="I2322" s="14">
        <v>0.30434782608695654</v>
      </c>
      <c r="J2322" s="277">
        <v>1.5698047407310768E-4</v>
      </c>
      <c r="K2322" s="278">
        <v>0</v>
      </c>
      <c r="L2322" s="279">
        <v>0</v>
      </c>
      <c r="M2322" s="279">
        <v>0</v>
      </c>
      <c r="N2322" s="279">
        <v>0</v>
      </c>
      <c r="O2322" s="5">
        <f>Table13[[#This Row],[NSAF]]*Table13[[#This Row],[GPI-Anchor]]</f>
        <v>0</v>
      </c>
      <c r="P2322">
        <f>Table13[[#This Row],[NSAF]]*Table13[[#This Row],[Heparan Sulphate (O-Xyl)]]</f>
        <v>0</v>
      </c>
      <c r="Q2322">
        <f>Table13[[#This Row],[NSAF]]*Table13[[#This Row],[Chondroitin Sulphate (O-Xyl)]]</f>
        <v>0</v>
      </c>
      <c r="R2322">
        <f>Table13[[#This Row],[NSAF]]*Table13[[#This Row],[Keratan Sulphate (O-Xyl)]]</f>
        <v>0</v>
      </c>
    </row>
    <row r="2323" spans="1:18" x14ac:dyDescent="0.2">
      <c r="A2323" t="s">
        <v>25687</v>
      </c>
      <c r="B2323" t="s">
        <v>25685</v>
      </c>
      <c r="C2323" t="s">
        <v>25686</v>
      </c>
      <c r="D2323">
        <v>219</v>
      </c>
      <c r="E2323">
        <v>97.72</v>
      </c>
      <c r="F2323">
        <v>100</v>
      </c>
      <c r="G2323">
        <v>219</v>
      </c>
      <c r="H2323">
        <v>447</v>
      </c>
      <c r="I2323" s="14">
        <v>3.1963470319634701E-2</v>
      </c>
      <c r="J2323" s="277">
        <v>1.6486533806764732E-5</v>
      </c>
      <c r="K2323" s="278">
        <v>0</v>
      </c>
      <c r="L2323" s="279">
        <v>0</v>
      </c>
      <c r="M2323" s="279">
        <v>0</v>
      </c>
      <c r="N2323" s="279">
        <v>0</v>
      </c>
      <c r="O2323" s="5">
        <f>Table13[[#This Row],[NSAF]]*Table13[[#This Row],[GPI-Anchor]]</f>
        <v>0</v>
      </c>
      <c r="P2323">
        <f>Table13[[#This Row],[NSAF]]*Table13[[#This Row],[Heparan Sulphate (O-Xyl)]]</f>
        <v>0</v>
      </c>
      <c r="Q2323">
        <f>Table13[[#This Row],[NSAF]]*Table13[[#This Row],[Chondroitin Sulphate (O-Xyl)]]</f>
        <v>0</v>
      </c>
      <c r="R2323">
        <f>Table13[[#This Row],[NSAF]]*Table13[[#This Row],[Keratan Sulphate (O-Xyl)]]</f>
        <v>0</v>
      </c>
    </row>
    <row r="2324" spans="1:18" x14ac:dyDescent="0.2">
      <c r="A2324" t="s">
        <v>5096</v>
      </c>
      <c r="B2324" t="s">
        <v>5094</v>
      </c>
      <c r="C2324" t="s">
        <v>5095</v>
      </c>
      <c r="D2324">
        <v>198</v>
      </c>
      <c r="E2324">
        <v>98.99</v>
      </c>
      <c r="F2324">
        <v>100</v>
      </c>
      <c r="G2324">
        <v>198</v>
      </c>
      <c r="H2324">
        <v>408</v>
      </c>
      <c r="I2324" s="14">
        <v>0.75757575757575757</v>
      </c>
      <c r="J2324" s="277">
        <v>3.9075226230319009E-4</v>
      </c>
      <c r="K2324" s="278">
        <v>0</v>
      </c>
      <c r="L2324" s="279">
        <v>0</v>
      </c>
      <c r="M2324" s="279">
        <v>0</v>
      </c>
      <c r="N2324" s="279">
        <v>0</v>
      </c>
      <c r="O2324" s="5">
        <f>Table13[[#This Row],[NSAF]]*Table13[[#This Row],[GPI-Anchor]]</f>
        <v>0</v>
      </c>
      <c r="P2324">
        <f>Table13[[#This Row],[NSAF]]*Table13[[#This Row],[Heparan Sulphate (O-Xyl)]]</f>
        <v>0</v>
      </c>
      <c r="Q2324">
        <f>Table13[[#This Row],[NSAF]]*Table13[[#This Row],[Chondroitin Sulphate (O-Xyl)]]</f>
        <v>0</v>
      </c>
      <c r="R2324">
        <f>Table13[[#This Row],[NSAF]]*Table13[[#This Row],[Keratan Sulphate (O-Xyl)]]</f>
        <v>0</v>
      </c>
    </row>
    <row r="2325" spans="1:18" x14ac:dyDescent="0.2">
      <c r="A2325" t="s">
        <v>6929</v>
      </c>
      <c r="B2325" t="s">
        <v>6927</v>
      </c>
      <c r="C2325" t="s">
        <v>6928</v>
      </c>
      <c r="D2325">
        <v>198</v>
      </c>
      <c r="E2325">
        <v>100</v>
      </c>
      <c r="F2325">
        <v>100</v>
      </c>
      <c r="G2325">
        <v>198</v>
      </c>
      <c r="H2325">
        <v>410</v>
      </c>
      <c r="I2325" s="14">
        <v>0.47474747474747475</v>
      </c>
      <c r="J2325" s="277">
        <v>2.4487141770999915E-4</v>
      </c>
      <c r="K2325" s="278">
        <v>0</v>
      </c>
      <c r="L2325" s="279">
        <v>0</v>
      </c>
      <c r="M2325" s="279">
        <v>0</v>
      </c>
      <c r="N2325" s="279">
        <v>0</v>
      </c>
      <c r="O2325" s="5">
        <f>Table13[[#This Row],[NSAF]]*Table13[[#This Row],[GPI-Anchor]]</f>
        <v>0</v>
      </c>
      <c r="P2325">
        <f>Table13[[#This Row],[NSAF]]*Table13[[#This Row],[Heparan Sulphate (O-Xyl)]]</f>
        <v>0</v>
      </c>
      <c r="Q2325">
        <f>Table13[[#This Row],[NSAF]]*Table13[[#This Row],[Chondroitin Sulphate (O-Xyl)]]</f>
        <v>0</v>
      </c>
      <c r="R2325">
        <f>Table13[[#This Row],[NSAF]]*Table13[[#This Row],[Keratan Sulphate (O-Xyl)]]</f>
        <v>0</v>
      </c>
    </row>
    <row r="2326" spans="1:18" x14ac:dyDescent="0.2">
      <c r="A2326" t="s">
        <v>19585</v>
      </c>
      <c r="B2326" t="s">
        <v>19583</v>
      </c>
      <c r="C2326" t="s">
        <v>19584</v>
      </c>
      <c r="D2326">
        <v>236</v>
      </c>
      <c r="E2326">
        <v>94.12</v>
      </c>
      <c r="F2326">
        <v>97.33</v>
      </c>
      <c r="G2326">
        <v>187</v>
      </c>
      <c r="H2326">
        <v>360</v>
      </c>
      <c r="I2326" s="14">
        <v>7.2033898305084748E-2</v>
      </c>
      <c r="J2326" s="277">
        <v>3.715457951730333E-5</v>
      </c>
      <c r="K2326" s="278">
        <v>0</v>
      </c>
      <c r="L2326" s="279">
        <v>0</v>
      </c>
      <c r="M2326" s="279">
        <v>0</v>
      </c>
      <c r="N2326" s="279">
        <v>0</v>
      </c>
      <c r="O2326" s="5">
        <f>Table13[[#This Row],[NSAF]]*Table13[[#This Row],[GPI-Anchor]]</f>
        <v>0</v>
      </c>
      <c r="P2326">
        <f>Table13[[#This Row],[NSAF]]*Table13[[#This Row],[Heparan Sulphate (O-Xyl)]]</f>
        <v>0</v>
      </c>
      <c r="Q2326">
        <f>Table13[[#This Row],[NSAF]]*Table13[[#This Row],[Chondroitin Sulphate (O-Xyl)]]</f>
        <v>0</v>
      </c>
      <c r="R2326">
        <f>Table13[[#This Row],[NSAF]]*Table13[[#This Row],[Keratan Sulphate (O-Xyl)]]</f>
        <v>0</v>
      </c>
    </row>
    <row r="2327" spans="1:18" x14ac:dyDescent="0.2">
      <c r="A2327" t="s">
        <v>18642</v>
      </c>
      <c r="B2327" t="s">
        <v>18640</v>
      </c>
      <c r="C2327" t="s">
        <v>18641</v>
      </c>
      <c r="D2327">
        <v>123</v>
      </c>
      <c r="E2327">
        <v>95.9</v>
      </c>
      <c r="F2327">
        <v>96.72</v>
      </c>
      <c r="G2327">
        <v>122</v>
      </c>
      <c r="H2327">
        <v>245</v>
      </c>
      <c r="I2327" s="14">
        <v>8.1300813008130079E-2</v>
      </c>
      <c r="J2327" s="277">
        <v>4.1934389125220404E-5</v>
      </c>
      <c r="K2327" s="278">
        <v>0</v>
      </c>
      <c r="L2327" s="279">
        <v>0</v>
      </c>
      <c r="M2327" s="279">
        <v>0</v>
      </c>
      <c r="N2327" s="279">
        <v>0</v>
      </c>
      <c r="O2327" s="5">
        <f>Table13[[#This Row],[NSAF]]*Table13[[#This Row],[GPI-Anchor]]</f>
        <v>0</v>
      </c>
      <c r="P2327">
        <f>Table13[[#This Row],[NSAF]]*Table13[[#This Row],[Heparan Sulphate (O-Xyl)]]</f>
        <v>0</v>
      </c>
      <c r="Q2327">
        <f>Table13[[#This Row],[NSAF]]*Table13[[#This Row],[Chondroitin Sulphate (O-Xyl)]]</f>
        <v>0</v>
      </c>
      <c r="R2327">
        <f>Table13[[#This Row],[NSAF]]*Table13[[#This Row],[Keratan Sulphate (O-Xyl)]]</f>
        <v>0</v>
      </c>
    </row>
    <row r="2328" spans="1:18" x14ac:dyDescent="0.2">
      <c r="A2328" t="s">
        <v>5498</v>
      </c>
      <c r="B2328" t="s">
        <v>5496</v>
      </c>
      <c r="C2328" t="s">
        <v>5497</v>
      </c>
      <c r="D2328">
        <v>355</v>
      </c>
      <c r="E2328">
        <v>99.44</v>
      </c>
      <c r="F2328">
        <v>100</v>
      </c>
      <c r="G2328">
        <v>355</v>
      </c>
      <c r="H2328">
        <v>738</v>
      </c>
      <c r="I2328" s="14">
        <v>0.6676056338028169</v>
      </c>
      <c r="J2328" s="277">
        <v>3.4434630348994367E-4</v>
      </c>
      <c r="K2328" s="278">
        <v>0</v>
      </c>
      <c r="L2328" s="279">
        <v>0</v>
      </c>
      <c r="M2328" s="279">
        <v>0</v>
      </c>
      <c r="N2328" s="279">
        <v>0</v>
      </c>
      <c r="O2328" s="5">
        <f>Table13[[#This Row],[NSAF]]*Table13[[#This Row],[GPI-Anchor]]</f>
        <v>0</v>
      </c>
      <c r="P2328">
        <f>Table13[[#This Row],[NSAF]]*Table13[[#This Row],[Heparan Sulphate (O-Xyl)]]</f>
        <v>0</v>
      </c>
      <c r="Q2328">
        <f>Table13[[#This Row],[NSAF]]*Table13[[#This Row],[Chondroitin Sulphate (O-Xyl)]]</f>
        <v>0</v>
      </c>
      <c r="R2328">
        <f>Table13[[#This Row],[NSAF]]*Table13[[#This Row],[Keratan Sulphate (O-Xyl)]]</f>
        <v>0</v>
      </c>
    </row>
    <row r="2329" spans="1:18" x14ac:dyDescent="0.2">
      <c r="A2329" t="s">
        <v>7426</v>
      </c>
      <c r="B2329" t="s">
        <v>7424</v>
      </c>
      <c r="C2329" t="s">
        <v>7425</v>
      </c>
      <c r="D2329">
        <v>72</v>
      </c>
      <c r="E2329">
        <v>98.61</v>
      </c>
      <c r="F2329">
        <v>100</v>
      </c>
      <c r="G2329">
        <v>72</v>
      </c>
      <c r="H2329">
        <v>147</v>
      </c>
      <c r="I2329" s="14">
        <v>0.41666666666666669</v>
      </c>
      <c r="J2329" s="277">
        <v>2.1491374426675457E-4</v>
      </c>
      <c r="K2329" s="278">
        <v>0</v>
      </c>
      <c r="L2329" s="279">
        <v>0</v>
      </c>
      <c r="M2329" s="279">
        <v>0</v>
      </c>
      <c r="N2329" s="279">
        <v>0</v>
      </c>
      <c r="O2329" s="5">
        <f>Table13[[#This Row],[NSAF]]*Table13[[#This Row],[GPI-Anchor]]</f>
        <v>0</v>
      </c>
      <c r="P2329">
        <f>Table13[[#This Row],[NSAF]]*Table13[[#This Row],[Heparan Sulphate (O-Xyl)]]</f>
        <v>0</v>
      </c>
      <c r="Q2329">
        <f>Table13[[#This Row],[NSAF]]*Table13[[#This Row],[Chondroitin Sulphate (O-Xyl)]]</f>
        <v>0</v>
      </c>
      <c r="R2329">
        <f>Table13[[#This Row],[NSAF]]*Table13[[#This Row],[Keratan Sulphate (O-Xyl)]]</f>
        <v>0</v>
      </c>
    </row>
    <row r="2330" spans="1:18" x14ac:dyDescent="0.2">
      <c r="A2330" t="s">
        <v>12585</v>
      </c>
      <c r="B2330" t="s">
        <v>12583</v>
      </c>
      <c r="C2330" t="s">
        <v>12584</v>
      </c>
      <c r="D2330">
        <v>68</v>
      </c>
      <c r="E2330">
        <v>100</v>
      </c>
      <c r="F2330">
        <v>100</v>
      </c>
      <c r="G2330">
        <v>68</v>
      </c>
      <c r="H2330">
        <v>138</v>
      </c>
      <c r="I2330" s="14">
        <v>0.17647058823529413</v>
      </c>
      <c r="J2330" s="277">
        <v>9.1022291689448999E-5</v>
      </c>
      <c r="K2330" s="278">
        <v>0</v>
      </c>
      <c r="L2330" s="279">
        <v>0</v>
      </c>
      <c r="M2330" s="279">
        <v>0</v>
      </c>
      <c r="N2330" s="279">
        <v>0</v>
      </c>
      <c r="O2330" s="5">
        <f>Table13[[#This Row],[NSAF]]*Table13[[#This Row],[GPI-Anchor]]</f>
        <v>0</v>
      </c>
      <c r="P2330">
        <f>Table13[[#This Row],[NSAF]]*Table13[[#This Row],[Heparan Sulphate (O-Xyl)]]</f>
        <v>0</v>
      </c>
      <c r="Q2330">
        <f>Table13[[#This Row],[NSAF]]*Table13[[#This Row],[Chondroitin Sulphate (O-Xyl)]]</f>
        <v>0</v>
      </c>
      <c r="R2330">
        <f>Table13[[#This Row],[NSAF]]*Table13[[#This Row],[Keratan Sulphate (O-Xyl)]]</f>
        <v>0</v>
      </c>
    </row>
    <row r="2331" spans="1:18" x14ac:dyDescent="0.2">
      <c r="A2331" t="s">
        <v>5492</v>
      </c>
      <c r="B2331" t="s">
        <v>5490</v>
      </c>
      <c r="C2331" t="s">
        <v>5491</v>
      </c>
      <c r="D2331">
        <v>340</v>
      </c>
      <c r="E2331">
        <v>100</v>
      </c>
      <c r="F2331">
        <v>100</v>
      </c>
      <c r="G2331">
        <v>340</v>
      </c>
      <c r="H2331">
        <v>701</v>
      </c>
      <c r="I2331" s="14">
        <v>0.66764705882352937</v>
      </c>
      <c r="J2331" s="277">
        <v>3.4436767022508197E-4</v>
      </c>
      <c r="K2331" s="278">
        <v>0</v>
      </c>
      <c r="L2331" s="279">
        <v>0</v>
      </c>
      <c r="M2331" s="279">
        <v>0</v>
      </c>
      <c r="N2331" s="279">
        <v>0</v>
      </c>
      <c r="O2331" s="5">
        <f>Table13[[#This Row],[NSAF]]*Table13[[#This Row],[GPI-Anchor]]</f>
        <v>0</v>
      </c>
      <c r="P2331">
        <f>Table13[[#This Row],[NSAF]]*Table13[[#This Row],[Heparan Sulphate (O-Xyl)]]</f>
        <v>0</v>
      </c>
      <c r="Q2331">
        <f>Table13[[#This Row],[NSAF]]*Table13[[#This Row],[Chondroitin Sulphate (O-Xyl)]]</f>
        <v>0</v>
      </c>
      <c r="R2331">
        <f>Table13[[#This Row],[NSAF]]*Table13[[#This Row],[Keratan Sulphate (O-Xyl)]]</f>
        <v>0</v>
      </c>
    </row>
    <row r="2332" spans="1:18" x14ac:dyDescent="0.2">
      <c r="A2332" t="s">
        <v>5144</v>
      </c>
      <c r="B2332" t="s">
        <v>5142</v>
      </c>
      <c r="C2332" t="s">
        <v>5143</v>
      </c>
      <c r="D2332">
        <v>340</v>
      </c>
      <c r="E2332">
        <v>99.71</v>
      </c>
      <c r="F2332">
        <v>100</v>
      </c>
      <c r="G2332">
        <v>340</v>
      </c>
      <c r="H2332">
        <v>700</v>
      </c>
      <c r="I2332" s="14">
        <v>0.74117647058823533</v>
      </c>
      <c r="J2332" s="277">
        <v>3.8229362509568579E-4</v>
      </c>
      <c r="K2332" s="278">
        <v>0</v>
      </c>
      <c r="L2332" s="279">
        <v>0</v>
      </c>
      <c r="M2332" s="279">
        <v>0</v>
      </c>
      <c r="N2332" s="279">
        <v>0</v>
      </c>
      <c r="O2332" s="5">
        <f>Table13[[#This Row],[NSAF]]*Table13[[#This Row],[GPI-Anchor]]</f>
        <v>0</v>
      </c>
      <c r="P2332">
        <f>Table13[[#This Row],[NSAF]]*Table13[[#This Row],[Heparan Sulphate (O-Xyl)]]</f>
        <v>0</v>
      </c>
      <c r="Q2332">
        <f>Table13[[#This Row],[NSAF]]*Table13[[#This Row],[Chondroitin Sulphate (O-Xyl)]]</f>
        <v>0</v>
      </c>
      <c r="R2332">
        <f>Table13[[#This Row],[NSAF]]*Table13[[#This Row],[Keratan Sulphate (O-Xyl)]]</f>
        <v>0</v>
      </c>
    </row>
    <row r="2333" spans="1:18" x14ac:dyDescent="0.2">
      <c r="A2333" t="s">
        <v>6675</v>
      </c>
      <c r="B2333" t="s">
        <v>6673</v>
      </c>
      <c r="C2333" t="s">
        <v>6674</v>
      </c>
      <c r="D2333">
        <v>354</v>
      </c>
      <c r="E2333">
        <v>99.44</v>
      </c>
      <c r="F2333">
        <v>99.72</v>
      </c>
      <c r="G2333">
        <v>354</v>
      </c>
      <c r="H2333">
        <v>732</v>
      </c>
      <c r="I2333" s="14">
        <v>0.50282485875706218</v>
      </c>
      <c r="J2333" s="277">
        <v>2.5935353545411739E-4</v>
      </c>
      <c r="K2333" s="278">
        <v>0</v>
      </c>
      <c r="L2333" s="279">
        <v>0</v>
      </c>
      <c r="M2333" s="279">
        <v>0</v>
      </c>
      <c r="N2333" s="279">
        <v>0</v>
      </c>
      <c r="O2333" s="5">
        <f>Table13[[#This Row],[NSAF]]*Table13[[#This Row],[GPI-Anchor]]</f>
        <v>0</v>
      </c>
      <c r="P2333">
        <f>Table13[[#This Row],[NSAF]]*Table13[[#This Row],[Heparan Sulphate (O-Xyl)]]</f>
        <v>0</v>
      </c>
      <c r="Q2333">
        <f>Table13[[#This Row],[NSAF]]*Table13[[#This Row],[Chondroitin Sulphate (O-Xyl)]]</f>
        <v>0</v>
      </c>
      <c r="R2333">
        <f>Table13[[#This Row],[NSAF]]*Table13[[#This Row],[Keratan Sulphate (O-Xyl)]]</f>
        <v>0</v>
      </c>
    </row>
    <row r="2334" spans="1:18" x14ac:dyDescent="0.2">
      <c r="A2334" t="s">
        <v>10686</v>
      </c>
      <c r="B2334" t="s">
        <v>10684</v>
      </c>
      <c r="C2334" t="s">
        <v>10685</v>
      </c>
      <c r="D2334">
        <v>354</v>
      </c>
      <c r="E2334">
        <v>99.72</v>
      </c>
      <c r="F2334">
        <v>99.72</v>
      </c>
      <c r="G2334">
        <v>354</v>
      </c>
      <c r="H2334">
        <v>737</v>
      </c>
      <c r="I2334" s="14">
        <v>0.23163841807909605</v>
      </c>
      <c r="J2334" s="277">
        <v>1.1947747138897542E-4</v>
      </c>
      <c r="K2334" s="278">
        <v>0</v>
      </c>
      <c r="L2334" s="279">
        <v>0</v>
      </c>
      <c r="M2334" s="279">
        <v>0</v>
      </c>
      <c r="N2334" s="279">
        <v>0</v>
      </c>
      <c r="O2334" s="5">
        <f>Table13[[#This Row],[NSAF]]*Table13[[#This Row],[GPI-Anchor]]</f>
        <v>0</v>
      </c>
      <c r="P2334">
        <f>Table13[[#This Row],[NSAF]]*Table13[[#This Row],[Heparan Sulphate (O-Xyl)]]</f>
        <v>0</v>
      </c>
      <c r="Q2334">
        <f>Table13[[#This Row],[NSAF]]*Table13[[#This Row],[Chondroitin Sulphate (O-Xyl)]]</f>
        <v>0</v>
      </c>
      <c r="R2334">
        <f>Table13[[#This Row],[NSAF]]*Table13[[#This Row],[Keratan Sulphate (O-Xyl)]]</f>
        <v>0</v>
      </c>
    </row>
    <row r="2335" spans="1:18" x14ac:dyDescent="0.2">
      <c r="A2335" t="s">
        <v>10492</v>
      </c>
      <c r="B2335" t="s">
        <v>10490</v>
      </c>
      <c r="C2335" t="s">
        <v>10491</v>
      </c>
      <c r="D2335">
        <v>359</v>
      </c>
      <c r="E2335">
        <v>100</v>
      </c>
      <c r="F2335">
        <v>100</v>
      </c>
      <c r="G2335">
        <v>359</v>
      </c>
      <c r="H2335">
        <v>746</v>
      </c>
      <c r="I2335" s="14">
        <v>0.23676880222841226</v>
      </c>
      <c r="J2335" s="277">
        <v>1.2212368754991066E-4</v>
      </c>
      <c r="K2335" s="278">
        <v>0</v>
      </c>
      <c r="L2335" s="279">
        <v>0</v>
      </c>
      <c r="M2335" s="279">
        <v>0</v>
      </c>
      <c r="N2335" s="279">
        <v>0</v>
      </c>
      <c r="O2335" s="5">
        <f>Table13[[#This Row],[NSAF]]*Table13[[#This Row],[GPI-Anchor]]</f>
        <v>0</v>
      </c>
      <c r="P2335">
        <f>Table13[[#This Row],[NSAF]]*Table13[[#This Row],[Heparan Sulphate (O-Xyl)]]</f>
        <v>0</v>
      </c>
      <c r="Q2335">
        <f>Table13[[#This Row],[NSAF]]*Table13[[#This Row],[Chondroitin Sulphate (O-Xyl)]]</f>
        <v>0</v>
      </c>
      <c r="R2335">
        <f>Table13[[#This Row],[NSAF]]*Table13[[#This Row],[Keratan Sulphate (O-Xyl)]]</f>
        <v>0</v>
      </c>
    </row>
    <row r="2336" spans="1:18" x14ac:dyDescent="0.2">
      <c r="A2336" t="s">
        <v>7664</v>
      </c>
      <c r="B2336" t="s">
        <v>7662</v>
      </c>
      <c r="C2336" t="s">
        <v>7663</v>
      </c>
      <c r="D2336">
        <v>394</v>
      </c>
      <c r="E2336">
        <v>100</v>
      </c>
      <c r="F2336">
        <v>100</v>
      </c>
      <c r="G2336">
        <v>394</v>
      </c>
      <c r="H2336">
        <v>824</v>
      </c>
      <c r="I2336" s="14">
        <v>0.39086294416243655</v>
      </c>
      <c r="J2336" s="277">
        <v>2.0160436518018397E-4</v>
      </c>
      <c r="K2336" s="278">
        <v>0</v>
      </c>
      <c r="L2336" s="279">
        <v>0</v>
      </c>
      <c r="M2336" s="279">
        <v>0</v>
      </c>
      <c r="N2336" s="279">
        <v>0</v>
      </c>
      <c r="O2336" s="5">
        <f>Table13[[#This Row],[NSAF]]*Table13[[#This Row],[GPI-Anchor]]</f>
        <v>0</v>
      </c>
      <c r="P2336">
        <f>Table13[[#This Row],[NSAF]]*Table13[[#This Row],[Heparan Sulphate (O-Xyl)]]</f>
        <v>0</v>
      </c>
      <c r="Q2336">
        <f>Table13[[#This Row],[NSAF]]*Table13[[#This Row],[Chondroitin Sulphate (O-Xyl)]]</f>
        <v>0</v>
      </c>
      <c r="R2336">
        <f>Table13[[#This Row],[NSAF]]*Table13[[#This Row],[Keratan Sulphate (O-Xyl)]]</f>
        <v>0</v>
      </c>
    </row>
    <row r="2337" spans="1:18" x14ac:dyDescent="0.2">
      <c r="A2337" t="s">
        <v>10146</v>
      </c>
      <c r="B2337" t="s">
        <v>10144</v>
      </c>
      <c r="C2337" t="s">
        <v>10145</v>
      </c>
      <c r="D2337">
        <v>359</v>
      </c>
      <c r="E2337">
        <v>100</v>
      </c>
      <c r="F2337">
        <v>100</v>
      </c>
      <c r="G2337">
        <v>359</v>
      </c>
      <c r="H2337">
        <v>745</v>
      </c>
      <c r="I2337" s="14">
        <v>0.25069637883008355</v>
      </c>
      <c r="J2337" s="277">
        <v>1.2930743387637599E-4</v>
      </c>
      <c r="K2337" s="278">
        <v>0</v>
      </c>
      <c r="L2337" s="279">
        <v>0</v>
      </c>
      <c r="M2337" s="279">
        <v>0</v>
      </c>
      <c r="N2337" s="279">
        <v>0</v>
      </c>
      <c r="O2337" s="5">
        <f>Table13[[#This Row],[NSAF]]*Table13[[#This Row],[GPI-Anchor]]</f>
        <v>0</v>
      </c>
      <c r="P2337">
        <f>Table13[[#This Row],[NSAF]]*Table13[[#This Row],[Heparan Sulphate (O-Xyl)]]</f>
        <v>0</v>
      </c>
      <c r="Q2337">
        <f>Table13[[#This Row],[NSAF]]*Table13[[#This Row],[Chondroitin Sulphate (O-Xyl)]]</f>
        <v>0</v>
      </c>
      <c r="R2337">
        <f>Table13[[#This Row],[NSAF]]*Table13[[#This Row],[Keratan Sulphate (O-Xyl)]]</f>
        <v>0</v>
      </c>
    </row>
    <row r="2338" spans="1:18" x14ac:dyDescent="0.2">
      <c r="A2338" t="s">
        <v>13964</v>
      </c>
      <c r="B2338" t="s">
        <v>13962</v>
      </c>
      <c r="C2338" t="s">
        <v>13963</v>
      </c>
      <c r="D2338">
        <v>377</v>
      </c>
      <c r="E2338">
        <v>99.47</v>
      </c>
      <c r="F2338">
        <v>100</v>
      </c>
      <c r="G2338">
        <v>377</v>
      </c>
      <c r="H2338">
        <v>778</v>
      </c>
      <c r="I2338" s="14">
        <v>0.14588859416445624</v>
      </c>
      <c r="J2338" s="277">
        <v>7.5248313642471094E-5</v>
      </c>
      <c r="K2338" s="278">
        <v>0</v>
      </c>
      <c r="L2338" s="279">
        <v>0</v>
      </c>
      <c r="M2338" s="279">
        <v>0</v>
      </c>
      <c r="N2338" s="279">
        <v>0</v>
      </c>
      <c r="O2338" s="5">
        <f>Table13[[#This Row],[NSAF]]*Table13[[#This Row],[GPI-Anchor]]</f>
        <v>0</v>
      </c>
      <c r="P2338">
        <f>Table13[[#This Row],[NSAF]]*Table13[[#This Row],[Heparan Sulphate (O-Xyl)]]</f>
        <v>0</v>
      </c>
      <c r="Q2338">
        <f>Table13[[#This Row],[NSAF]]*Table13[[#This Row],[Chondroitin Sulphate (O-Xyl)]]</f>
        <v>0</v>
      </c>
      <c r="R2338">
        <f>Table13[[#This Row],[NSAF]]*Table13[[#This Row],[Keratan Sulphate (O-Xyl)]]</f>
        <v>0</v>
      </c>
    </row>
    <row r="2339" spans="1:18" x14ac:dyDescent="0.2">
      <c r="A2339" t="s">
        <v>2886</v>
      </c>
      <c r="B2339" t="s">
        <v>2884</v>
      </c>
      <c r="C2339" t="s">
        <v>2885</v>
      </c>
      <c r="D2339">
        <v>317</v>
      </c>
      <c r="E2339">
        <v>99.65</v>
      </c>
      <c r="F2339">
        <v>99.65</v>
      </c>
      <c r="G2339">
        <v>282</v>
      </c>
      <c r="H2339">
        <v>577</v>
      </c>
      <c r="I2339" s="14">
        <v>2.2397476340694005</v>
      </c>
      <c r="J2339" s="277">
        <v>1.1552461206011033E-3</v>
      </c>
      <c r="K2339" s="278">
        <v>0</v>
      </c>
      <c r="L2339" s="279">
        <v>0</v>
      </c>
      <c r="M2339" s="279">
        <v>0</v>
      </c>
      <c r="N2339" s="279">
        <v>0</v>
      </c>
      <c r="O2339" s="5">
        <f>Table13[[#This Row],[NSAF]]*Table13[[#This Row],[GPI-Anchor]]</f>
        <v>0</v>
      </c>
      <c r="P2339">
        <f>Table13[[#This Row],[NSAF]]*Table13[[#This Row],[Heparan Sulphate (O-Xyl)]]</f>
        <v>0</v>
      </c>
      <c r="Q2339">
        <f>Table13[[#This Row],[NSAF]]*Table13[[#This Row],[Chondroitin Sulphate (O-Xyl)]]</f>
        <v>0</v>
      </c>
      <c r="R2339">
        <f>Table13[[#This Row],[NSAF]]*Table13[[#This Row],[Keratan Sulphate (O-Xyl)]]</f>
        <v>0</v>
      </c>
    </row>
    <row r="2340" spans="1:18" x14ac:dyDescent="0.2">
      <c r="A2340" t="s">
        <v>8687</v>
      </c>
      <c r="B2340" t="s">
        <v>8685</v>
      </c>
      <c r="C2340" t="s">
        <v>8686</v>
      </c>
      <c r="D2340">
        <v>340</v>
      </c>
      <c r="E2340">
        <v>99.41</v>
      </c>
      <c r="F2340">
        <v>99.71</v>
      </c>
      <c r="G2340">
        <v>340</v>
      </c>
      <c r="H2340">
        <v>699</v>
      </c>
      <c r="I2340" s="14">
        <v>0.31470588235294117</v>
      </c>
      <c r="J2340" s="277">
        <v>1.6232308684618402E-4</v>
      </c>
      <c r="K2340" s="278">
        <v>0</v>
      </c>
      <c r="L2340" s="279">
        <v>0</v>
      </c>
      <c r="M2340" s="279">
        <v>0</v>
      </c>
      <c r="N2340" s="279">
        <v>0</v>
      </c>
      <c r="O2340" s="5">
        <f>Table13[[#This Row],[NSAF]]*Table13[[#This Row],[GPI-Anchor]]</f>
        <v>0</v>
      </c>
      <c r="P2340">
        <f>Table13[[#This Row],[NSAF]]*Table13[[#This Row],[Heparan Sulphate (O-Xyl)]]</f>
        <v>0</v>
      </c>
      <c r="Q2340">
        <f>Table13[[#This Row],[NSAF]]*Table13[[#This Row],[Chondroitin Sulphate (O-Xyl)]]</f>
        <v>0</v>
      </c>
      <c r="R2340">
        <f>Table13[[#This Row],[NSAF]]*Table13[[#This Row],[Keratan Sulphate (O-Xyl)]]</f>
        <v>0</v>
      </c>
    </row>
    <row r="2341" spans="1:18" x14ac:dyDescent="0.2">
      <c r="A2341" t="s">
        <v>10560</v>
      </c>
      <c r="B2341" t="s">
        <v>10558</v>
      </c>
      <c r="C2341" t="s">
        <v>10559</v>
      </c>
      <c r="D2341">
        <v>607</v>
      </c>
      <c r="E2341">
        <v>95.89</v>
      </c>
      <c r="F2341">
        <v>97.6</v>
      </c>
      <c r="G2341">
        <v>584</v>
      </c>
      <c r="H2341">
        <v>1070</v>
      </c>
      <c r="I2341" s="14">
        <v>0.23393739703459637</v>
      </c>
      <c r="J2341" s="277">
        <v>1.2066326860973633E-4</v>
      </c>
      <c r="K2341" s="278">
        <v>0</v>
      </c>
      <c r="L2341" s="279">
        <v>0</v>
      </c>
      <c r="M2341" s="279">
        <v>0</v>
      </c>
      <c r="N2341" s="279">
        <v>0</v>
      </c>
      <c r="O2341" s="5">
        <f>Table13[[#This Row],[NSAF]]*Table13[[#This Row],[GPI-Anchor]]</f>
        <v>0</v>
      </c>
      <c r="P2341">
        <f>Table13[[#This Row],[NSAF]]*Table13[[#This Row],[Heparan Sulphate (O-Xyl)]]</f>
        <v>0</v>
      </c>
      <c r="Q2341">
        <f>Table13[[#This Row],[NSAF]]*Table13[[#This Row],[Chondroitin Sulphate (O-Xyl)]]</f>
        <v>0</v>
      </c>
      <c r="R2341">
        <f>Table13[[#This Row],[NSAF]]*Table13[[#This Row],[Keratan Sulphate (O-Xyl)]]</f>
        <v>0</v>
      </c>
    </row>
    <row r="2342" spans="1:18" x14ac:dyDescent="0.2">
      <c r="A2342" t="s">
        <v>7736</v>
      </c>
      <c r="B2342" t="s">
        <v>7734</v>
      </c>
      <c r="C2342" t="s">
        <v>7735</v>
      </c>
      <c r="D2342">
        <v>538</v>
      </c>
      <c r="E2342">
        <v>84.01</v>
      </c>
      <c r="F2342">
        <v>90.89</v>
      </c>
      <c r="G2342">
        <v>538</v>
      </c>
      <c r="H2342">
        <v>843</v>
      </c>
      <c r="I2342" s="14">
        <v>0.38289962825278812</v>
      </c>
      <c r="J2342" s="277">
        <v>1.9749694268677222E-4</v>
      </c>
      <c r="K2342" s="278">
        <v>0</v>
      </c>
      <c r="L2342" s="279">
        <v>0</v>
      </c>
      <c r="M2342" s="279">
        <v>0</v>
      </c>
      <c r="N2342" s="279">
        <v>0</v>
      </c>
      <c r="O2342" s="5">
        <f>Table13[[#This Row],[NSAF]]*Table13[[#This Row],[GPI-Anchor]]</f>
        <v>0</v>
      </c>
      <c r="P2342">
        <f>Table13[[#This Row],[NSAF]]*Table13[[#This Row],[Heparan Sulphate (O-Xyl)]]</f>
        <v>0</v>
      </c>
      <c r="Q2342">
        <f>Table13[[#This Row],[NSAF]]*Table13[[#This Row],[Chondroitin Sulphate (O-Xyl)]]</f>
        <v>0</v>
      </c>
      <c r="R2342">
        <f>Table13[[#This Row],[NSAF]]*Table13[[#This Row],[Keratan Sulphate (O-Xyl)]]</f>
        <v>0</v>
      </c>
    </row>
    <row r="2343" spans="1:18" x14ac:dyDescent="0.2">
      <c r="A2343" t="s">
        <v>13972</v>
      </c>
      <c r="B2343" t="s">
        <v>13970</v>
      </c>
      <c r="C2343" t="s">
        <v>13971</v>
      </c>
      <c r="D2343">
        <v>577</v>
      </c>
      <c r="E2343">
        <v>94.28</v>
      </c>
      <c r="F2343">
        <v>96.88</v>
      </c>
      <c r="G2343">
        <v>577</v>
      </c>
      <c r="H2343">
        <v>1134</v>
      </c>
      <c r="I2343" s="14">
        <v>0.14558058925476602</v>
      </c>
      <c r="J2343" s="277">
        <v>7.5089446870325329E-5</v>
      </c>
      <c r="K2343" s="278">
        <v>0</v>
      </c>
      <c r="L2343" s="279">
        <v>0</v>
      </c>
      <c r="M2343" s="279">
        <v>0</v>
      </c>
      <c r="N2343" s="279">
        <v>0</v>
      </c>
      <c r="O2343" s="5">
        <f>Table13[[#This Row],[NSAF]]*Table13[[#This Row],[GPI-Anchor]]</f>
        <v>0</v>
      </c>
      <c r="P2343">
        <f>Table13[[#This Row],[NSAF]]*Table13[[#This Row],[Heparan Sulphate (O-Xyl)]]</f>
        <v>0</v>
      </c>
      <c r="Q2343">
        <f>Table13[[#This Row],[NSAF]]*Table13[[#This Row],[Chondroitin Sulphate (O-Xyl)]]</f>
        <v>0</v>
      </c>
      <c r="R2343">
        <f>Table13[[#This Row],[NSAF]]*Table13[[#This Row],[Keratan Sulphate (O-Xyl)]]</f>
        <v>0</v>
      </c>
    </row>
    <row r="2344" spans="1:18" x14ac:dyDescent="0.2">
      <c r="A2344" t="s">
        <v>11836</v>
      </c>
      <c r="B2344" t="s">
        <v>11834</v>
      </c>
      <c r="C2344" t="s">
        <v>11835</v>
      </c>
      <c r="D2344">
        <v>179</v>
      </c>
      <c r="E2344">
        <v>96.65</v>
      </c>
      <c r="F2344">
        <v>97.77</v>
      </c>
      <c r="G2344">
        <v>179</v>
      </c>
      <c r="H2344">
        <v>357</v>
      </c>
      <c r="I2344" s="14">
        <v>0.19553072625698323</v>
      </c>
      <c r="J2344" s="277">
        <v>1.008533771978066E-4</v>
      </c>
      <c r="K2344" s="278">
        <v>0</v>
      </c>
      <c r="L2344" s="279">
        <v>0</v>
      </c>
      <c r="M2344" s="279">
        <v>0</v>
      </c>
      <c r="N2344" s="279">
        <v>0</v>
      </c>
      <c r="O2344" s="5">
        <f>Table13[[#This Row],[NSAF]]*Table13[[#This Row],[GPI-Anchor]]</f>
        <v>0</v>
      </c>
      <c r="P2344">
        <f>Table13[[#This Row],[NSAF]]*Table13[[#This Row],[Heparan Sulphate (O-Xyl)]]</f>
        <v>0</v>
      </c>
      <c r="Q2344">
        <f>Table13[[#This Row],[NSAF]]*Table13[[#This Row],[Chondroitin Sulphate (O-Xyl)]]</f>
        <v>0</v>
      </c>
      <c r="R2344">
        <f>Table13[[#This Row],[NSAF]]*Table13[[#This Row],[Keratan Sulphate (O-Xyl)]]</f>
        <v>0</v>
      </c>
    </row>
    <row r="2345" spans="1:18" x14ac:dyDescent="0.2">
      <c r="A2345" t="s">
        <v>32619</v>
      </c>
      <c r="B2345" t="s">
        <v>32617</v>
      </c>
      <c r="C2345" t="s">
        <v>32618</v>
      </c>
      <c r="D2345">
        <v>691</v>
      </c>
      <c r="E2345">
        <v>97.11</v>
      </c>
      <c r="F2345">
        <v>98.7</v>
      </c>
      <c r="G2345">
        <v>691</v>
      </c>
      <c r="H2345">
        <v>1394</v>
      </c>
      <c r="I2345" s="14">
        <v>8.6830680173661367E-3</v>
      </c>
      <c r="J2345" s="277">
        <v>4.4786655824041472E-6</v>
      </c>
      <c r="K2345" s="278">
        <v>0</v>
      </c>
      <c r="L2345" s="279">
        <v>0</v>
      </c>
      <c r="M2345" s="279">
        <v>0</v>
      </c>
      <c r="N2345" s="279">
        <v>0</v>
      </c>
      <c r="O2345" s="5">
        <f>Table13[[#This Row],[NSAF]]*Table13[[#This Row],[GPI-Anchor]]</f>
        <v>0</v>
      </c>
      <c r="P2345">
        <f>Table13[[#This Row],[NSAF]]*Table13[[#This Row],[Heparan Sulphate (O-Xyl)]]</f>
        <v>0</v>
      </c>
      <c r="Q2345">
        <f>Table13[[#This Row],[NSAF]]*Table13[[#This Row],[Chondroitin Sulphate (O-Xyl)]]</f>
        <v>0</v>
      </c>
      <c r="R2345">
        <f>Table13[[#This Row],[NSAF]]*Table13[[#This Row],[Keratan Sulphate (O-Xyl)]]</f>
        <v>0</v>
      </c>
    </row>
    <row r="2346" spans="1:18" x14ac:dyDescent="0.2">
      <c r="A2346" t="s">
        <v>11145</v>
      </c>
      <c r="B2346" t="s">
        <v>11143</v>
      </c>
      <c r="C2346" t="s">
        <v>11144</v>
      </c>
      <c r="D2346">
        <v>198</v>
      </c>
      <c r="E2346">
        <v>94.95</v>
      </c>
      <c r="F2346">
        <v>96.97</v>
      </c>
      <c r="G2346">
        <v>198</v>
      </c>
      <c r="H2346">
        <v>388</v>
      </c>
      <c r="I2346" s="14">
        <v>0.21717171717171718</v>
      </c>
      <c r="J2346" s="277">
        <v>1.1201564852691451E-4</v>
      </c>
      <c r="K2346" s="278">
        <v>0</v>
      </c>
      <c r="L2346" s="279">
        <v>0</v>
      </c>
      <c r="M2346" s="279">
        <v>0</v>
      </c>
      <c r="N2346" s="279">
        <v>0</v>
      </c>
      <c r="O2346" s="5">
        <f>Table13[[#This Row],[NSAF]]*Table13[[#This Row],[GPI-Anchor]]</f>
        <v>0</v>
      </c>
      <c r="P2346">
        <f>Table13[[#This Row],[NSAF]]*Table13[[#This Row],[Heparan Sulphate (O-Xyl)]]</f>
        <v>0</v>
      </c>
      <c r="Q2346">
        <f>Table13[[#This Row],[NSAF]]*Table13[[#This Row],[Chondroitin Sulphate (O-Xyl)]]</f>
        <v>0</v>
      </c>
      <c r="R2346">
        <f>Table13[[#This Row],[NSAF]]*Table13[[#This Row],[Keratan Sulphate (O-Xyl)]]</f>
        <v>0</v>
      </c>
    </row>
    <row r="2347" spans="1:18" x14ac:dyDescent="0.2">
      <c r="A2347" t="s">
        <v>30434</v>
      </c>
      <c r="B2347" t="s">
        <v>30432</v>
      </c>
      <c r="C2347" t="s">
        <v>30433</v>
      </c>
      <c r="D2347">
        <v>747</v>
      </c>
      <c r="E2347">
        <v>99.73</v>
      </c>
      <c r="F2347">
        <v>100</v>
      </c>
      <c r="G2347">
        <v>747</v>
      </c>
      <c r="H2347">
        <v>1540</v>
      </c>
      <c r="I2347" s="14">
        <v>1.4725568942436412E-2</v>
      </c>
      <c r="J2347" s="277">
        <v>7.5953451789053818E-6</v>
      </c>
      <c r="K2347" s="278">
        <v>0</v>
      </c>
      <c r="L2347" s="279">
        <v>0</v>
      </c>
      <c r="M2347" s="279">
        <v>0</v>
      </c>
      <c r="N2347" s="279">
        <v>0</v>
      </c>
      <c r="O2347" s="5">
        <f>Table13[[#This Row],[NSAF]]*Table13[[#This Row],[GPI-Anchor]]</f>
        <v>0</v>
      </c>
      <c r="P2347">
        <f>Table13[[#This Row],[NSAF]]*Table13[[#This Row],[Heparan Sulphate (O-Xyl)]]</f>
        <v>0</v>
      </c>
      <c r="Q2347">
        <f>Table13[[#This Row],[NSAF]]*Table13[[#This Row],[Chondroitin Sulphate (O-Xyl)]]</f>
        <v>0</v>
      </c>
      <c r="R2347">
        <f>Table13[[#This Row],[NSAF]]*Table13[[#This Row],[Keratan Sulphate (O-Xyl)]]</f>
        <v>0</v>
      </c>
    </row>
    <row r="2348" spans="1:18" x14ac:dyDescent="0.2">
      <c r="A2348" t="s">
        <v>31710</v>
      </c>
      <c r="B2348" t="s">
        <v>31708</v>
      </c>
      <c r="C2348" t="s">
        <v>31709</v>
      </c>
      <c r="D2348">
        <v>803</v>
      </c>
      <c r="E2348">
        <v>98.88</v>
      </c>
      <c r="F2348">
        <v>99.38</v>
      </c>
      <c r="G2348">
        <v>803</v>
      </c>
      <c r="H2348">
        <v>1637</v>
      </c>
      <c r="I2348" s="14">
        <v>1.1207970112079701E-2</v>
      </c>
      <c r="J2348" s="277">
        <v>5.780992373800621E-6</v>
      </c>
      <c r="K2348" s="278">
        <v>0</v>
      </c>
      <c r="L2348" s="279">
        <v>0</v>
      </c>
      <c r="M2348" s="279">
        <v>0</v>
      </c>
      <c r="N2348" s="279">
        <v>0</v>
      </c>
      <c r="O2348" s="5">
        <f>Table13[[#This Row],[NSAF]]*Table13[[#This Row],[GPI-Anchor]]</f>
        <v>0</v>
      </c>
      <c r="P2348">
        <f>Table13[[#This Row],[NSAF]]*Table13[[#This Row],[Heparan Sulphate (O-Xyl)]]</f>
        <v>0</v>
      </c>
      <c r="Q2348">
        <f>Table13[[#This Row],[NSAF]]*Table13[[#This Row],[Chondroitin Sulphate (O-Xyl)]]</f>
        <v>0</v>
      </c>
      <c r="R2348">
        <f>Table13[[#This Row],[NSAF]]*Table13[[#This Row],[Keratan Sulphate (O-Xyl)]]</f>
        <v>0</v>
      </c>
    </row>
    <row r="2349" spans="1:18" x14ac:dyDescent="0.2">
      <c r="A2349" t="s">
        <v>10366</v>
      </c>
      <c r="B2349" t="s">
        <v>10364</v>
      </c>
      <c r="C2349" t="s">
        <v>10365</v>
      </c>
      <c r="D2349">
        <v>153</v>
      </c>
      <c r="E2349">
        <v>96.08</v>
      </c>
      <c r="F2349">
        <v>98.69</v>
      </c>
      <c r="G2349">
        <v>153</v>
      </c>
      <c r="H2349">
        <v>303</v>
      </c>
      <c r="I2349" s="14">
        <v>0.24183006535947713</v>
      </c>
      <c r="J2349" s="277">
        <v>1.2473425157443009E-4</v>
      </c>
      <c r="K2349" s="278">
        <v>0</v>
      </c>
      <c r="L2349" s="279">
        <v>0</v>
      </c>
      <c r="M2349" s="279">
        <v>0</v>
      </c>
      <c r="N2349" s="279">
        <v>0</v>
      </c>
      <c r="O2349" s="5">
        <f>Table13[[#This Row],[NSAF]]*Table13[[#This Row],[GPI-Anchor]]</f>
        <v>0</v>
      </c>
      <c r="P2349">
        <f>Table13[[#This Row],[NSAF]]*Table13[[#This Row],[Heparan Sulphate (O-Xyl)]]</f>
        <v>0</v>
      </c>
      <c r="Q2349">
        <f>Table13[[#This Row],[NSAF]]*Table13[[#This Row],[Chondroitin Sulphate (O-Xyl)]]</f>
        <v>0</v>
      </c>
      <c r="R2349">
        <f>Table13[[#This Row],[NSAF]]*Table13[[#This Row],[Keratan Sulphate (O-Xyl)]]</f>
        <v>0</v>
      </c>
    </row>
    <row r="2350" spans="1:18" x14ac:dyDescent="0.2">
      <c r="A2350" t="s">
        <v>5204</v>
      </c>
      <c r="B2350" t="s">
        <v>5202</v>
      </c>
      <c r="C2350" t="s">
        <v>5203</v>
      </c>
      <c r="D2350">
        <v>64</v>
      </c>
      <c r="E2350">
        <v>98.44</v>
      </c>
      <c r="F2350">
        <v>100</v>
      </c>
      <c r="G2350">
        <v>64</v>
      </c>
      <c r="H2350">
        <v>134</v>
      </c>
      <c r="I2350" s="14">
        <v>0.71875</v>
      </c>
      <c r="J2350" s="277">
        <v>3.707262088601516E-4</v>
      </c>
      <c r="K2350" s="278">
        <v>0</v>
      </c>
      <c r="L2350" s="279">
        <v>0</v>
      </c>
      <c r="M2350" s="279">
        <v>0</v>
      </c>
      <c r="N2350" s="279">
        <v>0</v>
      </c>
      <c r="O2350" s="5">
        <f>Table13[[#This Row],[NSAF]]*Table13[[#This Row],[GPI-Anchor]]</f>
        <v>0</v>
      </c>
      <c r="P2350">
        <f>Table13[[#This Row],[NSAF]]*Table13[[#This Row],[Heparan Sulphate (O-Xyl)]]</f>
        <v>0</v>
      </c>
      <c r="Q2350">
        <f>Table13[[#This Row],[NSAF]]*Table13[[#This Row],[Chondroitin Sulphate (O-Xyl)]]</f>
        <v>0</v>
      </c>
      <c r="R2350">
        <f>Table13[[#This Row],[NSAF]]*Table13[[#This Row],[Keratan Sulphate (O-Xyl)]]</f>
        <v>0</v>
      </c>
    </row>
    <row r="2351" spans="1:18" x14ac:dyDescent="0.2">
      <c r="A2351" t="s">
        <v>8004</v>
      </c>
      <c r="B2351" t="s">
        <v>8002</v>
      </c>
      <c r="C2351" t="s">
        <v>8003</v>
      </c>
      <c r="D2351">
        <v>509</v>
      </c>
      <c r="E2351">
        <v>94.54</v>
      </c>
      <c r="F2351">
        <v>96.49</v>
      </c>
      <c r="G2351">
        <v>513</v>
      </c>
      <c r="H2351">
        <v>912</v>
      </c>
      <c r="I2351" s="14">
        <v>0.36149312377210219</v>
      </c>
      <c r="J2351" s="277">
        <v>1.8645561781571477E-4</v>
      </c>
      <c r="K2351" s="278">
        <v>0</v>
      </c>
      <c r="L2351" s="279">
        <v>0</v>
      </c>
      <c r="M2351" s="279">
        <v>0</v>
      </c>
      <c r="N2351" s="279">
        <v>0</v>
      </c>
      <c r="O2351" s="5">
        <f>Table13[[#This Row],[NSAF]]*Table13[[#This Row],[GPI-Anchor]]</f>
        <v>0</v>
      </c>
      <c r="P2351">
        <f>Table13[[#This Row],[NSAF]]*Table13[[#This Row],[Heparan Sulphate (O-Xyl)]]</f>
        <v>0</v>
      </c>
      <c r="Q2351">
        <f>Table13[[#This Row],[NSAF]]*Table13[[#This Row],[Chondroitin Sulphate (O-Xyl)]]</f>
        <v>0</v>
      </c>
      <c r="R2351">
        <f>Table13[[#This Row],[NSAF]]*Table13[[#This Row],[Keratan Sulphate (O-Xyl)]]</f>
        <v>0</v>
      </c>
    </row>
    <row r="2352" spans="1:18" x14ac:dyDescent="0.2">
      <c r="A2352" t="s">
        <v>272</v>
      </c>
      <c r="B2352" t="s">
        <v>270</v>
      </c>
      <c r="C2352" t="s">
        <v>271</v>
      </c>
      <c r="D2352">
        <v>362</v>
      </c>
      <c r="E2352">
        <v>77.650000000000006</v>
      </c>
      <c r="F2352">
        <v>86.25</v>
      </c>
      <c r="G2352">
        <v>349</v>
      </c>
      <c r="H2352">
        <v>528</v>
      </c>
      <c r="I2352" s="14">
        <v>0.15745856353591159</v>
      </c>
      <c r="J2352" s="277">
        <v>8.1216022695281828E-5</v>
      </c>
      <c r="K2352" s="278">
        <v>0</v>
      </c>
      <c r="L2352" s="279">
        <v>0</v>
      </c>
      <c r="M2352" s="279">
        <v>0</v>
      </c>
      <c r="N2352" s="279">
        <v>0</v>
      </c>
      <c r="O2352" s="5">
        <f>Table13[[#This Row],[NSAF]]*Table13[[#This Row],[GPI-Anchor]]</f>
        <v>0</v>
      </c>
      <c r="P2352">
        <f>Table13[[#This Row],[NSAF]]*Table13[[#This Row],[Heparan Sulphate (O-Xyl)]]</f>
        <v>0</v>
      </c>
      <c r="Q2352">
        <f>Table13[[#This Row],[NSAF]]*Table13[[#This Row],[Chondroitin Sulphate (O-Xyl)]]</f>
        <v>0</v>
      </c>
      <c r="R2352">
        <f>Table13[[#This Row],[NSAF]]*Table13[[#This Row],[Keratan Sulphate (O-Xyl)]]</f>
        <v>0</v>
      </c>
    </row>
    <row r="2353" spans="1:18" x14ac:dyDescent="0.2">
      <c r="A2353" t="s">
        <v>272</v>
      </c>
      <c r="B2353" t="s">
        <v>270</v>
      </c>
      <c r="C2353" t="s">
        <v>271</v>
      </c>
      <c r="D2353">
        <v>362</v>
      </c>
      <c r="E2353">
        <v>78.14</v>
      </c>
      <c r="F2353">
        <v>85.79</v>
      </c>
      <c r="G2353">
        <v>366</v>
      </c>
      <c r="H2353">
        <v>550</v>
      </c>
      <c r="I2353" s="14">
        <v>0.13535911602209943</v>
      </c>
      <c r="J2353" s="277">
        <v>6.9817282667873848E-5</v>
      </c>
      <c r="K2353" s="278">
        <v>0</v>
      </c>
      <c r="L2353" s="279">
        <v>0</v>
      </c>
      <c r="M2353" s="279">
        <v>0</v>
      </c>
      <c r="N2353" s="279">
        <v>0</v>
      </c>
      <c r="O2353" s="5">
        <f>Table13[[#This Row],[NSAF]]*Table13[[#This Row],[GPI-Anchor]]</f>
        <v>0</v>
      </c>
      <c r="P2353">
        <f>Table13[[#This Row],[NSAF]]*Table13[[#This Row],[Heparan Sulphate (O-Xyl)]]</f>
        <v>0</v>
      </c>
      <c r="Q2353">
        <f>Table13[[#This Row],[NSAF]]*Table13[[#This Row],[Chondroitin Sulphate (O-Xyl)]]</f>
        <v>0</v>
      </c>
      <c r="R2353">
        <f>Table13[[#This Row],[NSAF]]*Table13[[#This Row],[Keratan Sulphate (O-Xyl)]]</f>
        <v>0</v>
      </c>
    </row>
    <row r="2354" spans="1:18" x14ac:dyDescent="0.2">
      <c r="A2354" t="s">
        <v>272</v>
      </c>
      <c r="B2354" t="s">
        <v>270</v>
      </c>
      <c r="C2354" t="s">
        <v>271</v>
      </c>
      <c r="D2354">
        <v>362</v>
      </c>
      <c r="E2354">
        <v>79.37</v>
      </c>
      <c r="F2354">
        <v>87.11</v>
      </c>
      <c r="G2354">
        <v>349</v>
      </c>
      <c r="H2354">
        <v>535</v>
      </c>
      <c r="I2354" s="14">
        <v>0.10773480662983426</v>
      </c>
      <c r="J2354" s="277">
        <v>5.5568857633613887E-5</v>
      </c>
      <c r="K2354" s="278">
        <v>0</v>
      </c>
      <c r="L2354" s="279">
        <v>0</v>
      </c>
      <c r="M2354" s="279">
        <v>0</v>
      </c>
      <c r="N2354" s="279">
        <v>0</v>
      </c>
      <c r="O2354" s="5">
        <f>Table13[[#This Row],[NSAF]]*Table13[[#This Row],[GPI-Anchor]]</f>
        <v>0</v>
      </c>
      <c r="P2354">
        <f>Table13[[#This Row],[NSAF]]*Table13[[#This Row],[Heparan Sulphate (O-Xyl)]]</f>
        <v>0</v>
      </c>
      <c r="Q2354">
        <f>Table13[[#This Row],[NSAF]]*Table13[[#This Row],[Chondroitin Sulphate (O-Xyl)]]</f>
        <v>0</v>
      </c>
      <c r="R2354">
        <f>Table13[[#This Row],[NSAF]]*Table13[[#This Row],[Keratan Sulphate (O-Xyl)]]</f>
        <v>0</v>
      </c>
    </row>
    <row r="2355" spans="1:18" x14ac:dyDescent="0.2">
      <c r="A2355" t="s">
        <v>31206</v>
      </c>
      <c r="B2355" t="s">
        <v>31204</v>
      </c>
      <c r="C2355" t="s">
        <v>31205</v>
      </c>
      <c r="D2355">
        <v>476</v>
      </c>
      <c r="E2355">
        <v>93.26</v>
      </c>
      <c r="F2355">
        <v>94.88</v>
      </c>
      <c r="G2355">
        <v>430</v>
      </c>
      <c r="H2355">
        <v>676</v>
      </c>
      <c r="I2355" s="14">
        <v>1.2605042016806723E-2</v>
      </c>
      <c r="J2355" s="277">
        <v>6.5015922635320707E-6</v>
      </c>
      <c r="K2355" s="278">
        <v>0</v>
      </c>
      <c r="L2355" s="279">
        <v>0</v>
      </c>
      <c r="M2355" s="279">
        <v>0</v>
      </c>
      <c r="N2355" s="279">
        <v>0</v>
      </c>
      <c r="O2355" s="5">
        <f>Table13[[#This Row],[NSAF]]*Table13[[#This Row],[GPI-Anchor]]</f>
        <v>0</v>
      </c>
      <c r="P2355">
        <f>Table13[[#This Row],[NSAF]]*Table13[[#This Row],[Heparan Sulphate (O-Xyl)]]</f>
        <v>0</v>
      </c>
      <c r="Q2355">
        <f>Table13[[#This Row],[NSAF]]*Table13[[#This Row],[Chondroitin Sulphate (O-Xyl)]]</f>
        <v>0</v>
      </c>
      <c r="R2355">
        <f>Table13[[#This Row],[NSAF]]*Table13[[#This Row],[Keratan Sulphate (O-Xyl)]]</f>
        <v>0</v>
      </c>
    </row>
    <row r="2356" spans="1:18" x14ac:dyDescent="0.2">
      <c r="A2356" t="s">
        <v>21762</v>
      </c>
      <c r="B2356" t="s">
        <v>21760</v>
      </c>
      <c r="C2356" t="s">
        <v>21761</v>
      </c>
      <c r="D2356">
        <v>259</v>
      </c>
      <c r="E2356">
        <v>93.05</v>
      </c>
      <c r="F2356">
        <v>96.53</v>
      </c>
      <c r="G2356">
        <v>259</v>
      </c>
      <c r="H2356">
        <v>499</v>
      </c>
      <c r="I2356" s="14">
        <v>5.4054054054054057E-2</v>
      </c>
      <c r="J2356" s="277">
        <v>2.7880701958930324E-5</v>
      </c>
      <c r="K2356" s="278">
        <v>0</v>
      </c>
      <c r="L2356" s="279">
        <v>0</v>
      </c>
      <c r="M2356" s="279">
        <v>0</v>
      </c>
      <c r="N2356" s="279">
        <v>0</v>
      </c>
      <c r="O2356" s="5">
        <f>Table13[[#This Row],[NSAF]]*Table13[[#This Row],[GPI-Anchor]]</f>
        <v>0</v>
      </c>
      <c r="P2356">
        <f>Table13[[#This Row],[NSAF]]*Table13[[#This Row],[Heparan Sulphate (O-Xyl)]]</f>
        <v>0</v>
      </c>
      <c r="Q2356">
        <f>Table13[[#This Row],[NSAF]]*Table13[[#This Row],[Chondroitin Sulphate (O-Xyl)]]</f>
        <v>0</v>
      </c>
      <c r="R2356">
        <f>Table13[[#This Row],[NSAF]]*Table13[[#This Row],[Keratan Sulphate (O-Xyl)]]</f>
        <v>0</v>
      </c>
    </row>
    <row r="2357" spans="1:18" x14ac:dyDescent="0.2">
      <c r="A2357" t="s">
        <v>26128</v>
      </c>
      <c r="B2357" t="s">
        <v>26126</v>
      </c>
      <c r="C2357" t="s">
        <v>26127</v>
      </c>
      <c r="D2357">
        <v>234</v>
      </c>
      <c r="E2357">
        <v>81.2</v>
      </c>
      <c r="F2357">
        <v>89.32</v>
      </c>
      <c r="G2357">
        <v>234</v>
      </c>
      <c r="H2357">
        <v>368</v>
      </c>
      <c r="I2357" s="14">
        <v>2.9914529914529916E-2</v>
      </c>
      <c r="J2357" s="277">
        <v>1.5429704716587508E-5</v>
      </c>
      <c r="K2357" s="278">
        <v>0</v>
      </c>
      <c r="L2357" s="279">
        <v>0</v>
      </c>
      <c r="M2357" s="279">
        <v>0</v>
      </c>
      <c r="N2357" s="279">
        <v>0</v>
      </c>
      <c r="O2357" s="5">
        <f>Table13[[#This Row],[NSAF]]*Table13[[#This Row],[GPI-Anchor]]</f>
        <v>0</v>
      </c>
      <c r="P2357">
        <f>Table13[[#This Row],[NSAF]]*Table13[[#This Row],[Heparan Sulphate (O-Xyl)]]</f>
        <v>0</v>
      </c>
      <c r="Q2357">
        <f>Table13[[#This Row],[NSAF]]*Table13[[#This Row],[Chondroitin Sulphate (O-Xyl)]]</f>
        <v>0</v>
      </c>
      <c r="R2357">
        <f>Table13[[#This Row],[NSAF]]*Table13[[#This Row],[Keratan Sulphate (O-Xyl)]]</f>
        <v>0</v>
      </c>
    </row>
    <row r="2358" spans="1:18" x14ac:dyDescent="0.2">
      <c r="A2358" t="s">
        <v>29460</v>
      </c>
      <c r="B2358" t="s">
        <v>29458</v>
      </c>
      <c r="C2358" t="s">
        <v>29459</v>
      </c>
      <c r="D2358">
        <v>570</v>
      </c>
      <c r="E2358">
        <v>83.51</v>
      </c>
      <c r="F2358">
        <v>90</v>
      </c>
      <c r="G2358">
        <v>570</v>
      </c>
      <c r="H2358">
        <v>951</v>
      </c>
      <c r="I2358" s="14">
        <v>1.7543859649122806E-2</v>
      </c>
      <c r="J2358" s="277">
        <v>9.0489997586001917E-6</v>
      </c>
      <c r="K2358" s="278">
        <v>0</v>
      </c>
      <c r="L2358" s="279">
        <v>0</v>
      </c>
      <c r="M2358" s="279">
        <v>0</v>
      </c>
      <c r="N2358" s="279">
        <v>0</v>
      </c>
      <c r="O2358" s="5">
        <f>Table13[[#This Row],[NSAF]]*Table13[[#This Row],[GPI-Anchor]]</f>
        <v>0</v>
      </c>
      <c r="P2358">
        <f>Table13[[#This Row],[NSAF]]*Table13[[#This Row],[Heparan Sulphate (O-Xyl)]]</f>
        <v>0</v>
      </c>
      <c r="Q2358">
        <f>Table13[[#This Row],[NSAF]]*Table13[[#This Row],[Chondroitin Sulphate (O-Xyl)]]</f>
        <v>0</v>
      </c>
      <c r="R2358">
        <f>Table13[[#This Row],[NSAF]]*Table13[[#This Row],[Keratan Sulphate (O-Xyl)]]</f>
        <v>0</v>
      </c>
    </row>
    <row r="2359" spans="1:18" x14ac:dyDescent="0.2">
      <c r="A2359" t="s">
        <v>26688</v>
      </c>
      <c r="B2359" t="s">
        <v>26686</v>
      </c>
      <c r="C2359" t="s">
        <v>26687</v>
      </c>
      <c r="D2359">
        <v>364</v>
      </c>
      <c r="E2359">
        <v>89.97</v>
      </c>
      <c r="F2359">
        <v>94.69</v>
      </c>
      <c r="G2359">
        <v>339</v>
      </c>
      <c r="H2359">
        <v>633</v>
      </c>
      <c r="I2359" s="14">
        <v>2.7472527472527472E-2</v>
      </c>
      <c r="J2359" s="277">
        <v>1.417013698462118E-5</v>
      </c>
      <c r="K2359" s="278">
        <v>0</v>
      </c>
      <c r="L2359" s="279">
        <v>0</v>
      </c>
      <c r="M2359" s="279">
        <v>0</v>
      </c>
      <c r="N2359" s="279">
        <v>0</v>
      </c>
      <c r="O2359" s="5">
        <f>Table13[[#This Row],[NSAF]]*Table13[[#This Row],[GPI-Anchor]]</f>
        <v>0</v>
      </c>
      <c r="P2359">
        <f>Table13[[#This Row],[NSAF]]*Table13[[#This Row],[Heparan Sulphate (O-Xyl)]]</f>
        <v>0</v>
      </c>
      <c r="Q2359">
        <f>Table13[[#This Row],[NSAF]]*Table13[[#This Row],[Chondroitin Sulphate (O-Xyl)]]</f>
        <v>0</v>
      </c>
      <c r="R2359">
        <f>Table13[[#This Row],[NSAF]]*Table13[[#This Row],[Keratan Sulphate (O-Xyl)]]</f>
        <v>0</v>
      </c>
    </row>
    <row r="2360" spans="1:18" x14ac:dyDescent="0.2">
      <c r="A2360" t="s">
        <v>17961</v>
      </c>
      <c r="B2360" t="s">
        <v>17959</v>
      </c>
      <c r="C2360" t="s">
        <v>17960</v>
      </c>
      <c r="D2360">
        <v>682</v>
      </c>
      <c r="E2360">
        <v>94.13</v>
      </c>
      <c r="F2360">
        <v>96.48</v>
      </c>
      <c r="G2360">
        <v>682</v>
      </c>
      <c r="H2360">
        <v>1307</v>
      </c>
      <c r="I2360" s="14">
        <v>8.9442815249266866E-2</v>
      </c>
      <c r="J2360" s="277">
        <v>4.6133976775150835E-5</v>
      </c>
      <c r="K2360" s="278">
        <v>0</v>
      </c>
      <c r="L2360" s="279">
        <v>0</v>
      </c>
      <c r="M2360" s="279">
        <v>0</v>
      </c>
      <c r="N2360" s="279">
        <v>0</v>
      </c>
      <c r="O2360" s="5">
        <f>Table13[[#This Row],[NSAF]]*Table13[[#This Row],[GPI-Anchor]]</f>
        <v>0</v>
      </c>
      <c r="P2360">
        <f>Table13[[#This Row],[NSAF]]*Table13[[#This Row],[Heparan Sulphate (O-Xyl)]]</f>
        <v>0</v>
      </c>
      <c r="Q2360">
        <f>Table13[[#This Row],[NSAF]]*Table13[[#This Row],[Chondroitin Sulphate (O-Xyl)]]</f>
        <v>0</v>
      </c>
      <c r="R2360">
        <f>Table13[[#This Row],[NSAF]]*Table13[[#This Row],[Keratan Sulphate (O-Xyl)]]</f>
        <v>0</v>
      </c>
    </row>
    <row r="2361" spans="1:18" x14ac:dyDescent="0.2">
      <c r="A2361" t="s">
        <v>17961</v>
      </c>
      <c r="B2361" t="s">
        <v>25947</v>
      </c>
      <c r="C2361" t="s">
        <v>25948</v>
      </c>
      <c r="D2361">
        <v>679</v>
      </c>
      <c r="E2361">
        <v>90.65</v>
      </c>
      <c r="F2361">
        <v>94.24</v>
      </c>
      <c r="G2361">
        <v>139</v>
      </c>
      <c r="H2361">
        <v>269</v>
      </c>
      <c r="I2361" s="14">
        <v>3.0927835051546393E-2</v>
      </c>
      <c r="J2361" s="277">
        <v>1.5952360399181783E-5</v>
      </c>
      <c r="K2361" s="278">
        <v>0</v>
      </c>
      <c r="L2361" s="279">
        <v>0</v>
      </c>
      <c r="M2361" s="279">
        <v>0</v>
      </c>
      <c r="N2361" s="279">
        <v>0</v>
      </c>
      <c r="O2361" s="5">
        <f>Table13[[#This Row],[NSAF]]*Table13[[#This Row],[GPI-Anchor]]</f>
        <v>0</v>
      </c>
      <c r="P2361">
        <f>Table13[[#This Row],[NSAF]]*Table13[[#This Row],[Heparan Sulphate (O-Xyl)]]</f>
        <v>0</v>
      </c>
      <c r="Q2361">
        <f>Table13[[#This Row],[NSAF]]*Table13[[#This Row],[Chondroitin Sulphate (O-Xyl)]]</f>
        <v>0</v>
      </c>
      <c r="R2361">
        <f>Table13[[#This Row],[NSAF]]*Table13[[#This Row],[Keratan Sulphate (O-Xyl)]]</f>
        <v>0</v>
      </c>
    </row>
    <row r="2362" spans="1:18" x14ac:dyDescent="0.2">
      <c r="A2362" t="s">
        <v>13014</v>
      </c>
      <c r="B2362" t="s">
        <v>13012</v>
      </c>
      <c r="C2362" t="s">
        <v>13013</v>
      </c>
      <c r="D2362">
        <v>280</v>
      </c>
      <c r="E2362">
        <v>88.57</v>
      </c>
      <c r="F2362">
        <v>91.79</v>
      </c>
      <c r="G2362">
        <v>280</v>
      </c>
      <c r="H2362">
        <v>467</v>
      </c>
      <c r="I2362" s="14">
        <v>0.16785714285714284</v>
      </c>
      <c r="J2362" s="277">
        <v>8.65795369760354E-5</v>
      </c>
      <c r="K2362" s="278">
        <v>0</v>
      </c>
      <c r="L2362" s="279">
        <v>0</v>
      </c>
      <c r="M2362" s="279">
        <v>0</v>
      </c>
      <c r="N2362" s="279">
        <v>0</v>
      </c>
      <c r="O2362" s="5">
        <f>Table13[[#This Row],[NSAF]]*Table13[[#This Row],[GPI-Anchor]]</f>
        <v>0</v>
      </c>
      <c r="P2362">
        <f>Table13[[#This Row],[NSAF]]*Table13[[#This Row],[Heparan Sulphate (O-Xyl)]]</f>
        <v>0</v>
      </c>
      <c r="Q2362">
        <f>Table13[[#This Row],[NSAF]]*Table13[[#This Row],[Chondroitin Sulphate (O-Xyl)]]</f>
        <v>0</v>
      </c>
      <c r="R2362">
        <f>Table13[[#This Row],[NSAF]]*Table13[[#This Row],[Keratan Sulphate (O-Xyl)]]</f>
        <v>0</v>
      </c>
    </row>
    <row r="2363" spans="1:18" x14ac:dyDescent="0.2">
      <c r="A2363" t="s">
        <v>24388</v>
      </c>
      <c r="B2363" t="s">
        <v>24386</v>
      </c>
      <c r="C2363" t="s">
        <v>24387</v>
      </c>
      <c r="D2363">
        <v>395</v>
      </c>
      <c r="E2363">
        <v>88.61</v>
      </c>
      <c r="F2363">
        <v>92.15</v>
      </c>
      <c r="G2363">
        <v>395</v>
      </c>
      <c r="H2363">
        <v>639</v>
      </c>
      <c r="I2363" s="14">
        <v>3.7974683544303799E-2</v>
      </c>
      <c r="J2363" s="277">
        <v>1.9587075426843456E-5</v>
      </c>
      <c r="K2363" s="278">
        <v>0</v>
      </c>
      <c r="L2363" s="279">
        <v>0</v>
      </c>
      <c r="M2363" s="279">
        <v>0</v>
      </c>
      <c r="N2363" s="279">
        <v>0</v>
      </c>
      <c r="O2363" s="5">
        <f>Table13[[#This Row],[NSAF]]*Table13[[#This Row],[GPI-Anchor]]</f>
        <v>0</v>
      </c>
      <c r="P2363">
        <f>Table13[[#This Row],[NSAF]]*Table13[[#This Row],[Heparan Sulphate (O-Xyl)]]</f>
        <v>0</v>
      </c>
      <c r="Q2363">
        <f>Table13[[#This Row],[NSAF]]*Table13[[#This Row],[Chondroitin Sulphate (O-Xyl)]]</f>
        <v>0</v>
      </c>
      <c r="R2363">
        <f>Table13[[#This Row],[NSAF]]*Table13[[#This Row],[Keratan Sulphate (O-Xyl)]]</f>
        <v>0</v>
      </c>
    </row>
    <row r="2364" spans="1:18" x14ac:dyDescent="0.2">
      <c r="A2364" t="s">
        <v>9858</v>
      </c>
      <c r="B2364" t="s">
        <v>9856</v>
      </c>
      <c r="C2364" t="s">
        <v>9857</v>
      </c>
      <c r="D2364">
        <v>199</v>
      </c>
      <c r="E2364">
        <v>94.89</v>
      </c>
      <c r="F2364">
        <v>97.16</v>
      </c>
      <c r="G2364">
        <v>176</v>
      </c>
      <c r="H2364">
        <v>301</v>
      </c>
      <c r="I2364" s="14">
        <v>0.2613065326633166</v>
      </c>
      <c r="J2364" s="277">
        <v>1.3478007680648728E-4</v>
      </c>
      <c r="K2364" s="278">
        <v>0</v>
      </c>
      <c r="L2364" s="279">
        <v>0</v>
      </c>
      <c r="M2364" s="279">
        <v>0</v>
      </c>
      <c r="N2364" s="279">
        <v>0</v>
      </c>
      <c r="O2364" s="5">
        <f>Table13[[#This Row],[NSAF]]*Table13[[#This Row],[GPI-Anchor]]</f>
        <v>0</v>
      </c>
      <c r="P2364">
        <f>Table13[[#This Row],[NSAF]]*Table13[[#This Row],[Heparan Sulphate (O-Xyl)]]</f>
        <v>0</v>
      </c>
      <c r="Q2364">
        <f>Table13[[#This Row],[NSAF]]*Table13[[#This Row],[Chondroitin Sulphate (O-Xyl)]]</f>
        <v>0</v>
      </c>
      <c r="R2364">
        <f>Table13[[#This Row],[NSAF]]*Table13[[#This Row],[Keratan Sulphate (O-Xyl)]]</f>
        <v>0</v>
      </c>
    </row>
    <row r="2365" spans="1:18" x14ac:dyDescent="0.2">
      <c r="A2365" t="s">
        <v>5877</v>
      </c>
      <c r="B2365" t="s">
        <v>5875</v>
      </c>
      <c r="C2365" t="s">
        <v>5876</v>
      </c>
      <c r="D2365">
        <v>958</v>
      </c>
      <c r="E2365">
        <v>88.83</v>
      </c>
      <c r="F2365">
        <v>94.68</v>
      </c>
      <c r="G2365">
        <v>958</v>
      </c>
      <c r="H2365">
        <v>1754</v>
      </c>
      <c r="I2365" s="14">
        <v>0.60960334029227559</v>
      </c>
      <c r="J2365" s="277">
        <v>3.1442912731136031E-4</v>
      </c>
      <c r="K2365" s="278">
        <v>0</v>
      </c>
      <c r="L2365" s="279">
        <v>0</v>
      </c>
      <c r="M2365" s="279">
        <v>0</v>
      </c>
      <c r="N2365" s="279">
        <v>0</v>
      </c>
      <c r="O2365" s="5">
        <f>Table13[[#This Row],[NSAF]]*Table13[[#This Row],[GPI-Anchor]]</f>
        <v>0</v>
      </c>
      <c r="P2365">
        <f>Table13[[#This Row],[NSAF]]*Table13[[#This Row],[Heparan Sulphate (O-Xyl)]]</f>
        <v>0</v>
      </c>
      <c r="Q2365">
        <f>Table13[[#This Row],[NSAF]]*Table13[[#This Row],[Chondroitin Sulphate (O-Xyl)]]</f>
        <v>0</v>
      </c>
      <c r="R2365">
        <f>Table13[[#This Row],[NSAF]]*Table13[[#This Row],[Keratan Sulphate (O-Xyl)]]</f>
        <v>0</v>
      </c>
    </row>
    <row r="2366" spans="1:18" x14ac:dyDescent="0.2">
      <c r="A2366" t="s">
        <v>9532</v>
      </c>
      <c r="B2366" t="s">
        <v>9530</v>
      </c>
      <c r="C2366" t="s">
        <v>9531</v>
      </c>
      <c r="D2366">
        <v>679</v>
      </c>
      <c r="E2366">
        <v>88.53</v>
      </c>
      <c r="F2366">
        <v>92.79</v>
      </c>
      <c r="G2366">
        <v>680</v>
      </c>
      <c r="H2366">
        <v>1194</v>
      </c>
      <c r="I2366" s="14">
        <v>0.27098674521354932</v>
      </c>
      <c r="J2366" s="277">
        <v>1.3977306254521179E-4</v>
      </c>
      <c r="K2366" s="278">
        <v>0</v>
      </c>
      <c r="L2366" s="279">
        <v>0</v>
      </c>
      <c r="M2366" s="279">
        <v>0</v>
      </c>
      <c r="N2366" s="279">
        <v>0</v>
      </c>
      <c r="O2366" s="5">
        <f>Table13[[#This Row],[NSAF]]*Table13[[#This Row],[GPI-Anchor]]</f>
        <v>0</v>
      </c>
      <c r="P2366">
        <f>Table13[[#This Row],[NSAF]]*Table13[[#This Row],[Heparan Sulphate (O-Xyl)]]</f>
        <v>0</v>
      </c>
      <c r="Q2366">
        <f>Table13[[#This Row],[NSAF]]*Table13[[#This Row],[Chondroitin Sulphate (O-Xyl)]]</f>
        <v>0</v>
      </c>
      <c r="R2366">
        <f>Table13[[#This Row],[NSAF]]*Table13[[#This Row],[Keratan Sulphate (O-Xyl)]]</f>
        <v>0</v>
      </c>
    </row>
    <row r="2367" spans="1:18" x14ac:dyDescent="0.2">
      <c r="A2367" t="s">
        <v>27918</v>
      </c>
      <c r="B2367" t="s">
        <v>27916</v>
      </c>
      <c r="C2367" t="s">
        <v>27917</v>
      </c>
      <c r="D2367">
        <v>2038</v>
      </c>
      <c r="E2367">
        <v>89.81</v>
      </c>
      <c r="F2367">
        <v>94.72</v>
      </c>
      <c r="G2367">
        <v>1894</v>
      </c>
      <c r="H2367">
        <v>3427</v>
      </c>
      <c r="I2367" s="14">
        <v>2.3061825318940136E-2</v>
      </c>
      <c r="J2367" s="277">
        <v>1.1895127749406238E-5</v>
      </c>
      <c r="K2367" s="278">
        <v>0</v>
      </c>
      <c r="L2367" s="279">
        <v>0</v>
      </c>
      <c r="M2367" s="279">
        <v>0</v>
      </c>
      <c r="N2367" s="279">
        <v>0</v>
      </c>
      <c r="O2367" s="5">
        <f>Table13[[#This Row],[NSAF]]*Table13[[#This Row],[GPI-Anchor]]</f>
        <v>0</v>
      </c>
      <c r="P2367">
        <f>Table13[[#This Row],[NSAF]]*Table13[[#This Row],[Heparan Sulphate (O-Xyl)]]</f>
        <v>0</v>
      </c>
      <c r="Q2367">
        <f>Table13[[#This Row],[NSAF]]*Table13[[#This Row],[Chondroitin Sulphate (O-Xyl)]]</f>
        <v>0</v>
      </c>
      <c r="R2367">
        <f>Table13[[#This Row],[NSAF]]*Table13[[#This Row],[Keratan Sulphate (O-Xyl)]]</f>
        <v>0</v>
      </c>
    </row>
    <row r="2368" spans="1:18" x14ac:dyDescent="0.2">
      <c r="A2368" t="s">
        <v>34118</v>
      </c>
      <c r="B2368" t="s">
        <v>34116</v>
      </c>
      <c r="C2368" t="s">
        <v>34117</v>
      </c>
      <c r="D2368">
        <v>2070</v>
      </c>
      <c r="E2368">
        <v>97.44</v>
      </c>
      <c r="F2368">
        <v>98.36</v>
      </c>
      <c r="G2368">
        <v>2070</v>
      </c>
      <c r="H2368">
        <v>4142</v>
      </c>
      <c r="I2368" s="14">
        <v>4.830917874396135E-3</v>
      </c>
      <c r="J2368" s="277">
        <v>2.4917535567159949E-6</v>
      </c>
      <c r="K2368" s="278">
        <v>0</v>
      </c>
      <c r="L2368" s="279">
        <v>0</v>
      </c>
      <c r="M2368" s="279">
        <v>0</v>
      </c>
      <c r="N2368" s="279">
        <v>0</v>
      </c>
      <c r="O2368" s="5">
        <f>Table13[[#This Row],[NSAF]]*Table13[[#This Row],[GPI-Anchor]]</f>
        <v>0</v>
      </c>
      <c r="P2368">
        <f>Table13[[#This Row],[NSAF]]*Table13[[#This Row],[Heparan Sulphate (O-Xyl)]]</f>
        <v>0</v>
      </c>
      <c r="Q2368">
        <f>Table13[[#This Row],[NSAF]]*Table13[[#This Row],[Chondroitin Sulphate (O-Xyl)]]</f>
        <v>0</v>
      </c>
      <c r="R2368">
        <f>Table13[[#This Row],[NSAF]]*Table13[[#This Row],[Keratan Sulphate (O-Xyl)]]</f>
        <v>0</v>
      </c>
    </row>
    <row r="2369" spans="1:18" x14ac:dyDescent="0.2">
      <c r="A2369" t="s">
        <v>34118</v>
      </c>
      <c r="B2369" t="s">
        <v>34116</v>
      </c>
      <c r="C2369" t="s">
        <v>34117</v>
      </c>
      <c r="D2369">
        <v>2070</v>
      </c>
      <c r="E2369">
        <v>97.39</v>
      </c>
      <c r="F2369">
        <v>98.36</v>
      </c>
      <c r="G2369">
        <v>2070</v>
      </c>
      <c r="H2369">
        <v>4041</v>
      </c>
      <c r="I2369" s="14">
        <v>4.830917874396135E-3</v>
      </c>
      <c r="J2369" s="277">
        <v>2.4917535567159949E-6</v>
      </c>
      <c r="K2369" s="278">
        <v>0</v>
      </c>
      <c r="L2369" s="279">
        <v>0</v>
      </c>
      <c r="M2369" s="279">
        <v>0</v>
      </c>
      <c r="N2369" s="279">
        <v>0</v>
      </c>
      <c r="O2369" s="5">
        <f>Table13[[#This Row],[NSAF]]*Table13[[#This Row],[GPI-Anchor]]</f>
        <v>0</v>
      </c>
      <c r="P2369">
        <f>Table13[[#This Row],[NSAF]]*Table13[[#This Row],[Heparan Sulphate (O-Xyl)]]</f>
        <v>0</v>
      </c>
      <c r="Q2369">
        <f>Table13[[#This Row],[NSAF]]*Table13[[#This Row],[Chondroitin Sulphate (O-Xyl)]]</f>
        <v>0</v>
      </c>
      <c r="R2369">
        <f>Table13[[#This Row],[NSAF]]*Table13[[#This Row],[Keratan Sulphate (O-Xyl)]]</f>
        <v>0</v>
      </c>
    </row>
    <row r="2370" spans="1:18" x14ac:dyDescent="0.2">
      <c r="A2370" t="s">
        <v>34118</v>
      </c>
      <c r="B2370" t="s">
        <v>34116</v>
      </c>
      <c r="C2370" t="s">
        <v>34117</v>
      </c>
      <c r="D2370">
        <v>2070</v>
      </c>
      <c r="E2370">
        <v>97</v>
      </c>
      <c r="F2370">
        <v>97.87</v>
      </c>
      <c r="G2370">
        <v>2070</v>
      </c>
      <c r="H2370">
        <v>4111</v>
      </c>
      <c r="I2370" s="14">
        <v>4.830917874396135E-3</v>
      </c>
      <c r="J2370" s="277">
        <v>2.4917535567159949E-6</v>
      </c>
      <c r="K2370" s="278">
        <v>0</v>
      </c>
      <c r="L2370" s="279">
        <v>0</v>
      </c>
      <c r="M2370" s="279">
        <v>0</v>
      </c>
      <c r="N2370" s="279">
        <v>0</v>
      </c>
      <c r="O2370" s="5">
        <f>Table13[[#This Row],[NSAF]]*Table13[[#This Row],[GPI-Anchor]]</f>
        <v>0</v>
      </c>
      <c r="P2370">
        <f>Table13[[#This Row],[NSAF]]*Table13[[#This Row],[Heparan Sulphate (O-Xyl)]]</f>
        <v>0</v>
      </c>
      <c r="Q2370">
        <f>Table13[[#This Row],[NSAF]]*Table13[[#This Row],[Chondroitin Sulphate (O-Xyl)]]</f>
        <v>0</v>
      </c>
      <c r="R2370">
        <f>Table13[[#This Row],[NSAF]]*Table13[[#This Row],[Keratan Sulphate (O-Xyl)]]</f>
        <v>0</v>
      </c>
    </row>
    <row r="2371" spans="1:18" x14ac:dyDescent="0.2">
      <c r="A2371" t="s">
        <v>30904</v>
      </c>
      <c r="B2371" t="s">
        <v>30902</v>
      </c>
      <c r="C2371" t="s">
        <v>30903</v>
      </c>
      <c r="D2371">
        <v>1184</v>
      </c>
      <c r="E2371">
        <v>89.27</v>
      </c>
      <c r="F2371">
        <v>92.91</v>
      </c>
      <c r="G2371">
        <v>1184</v>
      </c>
      <c r="H2371">
        <v>2043</v>
      </c>
      <c r="I2371" s="14">
        <v>1.3513513513513514E-2</v>
      </c>
      <c r="J2371" s="277">
        <v>6.9701754897325811E-6</v>
      </c>
      <c r="K2371" s="278">
        <v>0</v>
      </c>
      <c r="L2371" s="279">
        <v>0</v>
      </c>
      <c r="M2371" s="279">
        <v>0</v>
      </c>
      <c r="N2371" s="279">
        <v>0</v>
      </c>
      <c r="O2371" s="5">
        <f>Table13[[#This Row],[NSAF]]*Table13[[#This Row],[GPI-Anchor]]</f>
        <v>0</v>
      </c>
      <c r="P2371">
        <f>Table13[[#This Row],[NSAF]]*Table13[[#This Row],[Heparan Sulphate (O-Xyl)]]</f>
        <v>0</v>
      </c>
      <c r="Q2371">
        <f>Table13[[#This Row],[NSAF]]*Table13[[#This Row],[Chondroitin Sulphate (O-Xyl)]]</f>
        <v>0</v>
      </c>
      <c r="R2371">
        <f>Table13[[#This Row],[NSAF]]*Table13[[#This Row],[Keratan Sulphate (O-Xyl)]]</f>
        <v>0</v>
      </c>
    </row>
    <row r="2372" spans="1:18" x14ac:dyDescent="0.2">
      <c r="A2372" t="s">
        <v>1212</v>
      </c>
      <c r="B2372" t="s">
        <v>1210</v>
      </c>
      <c r="C2372" t="s">
        <v>1211</v>
      </c>
      <c r="D2372">
        <v>471</v>
      </c>
      <c r="E2372">
        <v>94.83</v>
      </c>
      <c r="F2372">
        <v>97.41</v>
      </c>
      <c r="G2372">
        <v>464</v>
      </c>
      <c r="H2372">
        <v>897</v>
      </c>
      <c r="I2372" s="14">
        <v>0.20382165605095542</v>
      </c>
      <c r="J2372" s="277">
        <v>1.0512978063494746E-4</v>
      </c>
      <c r="K2372" s="278">
        <v>0</v>
      </c>
      <c r="L2372" s="279">
        <v>0</v>
      </c>
      <c r="M2372" s="279">
        <v>0</v>
      </c>
      <c r="N2372" s="279">
        <v>0</v>
      </c>
      <c r="O2372" s="5">
        <f>Table13[[#This Row],[NSAF]]*Table13[[#This Row],[GPI-Anchor]]</f>
        <v>0</v>
      </c>
      <c r="P2372">
        <f>Table13[[#This Row],[NSAF]]*Table13[[#This Row],[Heparan Sulphate (O-Xyl)]]</f>
        <v>0</v>
      </c>
      <c r="Q2372">
        <f>Table13[[#This Row],[NSAF]]*Table13[[#This Row],[Chondroitin Sulphate (O-Xyl)]]</f>
        <v>0</v>
      </c>
      <c r="R2372">
        <f>Table13[[#This Row],[NSAF]]*Table13[[#This Row],[Keratan Sulphate (O-Xyl)]]</f>
        <v>0</v>
      </c>
    </row>
    <row r="2373" spans="1:18" x14ac:dyDescent="0.2">
      <c r="A2373" t="s">
        <v>11884</v>
      </c>
      <c r="B2373" t="s">
        <v>11882</v>
      </c>
      <c r="C2373" t="s">
        <v>11883</v>
      </c>
      <c r="D2373">
        <v>509</v>
      </c>
      <c r="E2373">
        <v>94.3</v>
      </c>
      <c r="F2373">
        <v>97.45</v>
      </c>
      <c r="G2373">
        <v>509</v>
      </c>
      <c r="H2373">
        <v>962</v>
      </c>
      <c r="I2373" s="14">
        <v>0.19449901768172889</v>
      </c>
      <c r="J2373" s="277">
        <v>1.0032122915084654E-4</v>
      </c>
      <c r="K2373" s="278">
        <v>0</v>
      </c>
      <c r="L2373" s="279">
        <v>0</v>
      </c>
      <c r="M2373" s="279">
        <v>0</v>
      </c>
      <c r="N2373" s="279">
        <v>0</v>
      </c>
      <c r="O2373" s="5">
        <f>Table13[[#This Row],[NSAF]]*Table13[[#This Row],[GPI-Anchor]]</f>
        <v>0</v>
      </c>
      <c r="P2373">
        <f>Table13[[#This Row],[NSAF]]*Table13[[#This Row],[Heparan Sulphate (O-Xyl)]]</f>
        <v>0</v>
      </c>
      <c r="Q2373">
        <f>Table13[[#This Row],[NSAF]]*Table13[[#This Row],[Chondroitin Sulphate (O-Xyl)]]</f>
        <v>0</v>
      </c>
      <c r="R2373">
        <f>Table13[[#This Row],[NSAF]]*Table13[[#This Row],[Keratan Sulphate (O-Xyl)]]</f>
        <v>0</v>
      </c>
    </row>
    <row r="2374" spans="1:18" x14ac:dyDescent="0.2">
      <c r="A2374" t="s">
        <v>5005</v>
      </c>
      <c r="B2374" t="s">
        <v>5003</v>
      </c>
      <c r="C2374" t="s">
        <v>5004</v>
      </c>
      <c r="D2374">
        <v>641</v>
      </c>
      <c r="E2374">
        <v>97.35</v>
      </c>
      <c r="F2374">
        <v>98.91</v>
      </c>
      <c r="G2374">
        <v>641</v>
      </c>
      <c r="H2374">
        <v>1288</v>
      </c>
      <c r="I2374" s="14">
        <v>0.77691107644305768</v>
      </c>
      <c r="J2374" s="277">
        <v>4.0072528416166154E-4</v>
      </c>
      <c r="K2374" s="278">
        <v>0</v>
      </c>
      <c r="L2374" s="279">
        <v>0</v>
      </c>
      <c r="M2374" s="279">
        <v>0</v>
      </c>
      <c r="N2374" s="279">
        <v>0</v>
      </c>
      <c r="O2374" s="5">
        <f>Table13[[#This Row],[NSAF]]*Table13[[#This Row],[GPI-Anchor]]</f>
        <v>0</v>
      </c>
      <c r="P2374">
        <f>Table13[[#This Row],[NSAF]]*Table13[[#This Row],[Heparan Sulphate (O-Xyl)]]</f>
        <v>0</v>
      </c>
      <c r="Q2374">
        <f>Table13[[#This Row],[NSAF]]*Table13[[#This Row],[Chondroitin Sulphate (O-Xyl)]]</f>
        <v>0</v>
      </c>
      <c r="R2374">
        <f>Table13[[#This Row],[NSAF]]*Table13[[#This Row],[Keratan Sulphate (O-Xyl)]]</f>
        <v>0</v>
      </c>
    </row>
    <row r="2375" spans="1:18" x14ac:dyDescent="0.2">
      <c r="A2375" t="s">
        <v>6136</v>
      </c>
      <c r="B2375" t="s">
        <v>6134</v>
      </c>
      <c r="C2375" t="s">
        <v>6135</v>
      </c>
      <c r="D2375">
        <v>641</v>
      </c>
      <c r="E2375">
        <v>98.6</v>
      </c>
      <c r="F2375">
        <v>99.38</v>
      </c>
      <c r="G2375">
        <v>641</v>
      </c>
      <c r="H2375">
        <v>1310</v>
      </c>
      <c r="I2375" s="14">
        <v>0.57566302652106083</v>
      </c>
      <c r="J2375" s="277">
        <v>2.9692295151737572E-4</v>
      </c>
      <c r="K2375" s="278">
        <v>0</v>
      </c>
      <c r="L2375" s="279">
        <v>0</v>
      </c>
      <c r="M2375" s="279">
        <v>0</v>
      </c>
      <c r="N2375" s="279">
        <v>0</v>
      </c>
      <c r="O2375" s="5">
        <f>Table13[[#This Row],[NSAF]]*Table13[[#This Row],[GPI-Anchor]]</f>
        <v>0</v>
      </c>
      <c r="P2375">
        <f>Table13[[#This Row],[NSAF]]*Table13[[#This Row],[Heparan Sulphate (O-Xyl)]]</f>
        <v>0</v>
      </c>
      <c r="Q2375">
        <f>Table13[[#This Row],[NSAF]]*Table13[[#This Row],[Chondroitin Sulphate (O-Xyl)]]</f>
        <v>0</v>
      </c>
      <c r="R2375">
        <f>Table13[[#This Row],[NSAF]]*Table13[[#This Row],[Keratan Sulphate (O-Xyl)]]</f>
        <v>0</v>
      </c>
    </row>
    <row r="2376" spans="1:18" x14ac:dyDescent="0.2">
      <c r="A2376" t="s">
        <v>4865</v>
      </c>
      <c r="B2376" t="s">
        <v>4863</v>
      </c>
      <c r="C2376" t="s">
        <v>4864</v>
      </c>
      <c r="D2376">
        <v>840</v>
      </c>
      <c r="E2376">
        <v>97.39</v>
      </c>
      <c r="F2376">
        <v>98.88</v>
      </c>
      <c r="G2376">
        <v>804</v>
      </c>
      <c r="H2376">
        <v>1623</v>
      </c>
      <c r="I2376" s="14">
        <v>0.81428571428571428</v>
      </c>
      <c r="J2376" s="277">
        <v>4.2000286022417178E-4</v>
      </c>
      <c r="K2376" s="278">
        <v>0</v>
      </c>
      <c r="L2376" s="279">
        <v>0</v>
      </c>
      <c r="M2376" s="279">
        <v>0</v>
      </c>
      <c r="N2376" s="279">
        <v>0</v>
      </c>
      <c r="O2376" s="5">
        <f>Table13[[#This Row],[NSAF]]*Table13[[#This Row],[GPI-Anchor]]</f>
        <v>0</v>
      </c>
      <c r="P2376">
        <f>Table13[[#This Row],[NSAF]]*Table13[[#This Row],[Heparan Sulphate (O-Xyl)]]</f>
        <v>0</v>
      </c>
      <c r="Q2376">
        <f>Table13[[#This Row],[NSAF]]*Table13[[#This Row],[Chondroitin Sulphate (O-Xyl)]]</f>
        <v>0</v>
      </c>
      <c r="R2376">
        <f>Table13[[#This Row],[NSAF]]*Table13[[#This Row],[Keratan Sulphate (O-Xyl)]]</f>
        <v>0</v>
      </c>
    </row>
    <row r="2377" spans="1:18" x14ac:dyDescent="0.2">
      <c r="A2377" t="s">
        <v>2185</v>
      </c>
      <c r="B2377" t="s">
        <v>2183</v>
      </c>
      <c r="C2377" t="s">
        <v>2184</v>
      </c>
      <c r="D2377">
        <v>646</v>
      </c>
      <c r="E2377">
        <v>100</v>
      </c>
      <c r="F2377">
        <v>100</v>
      </c>
      <c r="G2377">
        <v>646</v>
      </c>
      <c r="H2377">
        <v>1325</v>
      </c>
      <c r="I2377" s="14">
        <v>8.6207430340557281</v>
      </c>
      <c r="J2377" s="277">
        <v>4.4465187931451008E-3</v>
      </c>
      <c r="K2377" s="278">
        <v>0</v>
      </c>
      <c r="L2377" s="279">
        <v>0</v>
      </c>
      <c r="M2377" s="279">
        <v>0</v>
      </c>
      <c r="N2377" s="279">
        <v>0</v>
      </c>
      <c r="O2377" s="5">
        <f>Table13[[#This Row],[NSAF]]*Table13[[#This Row],[GPI-Anchor]]</f>
        <v>0</v>
      </c>
      <c r="P2377">
        <f>Table13[[#This Row],[NSAF]]*Table13[[#This Row],[Heparan Sulphate (O-Xyl)]]</f>
        <v>0</v>
      </c>
      <c r="Q2377">
        <f>Table13[[#This Row],[NSAF]]*Table13[[#This Row],[Chondroitin Sulphate (O-Xyl)]]</f>
        <v>0</v>
      </c>
      <c r="R2377">
        <f>Table13[[#This Row],[NSAF]]*Table13[[#This Row],[Keratan Sulphate (O-Xyl)]]</f>
        <v>0</v>
      </c>
    </row>
    <row r="2378" spans="1:18" x14ac:dyDescent="0.2">
      <c r="A2378" t="s">
        <v>6343</v>
      </c>
      <c r="B2378" t="s">
        <v>6341</v>
      </c>
      <c r="C2378" t="s">
        <v>6342</v>
      </c>
      <c r="D2378">
        <v>76</v>
      </c>
      <c r="E2378">
        <v>96.05</v>
      </c>
      <c r="F2378">
        <v>97.37</v>
      </c>
      <c r="G2378">
        <v>76</v>
      </c>
      <c r="H2378">
        <v>144</v>
      </c>
      <c r="I2378" s="14">
        <v>0.55263157894736847</v>
      </c>
      <c r="J2378" s="277">
        <v>2.8504349239590607E-4</v>
      </c>
      <c r="K2378" s="278">
        <v>0</v>
      </c>
      <c r="L2378" s="279">
        <v>0</v>
      </c>
      <c r="M2378" s="279">
        <v>0</v>
      </c>
      <c r="N2378" s="279">
        <v>0</v>
      </c>
      <c r="O2378" s="5">
        <f>Table13[[#This Row],[NSAF]]*Table13[[#This Row],[GPI-Anchor]]</f>
        <v>0</v>
      </c>
      <c r="P2378">
        <f>Table13[[#This Row],[NSAF]]*Table13[[#This Row],[Heparan Sulphate (O-Xyl)]]</f>
        <v>0</v>
      </c>
      <c r="Q2378">
        <f>Table13[[#This Row],[NSAF]]*Table13[[#This Row],[Chondroitin Sulphate (O-Xyl)]]</f>
        <v>0</v>
      </c>
      <c r="R2378">
        <f>Table13[[#This Row],[NSAF]]*Table13[[#This Row],[Keratan Sulphate (O-Xyl)]]</f>
        <v>0</v>
      </c>
    </row>
    <row r="2379" spans="1:18" x14ac:dyDescent="0.2">
      <c r="A2379" t="s">
        <v>4209</v>
      </c>
      <c r="B2379" t="s">
        <v>4207</v>
      </c>
      <c r="C2379" t="s">
        <v>4208</v>
      </c>
      <c r="D2379">
        <v>858</v>
      </c>
      <c r="E2379">
        <v>100</v>
      </c>
      <c r="F2379">
        <v>100</v>
      </c>
      <c r="G2379">
        <v>858</v>
      </c>
      <c r="H2379">
        <v>1778</v>
      </c>
      <c r="I2379" s="14">
        <v>1.0174825174825175</v>
      </c>
      <c r="J2379" s="277">
        <v>5.2481034613951539E-4</v>
      </c>
      <c r="K2379" s="278">
        <v>0</v>
      </c>
      <c r="L2379" s="279">
        <v>0</v>
      </c>
      <c r="M2379" s="279">
        <v>0</v>
      </c>
      <c r="N2379" s="279">
        <v>0</v>
      </c>
      <c r="O2379" s="5">
        <f>Table13[[#This Row],[NSAF]]*Table13[[#This Row],[GPI-Anchor]]</f>
        <v>0</v>
      </c>
      <c r="P2379">
        <f>Table13[[#This Row],[NSAF]]*Table13[[#This Row],[Heparan Sulphate (O-Xyl)]]</f>
        <v>0</v>
      </c>
      <c r="Q2379">
        <f>Table13[[#This Row],[NSAF]]*Table13[[#This Row],[Chondroitin Sulphate (O-Xyl)]]</f>
        <v>0</v>
      </c>
      <c r="R2379">
        <f>Table13[[#This Row],[NSAF]]*Table13[[#This Row],[Keratan Sulphate (O-Xyl)]]</f>
        <v>0</v>
      </c>
    </row>
    <row r="2380" spans="1:18" x14ac:dyDescent="0.2">
      <c r="A2380" t="s">
        <v>4644</v>
      </c>
      <c r="B2380" t="s">
        <v>4642</v>
      </c>
      <c r="C2380" t="s">
        <v>4643</v>
      </c>
      <c r="D2380">
        <v>706</v>
      </c>
      <c r="E2380">
        <v>95.33</v>
      </c>
      <c r="F2380">
        <v>97.45</v>
      </c>
      <c r="G2380">
        <v>706</v>
      </c>
      <c r="H2380">
        <v>1389</v>
      </c>
      <c r="I2380" s="14">
        <v>0.86685552407932009</v>
      </c>
      <c r="J2380" s="277">
        <v>4.4711799940369562E-4</v>
      </c>
      <c r="K2380" s="278">
        <v>0</v>
      </c>
      <c r="L2380" s="279">
        <v>0</v>
      </c>
      <c r="M2380" s="279">
        <v>0</v>
      </c>
      <c r="N2380" s="279">
        <v>0</v>
      </c>
      <c r="O2380" s="5">
        <f>Table13[[#This Row],[NSAF]]*Table13[[#This Row],[GPI-Anchor]]</f>
        <v>0</v>
      </c>
      <c r="P2380">
        <f>Table13[[#This Row],[NSAF]]*Table13[[#This Row],[Heparan Sulphate (O-Xyl)]]</f>
        <v>0</v>
      </c>
      <c r="Q2380">
        <f>Table13[[#This Row],[NSAF]]*Table13[[#This Row],[Chondroitin Sulphate (O-Xyl)]]</f>
        <v>0</v>
      </c>
      <c r="R2380">
        <f>Table13[[#This Row],[NSAF]]*Table13[[#This Row],[Keratan Sulphate (O-Xyl)]]</f>
        <v>0</v>
      </c>
    </row>
    <row r="2381" spans="1:18" x14ac:dyDescent="0.2">
      <c r="A2381" t="s">
        <v>4644</v>
      </c>
      <c r="B2381" t="s">
        <v>4642</v>
      </c>
      <c r="C2381" t="s">
        <v>4643</v>
      </c>
      <c r="D2381">
        <v>706</v>
      </c>
      <c r="E2381">
        <v>95.33</v>
      </c>
      <c r="F2381">
        <v>97.45</v>
      </c>
      <c r="G2381">
        <v>706</v>
      </c>
      <c r="H2381">
        <v>1389</v>
      </c>
      <c r="I2381" s="14">
        <v>0.86685552407932009</v>
      </c>
      <c r="J2381" s="277">
        <v>4.4711799940369562E-4</v>
      </c>
      <c r="K2381" s="278">
        <v>0</v>
      </c>
      <c r="L2381" s="279">
        <v>0</v>
      </c>
      <c r="M2381" s="279">
        <v>0</v>
      </c>
      <c r="N2381" s="279">
        <v>0</v>
      </c>
      <c r="O2381" s="5">
        <f>Table13[[#This Row],[NSAF]]*Table13[[#This Row],[GPI-Anchor]]</f>
        <v>0</v>
      </c>
      <c r="P2381">
        <f>Table13[[#This Row],[NSAF]]*Table13[[#This Row],[Heparan Sulphate (O-Xyl)]]</f>
        <v>0</v>
      </c>
      <c r="Q2381">
        <f>Table13[[#This Row],[NSAF]]*Table13[[#This Row],[Chondroitin Sulphate (O-Xyl)]]</f>
        <v>0</v>
      </c>
      <c r="R2381">
        <f>Table13[[#This Row],[NSAF]]*Table13[[#This Row],[Keratan Sulphate (O-Xyl)]]</f>
        <v>0</v>
      </c>
    </row>
    <row r="2382" spans="1:18" x14ac:dyDescent="0.2">
      <c r="A2382" t="s">
        <v>1300</v>
      </c>
      <c r="B2382" t="s">
        <v>1298</v>
      </c>
      <c r="C2382" t="s">
        <v>1299</v>
      </c>
      <c r="D2382">
        <v>213</v>
      </c>
      <c r="E2382">
        <v>93.98</v>
      </c>
      <c r="F2382">
        <v>93.98</v>
      </c>
      <c r="G2382">
        <v>83</v>
      </c>
      <c r="H2382">
        <v>154</v>
      </c>
      <c r="I2382" s="14">
        <v>0.16431924882629109</v>
      </c>
      <c r="J2382" s="277">
        <v>8.4754716048860961E-5</v>
      </c>
      <c r="K2382" s="278">
        <v>0</v>
      </c>
      <c r="L2382" s="279">
        <v>0</v>
      </c>
      <c r="M2382" s="279">
        <v>0</v>
      </c>
      <c r="N2382" s="279">
        <v>0</v>
      </c>
      <c r="O2382" s="5">
        <f>Table13[[#This Row],[NSAF]]*Table13[[#This Row],[GPI-Anchor]]</f>
        <v>0</v>
      </c>
      <c r="P2382">
        <f>Table13[[#This Row],[NSAF]]*Table13[[#This Row],[Heparan Sulphate (O-Xyl)]]</f>
        <v>0</v>
      </c>
      <c r="Q2382">
        <f>Table13[[#This Row],[NSAF]]*Table13[[#This Row],[Chondroitin Sulphate (O-Xyl)]]</f>
        <v>0</v>
      </c>
      <c r="R2382">
        <f>Table13[[#This Row],[NSAF]]*Table13[[#This Row],[Keratan Sulphate (O-Xyl)]]</f>
        <v>0</v>
      </c>
    </row>
    <row r="2383" spans="1:18" x14ac:dyDescent="0.2">
      <c r="A2383" t="s">
        <v>11702</v>
      </c>
      <c r="B2383" t="s">
        <v>11700</v>
      </c>
      <c r="C2383" t="s">
        <v>11701</v>
      </c>
      <c r="D2383">
        <v>196</v>
      </c>
      <c r="E2383">
        <v>96.94</v>
      </c>
      <c r="F2383">
        <v>98.98</v>
      </c>
      <c r="G2383">
        <v>196</v>
      </c>
      <c r="H2383">
        <v>386</v>
      </c>
      <c r="I2383" s="14">
        <v>0.19897959183673469</v>
      </c>
      <c r="J2383" s="277">
        <v>1.0263227787432769E-4</v>
      </c>
      <c r="K2383" s="278">
        <v>0</v>
      </c>
      <c r="L2383" s="279">
        <v>0</v>
      </c>
      <c r="M2383" s="279">
        <v>0</v>
      </c>
      <c r="N2383" s="279">
        <v>0</v>
      </c>
      <c r="O2383" s="5">
        <f>Table13[[#This Row],[NSAF]]*Table13[[#This Row],[GPI-Anchor]]</f>
        <v>0</v>
      </c>
      <c r="P2383">
        <f>Table13[[#This Row],[NSAF]]*Table13[[#This Row],[Heparan Sulphate (O-Xyl)]]</f>
        <v>0</v>
      </c>
      <c r="Q2383">
        <f>Table13[[#This Row],[NSAF]]*Table13[[#This Row],[Chondroitin Sulphate (O-Xyl)]]</f>
        <v>0</v>
      </c>
      <c r="R2383">
        <f>Table13[[#This Row],[NSAF]]*Table13[[#This Row],[Keratan Sulphate (O-Xyl)]]</f>
        <v>0</v>
      </c>
    </row>
    <row r="2384" spans="1:18" x14ac:dyDescent="0.2">
      <c r="A2384" t="s">
        <v>2329</v>
      </c>
      <c r="B2384" t="s">
        <v>2327</v>
      </c>
      <c r="C2384" t="s">
        <v>2328</v>
      </c>
      <c r="D2384">
        <v>733</v>
      </c>
      <c r="E2384">
        <v>100</v>
      </c>
      <c r="F2384">
        <v>100</v>
      </c>
      <c r="G2384">
        <v>733</v>
      </c>
      <c r="H2384">
        <v>1498</v>
      </c>
      <c r="I2384" s="14">
        <v>4.8130968622100951</v>
      </c>
      <c r="J2384" s="277">
        <v>2.4825616036227341E-3</v>
      </c>
      <c r="K2384" s="278">
        <v>0</v>
      </c>
      <c r="L2384" s="279">
        <v>0</v>
      </c>
      <c r="M2384" s="279">
        <v>0</v>
      </c>
      <c r="N2384" s="279">
        <v>0</v>
      </c>
      <c r="O2384" s="5">
        <f>Table13[[#This Row],[NSAF]]*Table13[[#This Row],[GPI-Anchor]]</f>
        <v>0</v>
      </c>
      <c r="P2384">
        <f>Table13[[#This Row],[NSAF]]*Table13[[#This Row],[Heparan Sulphate (O-Xyl)]]</f>
        <v>0</v>
      </c>
      <c r="Q2384">
        <f>Table13[[#This Row],[NSAF]]*Table13[[#This Row],[Chondroitin Sulphate (O-Xyl)]]</f>
        <v>0</v>
      </c>
      <c r="R2384">
        <f>Table13[[#This Row],[NSAF]]*Table13[[#This Row],[Keratan Sulphate (O-Xyl)]]</f>
        <v>0</v>
      </c>
    </row>
    <row r="2385" spans="1:18" x14ac:dyDescent="0.2">
      <c r="A2385" t="s">
        <v>2197</v>
      </c>
      <c r="B2385" t="s">
        <v>2195</v>
      </c>
      <c r="C2385" t="s">
        <v>2196</v>
      </c>
      <c r="D2385">
        <v>724</v>
      </c>
      <c r="E2385">
        <v>99.45</v>
      </c>
      <c r="F2385">
        <v>99.72</v>
      </c>
      <c r="G2385">
        <v>724</v>
      </c>
      <c r="H2385">
        <v>1472</v>
      </c>
      <c r="I2385" s="14">
        <v>8.5953038674033149</v>
      </c>
      <c r="J2385" s="277">
        <v>4.4333974494099896E-3</v>
      </c>
      <c r="K2385" s="278">
        <v>0</v>
      </c>
      <c r="L2385" s="279">
        <v>0</v>
      </c>
      <c r="M2385" s="279">
        <v>0</v>
      </c>
      <c r="N2385" s="279">
        <v>0</v>
      </c>
      <c r="O2385" s="5">
        <f>Table13[[#This Row],[NSAF]]*Table13[[#This Row],[GPI-Anchor]]</f>
        <v>0</v>
      </c>
      <c r="P2385">
        <f>Table13[[#This Row],[NSAF]]*Table13[[#This Row],[Heparan Sulphate (O-Xyl)]]</f>
        <v>0</v>
      </c>
      <c r="Q2385">
        <f>Table13[[#This Row],[NSAF]]*Table13[[#This Row],[Chondroitin Sulphate (O-Xyl)]]</f>
        <v>0</v>
      </c>
      <c r="R2385">
        <f>Table13[[#This Row],[NSAF]]*Table13[[#This Row],[Keratan Sulphate (O-Xyl)]]</f>
        <v>0</v>
      </c>
    </row>
    <row r="2386" spans="1:18" x14ac:dyDescent="0.2">
      <c r="A2386" t="s">
        <v>2738</v>
      </c>
      <c r="B2386" t="s">
        <v>2736</v>
      </c>
      <c r="C2386" t="s">
        <v>2737</v>
      </c>
      <c r="D2386">
        <v>633</v>
      </c>
      <c r="E2386">
        <v>99.68</v>
      </c>
      <c r="F2386">
        <v>99.68</v>
      </c>
      <c r="G2386">
        <v>634</v>
      </c>
      <c r="H2386">
        <v>1292</v>
      </c>
      <c r="I2386" s="14">
        <v>2.5513428120063191</v>
      </c>
      <c r="J2386" s="277">
        <v>1.3159647279272365E-3</v>
      </c>
      <c r="K2386" s="278">
        <v>0</v>
      </c>
      <c r="L2386" s="279">
        <v>0</v>
      </c>
      <c r="M2386" s="279">
        <v>0</v>
      </c>
      <c r="N2386" s="279">
        <v>0</v>
      </c>
      <c r="O2386" s="5">
        <f>Table13[[#This Row],[NSAF]]*Table13[[#This Row],[GPI-Anchor]]</f>
        <v>0</v>
      </c>
      <c r="P2386">
        <f>Table13[[#This Row],[NSAF]]*Table13[[#This Row],[Heparan Sulphate (O-Xyl)]]</f>
        <v>0</v>
      </c>
      <c r="Q2386">
        <f>Table13[[#This Row],[NSAF]]*Table13[[#This Row],[Chondroitin Sulphate (O-Xyl)]]</f>
        <v>0</v>
      </c>
      <c r="R2386">
        <f>Table13[[#This Row],[NSAF]]*Table13[[#This Row],[Keratan Sulphate (O-Xyl)]]</f>
        <v>0</v>
      </c>
    </row>
    <row r="2387" spans="1:18" x14ac:dyDescent="0.2">
      <c r="A2387" t="s">
        <v>20989</v>
      </c>
      <c r="B2387" t="s">
        <v>20987</v>
      </c>
      <c r="C2387" t="s">
        <v>20988</v>
      </c>
      <c r="D2387">
        <v>1246</v>
      </c>
      <c r="E2387">
        <v>93.32</v>
      </c>
      <c r="F2387">
        <v>96.58</v>
      </c>
      <c r="G2387">
        <v>1228</v>
      </c>
      <c r="H2387">
        <v>2312</v>
      </c>
      <c r="I2387" s="14">
        <v>5.93900481540931E-2</v>
      </c>
      <c r="J2387" s="277">
        <v>3.0632970290349607E-5</v>
      </c>
      <c r="K2387" s="278">
        <v>0</v>
      </c>
      <c r="L2387" s="279">
        <v>0</v>
      </c>
      <c r="M2387" s="279">
        <v>0</v>
      </c>
      <c r="N2387" s="279">
        <v>0</v>
      </c>
      <c r="O2387" s="5">
        <f>Table13[[#This Row],[NSAF]]*Table13[[#This Row],[GPI-Anchor]]</f>
        <v>0</v>
      </c>
      <c r="P2387">
        <f>Table13[[#This Row],[NSAF]]*Table13[[#This Row],[Heparan Sulphate (O-Xyl)]]</f>
        <v>0</v>
      </c>
      <c r="Q2387">
        <f>Table13[[#This Row],[NSAF]]*Table13[[#This Row],[Chondroitin Sulphate (O-Xyl)]]</f>
        <v>0</v>
      </c>
      <c r="R2387">
        <f>Table13[[#This Row],[NSAF]]*Table13[[#This Row],[Keratan Sulphate (O-Xyl)]]</f>
        <v>0</v>
      </c>
    </row>
    <row r="2388" spans="1:18" x14ac:dyDescent="0.2">
      <c r="A2388" t="s">
        <v>34060</v>
      </c>
      <c r="B2388" t="s">
        <v>34058</v>
      </c>
      <c r="C2388" t="s">
        <v>34059</v>
      </c>
      <c r="D2388">
        <v>3230</v>
      </c>
      <c r="E2388">
        <v>85.28</v>
      </c>
      <c r="F2388">
        <v>88.64</v>
      </c>
      <c r="G2388">
        <v>3247</v>
      </c>
      <c r="H2388">
        <v>4508</v>
      </c>
      <c r="I2388" s="14">
        <v>4.9535603715170282E-3</v>
      </c>
      <c r="J2388" s="277">
        <v>2.5550116965459366E-6</v>
      </c>
      <c r="K2388" s="278">
        <v>0</v>
      </c>
      <c r="L2388" s="279">
        <v>0</v>
      </c>
      <c r="M2388" s="279">
        <v>0</v>
      </c>
      <c r="N2388" s="279">
        <v>0</v>
      </c>
      <c r="O2388" s="5">
        <f>Table13[[#This Row],[NSAF]]*Table13[[#This Row],[GPI-Anchor]]</f>
        <v>0</v>
      </c>
      <c r="P2388">
        <f>Table13[[#This Row],[NSAF]]*Table13[[#This Row],[Heparan Sulphate (O-Xyl)]]</f>
        <v>0</v>
      </c>
      <c r="Q2388">
        <f>Table13[[#This Row],[NSAF]]*Table13[[#This Row],[Chondroitin Sulphate (O-Xyl)]]</f>
        <v>0</v>
      </c>
      <c r="R2388">
        <f>Table13[[#This Row],[NSAF]]*Table13[[#This Row],[Keratan Sulphate (O-Xyl)]]</f>
        <v>0</v>
      </c>
    </row>
    <row r="2389" spans="1:18" x14ac:dyDescent="0.2">
      <c r="A2389" t="s">
        <v>30881</v>
      </c>
      <c r="B2389" t="s">
        <v>30879</v>
      </c>
      <c r="C2389" t="s">
        <v>30880</v>
      </c>
      <c r="D2389">
        <v>2947</v>
      </c>
      <c r="E2389">
        <v>84.74</v>
      </c>
      <c r="F2389">
        <v>90.22</v>
      </c>
      <c r="G2389">
        <v>2956</v>
      </c>
      <c r="H2389">
        <v>5052</v>
      </c>
      <c r="I2389" s="14">
        <v>1.3573125212080081E-2</v>
      </c>
      <c r="J2389" s="277">
        <v>7.0009227857510812E-6</v>
      </c>
      <c r="K2389" s="278">
        <v>0</v>
      </c>
      <c r="L2389" s="279">
        <v>0</v>
      </c>
      <c r="M2389" s="279">
        <v>0</v>
      </c>
      <c r="N2389" s="279">
        <v>0</v>
      </c>
      <c r="O2389" s="5">
        <f>Table13[[#This Row],[NSAF]]*Table13[[#This Row],[GPI-Anchor]]</f>
        <v>0</v>
      </c>
      <c r="P2389">
        <f>Table13[[#This Row],[NSAF]]*Table13[[#This Row],[Heparan Sulphate (O-Xyl)]]</f>
        <v>0</v>
      </c>
      <c r="Q2389">
        <f>Table13[[#This Row],[NSAF]]*Table13[[#This Row],[Chondroitin Sulphate (O-Xyl)]]</f>
        <v>0</v>
      </c>
      <c r="R2389">
        <f>Table13[[#This Row],[NSAF]]*Table13[[#This Row],[Keratan Sulphate (O-Xyl)]]</f>
        <v>0</v>
      </c>
    </row>
    <row r="2390" spans="1:18" x14ac:dyDescent="0.2">
      <c r="A2390" t="s">
        <v>25412</v>
      </c>
      <c r="B2390" t="s">
        <v>25410</v>
      </c>
      <c r="C2390" t="s">
        <v>25411</v>
      </c>
      <c r="D2390">
        <v>1005</v>
      </c>
      <c r="E2390">
        <v>86.79</v>
      </c>
      <c r="F2390">
        <v>91.66</v>
      </c>
      <c r="G2390">
        <v>1007</v>
      </c>
      <c r="H2390">
        <v>1782</v>
      </c>
      <c r="I2390" s="14">
        <v>3.2835820895522387E-2</v>
      </c>
      <c r="J2390" s="277">
        <v>1.6936486115350208E-5</v>
      </c>
      <c r="K2390" s="278">
        <v>0</v>
      </c>
      <c r="L2390" s="279">
        <v>0</v>
      </c>
      <c r="M2390" s="279">
        <v>0</v>
      </c>
      <c r="N2390" s="279">
        <v>0</v>
      </c>
      <c r="O2390" s="5">
        <f>Table13[[#This Row],[NSAF]]*Table13[[#This Row],[GPI-Anchor]]</f>
        <v>0</v>
      </c>
      <c r="P2390">
        <f>Table13[[#This Row],[NSAF]]*Table13[[#This Row],[Heparan Sulphate (O-Xyl)]]</f>
        <v>0</v>
      </c>
      <c r="Q2390">
        <f>Table13[[#This Row],[NSAF]]*Table13[[#This Row],[Chondroitin Sulphate (O-Xyl)]]</f>
        <v>0</v>
      </c>
      <c r="R2390">
        <f>Table13[[#This Row],[NSAF]]*Table13[[#This Row],[Keratan Sulphate (O-Xyl)]]</f>
        <v>0</v>
      </c>
    </row>
    <row r="2391" spans="1:18" x14ac:dyDescent="0.2">
      <c r="A2391" t="s">
        <v>5430</v>
      </c>
      <c r="B2391" t="s">
        <v>5428</v>
      </c>
      <c r="C2391" t="s">
        <v>5429</v>
      </c>
      <c r="D2391">
        <v>154</v>
      </c>
      <c r="E2391">
        <v>93.33</v>
      </c>
      <c r="F2391">
        <v>97.04</v>
      </c>
      <c r="G2391">
        <v>135</v>
      </c>
      <c r="H2391">
        <v>214</v>
      </c>
      <c r="I2391" s="14">
        <v>0.68181818181818177</v>
      </c>
      <c r="J2391" s="277">
        <v>3.5167703607287109E-4</v>
      </c>
      <c r="K2391" s="278">
        <v>0</v>
      </c>
      <c r="L2391" s="279">
        <v>0</v>
      </c>
      <c r="M2391" s="279">
        <v>0</v>
      </c>
      <c r="N2391" s="279">
        <v>0</v>
      </c>
      <c r="O2391" s="5">
        <f>Table13[[#This Row],[NSAF]]*Table13[[#This Row],[GPI-Anchor]]</f>
        <v>0</v>
      </c>
      <c r="P2391">
        <f>Table13[[#This Row],[NSAF]]*Table13[[#This Row],[Heparan Sulphate (O-Xyl)]]</f>
        <v>0</v>
      </c>
      <c r="Q2391">
        <f>Table13[[#This Row],[NSAF]]*Table13[[#This Row],[Chondroitin Sulphate (O-Xyl)]]</f>
        <v>0</v>
      </c>
      <c r="R2391">
        <f>Table13[[#This Row],[NSAF]]*Table13[[#This Row],[Keratan Sulphate (O-Xyl)]]</f>
        <v>0</v>
      </c>
    </row>
    <row r="2392" spans="1:18" x14ac:dyDescent="0.2">
      <c r="A2392" t="s">
        <v>266</v>
      </c>
      <c r="B2392" t="s">
        <v>264</v>
      </c>
      <c r="C2392" t="s">
        <v>265</v>
      </c>
      <c r="D2392">
        <v>190</v>
      </c>
      <c r="E2392">
        <v>90.76</v>
      </c>
      <c r="F2392">
        <v>95.65</v>
      </c>
      <c r="G2392">
        <v>184</v>
      </c>
      <c r="H2392">
        <v>335</v>
      </c>
      <c r="I2392" s="14">
        <v>0.84736842105263155</v>
      </c>
      <c r="J2392" s="277">
        <v>4.3706668834038925E-4</v>
      </c>
      <c r="K2392" s="278">
        <v>0</v>
      </c>
      <c r="L2392" s="279">
        <v>0</v>
      </c>
      <c r="M2392" s="279">
        <v>0</v>
      </c>
      <c r="N2392" s="279">
        <v>0</v>
      </c>
      <c r="O2392" s="5">
        <f>Table13[[#This Row],[NSAF]]*Table13[[#This Row],[GPI-Anchor]]</f>
        <v>0</v>
      </c>
      <c r="P2392">
        <f>Table13[[#This Row],[NSAF]]*Table13[[#This Row],[Heparan Sulphate (O-Xyl)]]</f>
        <v>0</v>
      </c>
      <c r="Q2392">
        <f>Table13[[#This Row],[NSAF]]*Table13[[#This Row],[Chondroitin Sulphate (O-Xyl)]]</f>
        <v>0</v>
      </c>
      <c r="R2392">
        <f>Table13[[#This Row],[NSAF]]*Table13[[#This Row],[Keratan Sulphate (O-Xyl)]]</f>
        <v>0</v>
      </c>
    </row>
    <row r="2393" spans="1:18" x14ac:dyDescent="0.2">
      <c r="A2393" t="s">
        <v>611</v>
      </c>
      <c r="B2393" t="s">
        <v>609</v>
      </c>
      <c r="C2393" t="s">
        <v>610</v>
      </c>
      <c r="D2393">
        <v>289</v>
      </c>
      <c r="E2393">
        <v>90</v>
      </c>
      <c r="F2393">
        <v>94.83</v>
      </c>
      <c r="G2393">
        <v>290</v>
      </c>
      <c r="H2393">
        <v>542</v>
      </c>
      <c r="I2393" s="14">
        <v>0.26643598615916952</v>
      </c>
      <c r="J2393" s="277">
        <v>1.3742581294289355E-4</v>
      </c>
      <c r="K2393" s="278">
        <v>0</v>
      </c>
      <c r="L2393" s="279">
        <v>0</v>
      </c>
      <c r="M2393" s="279">
        <v>0</v>
      </c>
      <c r="N2393" s="279">
        <v>0</v>
      </c>
      <c r="O2393" s="5">
        <f>Table13[[#This Row],[NSAF]]*Table13[[#This Row],[GPI-Anchor]]</f>
        <v>0</v>
      </c>
      <c r="P2393">
        <f>Table13[[#This Row],[NSAF]]*Table13[[#This Row],[Heparan Sulphate (O-Xyl)]]</f>
        <v>0</v>
      </c>
      <c r="Q2393">
        <f>Table13[[#This Row],[NSAF]]*Table13[[#This Row],[Chondroitin Sulphate (O-Xyl)]]</f>
        <v>0</v>
      </c>
      <c r="R2393">
        <f>Table13[[#This Row],[NSAF]]*Table13[[#This Row],[Keratan Sulphate (O-Xyl)]]</f>
        <v>0</v>
      </c>
    </row>
    <row r="2394" spans="1:18" x14ac:dyDescent="0.2">
      <c r="A2394" t="s">
        <v>11690</v>
      </c>
      <c r="B2394" t="s">
        <v>11688</v>
      </c>
      <c r="C2394" t="s">
        <v>11689</v>
      </c>
      <c r="D2394">
        <v>315</v>
      </c>
      <c r="E2394">
        <v>93.99</v>
      </c>
      <c r="F2394">
        <v>96.52</v>
      </c>
      <c r="G2394">
        <v>316</v>
      </c>
      <c r="H2394">
        <v>621</v>
      </c>
      <c r="I2394" s="14">
        <v>0.2</v>
      </c>
      <c r="J2394" s="277">
        <v>1.0315859724804219E-4</v>
      </c>
      <c r="K2394" s="278">
        <v>0</v>
      </c>
      <c r="L2394" s="279">
        <v>0</v>
      </c>
      <c r="M2394" s="279">
        <v>0</v>
      </c>
      <c r="N2394" s="279">
        <v>0</v>
      </c>
      <c r="O2394" s="5">
        <f>Table13[[#This Row],[NSAF]]*Table13[[#This Row],[GPI-Anchor]]</f>
        <v>0</v>
      </c>
      <c r="P2394">
        <f>Table13[[#This Row],[NSAF]]*Table13[[#This Row],[Heparan Sulphate (O-Xyl)]]</f>
        <v>0</v>
      </c>
      <c r="Q2394">
        <f>Table13[[#This Row],[NSAF]]*Table13[[#This Row],[Chondroitin Sulphate (O-Xyl)]]</f>
        <v>0</v>
      </c>
      <c r="R2394">
        <f>Table13[[#This Row],[NSAF]]*Table13[[#This Row],[Keratan Sulphate (O-Xyl)]]</f>
        <v>0</v>
      </c>
    </row>
    <row r="2395" spans="1:18" x14ac:dyDescent="0.2">
      <c r="A2395" t="s">
        <v>8921</v>
      </c>
      <c r="B2395" t="s">
        <v>8919</v>
      </c>
      <c r="C2395" t="s">
        <v>8920</v>
      </c>
      <c r="D2395">
        <v>190</v>
      </c>
      <c r="E2395">
        <v>93.12</v>
      </c>
      <c r="F2395">
        <v>96.3</v>
      </c>
      <c r="G2395">
        <v>189</v>
      </c>
      <c r="H2395">
        <v>374</v>
      </c>
      <c r="I2395" s="14">
        <v>0.3</v>
      </c>
      <c r="J2395" s="277">
        <v>1.5473789587206328E-4</v>
      </c>
      <c r="K2395" s="278">
        <v>0</v>
      </c>
      <c r="L2395" s="279">
        <v>0</v>
      </c>
      <c r="M2395" s="279">
        <v>0</v>
      </c>
      <c r="N2395" s="279">
        <v>0</v>
      </c>
      <c r="O2395" s="5">
        <f>Table13[[#This Row],[NSAF]]*Table13[[#This Row],[GPI-Anchor]]</f>
        <v>0</v>
      </c>
      <c r="P2395">
        <f>Table13[[#This Row],[NSAF]]*Table13[[#This Row],[Heparan Sulphate (O-Xyl)]]</f>
        <v>0</v>
      </c>
      <c r="Q2395">
        <f>Table13[[#This Row],[NSAF]]*Table13[[#This Row],[Chondroitin Sulphate (O-Xyl)]]</f>
        <v>0</v>
      </c>
      <c r="R2395">
        <f>Table13[[#This Row],[NSAF]]*Table13[[#This Row],[Keratan Sulphate (O-Xyl)]]</f>
        <v>0</v>
      </c>
    </row>
    <row r="2396" spans="1:18" x14ac:dyDescent="0.2">
      <c r="A2396" t="s">
        <v>19310</v>
      </c>
      <c r="B2396" t="s">
        <v>19308</v>
      </c>
      <c r="C2396" t="s">
        <v>19309</v>
      </c>
      <c r="D2396">
        <v>214</v>
      </c>
      <c r="E2396">
        <v>85.05</v>
      </c>
      <c r="F2396">
        <v>92.52</v>
      </c>
      <c r="G2396">
        <v>214</v>
      </c>
      <c r="H2396">
        <v>352</v>
      </c>
      <c r="I2396" s="14">
        <v>7.476635514018691E-2</v>
      </c>
      <c r="J2396" s="277">
        <v>3.8563961588053151E-5</v>
      </c>
      <c r="K2396" s="278">
        <v>0</v>
      </c>
      <c r="L2396" s="279">
        <v>0</v>
      </c>
      <c r="M2396" s="279">
        <v>0</v>
      </c>
      <c r="N2396" s="279">
        <v>0</v>
      </c>
      <c r="O2396" s="5">
        <f>Table13[[#This Row],[NSAF]]*Table13[[#This Row],[GPI-Anchor]]</f>
        <v>0</v>
      </c>
      <c r="P2396">
        <f>Table13[[#This Row],[NSAF]]*Table13[[#This Row],[Heparan Sulphate (O-Xyl)]]</f>
        <v>0</v>
      </c>
      <c r="Q2396">
        <f>Table13[[#This Row],[NSAF]]*Table13[[#This Row],[Chondroitin Sulphate (O-Xyl)]]</f>
        <v>0</v>
      </c>
      <c r="R2396">
        <f>Table13[[#This Row],[NSAF]]*Table13[[#This Row],[Keratan Sulphate (O-Xyl)]]</f>
        <v>0</v>
      </c>
    </row>
    <row r="2397" spans="1:18" x14ac:dyDescent="0.2">
      <c r="A2397" t="s">
        <v>10668</v>
      </c>
      <c r="B2397" t="s">
        <v>10666</v>
      </c>
      <c r="C2397" t="s">
        <v>10667</v>
      </c>
      <c r="D2397">
        <v>142</v>
      </c>
      <c r="E2397">
        <v>89.44</v>
      </c>
      <c r="F2397">
        <v>94.37</v>
      </c>
      <c r="G2397">
        <v>142</v>
      </c>
      <c r="H2397">
        <v>262</v>
      </c>
      <c r="I2397" s="14">
        <v>0.23239436619718309</v>
      </c>
      <c r="J2397" s="277">
        <v>1.198673841262462E-4</v>
      </c>
      <c r="K2397" s="278">
        <v>0</v>
      </c>
      <c r="L2397" s="279">
        <v>0</v>
      </c>
      <c r="M2397" s="279">
        <v>0</v>
      </c>
      <c r="N2397" s="279">
        <v>0</v>
      </c>
      <c r="O2397" s="5">
        <f>Table13[[#This Row],[NSAF]]*Table13[[#This Row],[GPI-Anchor]]</f>
        <v>0</v>
      </c>
      <c r="P2397">
        <f>Table13[[#This Row],[NSAF]]*Table13[[#This Row],[Heparan Sulphate (O-Xyl)]]</f>
        <v>0</v>
      </c>
      <c r="Q2397">
        <f>Table13[[#This Row],[NSAF]]*Table13[[#This Row],[Chondroitin Sulphate (O-Xyl)]]</f>
        <v>0</v>
      </c>
      <c r="R2397">
        <f>Table13[[#This Row],[NSAF]]*Table13[[#This Row],[Keratan Sulphate (O-Xyl)]]</f>
        <v>0</v>
      </c>
    </row>
    <row r="2398" spans="1:18" x14ac:dyDescent="0.2">
      <c r="A2398" t="s">
        <v>10110</v>
      </c>
      <c r="B2398" t="s">
        <v>10108</v>
      </c>
      <c r="C2398" t="s">
        <v>10109</v>
      </c>
      <c r="D2398">
        <v>147</v>
      </c>
      <c r="E2398">
        <v>92.52</v>
      </c>
      <c r="F2398">
        <v>97.28</v>
      </c>
      <c r="G2398">
        <v>147</v>
      </c>
      <c r="H2398">
        <v>282</v>
      </c>
      <c r="I2398" s="14">
        <v>0.25170068027210885</v>
      </c>
      <c r="J2398" s="277">
        <v>1.2982544551624358E-4</v>
      </c>
      <c r="K2398" s="278">
        <v>0</v>
      </c>
      <c r="L2398" s="279">
        <v>0</v>
      </c>
      <c r="M2398" s="279">
        <v>0</v>
      </c>
      <c r="N2398" s="279">
        <v>0</v>
      </c>
      <c r="O2398" s="5">
        <f>Table13[[#This Row],[NSAF]]*Table13[[#This Row],[GPI-Anchor]]</f>
        <v>0</v>
      </c>
      <c r="P2398">
        <f>Table13[[#This Row],[NSAF]]*Table13[[#This Row],[Heparan Sulphate (O-Xyl)]]</f>
        <v>0</v>
      </c>
      <c r="Q2398">
        <f>Table13[[#This Row],[NSAF]]*Table13[[#This Row],[Chondroitin Sulphate (O-Xyl)]]</f>
        <v>0</v>
      </c>
      <c r="R2398">
        <f>Table13[[#This Row],[NSAF]]*Table13[[#This Row],[Keratan Sulphate (O-Xyl)]]</f>
        <v>0</v>
      </c>
    </row>
    <row r="2399" spans="1:18" x14ac:dyDescent="0.2">
      <c r="A2399" t="s">
        <v>27269</v>
      </c>
      <c r="B2399" t="s">
        <v>27267</v>
      </c>
      <c r="C2399" t="s">
        <v>27268</v>
      </c>
      <c r="D2399">
        <v>356</v>
      </c>
      <c r="E2399">
        <v>100</v>
      </c>
      <c r="F2399">
        <v>100</v>
      </c>
      <c r="G2399">
        <v>241</v>
      </c>
      <c r="H2399">
        <v>511</v>
      </c>
      <c r="I2399" s="14">
        <v>2.5280898876404494E-2</v>
      </c>
      <c r="J2399" s="277">
        <v>1.3039710326297468E-5</v>
      </c>
      <c r="K2399" s="278">
        <v>0</v>
      </c>
      <c r="L2399" s="279">
        <v>0</v>
      </c>
      <c r="M2399" s="279">
        <v>0</v>
      </c>
      <c r="N2399" s="279">
        <v>0</v>
      </c>
      <c r="O2399" s="5">
        <f>Table13[[#This Row],[NSAF]]*Table13[[#This Row],[GPI-Anchor]]</f>
        <v>0</v>
      </c>
      <c r="P2399">
        <f>Table13[[#This Row],[NSAF]]*Table13[[#This Row],[Heparan Sulphate (O-Xyl)]]</f>
        <v>0</v>
      </c>
      <c r="Q2399">
        <f>Table13[[#This Row],[NSAF]]*Table13[[#This Row],[Chondroitin Sulphate (O-Xyl)]]</f>
        <v>0</v>
      </c>
      <c r="R2399">
        <f>Table13[[#This Row],[NSAF]]*Table13[[#This Row],[Keratan Sulphate (O-Xyl)]]</f>
        <v>0</v>
      </c>
    </row>
    <row r="2400" spans="1:18" x14ac:dyDescent="0.2">
      <c r="A2400" t="s">
        <v>1715</v>
      </c>
      <c r="B2400" t="s">
        <v>1713</v>
      </c>
      <c r="C2400" t="s">
        <v>1714</v>
      </c>
      <c r="D2400">
        <v>1379</v>
      </c>
      <c r="E2400">
        <v>94.07</v>
      </c>
      <c r="F2400">
        <v>97.54</v>
      </c>
      <c r="G2400">
        <v>1382</v>
      </c>
      <c r="H2400">
        <v>2713</v>
      </c>
      <c r="I2400" s="14">
        <v>5.0036258158085573E-2</v>
      </c>
      <c r="J2400" s="277">
        <v>2.5808351015645076E-5</v>
      </c>
      <c r="K2400" s="278">
        <v>0</v>
      </c>
      <c r="L2400" s="279">
        <v>0</v>
      </c>
      <c r="M2400" s="279">
        <v>0</v>
      </c>
      <c r="N2400" s="279">
        <v>0</v>
      </c>
      <c r="O2400" s="5">
        <f>Table13[[#This Row],[NSAF]]*Table13[[#This Row],[GPI-Anchor]]</f>
        <v>0</v>
      </c>
      <c r="P2400">
        <f>Table13[[#This Row],[NSAF]]*Table13[[#This Row],[Heparan Sulphate (O-Xyl)]]</f>
        <v>0</v>
      </c>
      <c r="Q2400">
        <f>Table13[[#This Row],[NSAF]]*Table13[[#This Row],[Chondroitin Sulphate (O-Xyl)]]</f>
        <v>0</v>
      </c>
      <c r="R2400">
        <f>Table13[[#This Row],[NSAF]]*Table13[[#This Row],[Keratan Sulphate (O-Xyl)]]</f>
        <v>0</v>
      </c>
    </row>
    <row r="2401" spans="1:18" x14ac:dyDescent="0.2">
      <c r="A2401" t="s">
        <v>12547</v>
      </c>
      <c r="B2401" t="s">
        <v>12545</v>
      </c>
      <c r="C2401" t="s">
        <v>12546</v>
      </c>
      <c r="D2401">
        <v>775</v>
      </c>
      <c r="E2401">
        <v>96.52</v>
      </c>
      <c r="F2401">
        <v>97.55</v>
      </c>
      <c r="G2401">
        <v>776</v>
      </c>
      <c r="H2401">
        <v>1535</v>
      </c>
      <c r="I2401" s="14">
        <v>0.17806451612903226</v>
      </c>
      <c r="J2401" s="277">
        <v>9.1844428517611759E-5</v>
      </c>
      <c r="K2401" s="278">
        <v>0</v>
      </c>
      <c r="L2401" s="279">
        <v>0</v>
      </c>
      <c r="M2401" s="279">
        <v>0</v>
      </c>
      <c r="N2401" s="279">
        <v>0</v>
      </c>
      <c r="O2401" s="5">
        <f>Table13[[#This Row],[NSAF]]*Table13[[#This Row],[GPI-Anchor]]</f>
        <v>0</v>
      </c>
      <c r="P2401">
        <f>Table13[[#This Row],[NSAF]]*Table13[[#This Row],[Heparan Sulphate (O-Xyl)]]</f>
        <v>0</v>
      </c>
      <c r="Q2401">
        <f>Table13[[#This Row],[NSAF]]*Table13[[#This Row],[Chondroitin Sulphate (O-Xyl)]]</f>
        <v>0</v>
      </c>
      <c r="R2401">
        <f>Table13[[#This Row],[NSAF]]*Table13[[#This Row],[Keratan Sulphate (O-Xyl)]]</f>
        <v>0</v>
      </c>
    </row>
    <row r="2402" spans="1:18" x14ac:dyDescent="0.2">
      <c r="A2402" t="s">
        <v>12547</v>
      </c>
      <c r="B2402" t="s">
        <v>12545</v>
      </c>
      <c r="C2402" t="s">
        <v>12546</v>
      </c>
      <c r="D2402">
        <v>775</v>
      </c>
      <c r="E2402">
        <v>95.66</v>
      </c>
      <c r="F2402">
        <v>96.68</v>
      </c>
      <c r="G2402">
        <v>783</v>
      </c>
      <c r="H2402">
        <v>1531</v>
      </c>
      <c r="I2402" s="14">
        <v>0.17806451612903226</v>
      </c>
      <c r="J2402" s="277">
        <v>9.1844428517611759E-5</v>
      </c>
      <c r="K2402" s="278">
        <v>0</v>
      </c>
      <c r="L2402" s="279">
        <v>0</v>
      </c>
      <c r="M2402" s="279">
        <v>0</v>
      </c>
      <c r="N2402" s="279">
        <v>0</v>
      </c>
      <c r="O2402" s="5">
        <f>Table13[[#This Row],[NSAF]]*Table13[[#This Row],[GPI-Anchor]]</f>
        <v>0</v>
      </c>
      <c r="P2402">
        <f>Table13[[#This Row],[NSAF]]*Table13[[#This Row],[Heparan Sulphate (O-Xyl)]]</f>
        <v>0</v>
      </c>
      <c r="Q2402">
        <f>Table13[[#This Row],[NSAF]]*Table13[[#This Row],[Chondroitin Sulphate (O-Xyl)]]</f>
        <v>0</v>
      </c>
      <c r="R2402">
        <f>Table13[[#This Row],[NSAF]]*Table13[[#This Row],[Keratan Sulphate (O-Xyl)]]</f>
        <v>0</v>
      </c>
    </row>
    <row r="2403" spans="1:18" x14ac:dyDescent="0.2">
      <c r="A2403" t="s">
        <v>4939</v>
      </c>
      <c r="B2403" t="s">
        <v>4937</v>
      </c>
      <c r="C2403" t="s">
        <v>4938</v>
      </c>
      <c r="D2403">
        <v>237</v>
      </c>
      <c r="E2403">
        <v>95.19</v>
      </c>
      <c r="F2403">
        <v>97.12</v>
      </c>
      <c r="G2403">
        <v>208</v>
      </c>
      <c r="H2403">
        <v>326</v>
      </c>
      <c r="I2403" s="14">
        <v>0.7932489451476793</v>
      </c>
      <c r="J2403" s="277">
        <v>4.0915224224961878E-4</v>
      </c>
      <c r="K2403" s="278">
        <v>0</v>
      </c>
      <c r="L2403" s="279">
        <v>0</v>
      </c>
      <c r="M2403" s="279">
        <v>0</v>
      </c>
      <c r="N2403" s="279">
        <v>0</v>
      </c>
      <c r="O2403" s="5">
        <f>Table13[[#This Row],[NSAF]]*Table13[[#This Row],[GPI-Anchor]]</f>
        <v>0</v>
      </c>
      <c r="P2403">
        <f>Table13[[#This Row],[NSAF]]*Table13[[#This Row],[Heparan Sulphate (O-Xyl)]]</f>
        <v>0</v>
      </c>
      <c r="Q2403">
        <f>Table13[[#This Row],[NSAF]]*Table13[[#This Row],[Chondroitin Sulphate (O-Xyl)]]</f>
        <v>0</v>
      </c>
      <c r="R2403">
        <f>Table13[[#This Row],[NSAF]]*Table13[[#This Row],[Keratan Sulphate (O-Xyl)]]</f>
        <v>0</v>
      </c>
    </row>
    <row r="2404" spans="1:18" x14ac:dyDescent="0.2">
      <c r="A2404" t="s">
        <v>18468</v>
      </c>
      <c r="B2404" t="s">
        <v>18466</v>
      </c>
      <c r="C2404" t="s">
        <v>18467</v>
      </c>
      <c r="D2404">
        <v>669</v>
      </c>
      <c r="E2404">
        <v>92.56</v>
      </c>
      <c r="F2404">
        <v>95.5</v>
      </c>
      <c r="G2404">
        <v>645</v>
      </c>
      <c r="H2404">
        <v>863</v>
      </c>
      <c r="I2404" s="14">
        <v>8.3707025411061287E-2</v>
      </c>
      <c r="J2404" s="277">
        <v>4.3175496606056522E-5</v>
      </c>
      <c r="K2404" s="278">
        <v>0</v>
      </c>
      <c r="L2404" s="279">
        <v>0</v>
      </c>
      <c r="M2404" s="279">
        <v>0</v>
      </c>
      <c r="N2404" s="279">
        <v>0</v>
      </c>
      <c r="O2404" s="5">
        <f>Table13[[#This Row],[NSAF]]*Table13[[#This Row],[GPI-Anchor]]</f>
        <v>0</v>
      </c>
      <c r="P2404">
        <f>Table13[[#This Row],[NSAF]]*Table13[[#This Row],[Heparan Sulphate (O-Xyl)]]</f>
        <v>0</v>
      </c>
      <c r="Q2404">
        <f>Table13[[#This Row],[NSAF]]*Table13[[#This Row],[Chondroitin Sulphate (O-Xyl)]]</f>
        <v>0</v>
      </c>
      <c r="R2404">
        <f>Table13[[#This Row],[NSAF]]*Table13[[#This Row],[Keratan Sulphate (O-Xyl)]]</f>
        <v>0</v>
      </c>
    </row>
    <row r="2405" spans="1:18" x14ac:dyDescent="0.2">
      <c r="A2405" t="s">
        <v>17985</v>
      </c>
      <c r="B2405" t="s">
        <v>17983</v>
      </c>
      <c r="C2405" t="s">
        <v>17984</v>
      </c>
      <c r="D2405">
        <v>202</v>
      </c>
      <c r="E2405">
        <v>99.43</v>
      </c>
      <c r="F2405">
        <v>99.43</v>
      </c>
      <c r="G2405">
        <v>174</v>
      </c>
      <c r="H2405">
        <v>341</v>
      </c>
      <c r="I2405" s="14">
        <v>8.9108910891089105E-2</v>
      </c>
      <c r="J2405" s="277">
        <v>4.5961751249127708E-5</v>
      </c>
      <c r="K2405" s="278">
        <v>0</v>
      </c>
      <c r="L2405" s="279">
        <v>0</v>
      </c>
      <c r="M2405" s="279">
        <v>0</v>
      </c>
      <c r="N2405" s="279">
        <v>0</v>
      </c>
      <c r="O2405" s="5">
        <f>Table13[[#This Row],[NSAF]]*Table13[[#This Row],[GPI-Anchor]]</f>
        <v>0</v>
      </c>
      <c r="P2405">
        <f>Table13[[#This Row],[NSAF]]*Table13[[#This Row],[Heparan Sulphate (O-Xyl)]]</f>
        <v>0</v>
      </c>
      <c r="Q2405">
        <f>Table13[[#This Row],[NSAF]]*Table13[[#This Row],[Chondroitin Sulphate (O-Xyl)]]</f>
        <v>0</v>
      </c>
      <c r="R2405">
        <f>Table13[[#This Row],[NSAF]]*Table13[[#This Row],[Keratan Sulphate (O-Xyl)]]</f>
        <v>0</v>
      </c>
    </row>
    <row r="2406" spans="1:18" x14ac:dyDescent="0.2">
      <c r="A2406" t="s">
        <v>33630</v>
      </c>
      <c r="B2406" t="s">
        <v>33628</v>
      </c>
      <c r="C2406" t="s">
        <v>33629</v>
      </c>
      <c r="D2406">
        <v>1002</v>
      </c>
      <c r="E2406">
        <v>87.52</v>
      </c>
      <c r="F2406">
        <v>93.21</v>
      </c>
      <c r="G2406">
        <v>1002</v>
      </c>
      <c r="H2406">
        <v>1818</v>
      </c>
      <c r="I2406" s="14">
        <v>5.9880239520958087E-3</v>
      </c>
      <c r="J2406" s="277">
        <v>3.088580755929407E-6</v>
      </c>
      <c r="K2406" s="278">
        <v>0</v>
      </c>
      <c r="L2406" s="279">
        <v>0</v>
      </c>
      <c r="M2406" s="279">
        <v>0</v>
      </c>
      <c r="N2406" s="279">
        <v>0</v>
      </c>
      <c r="O2406" s="5">
        <f>Table13[[#This Row],[NSAF]]*Table13[[#This Row],[GPI-Anchor]]</f>
        <v>0</v>
      </c>
      <c r="P2406">
        <f>Table13[[#This Row],[NSAF]]*Table13[[#This Row],[Heparan Sulphate (O-Xyl)]]</f>
        <v>0</v>
      </c>
      <c r="Q2406">
        <f>Table13[[#This Row],[NSAF]]*Table13[[#This Row],[Chondroitin Sulphate (O-Xyl)]]</f>
        <v>0</v>
      </c>
      <c r="R2406">
        <f>Table13[[#This Row],[NSAF]]*Table13[[#This Row],[Keratan Sulphate (O-Xyl)]]</f>
        <v>0</v>
      </c>
    </row>
    <row r="2407" spans="1:18" x14ac:dyDescent="0.2">
      <c r="A2407" t="s">
        <v>33630</v>
      </c>
      <c r="B2407" t="s">
        <v>33628</v>
      </c>
      <c r="C2407" t="s">
        <v>33629</v>
      </c>
      <c r="D2407">
        <v>1002</v>
      </c>
      <c r="E2407">
        <v>87.44</v>
      </c>
      <c r="F2407">
        <v>93.12</v>
      </c>
      <c r="G2407">
        <v>1003</v>
      </c>
      <c r="H2407">
        <v>1813</v>
      </c>
      <c r="I2407" s="14">
        <v>5.9880239520958087E-3</v>
      </c>
      <c r="J2407" s="277">
        <v>3.088580755929407E-6</v>
      </c>
      <c r="K2407" s="278">
        <v>0</v>
      </c>
      <c r="L2407" s="279">
        <v>0</v>
      </c>
      <c r="M2407" s="279">
        <v>0</v>
      </c>
      <c r="N2407" s="279">
        <v>0</v>
      </c>
      <c r="O2407" s="5">
        <f>Table13[[#This Row],[NSAF]]*Table13[[#This Row],[GPI-Anchor]]</f>
        <v>0</v>
      </c>
      <c r="P2407">
        <f>Table13[[#This Row],[NSAF]]*Table13[[#This Row],[Heparan Sulphate (O-Xyl)]]</f>
        <v>0</v>
      </c>
      <c r="Q2407">
        <f>Table13[[#This Row],[NSAF]]*Table13[[#This Row],[Chondroitin Sulphate (O-Xyl)]]</f>
        <v>0</v>
      </c>
      <c r="R2407">
        <f>Table13[[#This Row],[NSAF]]*Table13[[#This Row],[Keratan Sulphate (O-Xyl)]]</f>
        <v>0</v>
      </c>
    </row>
    <row r="2408" spans="1:18" x14ac:dyDescent="0.2">
      <c r="A2408" t="s">
        <v>33630</v>
      </c>
      <c r="B2408" t="s">
        <v>33628</v>
      </c>
      <c r="C2408" t="s">
        <v>33629</v>
      </c>
      <c r="D2408">
        <v>1002</v>
      </c>
      <c r="E2408">
        <v>87.64</v>
      </c>
      <c r="F2408">
        <v>93.13</v>
      </c>
      <c r="G2408">
        <v>801</v>
      </c>
      <c r="H2408">
        <v>1446</v>
      </c>
      <c r="I2408" s="14">
        <v>5.9880239520958087E-3</v>
      </c>
      <c r="J2408" s="277">
        <v>3.088580755929407E-6</v>
      </c>
      <c r="K2408" s="278">
        <v>0</v>
      </c>
      <c r="L2408" s="279">
        <v>0</v>
      </c>
      <c r="M2408" s="279">
        <v>0</v>
      </c>
      <c r="N2408" s="279">
        <v>0</v>
      </c>
      <c r="O2408" s="5">
        <f>Table13[[#This Row],[NSAF]]*Table13[[#This Row],[GPI-Anchor]]</f>
        <v>0</v>
      </c>
      <c r="P2408">
        <f>Table13[[#This Row],[NSAF]]*Table13[[#This Row],[Heparan Sulphate (O-Xyl)]]</f>
        <v>0</v>
      </c>
      <c r="Q2408">
        <f>Table13[[#This Row],[NSAF]]*Table13[[#This Row],[Chondroitin Sulphate (O-Xyl)]]</f>
        <v>0</v>
      </c>
      <c r="R2408">
        <f>Table13[[#This Row],[NSAF]]*Table13[[#This Row],[Keratan Sulphate (O-Xyl)]]</f>
        <v>0</v>
      </c>
    </row>
    <row r="2409" spans="1:18" x14ac:dyDescent="0.2">
      <c r="A2409" t="s">
        <v>30291</v>
      </c>
      <c r="B2409" t="s">
        <v>30289</v>
      </c>
      <c r="C2409" t="s">
        <v>30290</v>
      </c>
      <c r="D2409">
        <v>1126</v>
      </c>
      <c r="E2409">
        <v>89.8</v>
      </c>
      <c r="F2409">
        <v>93.53</v>
      </c>
      <c r="G2409">
        <v>1128</v>
      </c>
      <c r="H2409">
        <v>2019</v>
      </c>
      <c r="I2409" s="14">
        <v>1.5097690941385435E-2</v>
      </c>
      <c r="J2409" s="277">
        <v>7.7872830959889746E-6</v>
      </c>
      <c r="K2409" s="278">
        <v>0</v>
      </c>
      <c r="L2409" s="279">
        <v>0</v>
      </c>
      <c r="M2409" s="279">
        <v>0</v>
      </c>
      <c r="N2409" s="279">
        <v>0</v>
      </c>
      <c r="O2409" s="5">
        <f>Table13[[#This Row],[NSAF]]*Table13[[#This Row],[GPI-Anchor]]</f>
        <v>0</v>
      </c>
      <c r="P2409">
        <f>Table13[[#This Row],[NSAF]]*Table13[[#This Row],[Heparan Sulphate (O-Xyl)]]</f>
        <v>0</v>
      </c>
      <c r="Q2409">
        <f>Table13[[#This Row],[NSAF]]*Table13[[#This Row],[Chondroitin Sulphate (O-Xyl)]]</f>
        <v>0</v>
      </c>
      <c r="R2409">
        <f>Table13[[#This Row],[NSAF]]*Table13[[#This Row],[Keratan Sulphate (O-Xyl)]]</f>
        <v>0</v>
      </c>
    </row>
    <row r="2410" spans="1:18" x14ac:dyDescent="0.2">
      <c r="A2410" t="s">
        <v>30291</v>
      </c>
      <c r="B2410" t="s">
        <v>30289</v>
      </c>
      <c r="C2410" t="s">
        <v>30290</v>
      </c>
      <c r="D2410">
        <v>1126</v>
      </c>
      <c r="E2410">
        <v>86.97</v>
      </c>
      <c r="F2410">
        <v>90.6</v>
      </c>
      <c r="G2410">
        <v>1128</v>
      </c>
      <c r="H2410">
        <v>1938</v>
      </c>
      <c r="I2410" s="14">
        <v>1.5097690941385435E-2</v>
      </c>
      <c r="J2410" s="277">
        <v>7.7872830959889746E-6</v>
      </c>
      <c r="K2410" s="278">
        <v>0</v>
      </c>
      <c r="L2410" s="279">
        <v>0</v>
      </c>
      <c r="M2410" s="279">
        <v>0</v>
      </c>
      <c r="N2410" s="279">
        <v>0</v>
      </c>
      <c r="O2410" s="5">
        <f>Table13[[#This Row],[NSAF]]*Table13[[#This Row],[GPI-Anchor]]</f>
        <v>0</v>
      </c>
      <c r="P2410">
        <f>Table13[[#This Row],[NSAF]]*Table13[[#This Row],[Heparan Sulphate (O-Xyl)]]</f>
        <v>0</v>
      </c>
      <c r="Q2410">
        <f>Table13[[#This Row],[NSAF]]*Table13[[#This Row],[Chondroitin Sulphate (O-Xyl)]]</f>
        <v>0</v>
      </c>
      <c r="R2410">
        <f>Table13[[#This Row],[NSAF]]*Table13[[#This Row],[Keratan Sulphate (O-Xyl)]]</f>
        <v>0</v>
      </c>
    </row>
    <row r="2411" spans="1:18" x14ac:dyDescent="0.2">
      <c r="A2411" t="s">
        <v>30384</v>
      </c>
      <c r="B2411" t="s">
        <v>30382</v>
      </c>
      <c r="C2411" t="s">
        <v>30383</v>
      </c>
      <c r="D2411">
        <v>805</v>
      </c>
      <c r="E2411">
        <v>90.57</v>
      </c>
      <c r="F2411">
        <v>93.92</v>
      </c>
      <c r="G2411">
        <v>806</v>
      </c>
      <c r="H2411">
        <v>1361</v>
      </c>
      <c r="I2411" s="14">
        <v>1.4906832298136646E-2</v>
      </c>
      <c r="J2411" s="277">
        <v>7.6888395464379271E-6</v>
      </c>
      <c r="K2411" s="278">
        <v>0</v>
      </c>
      <c r="L2411" s="279">
        <v>0</v>
      </c>
      <c r="M2411" s="279">
        <v>0</v>
      </c>
      <c r="N2411" s="279">
        <v>0</v>
      </c>
      <c r="O2411" s="5">
        <f>Table13[[#This Row],[NSAF]]*Table13[[#This Row],[GPI-Anchor]]</f>
        <v>0</v>
      </c>
      <c r="P2411">
        <f>Table13[[#This Row],[NSAF]]*Table13[[#This Row],[Heparan Sulphate (O-Xyl)]]</f>
        <v>0</v>
      </c>
      <c r="Q2411">
        <f>Table13[[#This Row],[NSAF]]*Table13[[#This Row],[Chondroitin Sulphate (O-Xyl)]]</f>
        <v>0</v>
      </c>
      <c r="R2411">
        <f>Table13[[#This Row],[NSAF]]*Table13[[#This Row],[Keratan Sulphate (O-Xyl)]]</f>
        <v>0</v>
      </c>
    </row>
    <row r="2412" spans="1:18" x14ac:dyDescent="0.2">
      <c r="A2412" t="s">
        <v>11660</v>
      </c>
      <c r="B2412" t="s">
        <v>11658</v>
      </c>
      <c r="C2412" t="s">
        <v>11659</v>
      </c>
      <c r="D2412">
        <v>553</v>
      </c>
      <c r="E2412">
        <v>90.24</v>
      </c>
      <c r="F2412">
        <v>93.49</v>
      </c>
      <c r="G2412">
        <v>553</v>
      </c>
      <c r="H2412">
        <v>917</v>
      </c>
      <c r="I2412" s="14">
        <v>0.2007233273056058</v>
      </c>
      <c r="J2412" s="277">
        <v>1.0353168439902969E-4</v>
      </c>
      <c r="K2412" s="278">
        <v>0</v>
      </c>
      <c r="L2412" s="279">
        <v>0</v>
      </c>
      <c r="M2412" s="279">
        <v>0</v>
      </c>
      <c r="N2412" s="279">
        <v>0</v>
      </c>
      <c r="O2412" s="5">
        <f>Table13[[#This Row],[NSAF]]*Table13[[#This Row],[GPI-Anchor]]</f>
        <v>0</v>
      </c>
      <c r="P2412">
        <f>Table13[[#This Row],[NSAF]]*Table13[[#This Row],[Heparan Sulphate (O-Xyl)]]</f>
        <v>0</v>
      </c>
      <c r="Q2412">
        <f>Table13[[#This Row],[NSAF]]*Table13[[#This Row],[Chondroitin Sulphate (O-Xyl)]]</f>
        <v>0</v>
      </c>
      <c r="R2412">
        <f>Table13[[#This Row],[NSAF]]*Table13[[#This Row],[Keratan Sulphate (O-Xyl)]]</f>
        <v>0</v>
      </c>
    </row>
    <row r="2413" spans="1:18" x14ac:dyDescent="0.2">
      <c r="A2413" t="s">
        <v>3509</v>
      </c>
      <c r="B2413" t="s">
        <v>3507</v>
      </c>
      <c r="C2413" t="s">
        <v>3508</v>
      </c>
      <c r="D2413">
        <v>332</v>
      </c>
      <c r="E2413">
        <v>88.59</v>
      </c>
      <c r="F2413">
        <v>91.25</v>
      </c>
      <c r="G2413">
        <v>263</v>
      </c>
      <c r="H2413">
        <v>461</v>
      </c>
      <c r="I2413" s="14">
        <v>1.4518072289156627</v>
      </c>
      <c r="J2413" s="277">
        <v>7.4883198604753522E-4</v>
      </c>
      <c r="K2413" s="278">
        <v>0</v>
      </c>
      <c r="L2413" s="279">
        <v>0</v>
      </c>
      <c r="M2413" s="279">
        <v>0</v>
      </c>
      <c r="N2413" s="279">
        <v>0</v>
      </c>
      <c r="O2413" s="5">
        <f>Table13[[#This Row],[NSAF]]*Table13[[#This Row],[GPI-Anchor]]</f>
        <v>0</v>
      </c>
      <c r="P2413">
        <f>Table13[[#This Row],[NSAF]]*Table13[[#This Row],[Heparan Sulphate (O-Xyl)]]</f>
        <v>0</v>
      </c>
      <c r="Q2413">
        <f>Table13[[#This Row],[NSAF]]*Table13[[#This Row],[Chondroitin Sulphate (O-Xyl)]]</f>
        <v>0</v>
      </c>
      <c r="R2413">
        <f>Table13[[#This Row],[NSAF]]*Table13[[#This Row],[Keratan Sulphate (O-Xyl)]]</f>
        <v>0</v>
      </c>
    </row>
    <row r="2414" spans="1:18" x14ac:dyDescent="0.2">
      <c r="A2414" t="s">
        <v>2299</v>
      </c>
      <c r="B2414" t="s">
        <v>2297</v>
      </c>
      <c r="C2414" t="s">
        <v>2298</v>
      </c>
      <c r="D2414">
        <v>320</v>
      </c>
      <c r="E2414">
        <v>100</v>
      </c>
      <c r="F2414">
        <v>100</v>
      </c>
      <c r="G2414">
        <v>320</v>
      </c>
      <c r="H2414">
        <v>636</v>
      </c>
      <c r="I2414" s="14">
        <v>5.3125</v>
      </c>
      <c r="J2414" s="277">
        <v>2.7401502394011207E-3</v>
      </c>
      <c r="K2414" s="278">
        <v>0</v>
      </c>
      <c r="L2414" s="279">
        <v>0</v>
      </c>
      <c r="M2414" s="279">
        <v>0</v>
      </c>
      <c r="N2414" s="279">
        <v>0</v>
      </c>
      <c r="O2414" s="5">
        <f>Table13[[#This Row],[NSAF]]*Table13[[#This Row],[GPI-Anchor]]</f>
        <v>0</v>
      </c>
      <c r="P2414">
        <f>Table13[[#This Row],[NSAF]]*Table13[[#This Row],[Heparan Sulphate (O-Xyl)]]</f>
        <v>0</v>
      </c>
      <c r="Q2414">
        <f>Table13[[#This Row],[NSAF]]*Table13[[#This Row],[Chondroitin Sulphate (O-Xyl)]]</f>
        <v>0</v>
      </c>
      <c r="R2414">
        <f>Table13[[#This Row],[NSAF]]*Table13[[#This Row],[Keratan Sulphate (O-Xyl)]]</f>
        <v>0</v>
      </c>
    </row>
    <row r="2415" spans="1:18" x14ac:dyDescent="0.2">
      <c r="A2415" t="s">
        <v>2610</v>
      </c>
      <c r="B2415" t="s">
        <v>2608</v>
      </c>
      <c r="C2415" t="s">
        <v>2609</v>
      </c>
      <c r="D2415">
        <v>379</v>
      </c>
      <c r="E2415">
        <v>99.16</v>
      </c>
      <c r="F2415">
        <v>99.16</v>
      </c>
      <c r="G2415">
        <v>359</v>
      </c>
      <c r="H2415">
        <v>681</v>
      </c>
      <c r="I2415" s="14">
        <v>2.8153034300791555</v>
      </c>
      <c r="J2415" s="277">
        <v>1.4521137633728366E-3</v>
      </c>
      <c r="K2415" s="278">
        <v>0</v>
      </c>
      <c r="L2415" s="279">
        <v>0</v>
      </c>
      <c r="M2415" s="279">
        <v>0</v>
      </c>
      <c r="N2415" s="279">
        <v>0</v>
      </c>
      <c r="O2415" s="5">
        <f>Table13[[#This Row],[NSAF]]*Table13[[#This Row],[GPI-Anchor]]</f>
        <v>0</v>
      </c>
      <c r="P2415">
        <f>Table13[[#This Row],[NSAF]]*Table13[[#This Row],[Heparan Sulphate (O-Xyl)]]</f>
        <v>0</v>
      </c>
      <c r="Q2415">
        <f>Table13[[#This Row],[NSAF]]*Table13[[#This Row],[Chondroitin Sulphate (O-Xyl)]]</f>
        <v>0</v>
      </c>
      <c r="R2415">
        <f>Table13[[#This Row],[NSAF]]*Table13[[#This Row],[Keratan Sulphate (O-Xyl)]]</f>
        <v>0</v>
      </c>
    </row>
    <row r="2416" spans="1:18" x14ac:dyDescent="0.2">
      <c r="A2416" t="s">
        <v>3265</v>
      </c>
      <c r="B2416" t="s">
        <v>3263</v>
      </c>
      <c r="C2416" t="s">
        <v>3264</v>
      </c>
      <c r="D2416">
        <v>355</v>
      </c>
      <c r="E2416">
        <v>99.64</v>
      </c>
      <c r="F2416">
        <v>100</v>
      </c>
      <c r="G2416">
        <v>277</v>
      </c>
      <c r="H2416">
        <v>580</v>
      </c>
      <c r="I2416" s="14">
        <v>1.6873239436619718</v>
      </c>
      <c r="J2416" s="277">
        <v>8.7030985565601793E-4</v>
      </c>
      <c r="K2416" s="278">
        <v>0</v>
      </c>
      <c r="L2416" s="279">
        <v>0</v>
      </c>
      <c r="M2416" s="279">
        <v>0</v>
      </c>
      <c r="N2416" s="279">
        <v>0</v>
      </c>
      <c r="O2416" s="5">
        <f>Table13[[#This Row],[NSAF]]*Table13[[#This Row],[GPI-Anchor]]</f>
        <v>0</v>
      </c>
      <c r="P2416">
        <f>Table13[[#This Row],[NSAF]]*Table13[[#This Row],[Heparan Sulphate (O-Xyl)]]</f>
        <v>0</v>
      </c>
      <c r="Q2416">
        <f>Table13[[#This Row],[NSAF]]*Table13[[#This Row],[Chondroitin Sulphate (O-Xyl)]]</f>
        <v>0</v>
      </c>
      <c r="R2416">
        <f>Table13[[#This Row],[NSAF]]*Table13[[#This Row],[Keratan Sulphate (O-Xyl)]]</f>
        <v>0</v>
      </c>
    </row>
    <row r="2417" spans="1:18" x14ac:dyDescent="0.2">
      <c r="A2417" t="s">
        <v>5696</v>
      </c>
      <c r="B2417" t="s">
        <v>5694</v>
      </c>
      <c r="C2417" t="s">
        <v>5695</v>
      </c>
      <c r="D2417">
        <v>420</v>
      </c>
      <c r="E2417">
        <v>99.67</v>
      </c>
      <c r="F2417">
        <v>99.67</v>
      </c>
      <c r="G2417">
        <v>301</v>
      </c>
      <c r="H2417">
        <v>620</v>
      </c>
      <c r="I2417" s="14">
        <v>0.6333333333333333</v>
      </c>
      <c r="J2417" s="277">
        <v>3.2666889128546694E-4</v>
      </c>
      <c r="K2417" s="278">
        <v>0</v>
      </c>
      <c r="L2417" s="279">
        <v>0</v>
      </c>
      <c r="M2417" s="279">
        <v>0</v>
      </c>
      <c r="N2417" s="279">
        <v>0</v>
      </c>
      <c r="O2417" s="5">
        <f>Table13[[#This Row],[NSAF]]*Table13[[#This Row],[GPI-Anchor]]</f>
        <v>0</v>
      </c>
      <c r="P2417">
        <f>Table13[[#This Row],[NSAF]]*Table13[[#This Row],[Heparan Sulphate (O-Xyl)]]</f>
        <v>0</v>
      </c>
      <c r="Q2417">
        <f>Table13[[#This Row],[NSAF]]*Table13[[#This Row],[Chondroitin Sulphate (O-Xyl)]]</f>
        <v>0</v>
      </c>
      <c r="R2417">
        <f>Table13[[#This Row],[NSAF]]*Table13[[#This Row],[Keratan Sulphate (O-Xyl)]]</f>
        <v>0</v>
      </c>
    </row>
    <row r="2418" spans="1:18" x14ac:dyDescent="0.2">
      <c r="A2418" t="s">
        <v>3427</v>
      </c>
      <c r="B2418" t="s">
        <v>3425</v>
      </c>
      <c r="C2418" t="s">
        <v>3426</v>
      </c>
      <c r="D2418">
        <v>449</v>
      </c>
      <c r="E2418">
        <v>97.12</v>
      </c>
      <c r="F2418">
        <v>97.6</v>
      </c>
      <c r="G2418">
        <v>417</v>
      </c>
      <c r="H2418">
        <v>829</v>
      </c>
      <c r="I2418" s="14">
        <v>1.5233853006681515</v>
      </c>
      <c r="J2418" s="277">
        <v>7.8575145342606742E-4</v>
      </c>
      <c r="K2418" s="278">
        <v>0</v>
      </c>
      <c r="L2418" s="279">
        <v>0</v>
      </c>
      <c r="M2418" s="279">
        <v>0</v>
      </c>
      <c r="N2418" s="279">
        <v>0</v>
      </c>
      <c r="O2418" s="5">
        <f>Table13[[#This Row],[NSAF]]*Table13[[#This Row],[GPI-Anchor]]</f>
        <v>0</v>
      </c>
      <c r="P2418">
        <f>Table13[[#This Row],[NSAF]]*Table13[[#This Row],[Heparan Sulphate (O-Xyl)]]</f>
        <v>0</v>
      </c>
      <c r="Q2418">
        <f>Table13[[#This Row],[NSAF]]*Table13[[#This Row],[Chondroitin Sulphate (O-Xyl)]]</f>
        <v>0</v>
      </c>
      <c r="R2418">
        <f>Table13[[#This Row],[NSAF]]*Table13[[#This Row],[Keratan Sulphate (O-Xyl)]]</f>
        <v>0</v>
      </c>
    </row>
    <row r="2419" spans="1:18" x14ac:dyDescent="0.2">
      <c r="A2419" t="s">
        <v>3941</v>
      </c>
      <c r="B2419" t="s">
        <v>3939</v>
      </c>
      <c r="C2419" t="s">
        <v>3940</v>
      </c>
      <c r="D2419">
        <v>449</v>
      </c>
      <c r="E2419">
        <v>100</v>
      </c>
      <c r="F2419">
        <v>100</v>
      </c>
      <c r="G2419">
        <v>449</v>
      </c>
      <c r="H2419">
        <v>926</v>
      </c>
      <c r="I2419" s="14">
        <v>1.1469933184855234</v>
      </c>
      <c r="J2419" s="277">
        <v>5.9161110893921748E-4</v>
      </c>
      <c r="K2419" s="278">
        <v>0</v>
      </c>
      <c r="L2419" s="279">
        <v>0</v>
      </c>
      <c r="M2419" s="279">
        <v>0</v>
      </c>
      <c r="N2419" s="279">
        <v>0</v>
      </c>
      <c r="O2419" s="5">
        <f>Table13[[#This Row],[NSAF]]*Table13[[#This Row],[GPI-Anchor]]</f>
        <v>0</v>
      </c>
      <c r="P2419">
        <f>Table13[[#This Row],[NSAF]]*Table13[[#This Row],[Heparan Sulphate (O-Xyl)]]</f>
        <v>0</v>
      </c>
      <c r="Q2419">
        <f>Table13[[#This Row],[NSAF]]*Table13[[#This Row],[Chondroitin Sulphate (O-Xyl)]]</f>
        <v>0</v>
      </c>
      <c r="R2419">
        <f>Table13[[#This Row],[NSAF]]*Table13[[#This Row],[Keratan Sulphate (O-Xyl)]]</f>
        <v>0</v>
      </c>
    </row>
    <row r="2420" spans="1:18" x14ac:dyDescent="0.2">
      <c r="A2420" t="s">
        <v>3941</v>
      </c>
      <c r="B2420" t="s">
        <v>3939</v>
      </c>
      <c r="C2420" t="s">
        <v>3940</v>
      </c>
      <c r="D2420">
        <v>449</v>
      </c>
      <c r="E2420">
        <v>100</v>
      </c>
      <c r="F2420">
        <v>100</v>
      </c>
      <c r="G2420">
        <v>449</v>
      </c>
      <c r="H2420">
        <v>926</v>
      </c>
      <c r="I2420" s="14">
        <v>1.1469933184855234</v>
      </c>
      <c r="J2420" s="277">
        <v>5.9161110893921748E-4</v>
      </c>
      <c r="K2420" s="278">
        <v>0</v>
      </c>
      <c r="L2420" s="279">
        <v>0</v>
      </c>
      <c r="M2420" s="279">
        <v>0</v>
      </c>
      <c r="N2420" s="279">
        <v>0</v>
      </c>
      <c r="O2420" s="5">
        <f>Table13[[#This Row],[NSAF]]*Table13[[#This Row],[GPI-Anchor]]</f>
        <v>0</v>
      </c>
      <c r="P2420">
        <f>Table13[[#This Row],[NSAF]]*Table13[[#This Row],[Heparan Sulphate (O-Xyl)]]</f>
        <v>0</v>
      </c>
      <c r="Q2420">
        <f>Table13[[#This Row],[NSAF]]*Table13[[#This Row],[Chondroitin Sulphate (O-Xyl)]]</f>
        <v>0</v>
      </c>
      <c r="R2420">
        <f>Table13[[#This Row],[NSAF]]*Table13[[#This Row],[Keratan Sulphate (O-Xyl)]]</f>
        <v>0</v>
      </c>
    </row>
    <row r="2421" spans="1:18" x14ac:dyDescent="0.2">
      <c r="A2421" t="s">
        <v>12773</v>
      </c>
      <c r="B2421" t="s">
        <v>12771</v>
      </c>
      <c r="C2421" t="s">
        <v>12772</v>
      </c>
      <c r="D2421">
        <v>346</v>
      </c>
      <c r="E2421">
        <v>98.27</v>
      </c>
      <c r="F2421">
        <v>98.27</v>
      </c>
      <c r="G2421">
        <v>346</v>
      </c>
      <c r="H2421">
        <v>658</v>
      </c>
      <c r="I2421" s="14">
        <v>0.17341040462427745</v>
      </c>
      <c r="J2421" s="277">
        <v>8.944387044627935E-5</v>
      </c>
      <c r="K2421" s="278">
        <v>0</v>
      </c>
      <c r="L2421" s="279">
        <v>0</v>
      </c>
      <c r="M2421" s="279">
        <v>0</v>
      </c>
      <c r="N2421" s="279">
        <v>0</v>
      </c>
      <c r="O2421" s="5">
        <f>Table13[[#This Row],[NSAF]]*Table13[[#This Row],[GPI-Anchor]]</f>
        <v>0</v>
      </c>
      <c r="P2421">
        <f>Table13[[#This Row],[NSAF]]*Table13[[#This Row],[Heparan Sulphate (O-Xyl)]]</f>
        <v>0</v>
      </c>
      <c r="Q2421">
        <f>Table13[[#This Row],[NSAF]]*Table13[[#This Row],[Chondroitin Sulphate (O-Xyl)]]</f>
        <v>0</v>
      </c>
      <c r="R2421">
        <f>Table13[[#This Row],[NSAF]]*Table13[[#This Row],[Keratan Sulphate (O-Xyl)]]</f>
        <v>0</v>
      </c>
    </row>
    <row r="2422" spans="1:18" x14ac:dyDescent="0.2">
      <c r="A2422" t="s">
        <v>12773</v>
      </c>
      <c r="B2422" t="s">
        <v>12771</v>
      </c>
      <c r="C2422" t="s">
        <v>12772</v>
      </c>
      <c r="D2422">
        <v>346</v>
      </c>
      <c r="E2422">
        <v>93.93</v>
      </c>
      <c r="F2422">
        <v>93.93</v>
      </c>
      <c r="G2422">
        <v>346</v>
      </c>
      <c r="H2422">
        <v>620</v>
      </c>
      <c r="I2422" s="14">
        <v>0.17341040462427745</v>
      </c>
      <c r="J2422" s="277">
        <v>8.944387044627935E-5</v>
      </c>
      <c r="K2422" s="278">
        <v>0</v>
      </c>
      <c r="L2422" s="279">
        <v>0</v>
      </c>
      <c r="M2422" s="279">
        <v>0</v>
      </c>
      <c r="N2422" s="279">
        <v>0</v>
      </c>
      <c r="O2422" s="5">
        <f>Table13[[#This Row],[NSAF]]*Table13[[#This Row],[GPI-Anchor]]</f>
        <v>0</v>
      </c>
      <c r="P2422">
        <f>Table13[[#This Row],[NSAF]]*Table13[[#This Row],[Heparan Sulphate (O-Xyl)]]</f>
        <v>0</v>
      </c>
      <c r="Q2422">
        <f>Table13[[#This Row],[NSAF]]*Table13[[#This Row],[Chondroitin Sulphate (O-Xyl)]]</f>
        <v>0</v>
      </c>
      <c r="R2422">
        <f>Table13[[#This Row],[NSAF]]*Table13[[#This Row],[Keratan Sulphate (O-Xyl)]]</f>
        <v>0</v>
      </c>
    </row>
    <row r="2423" spans="1:18" x14ac:dyDescent="0.2">
      <c r="A2423" t="s">
        <v>2555</v>
      </c>
      <c r="B2423" t="s">
        <v>2553</v>
      </c>
      <c r="C2423" t="s">
        <v>2554</v>
      </c>
      <c r="D2423">
        <v>464</v>
      </c>
      <c r="E2423">
        <v>99.57</v>
      </c>
      <c r="F2423">
        <v>99.78</v>
      </c>
      <c r="G2423">
        <v>464</v>
      </c>
      <c r="H2423">
        <v>939</v>
      </c>
      <c r="I2423" s="14">
        <v>2.9892241379310347</v>
      </c>
      <c r="J2423" s="277">
        <v>1.5418208446447686E-3</v>
      </c>
      <c r="K2423" s="278">
        <v>0</v>
      </c>
      <c r="L2423" s="279">
        <v>0</v>
      </c>
      <c r="M2423" s="279">
        <v>0</v>
      </c>
      <c r="N2423" s="279">
        <v>0</v>
      </c>
      <c r="O2423" s="5">
        <f>Table13[[#This Row],[NSAF]]*Table13[[#This Row],[GPI-Anchor]]</f>
        <v>0</v>
      </c>
      <c r="P2423">
        <f>Table13[[#This Row],[NSAF]]*Table13[[#This Row],[Heparan Sulphate (O-Xyl)]]</f>
        <v>0</v>
      </c>
      <c r="Q2423">
        <f>Table13[[#This Row],[NSAF]]*Table13[[#This Row],[Chondroitin Sulphate (O-Xyl)]]</f>
        <v>0</v>
      </c>
      <c r="R2423">
        <f>Table13[[#This Row],[NSAF]]*Table13[[#This Row],[Keratan Sulphate (O-Xyl)]]</f>
        <v>0</v>
      </c>
    </row>
    <row r="2424" spans="1:18" x14ac:dyDescent="0.2">
      <c r="A2424" t="s">
        <v>2555</v>
      </c>
      <c r="B2424" t="s">
        <v>2571</v>
      </c>
      <c r="C2424" t="s">
        <v>2572</v>
      </c>
      <c r="D2424">
        <v>463</v>
      </c>
      <c r="E2424">
        <v>94.38</v>
      </c>
      <c r="F2424">
        <v>94.6</v>
      </c>
      <c r="G2424">
        <v>463</v>
      </c>
      <c r="H2424">
        <v>874</v>
      </c>
      <c r="I2424" s="14">
        <v>2.9308855291576674</v>
      </c>
      <c r="J2424" s="277">
        <v>1.5117301994124542E-3</v>
      </c>
      <c r="K2424" s="278">
        <v>0</v>
      </c>
      <c r="L2424" s="279">
        <v>0</v>
      </c>
      <c r="M2424" s="279">
        <v>0</v>
      </c>
      <c r="N2424" s="279">
        <v>0</v>
      </c>
      <c r="O2424" s="5">
        <f>Table13[[#This Row],[NSAF]]*Table13[[#This Row],[GPI-Anchor]]</f>
        <v>0</v>
      </c>
      <c r="P2424">
        <f>Table13[[#This Row],[NSAF]]*Table13[[#This Row],[Heparan Sulphate (O-Xyl)]]</f>
        <v>0</v>
      </c>
      <c r="Q2424">
        <f>Table13[[#This Row],[NSAF]]*Table13[[#This Row],[Chondroitin Sulphate (O-Xyl)]]</f>
        <v>0</v>
      </c>
      <c r="R2424">
        <f>Table13[[#This Row],[NSAF]]*Table13[[#This Row],[Keratan Sulphate (O-Xyl)]]</f>
        <v>0</v>
      </c>
    </row>
    <row r="2425" spans="1:18" x14ac:dyDescent="0.2">
      <c r="A2425" t="s">
        <v>5298</v>
      </c>
      <c r="B2425" t="s">
        <v>5296</v>
      </c>
      <c r="C2425" t="s">
        <v>5297</v>
      </c>
      <c r="D2425">
        <v>586</v>
      </c>
      <c r="E2425">
        <v>80.19</v>
      </c>
      <c r="F2425">
        <v>82.14</v>
      </c>
      <c r="G2425">
        <v>515</v>
      </c>
      <c r="H2425">
        <v>791</v>
      </c>
      <c r="I2425" s="14">
        <v>0.70477815699658708</v>
      </c>
      <c r="J2425" s="277">
        <v>3.6351963023414187E-4</v>
      </c>
      <c r="K2425" s="278">
        <v>0</v>
      </c>
      <c r="L2425" s="279">
        <v>0</v>
      </c>
      <c r="M2425" s="279">
        <v>0</v>
      </c>
      <c r="N2425" s="279">
        <v>0</v>
      </c>
      <c r="O2425" s="5">
        <f>Table13[[#This Row],[NSAF]]*Table13[[#This Row],[GPI-Anchor]]</f>
        <v>0</v>
      </c>
      <c r="P2425">
        <f>Table13[[#This Row],[NSAF]]*Table13[[#This Row],[Heparan Sulphate (O-Xyl)]]</f>
        <v>0</v>
      </c>
      <c r="Q2425">
        <f>Table13[[#This Row],[NSAF]]*Table13[[#This Row],[Chondroitin Sulphate (O-Xyl)]]</f>
        <v>0</v>
      </c>
      <c r="R2425">
        <f>Table13[[#This Row],[NSAF]]*Table13[[#This Row],[Keratan Sulphate (O-Xyl)]]</f>
        <v>0</v>
      </c>
    </row>
    <row r="2426" spans="1:18" x14ac:dyDescent="0.2">
      <c r="A2426" t="s">
        <v>7144</v>
      </c>
      <c r="B2426" t="s">
        <v>7142</v>
      </c>
      <c r="C2426" t="s">
        <v>7143</v>
      </c>
      <c r="D2426">
        <v>591</v>
      </c>
      <c r="E2426">
        <v>97.56</v>
      </c>
      <c r="F2426">
        <v>97.76</v>
      </c>
      <c r="G2426">
        <v>491</v>
      </c>
      <c r="H2426">
        <v>999</v>
      </c>
      <c r="I2426" s="14">
        <v>0.45516074450084604</v>
      </c>
      <c r="J2426" s="277">
        <v>2.3476871962540904E-4</v>
      </c>
      <c r="K2426" s="278">
        <v>0</v>
      </c>
      <c r="L2426" s="279">
        <v>0</v>
      </c>
      <c r="M2426" s="279">
        <v>0</v>
      </c>
      <c r="N2426" s="279">
        <v>0</v>
      </c>
      <c r="O2426" s="5">
        <f>Table13[[#This Row],[NSAF]]*Table13[[#This Row],[GPI-Anchor]]</f>
        <v>0</v>
      </c>
      <c r="P2426">
        <f>Table13[[#This Row],[NSAF]]*Table13[[#This Row],[Heparan Sulphate (O-Xyl)]]</f>
        <v>0</v>
      </c>
      <c r="Q2426">
        <f>Table13[[#This Row],[NSAF]]*Table13[[#This Row],[Chondroitin Sulphate (O-Xyl)]]</f>
        <v>0</v>
      </c>
      <c r="R2426">
        <f>Table13[[#This Row],[NSAF]]*Table13[[#This Row],[Keratan Sulphate (O-Xyl)]]</f>
        <v>0</v>
      </c>
    </row>
    <row r="2427" spans="1:18" x14ac:dyDescent="0.2">
      <c r="A2427" t="s">
        <v>3449</v>
      </c>
      <c r="B2427" t="s">
        <v>3447</v>
      </c>
      <c r="C2427" t="s">
        <v>3448</v>
      </c>
      <c r="D2427">
        <v>533</v>
      </c>
      <c r="E2427">
        <v>100</v>
      </c>
      <c r="F2427">
        <v>100</v>
      </c>
      <c r="G2427">
        <v>50</v>
      </c>
      <c r="H2427">
        <v>105</v>
      </c>
      <c r="I2427" s="14">
        <v>1.5028142589118199</v>
      </c>
      <c r="J2427" s="277">
        <v>7.7514105436849714E-4</v>
      </c>
      <c r="K2427" s="278">
        <v>0</v>
      </c>
      <c r="L2427" s="279">
        <v>0</v>
      </c>
      <c r="M2427" s="279">
        <v>0</v>
      </c>
      <c r="N2427" s="279">
        <v>0</v>
      </c>
      <c r="O2427" s="5">
        <f>Table13[[#This Row],[NSAF]]*Table13[[#This Row],[GPI-Anchor]]</f>
        <v>0</v>
      </c>
      <c r="P2427">
        <f>Table13[[#This Row],[NSAF]]*Table13[[#This Row],[Heparan Sulphate (O-Xyl)]]</f>
        <v>0</v>
      </c>
      <c r="Q2427">
        <f>Table13[[#This Row],[NSAF]]*Table13[[#This Row],[Chondroitin Sulphate (O-Xyl)]]</f>
        <v>0</v>
      </c>
      <c r="R2427">
        <f>Table13[[#This Row],[NSAF]]*Table13[[#This Row],[Keratan Sulphate (O-Xyl)]]</f>
        <v>0</v>
      </c>
    </row>
    <row r="2428" spans="1:18" x14ac:dyDescent="0.2">
      <c r="A2428" t="s">
        <v>4945</v>
      </c>
      <c r="B2428" t="s">
        <v>4943</v>
      </c>
      <c r="C2428" t="s">
        <v>4944</v>
      </c>
      <c r="D2428">
        <v>633</v>
      </c>
      <c r="E2428">
        <v>99.68</v>
      </c>
      <c r="F2428">
        <v>100</v>
      </c>
      <c r="G2428">
        <v>633</v>
      </c>
      <c r="H2428">
        <v>1292</v>
      </c>
      <c r="I2428" s="14">
        <v>0.79304897314375988</v>
      </c>
      <c r="J2428" s="277">
        <v>4.0904909809255278E-4</v>
      </c>
      <c r="K2428" s="278">
        <v>0</v>
      </c>
      <c r="L2428" s="279">
        <v>0</v>
      </c>
      <c r="M2428" s="279">
        <v>0</v>
      </c>
      <c r="N2428" s="279">
        <v>0</v>
      </c>
      <c r="O2428" s="5">
        <f>Table13[[#This Row],[NSAF]]*Table13[[#This Row],[GPI-Anchor]]</f>
        <v>0</v>
      </c>
      <c r="P2428">
        <f>Table13[[#This Row],[NSAF]]*Table13[[#This Row],[Heparan Sulphate (O-Xyl)]]</f>
        <v>0</v>
      </c>
      <c r="Q2428">
        <f>Table13[[#This Row],[NSAF]]*Table13[[#This Row],[Chondroitin Sulphate (O-Xyl)]]</f>
        <v>0</v>
      </c>
      <c r="R2428">
        <f>Table13[[#This Row],[NSAF]]*Table13[[#This Row],[Keratan Sulphate (O-Xyl)]]</f>
        <v>0</v>
      </c>
    </row>
    <row r="2429" spans="1:18" x14ac:dyDescent="0.2">
      <c r="A2429" t="s">
        <v>3322</v>
      </c>
      <c r="B2429" t="s">
        <v>3320</v>
      </c>
      <c r="C2429" t="s">
        <v>3321</v>
      </c>
      <c r="D2429">
        <v>800</v>
      </c>
      <c r="E2429">
        <v>99.83</v>
      </c>
      <c r="F2429">
        <v>99.83</v>
      </c>
      <c r="G2429">
        <v>595</v>
      </c>
      <c r="H2429">
        <v>1248</v>
      </c>
      <c r="I2429" s="14">
        <v>1.62</v>
      </c>
      <c r="J2429" s="277">
        <v>8.3558463770914179E-4</v>
      </c>
      <c r="K2429" s="278">
        <v>0</v>
      </c>
      <c r="L2429" s="279">
        <v>0</v>
      </c>
      <c r="M2429" s="279">
        <v>0</v>
      </c>
      <c r="N2429" s="279">
        <v>0</v>
      </c>
      <c r="O2429" s="5">
        <f>Table13[[#This Row],[NSAF]]*Table13[[#This Row],[GPI-Anchor]]</f>
        <v>0</v>
      </c>
      <c r="P2429">
        <f>Table13[[#This Row],[NSAF]]*Table13[[#This Row],[Heparan Sulphate (O-Xyl)]]</f>
        <v>0</v>
      </c>
      <c r="Q2429">
        <f>Table13[[#This Row],[NSAF]]*Table13[[#This Row],[Chondroitin Sulphate (O-Xyl)]]</f>
        <v>0</v>
      </c>
      <c r="R2429">
        <f>Table13[[#This Row],[NSAF]]*Table13[[#This Row],[Keratan Sulphate (O-Xyl)]]</f>
        <v>0</v>
      </c>
    </row>
    <row r="2430" spans="1:18" x14ac:dyDescent="0.2">
      <c r="A2430" t="s">
        <v>18630</v>
      </c>
      <c r="B2430" t="s">
        <v>18628</v>
      </c>
      <c r="C2430" t="s">
        <v>18629</v>
      </c>
      <c r="D2430">
        <v>859</v>
      </c>
      <c r="E2430">
        <v>97.62</v>
      </c>
      <c r="F2430">
        <v>98.49</v>
      </c>
      <c r="G2430">
        <v>463</v>
      </c>
      <c r="H2430">
        <v>948</v>
      </c>
      <c r="I2430" s="14">
        <v>8.1490104772991845E-2</v>
      </c>
      <c r="J2430" s="277">
        <v>4.2032024489889134E-5</v>
      </c>
      <c r="K2430" s="278">
        <v>0</v>
      </c>
      <c r="L2430" s="279">
        <v>0</v>
      </c>
      <c r="M2430" s="279">
        <v>0</v>
      </c>
      <c r="N2430" s="279">
        <v>0</v>
      </c>
      <c r="O2430" s="5">
        <f>Table13[[#This Row],[NSAF]]*Table13[[#This Row],[GPI-Anchor]]</f>
        <v>0</v>
      </c>
      <c r="P2430">
        <f>Table13[[#This Row],[NSAF]]*Table13[[#This Row],[Heparan Sulphate (O-Xyl)]]</f>
        <v>0</v>
      </c>
      <c r="Q2430">
        <f>Table13[[#This Row],[NSAF]]*Table13[[#This Row],[Chondroitin Sulphate (O-Xyl)]]</f>
        <v>0</v>
      </c>
      <c r="R2430">
        <f>Table13[[#This Row],[NSAF]]*Table13[[#This Row],[Keratan Sulphate (O-Xyl)]]</f>
        <v>0</v>
      </c>
    </row>
    <row r="2431" spans="1:18" x14ac:dyDescent="0.2">
      <c r="A2431" t="s">
        <v>9180</v>
      </c>
      <c r="B2431" t="s">
        <v>9178</v>
      </c>
      <c r="C2431" t="s">
        <v>9179</v>
      </c>
      <c r="D2431">
        <v>745</v>
      </c>
      <c r="E2431">
        <v>97.01</v>
      </c>
      <c r="F2431">
        <v>98.8</v>
      </c>
      <c r="G2431">
        <v>669</v>
      </c>
      <c r="H2431">
        <v>1345</v>
      </c>
      <c r="I2431" s="14">
        <v>0.2859060402684564</v>
      </c>
      <c r="J2431" s="277">
        <v>1.4746833029418113E-4</v>
      </c>
      <c r="K2431" s="278">
        <v>0</v>
      </c>
      <c r="L2431" s="279">
        <v>0</v>
      </c>
      <c r="M2431" s="279">
        <v>0</v>
      </c>
      <c r="N2431" s="279">
        <v>0</v>
      </c>
      <c r="O2431" s="5">
        <f>Table13[[#This Row],[NSAF]]*Table13[[#This Row],[GPI-Anchor]]</f>
        <v>0</v>
      </c>
      <c r="P2431">
        <f>Table13[[#This Row],[NSAF]]*Table13[[#This Row],[Heparan Sulphate (O-Xyl)]]</f>
        <v>0</v>
      </c>
      <c r="Q2431">
        <f>Table13[[#This Row],[NSAF]]*Table13[[#This Row],[Chondroitin Sulphate (O-Xyl)]]</f>
        <v>0</v>
      </c>
      <c r="R2431">
        <f>Table13[[#This Row],[NSAF]]*Table13[[#This Row],[Keratan Sulphate (O-Xyl)]]</f>
        <v>0</v>
      </c>
    </row>
    <row r="2432" spans="1:18" x14ac:dyDescent="0.2">
      <c r="A2432" t="s">
        <v>2395</v>
      </c>
      <c r="B2432" t="s">
        <v>2393</v>
      </c>
      <c r="C2432" t="s">
        <v>2394</v>
      </c>
      <c r="D2432">
        <v>353</v>
      </c>
      <c r="E2432">
        <v>100</v>
      </c>
      <c r="F2432">
        <v>100</v>
      </c>
      <c r="G2432">
        <v>351</v>
      </c>
      <c r="H2432">
        <v>686</v>
      </c>
      <c r="I2432" s="14">
        <v>4.0198300283286121</v>
      </c>
      <c r="J2432" s="277">
        <v>2.0734001344896867E-3</v>
      </c>
      <c r="K2432" s="278">
        <v>0</v>
      </c>
      <c r="L2432" s="279">
        <v>0</v>
      </c>
      <c r="M2432" s="279">
        <v>0</v>
      </c>
      <c r="N2432" s="279">
        <v>0</v>
      </c>
      <c r="O2432" s="5">
        <f>Table13[[#This Row],[NSAF]]*Table13[[#This Row],[GPI-Anchor]]</f>
        <v>0</v>
      </c>
      <c r="P2432">
        <f>Table13[[#This Row],[NSAF]]*Table13[[#This Row],[Heparan Sulphate (O-Xyl)]]</f>
        <v>0</v>
      </c>
      <c r="Q2432">
        <f>Table13[[#This Row],[NSAF]]*Table13[[#This Row],[Chondroitin Sulphate (O-Xyl)]]</f>
        <v>0</v>
      </c>
      <c r="R2432">
        <f>Table13[[#This Row],[NSAF]]*Table13[[#This Row],[Keratan Sulphate (O-Xyl)]]</f>
        <v>0</v>
      </c>
    </row>
    <row r="2433" spans="1:18" x14ac:dyDescent="0.2">
      <c r="A2433" t="s">
        <v>3209</v>
      </c>
      <c r="B2433" t="s">
        <v>3207</v>
      </c>
      <c r="C2433" t="s">
        <v>3208</v>
      </c>
      <c r="D2433">
        <v>313</v>
      </c>
      <c r="E2433">
        <v>95.22</v>
      </c>
      <c r="F2433">
        <v>95.22</v>
      </c>
      <c r="G2433">
        <v>314</v>
      </c>
      <c r="H2433">
        <v>587</v>
      </c>
      <c r="I2433" s="14">
        <v>1.7316293929712461</v>
      </c>
      <c r="J2433" s="277">
        <v>8.9316229566196277E-4</v>
      </c>
      <c r="K2433" s="278">
        <v>0</v>
      </c>
      <c r="L2433" s="279">
        <v>0</v>
      </c>
      <c r="M2433" s="279">
        <v>0</v>
      </c>
      <c r="N2433" s="279">
        <v>0</v>
      </c>
      <c r="O2433" s="5">
        <f>Table13[[#This Row],[NSAF]]*Table13[[#This Row],[GPI-Anchor]]</f>
        <v>0</v>
      </c>
      <c r="P2433">
        <f>Table13[[#This Row],[NSAF]]*Table13[[#This Row],[Heparan Sulphate (O-Xyl)]]</f>
        <v>0</v>
      </c>
      <c r="Q2433">
        <f>Table13[[#This Row],[NSAF]]*Table13[[#This Row],[Chondroitin Sulphate (O-Xyl)]]</f>
        <v>0</v>
      </c>
      <c r="R2433">
        <f>Table13[[#This Row],[NSAF]]*Table13[[#This Row],[Keratan Sulphate (O-Xyl)]]</f>
        <v>0</v>
      </c>
    </row>
    <row r="2434" spans="1:18" x14ac:dyDescent="0.2">
      <c r="A2434" t="s">
        <v>3209</v>
      </c>
      <c r="B2434" t="s">
        <v>3207</v>
      </c>
      <c r="C2434" t="s">
        <v>3208</v>
      </c>
      <c r="D2434">
        <v>313</v>
      </c>
      <c r="E2434">
        <v>99.36</v>
      </c>
      <c r="F2434">
        <v>99.36</v>
      </c>
      <c r="G2434">
        <v>314</v>
      </c>
      <c r="H2434">
        <v>623</v>
      </c>
      <c r="I2434" s="14">
        <v>1.3769968051118211</v>
      </c>
      <c r="J2434" s="277">
        <v>7.1024529415185595E-4</v>
      </c>
      <c r="K2434" s="278">
        <v>0</v>
      </c>
      <c r="L2434" s="279">
        <v>0</v>
      </c>
      <c r="M2434" s="279">
        <v>0</v>
      </c>
      <c r="N2434" s="279">
        <v>0</v>
      </c>
      <c r="O2434" s="5">
        <f>Table13[[#This Row],[NSAF]]*Table13[[#This Row],[GPI-Anchor]]</f>
        <v>0</v>
      </c>
      <c r="P2434">
        <f>Table13[[#This Row],[NSAF]]*Table13[[#This Row],[Heparan Sulphate (O-Xyl)]]</f>
        <v>0</v>
      </c>
      <c r="Q2434">
        <f>Table13[[#This Row],[NSAF]]*Table13[[#This Row],[Chondroitin Sulphate (O-Xyl)]]</f>
        <v>0</v>
      </c>
      <c r="R2434">
        <f>Table13[[#This Row],[NSAF]]*Table13[[#This Row],[Keratan Sulphate (O-Xyl)]]</f>
        <v>0</v>
      </c>
    </row>
    <row r="2435" spans="1:18" x14ac:dyDescent="0.2">
      <c r="A2435" t="s">
        <v>9088</v>
      </c>
      <c r="B2435" t="s">
        <v>9086</v>
      </c>
      <c r="C2435" t="s">
        <v>9087</v>
      </c>
      <c r="D2435">
        <v>918</v>
      </c>
      <c r="E2435">
        <v>94.98</v>
      </c>
      <c r="F2435">
        <v>98.69</v>
      </c>
      <c r="G2435">
        <v>916</v>
      </c>
      <c r="H2435">
        <v>1798</v>
      </c>
      <c r="I2435" s="14">
        <v>0.2908496732026144</v>
      </c>
      <c r="J2435" s="277">
        <v>1.5001822148816594E-4</v>
      </c>
      <c r="K2435" s="278">
        <v>0</v>
      </c>
      <c r="L2435" s="279">
        <v>0</v>
      </c>
      <c r="M2435" s="279">
        <v>0</v>
      </c>
      <c r="N2435" s="279">
        <v>0</v>
      </c>
      <c r="O2435" s="5">
        <f>Table13[[#This Row],[NSAF]]*Table13[[#This Row],[GPI-Anchor]]</f>
        <v>0</v>
      </c>
      <c r="P2435">
        <f>Table13[[#This Row],[NSAF]]*Table13[[#This Row],[Heparan Sulphate (O-Xyl)]]</f>
        <v>0</v>
      </c>
      <c r="Q2435">
        <f>Table13[[#This Row],[NSAF]]*Table13[[#This Row],[Chondroitin Sulphate (O-Xyl)]]</f>
        <v>0</v>
      </c>
      <c r="R2435">
        <f>Table13[[#This Row],[NSAF]]*Table13[[#This Row],[Keratan Sulphate (O-Xyl)]]</f>
        <v>0</v>
      </c>
    </row>
    <row r="2436" spans="1:18" x14ac:dyDescent="0.2">
      <c r="A2436" t="s">
        <v>12713</v>
      </c>
      <c r="B2436" t="s">
        <v>12711</v>
      </c>
      <c r="C2436" t="s">
        <v>12712</v>
      </c>
      <c r="D2436">
        <v>917</v>
      </c>
      <c r="E2436">
        <v>98.26</v>
      </c>
      <c r="F2436">
        <v>99.35</v>
      </c>
      <c r="G2436">
        <v>917</v>
      </c>
      <c r="H2436">
        <v>1863</v>
      </c>
      <c r="I2436" s="14">
        <v>0.17448200654307525</v>
      </c>
      <c r="J2436" s="277">
        <v>8.999659520003681E-5</v>
      </c>
      <c r="K2436" s="278">
        <v>0</v>
      </c>
      <c r="L2436" s="279">
        <v>0</v>
      </c>
      <c r="M2436" s="279">
        <v>0</v>
      </c>
      <c r="N2436" s="279">
        <v>0</v>
      </c>
      <c r="O2436" s="5">
        <f>Table13[[#This Row],[NSAF]]*Table13[[#This Row],[GPI-Anchor]]</f>
        <v>0</v>
      </c>
      <c r="P2436">
        <f>Table13[[#This Row],[NSAF]]*Table13[[#This Row],[Heparan Sulphate (O-Xyl)]]</f>
        <v>0</v>
      </c>
      <c r="Q2436">
        <f>Table13[[#This Row],[NSAF]]*Table13[[#This Row],[Chondroitin Sulphate (O-Xyl)]]</f>
        <v>0</v>
      </c>
      <c r="R2436">
        <f>Table13[[#This Row],[NSAF]]*Table13[[#This Row],[Keratan Sulphate (O-Xyl)]]</f>
        <v>0</v>
      </c>
    </row>
    <row r="2437" spans="1:18" x14ac:dyDescent="0.2">
      <c r="A2437" t="s">
        <v>34738</v>
      </c>
      <c r="B2437" t="s">
        <v>34736</v>
      </c>
      <c r="C2437" t="s">
        <v>34737</v>
      </c>
      <c r="D2437">
        <v>791</v>
      </c>
      <c r="E2437">
        <v>95.25</v>
      </c>
      <c r="F2437">
        <v>96.23</v>
      </c>
      <c r="G2437">
        <v>610</v>
      </c>
      <c r="H2437">
        <v>1145</v>
      </c>
      <c r="I2437" s="14">
        <v>2.5284450063211127E-3</v>
      </c>
      <c r="J2437" s="277">
        <v>1.3041542003545157E-6</v>
      </c>
      <c r="K2437" s="278">
        <v>0</v>
      </c>
      <c r="L2437" s="279">
        <v>0</v>
      </c>
      <c r="M2437" s="279">
        <v>0</v>
      </c>
      <c r="N2437" s="279">
        <v>0</v>
      </c>
      <c r="O2437" s="5">
        <f>Table13[[#This Row],[NSAF]]*Table13[[#This Row],[GPI-Anchor]]</f>
        <v>0</v>
      </c>
      <c r="P2437">
        <f>Table13[[#This Row],[NSAF]]*Table13[[#This Row],[Heparan Sulphate (O-Xyl)]]</f>
        <v>0</v>
      </c>
      <c r="Q2437">
        <f>Table13[[#This Row],[NSAF]]*Table13[[#This Row],[Chondroitin Sulphate (O-Xyl)]]</f>
        <v>0</v>
      </c>
      <c r="R2437">
        <f>Table13[[#This Row],[NSAF]]*Table13[[#This Row],[Keratan Sulphate (O-Xyl)]]</f>
        <v>0</v>
      </c>
    </row>
    <row r="2438" spans="1:18" x14ac:dyDescent="0.2">
      <c r="A2438" t="s">
        <v>20183</v>
      </c>
      <c r="B2438" t="s">
        <v>20181</v>
      </c>
      <c r="C2438" t="s">
        <v>20182</v>
      </c>
      <c r="D2438">
        <v>624</v>
      </c>
      <c r="E2438">
        <v>93.15</v>
      </c>
      <c r="F2438">
        <v>96.97</v>
      </c>
      <c r="G2438">
        <v>628</v>
      </c>
      <c r="H2438">
        <v>1174</v>
      </c>
      <c r="I2438" s="14">
        <v>6.5705128205128208E-2</v>
      </c>
      <c r="J2438" s="277">
        <v>3.3890244288218989E-5</v>
      </c>
      <c r="K2438" s="278">
        <v>0</v>
      </c>
      <c r="L2438" s="279">
        <v>0</v>
      </c>
      <c r="M2438" s="279">
        <v>0</v>
      </c>
      <c r="N2438" s="279">
        <v>0</v>
      </c>
      <c r="O2438" s="5">
        <f>Table13[[#This Row],[NSAF]]*Table13[[#This Row],[GPI-Anchor]]</f>
        <v>0</v>
      </c>
      <c r="P2438">
        <f>Table13[[#This Row],[NSAF]]*Table13[[#This Row],[Heparan Sulphate (O-Xyl)]]</f>
        <v>0</v>
      </c>
      <c r="Q2438">
        <f>Table13[[#This Row],[NSAF]]*Table13[[#This Row],[Chondroitin Sulphate (O-Xyl)]]</f>
        <v>0</v>
      </c>
      <c r="R2438">
        <f>Table13[[#This Row],[NSAF]]*Table13[[#This Row],[Keratan Sulphate (O-Xyl)]]</f>
        <v>0</v>
      </c>
    </row>
    <row r="2439" spans="1:18" x14ac:dyDescent="0.2">
      <c r="A2439" t="s">
        <v>5592</v>
      </c>
      <c r="B2439" t="s">
        <v>5590</v>
      </c>
      <c r="C2439" t="s">
        <v>5591</v>
      </c>
      <c r="D2439">
        <v>429</v>
      </c>
      <c r="E2439">
        <v>79.7</v>
      </c>
      <c r="F2439">
        <v>87.22</v>
      </c>
      <c r="G2439">
        <v>133</v>
      </c>
      <c r="H2439">
        <v>213</v>
      </c>
      <c r="I2439" s="14">
        <v>0.65034965034965031</v>
      </c>
      <c r="J2439" s="277">
        <v>3.3544578825412319E-4</v>
      </c>
      <c r="K2439" s="278">
        <v>0</v>
      </c>
      <c r="L2439" s="279">
        <v>0</v>
      </c>
      <c r="M2439" s="279">
        <v>0</v>
      </c>
      <c r="N2439" s="279">
        <v>0</v>
      </c>
      <c r="O2439" s="5">
        <f>Table13[[#This Row],[NSAF]]*Table13[[#This Row],[GPI-Anchor]]</f>
        <v>0</v>
      </c>
      <c r="P2439">
        <f>Table13[[#This Row],[NSAF]]*Table13[[#This Row],[Heparan Sulphate (O-Xyl)]]</f>
        <v>0</v>
      </c>
      <c r="Q2439">
        <f>Table13[[#This Row],[NSAF]]*Table13[[#This Row],[Chondroitin Sulphate (O-Xyl)]]</f>
        <v>0</v>
      </c>
      <c r="R2439">
        <f>Table13[[#This Row],[NSAF]]*Table13[[#This Row],[Keratan Sulphate (O-Xyl)]]</f>
        <v>0</v>
      </c>
    </row>
    <row r="2440" spans="1:18" x14ac:dyDescent="0.2">
      <c r="A2440" t="s">
        <v>3052</v>
      </c>
      <c r="B2440" t="s">
        <v>3050</v>
      </c>
      <c r="C2440" t="s">
        <v>3051</v>
      </c>
      <c r="D2440">
        <v>215</v>
      </c>
      <c r="E2440">
        <v>96.82</v>
      </c>
      <c r="F2440">
        <v>97.27</v>
      </c>
      <c r="G2440">
        <v>220</v>
      </c>
      <c r="H2440">
        <v>409</v>
      </c>
      <c r="I2440" s="14">
        <v>2.0139534883720929</v>
      </c>
      <c r="J2440" s="277">
        <v>1.0387830839163317E-3</v>
      </c>
      <c r="K2440" s="278">
        <v>0</v>
      </c>
      <c r="L2440" s="279">
        <v>0</v>
      </c>
      <c r="M2440" s="279">
        <v>0</v>
      </c>
      <c r="N2440" s="279">
        <v>0</v>
      </c>
      <c r="O2440" s="5">
        <f>Table13[[#This Row],[NSAF]]*Table13[[#This Row],[GPI-Anchor]]</f>
        <v>0</v>
      </c>
      <c r="P2440">
        <f>Table13[[#This Row],[NSAF]]*Table13[[#This Row],[Heparan Sulphate (O-Xyl)]]</f>
        <v>0</v>
      </c>
      <c r="Q2440">
        <f>Table13[[#This Row],[NSAF]]*Table13[[#This Row],[Chondroitin Sulphate (O-Xyl)]]</f>
        <v>0</v>
      </c>
      <c r="R2440">
        <f>Table13[[#This Row],[NSAF]]*Table13[[#This Row],[Keratan Sulphate (O-Xyl)]]</f>
        <v>0</v>
      </c>
    </row>
    <row r="2441" spans="1:18" x14ac:dyDescent="0.2">
      <c r="A2441" t="s">
        <v>6516</v>
      </c>
      <c r="B2441" t="s">
        <v>6514</v>
      </c>
      <c r="C2441" t="s">
        <v>6515</v>
      </c>
      <c r="D2441">
        <v>210</v>
      </c>
      <c r="E2441">
        <v>98.12</v>
      </c>
      <c r="F2441">
        <v>99.38</v>
      </c>
      <c r="G2441">
        <v>160</v>
      </c>
      <c r="H2441">
        <v>304</v>
      </c>
      <c r="I2441" s="14">
        <v>0.52857142857142858</v>
      </c>
      <c r="J2441" s="277">
        <v>2.7263343558411152E-4</v>
      </c>
      <c r="K2441" s="278">
        <v>0</v>
      </c>
      <c r="L2441" s="279">
        <v>0</v>
      </c>
      <c r="M2441" s="279">
        <v>0</v>
      </c>
      <c r="N2441" s="279">
        <v>0</v>
      </c>
      <c r="O2441" s="5">
        <f>Table13[[#This Row],[NSAF]]*Table13[[#This Row],[GPI-Anchor]]</f>
        <v>0</v>
      </c>
      <c r="P2441">
        <f>Table13[[#This Row],[NSAF]]*Table13[[#This Row],[Heparan Sulphate (O-Xyl)]]</f>
        <v>0</v>
      </c>
      <c r="Q2441">
        <f>Table13[[#This Row],[NSAF]]*Table13[[#This Row],[Chondroitin Sulphate (O-Xyl)]]</f>
        <v>0</v>
      </c>
      <c r="R2441">
        <f>Table13[[#This Row],[NSAF]]*Table13[[#This Row],[Keratan Sulphate (O-Xyl)]]</f>
        <v>0</v>
      </c>
    </row>
    <row r="2442" spans="1:18" x14ac:dyDescent="0.2">
      <c r="A2442" t="s">
        <v>8783</v>
      </c>
      <c r="B2442" t="s">
        <v>8781</v>
      </c>
      <c r="C2442" t="s">
        <v>8782</v>
      </c>
      <c r="D2442">
        <v>107</v>
      </c>
      <c r="E2442">
        <v>100</v>
      </c>
      <c r="F2442">
        <v>100</v>
      </c>
      <c r="G2442">
        <v>107</v>
      </c>
      <c r="H2442">
        <v>197</v>
      </c>
      <c r="I2442" s="14">
        <v>0.30841121495327101</v>
      </c>
      <c r="J2442" s="277">
        <v>1.5907634155071926E-4</v>
      </c>
      <c r="K2442" s="278">
        <v>0</v>
      </c>
      <c r="L2442" s="279">
        <v>0</v>
      </c>
      <c r="M2442" s="279">
        <v>0</v>
      </c>
      <c r="N2442" s="279">
        <v>0</v>
      </c>
      <c r="O2442" s="5">
        <f>Table13[[#This Row],[NSAF]]*Table13[[#This Row],[GPI-Anchor]]</f>
        <v>0</v>
      </c>
      <c r="P2442">
        <f>Table13[[#This Row],[NSAF]]*Table13[[#This Row],[Heparan Sulphate (O-Xyl)]]</f>
        <v>0</v>
      </c>
      <c r="Q2442">
        <f>Table13[[#This Row],[NSAF]]*Table13[[#This Row],[Chondroitin Sulphate (O-Xyl)]]</f>
        <v>0</v>
      </c>
      <c r="R2442">
        <f>Table13[[#This Row],[NSAF]]*Table13[[#This Row],[Keratan Sulphate (O-Xyl)]]</f>
        <v>0</v>
      </c>
    </row>
    <row r="2443" spans="1:18" x14ac:dyDescent="0.2">
      <c r="A2443" t="s">
        <v>14667</v>
      </c>
      <c r="B2443" t="s">
        <v>14665</v>
      </c>
      <c r="C2443" t="s">
        <v>14666</v>
      </c>
      <c r="D2443">
        <v>193</v>
      </c>
      <c r="E2443">
        <v>100</v>
      </c>
      <c r="F2443">
        <v>100</v>
      </c>
      <c r="G2443">
        <v>193</v>
      </c>
      <c r="H2443">
        <v>403</v>
      </c>
      <c r="I2443" s="14">
        <v>0.13471502590673576</v>
      </c>
      <c r="J2443" s="277">
        <v>6.9485065503862618E-5</v>
      </c>
      <c r="K2443" s="278">
        <v>0</v>
      </c>
      <c r="L2443" s="279">
        <v>0</v>
      </c>
      <c r="M2443" s="279">
        <v>0</v>
      </c>
      <c r="N2443" s="279">
        <v>0</v>
      </c>
      <c r="O2443" s="5">
        <f>Table13[[#This Row],[NSAF]]*Table13[[#This Row],[GPI-Anchor]]</f>
        <v>0</v>
      </c>
      <c r="P2443">
        <f>Table13[[#This Row],[NSAF]]*Table13[[#This Row],[Heparan Sulphate (O-Xyl)]]</f>
        <v>0</v>
      </c>
      <c r="Q2443">
        <f>Table13[[#This Row],[NSAF]]*Table13[[#This Row],[Chondroitin Sulphate (O-Xyl)]]</f>
        <v>0</v>
      </c>
      <c r="R2443">
        <f>Table13[[#This Row],[NSAF]]*Table13[[#This Row],[Keratan Sulphate (O-Xyl)]]</f>
        <v>0</v>
      </c>
    </row>
    <row r="2444" spans="1:18" x14ac:dyDescent="0.2">
      <c r="A2444" t="s">
        <v>21876</v>
      </c>
      <c r="B2444" t="s">
        <v>21874</v>
      </c>
      <c r="C2444" t="s">
        <v>21875</v>
      </c>
      <c r="D2444">
        <v>601</v>
      </c>
      <c r="E2444">
        <v>64.64</v>
      </c>
      <c r="F2444">
        <v>72.2</v>
      </c>
      <c r="G2444">
        <v>608</v>
      </c>
      <c r="H2444">
        <v>608</v>
      </c>
      <c r="I2444" s="14">
        <v>5.3244592346089852E-2</v>
      </c>
      <c r="J2444" s="277">
        <v>2.7463187287332362E-5</v>
      </c>
      <c r="K2444" s="278">
        <v>0</v>
      </c>
      <c r="L2444" s="279">
        <v>0</v>
      </c>
      <c r="M2444" s="279">
        <v>0</v>
      </c>
      <c r="N2444" s="279">
        <v>0</v>
      </c>
      <c r="O2444" s="5">
        <f>Table13[[#This Row],[NSAF]]*Table13[[#This Row],[GPI-Anchor]]</f>
        <v>0</v>
      </c>
      <c r="P2444">
        <f>Table13[[#This Row],[NSAF]]*Table13[[#This Row],[Heparan Sulphate (O-Xyl)]]</f>
        <v>0</v>
      </c>
      <c r="Q2444">
        <f>Table13[[#This Row],[NSAF]]*Table13[[#This Row],[Chondroitin Sulphate (O-Xyl)]]</f>
        <v>0</v>
      </c>
      <c r="R2444">
        <f>Table13[[#This Row],[NSAF]]*Table13[[#This Row],[Keratan Sulphate (O-Xyl)]]</f>
        <v>0</v>
      </c>
    </row>
    <row r="2445" spans="1:18" x14ac:dyDescent="0.2">
      <c r="A2445" t="s">
        <v>27381</v>
      </c>
      <c r="B2445" t="s">
        <v>27379</v>
      </c>
      <c r="C2445" t="s">
        <v>27380</v>
      </c>
      <c r="D2445">
        <v>362</v>
      </c>
      <c r="E2445">
        <v>78.98</v>
      </c>
      <c r="F2445">
        <v>85.98</v>
      </c>
      <c r="G2445">
        <v>371</v>
      </c>
      <c r="H2445">
        <v>596</v>
      </c>
      <c r="I2445" s="14">
        <v>2.4861878453038673E-2</v>
      </c>
      <c r="J2445" s="277">
        <v>1.2823582530833974E-5</v>
      </c>
      <c r="K2445" s="278">
        <v>0</v>
      </c>
      <c r="L2445" s="279">
        <v>0</v>
      </c>
      <c r="M2445" s="279">
        <v>0</v>
      </c>
      <c r="N2445" s="279">
        <v>0</v>
      </c>
      <c r="O2445" s="5">
        <f>Table13[[#This Row],[NSAF]]*Table13[[#This Row],[GPI-Anchor]]</f>
        <v>0</v>
      </c>
      <c r="P2445">
        <f>Table13[[#This Row],[NSAF]]*Table13[[#This Row],[Heparan Sulphate (O-Xyl)]]</f>
        <v>0</v>
      </c>
      <c r="Q2445">
        <f>Table13[[#This Row],[NSAF]]*Table13[[#This Row],[Chondroitin Sulphate (O-Xyl)]]</f>
        <v>0</v>
      </c>
      <c r="R2445">
        <f>Table13[[#This Row],[NSAF]]*Table13[[#This Row],[Keratan Sulphate (O-Xyl)]]</f>
        <v>0</v>
      </c>
    </row>
    <row r="2446" spans="1:18" x14ac:dyDescent="0.2">
      <c r="A2446" t="s">
        <v>6989</v>
      </c>
      <c r="B2446" t="s">
        <v>6987</v>
      </c>
      <c r="C2446" t="s">
        <v>6988</v>
      </c>
      <c r="D2446">
        <v>126</v>
      </c>
      <c r="E2446">
        <v>95.6</v>
      </c>
      <c r="F2446">
        <v>98.9</v>
      </c>
      <c r="G2446">
        <v>91</v>
      </c>
      <c r="H2446">
        <v>186</v>
      </c>
      <c r="I2446" s="14">
        <v>0.46825396825396826</v>
      </c>
      <c r="J2446" s="277">
        <v>2.4152211260454321E-4</v>
      </c>
      <c r="K2446" s="278">
        <v>0</v>
      </c>
      <c r="L2446" s="279">
        <v>0</v>
      </c>
      <c r="M2446" s="279">
        <v>0</v>
      </c>
      <c r="N2446" s="279">
        <v>0</v>
      </c>
      <c r="O2446" s="5">
        <f>Table13[[#This Row],[NSAF]]*Table13[[#This Row],[GPI-Anchor]]</f>
        <v>0</v>
      </c>
      <c r="P2446">
        <f>Table13[[#This Row],[NSAF]]*Table13[[#This Row],[Heparan Sulphate (O-Xyl)]]</f>
        <v>0</v>
      </c>
      <c r="Q2446">
        <f>Table13[[#This Row],[NSAF]]*Table13[[#This Row],[Chondroitin Sulphate (O-Xyl)]]</f>
        <v>0</v>
      </c>
      <c r="R2446">
        <f>Table13[[#This Row],[NSAF]]*Table13[[#This Row],[Keratan Sulphate (O-Xyl)]]</f>
        <v>0</v>
      </c>
    </row>
    <row r="2447" spans="1:18" x14ac:dyDescent="0.2">
      <c r="A2447" t="s">
        <v>1411</v>
      </c>
      <c r="B2447" t="s">
        <v>1409</v>
      </c>
      <c r="C2447" t="s">
        <v>1410</v>
      </c>
      <c r="D2447">
        <v>163</v>
      </c>
      <c r="E2447">
        <v>92.14</v>
      </c>
      <c r="F2447">
        <v>95.71</v>
      </c>
      <c r="G2447">
        <v>140</v>
      </c>
      <c r="H2447">
        <v>265</v>
      </c>
      <c r="I2447" s="14">
        <v>6.1349693251533742E-2</v>
      </c>
      <c r="J2447" s="277">
        <v>3.1643741487129504E-5</v>
      </c>
      <c r="K2447" s="278">
        <v>0</v>
      </c>
      <c r="L2447" s="279">
        <v>0</v>
      </c>
      <c r="M2447" s="279">
        <v>0</v>
      </c>
      <c r="N2447" s="279">
        <v>0</v>
      </c>
      <c r="O2447" s="5">
        <f>Table13[[#This Row],[NSAF]]*Table13[[#This Row],[GPI-Anchor]]</f>
        <v>0</v>
      </c>
      <c r="P2447">
        <f>Table13[[#This Row],[NSAF]]*Table13[[#This Row],[Heparan Sulphate (O-Xyl)]]</f>
        <v>0</v>
      </c>
      <c r="Q2447">
        <f>Table13[[#This Row],[NSAF]]*Table13[[#This Row],[Chondroitin Sulphate (O-Xyl)]]</f>
        <v>0</v>
      </c>
      <c r="R2447">
        <f>Table13[[#This Row],[NSAF]]*Table13[[#This Row],[Keratan Sulphate (O-Xyl)]]</f>
        <v>0</v>
      </c>
    </row>
    <row r="2448" spans="1:18" x14ac:dyDescent="0.2">
      <c r="A2448" t="s">
        <v>32241</v>
      </c>
      <c r="B2448" t="s">
        <v>32239</v>
      </c>
      <c r="C2448" t="s">
        <v>32240</v>
      </c>
      <c r="D2448">
        <v>837</v>
      </c>
      <c r="E2448">
        <v>98.76</v>
      </c>
      <c r="F2448">
        <v>99.31</v>
      </c>
      <c r="G2448">
        <v>728</v>
      </c>
      <c r="H2448">
        <v>1497</v>
      </c>
      <c r="I2448" s="14">
        <v>9.557945041816009E-3</v>
      </c>
      <c r="J2448" s="277">
        <v>4.929921015438097E-6</v>
      </c>
      <c r="K2448" s="278">
        <v>0</v>
      </c>
      <c r="L2448" s="279">
        <v>0</v>
      </c>
      <c r="M2448" s="279">
        <v>0</v>
      </c>
      <c r="N2448" s="279">
        <v>0</v>
      </c>
      <c r="O2448" s="5">
        <f>Table13[[#This Row],[NSAF]]*Table13[[#This Row],[GPI-Anchor]]</f>
        <v>0</v>
      </c>
      <c r="P2448">
        <f>Table13[[#This Row],[NSAF]]*Table13[[#This Row],[Heparan Sulphate (O-Xyl)]]</f>
        <v>0</v>
      </c>
      <c r="Q2448">
        <f>Table13[[#This Row],[NSAF]]*Table13[[#This Row],[Chondroitin Sulphate (O-Xyl)]]</f>
        <v>0</v>
      </c>
      <c r="R2448">
        <f>Table13[[#This Row],[NSAF]]*Table13[[#This Row],[Keratan Sulphate (O-Xyl)]]</f>
        <v>0</v>
      </c>
    </row>
    <row r="2449" spans="1:18" x14ac:dyDescent="0.2">
      <c r="A2449" t="s">
        <v>34022</v>
      </c>
      <c r="B2449" t="s">
        <v>34020</v>
      </c>
      <c r="C2449" t="s">
        <v>34021</v>
      </c>
      <c r="D2449">
        <v>2003</v>
      </c>
      <c r="E2449">
        <v>94.09</v>
      </c>
      <c r="F2449">
        <v>96.95</v>
      </c>
      <c r="G2449">
        <v>1642</v>
      </c>
      <c r="H2449">
        <v>2855</v>
      </c>
      <c r="I2449" s="14">
        <v>4.992511233150275E-3</v>
      </c>
      <c r="J2449" s="277">
        <v>2.5751022777843782E-6</v>
      </c>
      <c r="K2449" s="278">
        <v>0</v>
      </c>
      <c r="L2449" s="279">
        <v>0</v>
      </c>
      <c r="M2449" s="279">
        <v>0</v>
      </c>
      <c r="N2449" s="279">
        <v>0</v>
      </c>
      <c r="O2449" s="5">
        <f>Table13[[#This Row],[NSAF]]*Table13[[#This Row],[GPI-Anchor]]</f>
        <v>0</v>
      </c>
      <c r="P2449">
        <f>Table13[[#This Row],[NSAF]]*Table13[[#This Row],[Heparan Sulphate (O-Xyl)]]</f>
        <v>0</v>
      </c>
      <c r="Q2449">
        <f>Table13[[#This Row],[NSAF]]*Table13[[#This Row],[Chondroitin Sulphate (O-Xyl)]]</f>
        <v>0</v>
      </c>
      <c r="R2449">
        <f>Table13[[#This Row],[NSAF]]*Table13[[#This Row],[Keratan Sulphate (O-Xyl)]]</f>
        <v>0</v>
      </c>
    </row>
    <row r="2450" spans="1:18" x14ac:dyDescent="0.2">
      <c r="A2450" t="s">
        <v>34402</v>
      </c>
      <c r="B2450" t="s">
        <v>34400</v>
      </c>
      <c r="C2450" t="s">
        <v>34401</v>
      </c>
      <c r="D2450">
        <v>1872</v>
      </c>
      <c r="E2450">
        <v>97.05</v>
      </c>
      <c r="F2450">
        <v>98.39</v>
      </c>
      <c r="G2450">
        <v>373</v>
      </c>
      <c r="H2450">
        <v>771</v>
      </c>
      <c r="I2450" s="14">
        <v>3.7393162393162395E-3</v>
      </c>
      <c r="J2450" s="277">
        <v>1.9287130895734386E-6</v>
      </c>
      <c r="K2450" s="278">
        <v>0</v>
      </c>
      <c r="L2450" s="279">
        <v>0</v>
      </c>
      <c r="M2450" s="279">
        <v>0</v>
      </c>
      <c r="N2450" s="279">
        <v>0</v>
      </c>
      <c r="O2450" s="5">
        <f>Table13[[#This Row],[NSAF]]*Table13[[#This Row],[GPI-Anchor]]</f>
        <v>0</v>
      </c>
      <c r="P2450">
        <f>Table13[[#This Row],[NSAF]]*Table13[[#This Row],[Heparan Sulphate (O-Xyl)]]</f>
        <v>0</v>
      </c>
      <c r="Q2450">
        <f>Table13[[#This Row],[NSAF]]*Table13[[#This Row],[Chondroitin Sulphate (O-Xyl)]]</f>
        <v>0</v>
      </c>
      <c r="R2450">
        <f>Table13[[#This Row],[NSAF]]*Table13[[#This Row],[Keratan Sulphate (O-Xyl)]]</f>
        <v>0</v>
      </c>
    </row>
    <row r="2451" spans="1:18" x14ac:dyDescent="0.2">
      <c r="A2451" t="s">
        <v>34402</v>
      </c>
      <c r="B2451" t="s">
        <v>34400</v>
      </c>
      <c r="C2451" t="s">
        <v>34401</v>
      </c>
      <c r="D2451">
        <v>1872</v>
      </c>
      <c r="E2451">
        <v>95.7</v>
      </c>
      <c r="F2451">
        <v>97.34</v>
      </c>
      <c r="G2451">
        <v>488</v>
      </c>
      <c r="H2451">
        <v>952</v>
      </c>
      <c r="I2451" s="14">
        <v>3.7393162393162395E-3</v>
      </c>
      <c r="J2451" s="277">
        <v>1.9287130895734386E-6</v>
      </c>
      <c r="K2451" s="278">
        <v>0</v>
      </c>
      <c r="L2451" s="279">
        <v>0</v>
      </c>
      <c r="M2451" s="279">
        <v>0</v>
      </c>
      <c r="N2451" s="279">
        <v>0</v>
      </c>
      <c r="O2451" s="5">
        <f>Table13[[#This Row],[NSAF]]*Table13[[#This Row],[GPI-Anchor]]</f>
        <v>0</v>
      </c>
      <c r="P2451">
        <f>Table13[[#This Row],[NSAF]]*Table13[[#This Row],[Heparan Sulphate (O-Xyl)]]</f>
        <v>0</v>
      </c>
      <c r="Q2451">
        <f>Table13[[#This Row],[NSAF]]*Table13[[#This Row],[Chondroitin Sulphate (O-Xyl)]]</f>
        <v>0</v>
      </c>
      <c r="R2451">
        <f>Table13[[#This Row],[NSAF]]*Table13[[#This Row],[Keratan Sulphate (O-Xyl)]]</f>
        <v>0</v>
      </c>
    </row>
    <row r="2452" spans="1:18" x14ac:dyDescent="0.2">
      <c r="A2452" t="s">
        <v>22004</v>
      </c>
      <c r="B2452" t="s">
        <v>22002</v>
      </c>
      <c r="C2452" t="s">
        <v>22003</v>
      </c>
      <c r="D2452">
        <v>613</v>
      </c>
      <c r="E2452">
        <v>94.56</v>
      </c>
      <c r="F2452">
        <v>94.56</v>
      </c>
      <c r="G2452">
        <v>607</v>
      </c>
      <c r="H2452">
        <v>1164</v>
      </c>
      <c r="I2452" s="14">
        <v>5.2202283849918436E-2</v>
      </c>
      <c r="J2452" s="277">
        <v>2.6925571875508564E-5</v>
      </c>
      <c r="K2452" s="278">
        <v>0</v>
      </c>
      <c r="L2452" s="279">
        <v>0</v>
      </c>
      <c r="M2452" s="279">
        <v>0</v>
      </c>
      <c r="N2452" s="279">
        <v>0</v>
      </c>
      <c r="O2452" s="5">
        <f>Table13[[#This Row],[NSAF]]*Table13[[#This Row],[GPI-Anchor]]</f>
        <v>0</v>
      </c>
      <c r="P2452">
        <f>Table13[[#This Row],[NSAF]]*Table13[[#This Row],[Heparan Sulphate (O-Xyl)]]</f>
        <v>0</v>
      </c>
      <c r="Q2452">
        <f>Table13[[#This Row],[NSAF]]*Table13[[#This Row],[Chondroitin Sulphate (O-Xyl)]]</f>
        <v>0</v>
      </c>
      <c r="R2452">
        <f>Table13[[#This Row],[NSAF]]*Table13[[#This Row],[Keratan Sulphate (O-Xyl)]]</f>
        <v>0</v>
      </c>
    </row>
    <row r="2453" spans="1:18" x14ac:dyDescent="0.2">
      <c r="A2453" t="s">
        <v>22004</v>
      </c>
      <c r="B2453" t="s">
        <v>28863</v>
      </c>
      <c r="C2453" t="s">
        <v>28864</v>
      </c>
      <c r="D2453">
        <v>612</v>
      </c>
      <c r="E2453">
        <v>58.61</v>
      </c>
      <c r="F2453">
        <v>75.459999999999994</v>
      </c>
      <c r="G2453">
        <v>273</v>
      </c>
      <c r="H2453">
        <v>350</v>
      </c>
      <c r="I2453" s="14">
        <v>1.9607843137254902E-2</v>
      </c>
      <c r="J2453" s="277">
        <v>1.0113587965494332E-5</v>
      </c>
      <c r="K2453" s="278">
        <v>0</v>
      </c>
      <c r="L2453" s="279">
        <v>0</v>
      </c>
      <c r="M2453" s="279">
        <v>0</v>
      </c>
      <c r="N2453" s="279">
        <v>0</v>
      </c>
      <c r="O2453" s="5">
        <f>Table13[[#This Row],[NSAF]]*Table13[[#This Row],[GPI-Anchor]]</f>
        <v>0</v>
      </c>
      <c r="P2453">
        <f>Table13[[#This Row],[NSAF]]*Table13[[#This Row],[Heparan Sulphate (O-Xyl)]]</f>
        <v>0</v>
      </c>
      <c r="Q2453">
        <f>Table13[[#This Row],[NSAF]]*Table13[[#This Row],[Chondroitin Sulphate (O-Xyl)]]</f>
        <v>0</v>
      </c>
      <c r="R2453">
        <f>Table13[[#This Row],[NSAF]]*Table13[[#This Row],[Keratan Sulphate (O-Xyl)]]</f>
        <v>0</v>
      </c>
    </row>
    <row r="2454" spans="1:18" x14ac:dyDescent="0.2">
      <c r="A2454" t="s">
        <v>31542</v>
      </c>
      <c r="B2454" t="s">
        <v>31540</v>
      </c>
      <c r="C2454" t="s">
        <v>31541</v>
      </c>
      <c r="D2454">
        <v>2412</v>
      </c>
      <c r="E2454">
        <v>96.48</v>
      </c>
      <c r="F2454">
        <v>97.52</v>
      </c>
      <c r="G2454">
        <v>2416</v>
      </c>
      <c r="H2454">
        <v>4749</v>
      </c>
      <c r="I2454" s="14">
        <v>1.1608623548922056E-2</v>
      </c>
      <c r="J2454" s="277">
        <v>5.9876466064369427E-6</v>
      </c>
      <c r="K2454" s="278">
        <v>0</v>
      </c>
      <c r="L2454" s="279">
        <v>0</v>
      </c>
      <c r="M2454" s="279">
        <v>0</v>
      </c>
      <c r="N2454" s="279">
        <v>0</v>
      </c>
      <c r="O2454" s="5">
        <f>Table13[[#This Row],[NSAF]]*Table13[[#This Row],[GPI-Anchor]]</f>
        <v>0</v>
      </c>
      <c r="P2454">
        <f>Table13[[#This Row],[NSAF]]*Table13[[#This Row],[Heparan Sulphate (O-Xyl)]]</f>
        <v>0</v>
      </c>
      <c r="Q2454">
        <f>Table13[[#This Row],[NSAF]]*Table13[[#This Row],[Chondroitin Sulphate (O-Xyl)]]</f>
        <v>0</v>
      </c>
      <c r="R2454">
        <f>Table13[[#This Row],[NSAF]]*Table13[[#This Row],[Keratan Sulphate (O-Xyl)]]</f>
        <v>0</v>
      </c>
    </row>
    <row r="2455" spans="1:18" x14ac:dyDescent="0.2">
      <c r="A2455" t="s">
        <v>7097</v>
      </c>
      <c r="B2455" t="s">
        <v>7095</v>
      </c>
      <c r="C2455" t="s">
        <v>7096</v>
      </c>
      <c r="D2455">
        <v>419</v>
      </c>
      <c r="E2455">
        <v>98.09</v>
      </c>
      <c r="F2455">
        <v>98.57</v>
      </c>
      <c r="G2455">
        <v>419</v>
      </c>
      <c r="H2455">
        <v>853</v>
      </c>
      <c r="I2455" s="14">
        <v>0.45823389021479716</v>
      </c>
      <c r="J2455" s="277">
        <v>2.3635382663035921E-4</v>
      </c>
      <c r="K2455" s="278">
        <v>0</v>
      </c>
      <c r="L2455" s="279">
        <v>0</v>
      </c>
      <c r="M2455" s="279">
        <v>0</v>
      </c>
      <c r="N2455" s="279">
        <v>0</v>
      </c>
      <c r="O2455" s="5">
        <f>Table13[[#This Row],[NSAF]]*Table13[[#This Row],[GPI-Anchor]]</f>
        <v>0</v>
      </c>
      <c r="P2455">
        <f>Table13[[#This Row],[NSAF]]*Table13[[#This Row],[Heparan Sulphate (O-Xyl)]]</f>
        <v>0</v>
      </c>
      <c r="Q2455">
        <f>Table13[[#This Row],[NSAF]]*Table13[[#This Row],[Chondroitin Sulphate (O-Xyl)]]</f>
        <v>0</v>
      </c>
      <c r="R2455">
        <f>Table13[[#This Row],[NSAF]]*Table13[[#This Row],[Keratan Sulphate (O-Xyl)]]</f>
        <v>0</v>
      </c>
    </row>
    <row r="2456" spans="1:18" x14ac:dyDescent="0.2">
      <c r="A2456" t="s">
        <v>17481</v>
      </c>
      <c r="B2456" t="s">
        <v>17479</v>
      </c>
      <c r="C2456" t="s">
        <v>17480</v>
      </c>
      <c r="D2456">
        <v>202</v>
      </c>
      <c r="E2456">
        <v>94.55</v>
      </c>
      <c r="F2456">
        <v>96.04</v>
      </c>
      <c r="G2456">
        <v>202</v>
      </c>
      <c r="H2456">
        <v>392</v>
      </c>
      <c r="I2456" s="14">
        <v>9.405940594059406E-2</v>
      </c>
      <c r="J2456" s="277">
        <v>4.8515181874079245E-5</v>
      </c>
      <c r="K2456" s="278">
        <v>0</v>
      </c>
      <c r="L2456" s="279">
        <v>0</v>
      </c>
      <c r="M2456" s="279">
        <v>0</v>
      </c>
      <c r="N2456" s="279">
        <v>0</v>
      </c>
      <c r="O2456" s="5">
        <f>Table13[[#This Row],[NSAF]]*Table13[[#This Row],[GPI-Anchor]]</f>
        <v>0</v>
      </c>
      <c r="P2456">
        <f>Table13[[#This Row],[NSAF]]*Table13[[#This Row],[Heparan Sulphate (O-Xyl)]]</f>
        <v>0</v>
      </c>
      <c r="Q2456">
        <f>Table13[[#This Row],[NSAF]]*Table13[[#This Row],[Chondroitin Sulphate (O-Xyl)]]</f>
        <v>0</v>
      </c>
      <c r="R2456">
        <f>Table13[[#This Row],[NSAF]]*Table13[[#This Row],[Keratan Sulphate (O-Xyl)]]</f>
        <v>0</v>
      </c>
    </row>
    <row r="2457" spans="1:18" x14ac:dyDescent="0.2">
      <c r="A2457" t="s">
        <v>6971</v>
      </c>
      <c r="B2457" t="s">
        <v>6969</v>
      </c>
      <c r="C2457" t="s">
        <v>6970</v>
      </c>
      <c r="D2457">
        <v>482</v>
      </c>
      <c r="E2457">
        <v>99.79</v>
      </c>
      <c r="F2457">
        <v>99.79</v>
      </c>
      <c r="G2457">
        <v>482</v>
      </c>
      <c r="H2457">
        <v>1005</v>
      </c>
      <c r="I2457" s="14">
        <v>0.46887966804979253</v>
      </c>
      <c r="J2457" s="277">
        <v>2.4184484417072132E-4</v>
      </c>
      <c r="K2457" s="278">
        <v>0</v>
      </c>
      <c r="L2457" s="279">
        <v>0</v>
      </c>
      <c r="M2457" s="279">
        <v>0</v>
      </c>
      <c r="N2457" s="279">
        <v>0</v>
      </c>
      <c r="O2457" s="5">
        <f>Table13[[#This Row],[NSAF]]*Table13[[#This Row],[GPI-Anchor]]</f>
        <v>0</v>
      </c>
      <c r="P2457">
        <f>Table13[[#This Row],[NSAF]]*Table13[[#This Row],[Heparan Sulphate (O-Xyl)]]</f>
        <v>0</v>
      </c>
      <c r="Q2457">
        <f>Table13[[#This Row],[NSAF]]*Table13[[#This Row],[Chondroitin Sulphate (O-Xyl)]]</f>
        <v>0</v>
      </c>
      <c r="R2457">
        <f>Table13[[#This Row],[NSAF]]*Table13[[#This Row],[Keratan Sulphate (O-Xyl)]]</f>
        <v>0</v>
      </c>
    </row>
    <row r="2458" spans="1:18" x14ac:dyDescent="0.2">
      <c r="A2458" t="s">
        <v>7516</v>
      </c>
      <c r="B2458" t="s">
        <v>7514</v>
      </c>
      <c r="C2458" t="s">
        <v>7515</v>
      </c>
      <c r="D2458">
        <v>488</v>
      </c>
      <c r="E2458">
        <v>98.94</v>
      </c>
      <c r="F2458">
        <v>99.79</v>
      </c>
      <c r="G2458">
        <v>472</v>
      </c>
      <c r="H2458">
        <v>980</v>
      </c>
      <c r="I2458" s="14">
        <v>0.40368852459016391</v>
      </c>
      <c r="J2458" s="277">
        <v>2.0821970960926547E-4</v>
      </c>
      <c r="K2458" s="278">
        <v>0</v>
      </c>
      <c r="L2458" s="279">
        <v>0</v>
      </c>
      <c r="M2458" s="279">
        <v>0</v>
      </c>
      <c r="N2458" s="279">
        <v>0</v>
      </c>
      <c r="O2458" s="5">
        <f>Table13[[#This Row],[NSAF]]*Table13[[#This Row],[GPI-Anchor]]</f>
        <v>0</v>
      </c>
      <c r="P2458">
        <f>Table13[[#This Row],[NSAF]]*Table13[[#This Row],[Heparan Sulphate (O-Xyl)]]</f>
        <v>0</v>
      </c>
      <c r="Q2458">
        <f>Table13[[#This Row],[NSAF]]*Table13[[#This Row],[Chondroitin Sulphate (O-Xyl)]]</f>
        <v>0</v>
      </c>
      <c r="R2458">
        <f>Table13[[#This Row],[NSAF]]*Table13[[#This Row],[Keratan Sulphate (O-Xyl)]]</f>
        <v>0</v>
      </c>
    </row>
    <row r="2459" spans="1:18" x14ac:dyDescent="0.2">
      <c r="A2459" t="s">
        <v>22513</v>
      </c>
      <c r="B2459" t="s">
        <v>22511</v>
      </c>
      <c r="C2459" t="s">
        <v>22512</v>
      </c>
      <c r="D2459">
        <v>428</v>
      </c>
      <c r="E2459">
        <v>99.76</v>
      </c>
      <c r="F2459">
        <v>99.76</v>
      </c>
      <c r="G2459">
        <v>419</v>
      </c>
      <c r="H2459">
        <v>873</v>
      </c>
      <c r="I2459" s="14">
        <v>4.9065420560747662E-2</v>
      </c>
      <c r="J2459" s="277">
        <v>2.5307599792159882E-5</v>
      </c>
      <c r="K2459" s="278">
        <v>0</v>
      </c>
      <c r="L2459" s="279">
        <v>0</v>
      </c>
      <c r="M2459" s="279">
        <v>0</v>
      </c>
      <c r="N2459" s="279">
        <v>0</v>
      </c>
      <c r="O2459" s="5">
        <f>Table13[[#This Row],[NSAF]]*Table13[[#This Row],[GPI-Anchor]]</f>
        <v>0</v>
      </c>
      <c r="P2459">
        <f>Table13[[#This Row],[NSAF]]*Table13[[#This Row],[Heparan Sulphate (O-Xyl)]]</f>
        <v>0</v>
      </c>
      <c r="Q2459">
        <f>Table13[[#This Row],[NSAF]]*Table13[[#This Row],[Chondroitin Sulphate (O-Xyl)]]</f>
        <v>0</v>
      </c>
      <c r="R2459">
        <f>Table13[[#This Row],[NSAF]]*Table13[[#This Row],[Keratan Sulphate (O-Xyl)]]</f>
        <v>0</v>
      </c>
    </row>
    <row r="2460" spans="1:18" x14ac:dyDescent="0.2">
      <c r="A2460" t="s">
        <v>33452</v>
      </c>
      <c r="B2460" t="s">
        <v>33450</v>
      </c>
      <c r="C2460" t="s">
        <v>33451</v>
      </c>
      <c r="D2460">
        <v>1077</v>
      </c>
      <c r="E2460">
        <v>98.61</v>
      </c>
      <c r="F2460">
        <v>99.07</v>
      </c>
      <c r="G2460">
        <v>1077</v>
      </c>
      <c r="H2460">
        <v>2180</v>
      </c>
      <c r="I2460" s="14">
        <v>6.4995357474466105E-3</v>
      </c>
      <c r="J2460" s="277">
        <v>3.3524149523504886E-6</v>
      </c>
      <c r="K2460" s="278">
        <v>0</v>
      </c>
      <c r="L2460" s="279">
        <v>0</v>
      </c>
      <c r="M2460" s="279">
        <v>0</v>
      </c>
      <c r="N2460" s="279">
        <v>0</v>
      </c>
      <c r="O2460" s="5">
        <f>Table13[[#This Row],[NSAF]]*Table13[[#This Row],[GPI-Anchor]]</f>
        <v>0</v>
      </c>
      <c r="P2460">
        <f>Table13[[#This Row],[NSAF]]*Table13[[#This Row],[Heparan Sulphate (O-Xyl)]]</f>
        <v>0</v>
      </c>
      <c r="Q2460">
        <f>Table13[[#This Row],[NSAF]]*Table13[[#This Row],[Chondroitin Sulphate (O-Xyl)]]</f>
        <v>0</v>
      </c>
      <c r="R2460">
        <f>Table13[[#This Row],[NSAF]]*Table13[[#This Row],[Keratan Sulphate (O-Xyl)]]</f>
        <v>0</v>
      </c>
    </row>
    <row r="2461" spans="1:18" x14ac:dyDescent="0.2">
      <c r="A2461" t="s">
        <v>17949</v>
      </c>
      <c r="B2461" t="s">
        <v>17947</v>
      </c>
      <c r="C2461" t="s">
        <v>17948</v>
      </c>
      <c r="D2461">
        <v>1149</v>
      </c>
      <c r="E2461">
        <v>85.26</v>
      </c>
      <c r="F2461">
        <v>90.03</v>
      </c>
      <c r="G2461">
        <v>1153</v>
      </c>
      <c r="H2461">
        <v>1969</v>
      </c>
      <c r="I2461" s="14">
        <v>8.964316797214969E-2</v>
      </c>
      <c r="J2461" s="277">
        <v>4.6237317304387922E-5</v>
      </c>
      <c r="K2461" s="278">
        <v>0</v>
      </c>
      <c r="L2461" s="279">
        <v>0</v>
      </c>
      <c r="M2461" s="279">
        <v>0</v>
      </c>
      <c r="N2461" s="279">
        <v>0</v>
      </c>
      <c r="O2461" s="5">
        <f>Table13[[#This Row],[NSAF]]*Table13[[#This Row],[GPI-Anchor]]</f>
        <v>0</v>
      </c>
      <c r="P2461">
        <f>Table13[[#This Row],[NSAF]]*Table13[[#This Row],[Heparan Sulphate (O-Xyl)]]</f>
        <v>0</v>
      </c>
      <c r="Q2461">
        <f>Table13[[#This Row],[NSAF]]*Table13[[#This Row],[Chondroitin Sulphate (O-Xyl)]]</f>
        <v>0</v>
      </c>
      <c r="R2461">
        <f>Table13[[#This Row],[NSAF]]*Table13[[#This Row],[Keratan Sulphate (O-Xyl)]]</f>
        <v>0</v>
      </c>
    </row>
    <row r="2462" spans="1:18" x14ac:dyDescent="0.2">
      <c r="A2462" t="s">
        <v>32710</v>
      </c>
      <c r="B2462" t="s">
        <v>32708</v>
      </c>
      <c r="C2462" t="s">
        <v>32709</v>
      </c>
      <c r="D2462">
        <v>1057</v>
      </c>
      <c r="E2462">
        <v>95.57</v>
      </c>
      <c r="F2462">
        <v>96.51</v>
      </c>
      <c r="G2462">
        <v>1061</v>
      </c>
      <c r="H2462">
        <v>1979</v>
      </c>
      <c r="I2462" s="14">
        <v>8.5146641438032175E-3</v>
      </c>
      <c r="J2462" s="277">
        <v>4.3918040455647103E-6</v>
      </c>
      <c r="K2462" s="278">
        <v>0</v>
      </c>
      <c r="L2462" s="279">
        <v>0</v>
      </c>
      <c r="M2462" s="279">
        <v>0</v>
      </c>
      <c r="N2462" s="279">
        <v>0</v>
      </c>
      <c r="O2462" s="5">
        <f>Table13[[#This Row],[NSAF]]*Table13[[#This Row],[GPI-Anchor]]</f>
        <v>0</v>
      </c>
      <c r="P2462">
        <f>Table13[[#This Row],[NSAF]]*Table13[[#This Row],[Heparan Sulphate (O-Xyl)]]</f>
        <v>0</v>
      </c>
      <c r="Q2462">
        <f>Table13[[#This Row],[NSAF]]*Table13[[#This Row],[Chondroitin Sulphate (O-Xyl)]]</f>
        <v>0</v>
      </c>
      <c r="R2462">
        <f>Table13[[#This Row],[NSAF]]*Table13[[#This Row],[Keratan Sulphate (O-Xyl)]]</f>
        <v>0</v>
      </c>
    </row>
    <row r="2463" spans="1:18" x14ac:dyDescent="0.2">
      <c r="A2463" t="s">
        <v>11394</v>
      </c>
      <c r="B2463" t="s">
        <v>11392</v>
      </c>
      <c r="C2463" t="s">
        <v>11393</v>
      </c>
      <c r="D2463">
        <v>153</v>
      </c>
      <c r="E2463">
        <v>98.91</v>
      </c>
      <c r="F2463">
        <v>98.91</v>
      </c>
      <c r="G2463">
        <v>92</v>
      </c>
      <c r="H2463">
        <v>186</v>
      </c>
      <c r="I2463" s="14">
        <v>0.20915032679738563</v>
      </c>
      <c r="J2463" s="277">
        <v>1.0787827163193954E-4</v>
      </c>
      <c r="K2463" s="278">
        <v>0</v>
      </c>
      <c r="L2463" s="279">
        <v>0</v>
      </c>
      <c r="M2463" s="279">
        <v>0</v>
      </c>
      <c r="N2463" s="279">
        <v>0</v>
      </c>
      <c r="O2463" s="5">
        <f>Table13[[#This Row],[NSAF]]*Table13[[#This Row],[GPI-Anchor]]</f>
        <v>0</v>
      </c>
      <c r="P2463">
        <f>Table13[[#This Row],[NSAF]]*Table13[[#This Row],[Heparan Sulphate (O-Xyl)]]</f>
        <v>0</v>
      </c>
      <c r="Q2463">
        <f>Table13[[#This Row],[NSAF]]*Table13[[#This Row],[Chondroitin Sulphate (O-Xyl)]]</f>
        <v>0</v>
      </c>
      <c r="R2463">
        <f>Table13[[#This Row],[NSAF]]*Table13[[#This Row],[Keratan Sulphate (O-Xyl)]]</f>
        <v>0</v>
      </c>
    </row>
    <row r="2464" spans="1:18" x14ac:dyDescent="0.2">
      <c r="A2464" t="s">
        <v>21679</v>
      </c>
      <c r="B2464" t="s">
        <v>21677</v>
      </c>
      <c r="C2464" t="s">
        <v>21678</v>
      </c>
      <c r="D2464">
        <v>220</v>
      </c>
      <c r="E2464">
        <v>97.27</v>
      </c>
      <c r="F2464">
        <v>97.73</v>
      </c>
      <c r="G2464">
        <v>220</v>
      </c>
      <c r="H2464">
        <v>437</v>
      </c>
      <c r="I2464" s="14">
        <v>5.4545454545454543E-2</v>
      </c>
      <c r="J2464" s="277">
        <v>2.8134162885829687E-5</v>
      </c>
      <c r="K2464" s="278">
        <v>0</v>
      </c>
      <c r="L2464" s="279">
        <v>0</v>
      </c>
      <c r="M2464" s="279">
        <v>0</v>
      </c>
      <c r="N2464" s="279">
        <v>0</v>
      </c>
      <c r="O2464" s="5">
        <f>Table13[[#This Row],[NSAF]]*Table13[[#This Row],[GPI-Anchor]]</f>
        <v>0</v>
      </c>
      <c r="P2464">
        <f>Table13[[#This Row],[NSAF]]*Table13[[#This Row],[Heparan Sulphate (O-Xyl)]]</f>
        <v>0</v>
      </c>
      <c r="Q2464">
        <f>Table13[[#This Row],[NSAF]]*Table13[[#This Row],[Chondroitin Sulphate (O-Xyl)]]</f>
        <v>0</v>
      </c>
      <c r="R2464">
        <f>Table13[[#This Row],[NSAF]]*Table13[[#This Row],[Keratan Sulphate (O-Xyl)]]</f>
        <v>0</v>
      </c>
    </row>
    <row r="2465" spans="1:18" x14ac:dyDescent="0.2">
      <c r="A2465" t="s">
        <v>8861</v>
      </c>
      <c r="B2465" t="s">
        <v>8859</v>
      </c>
      <c r="C2465" t="s">
        <v>8860</v>
      </c>
      <c r="D2465">
        <v>194</v>
      </c>
      <c r="E2465">
        <v>99.07</v>
      </c>
      <c r="F2465">
        <v>99.07</v>
      </c>
      <c r="G2465">
        <v>107</v>
      </c>
      <c r="H2465">
        <v>221</v>
      </c>
      <c r="I2465" s="14">
        <v>0.30412371134020616</v>
      </c>
      <c r="J2465" s="277">
        <v>1.5686487725862083E-4</v>
      </c>
      <c r="K2465" s="278">
        <v>0</v>
      </c>
      <c r="L2465" s="279">
        <v>0</v>
      </c>
      <c r="M2465" s="279">
        <v>0</v>
      </c>
      <c r="N2465" s="279">
        <v>0</v>
      </c>
      <c r="O2465" s="5">
        <f>Table13[[#This Row],[NSAF]]*Table13[[#This Row],[GPI-Anchor]]</f>
        <v>0</v>
      </c>
      <c r="P2465">
        <f>Table13[[#This Row],[NSAF]]*Table13[[#This Row],[Heparan Sulphate (O-Xyl)]]</f>
        <v>0</v>
      </c>
      <c r="Q2465">
        <f>Table13[[#This Row],[NSAF]]*Table13[[#This Row],[Chondroitin Sulphate (O-Xyl)]]</f>
        <v>0</v>
      </c>
      <c r="R2465">
        <f>Table13[[#This Row],[NSAF]]*Table13[[#This Row],[Keratan Sulphate (O-Xyl)]]</f>
        <v>0</v>
      </c>
    </row>
    <row r="2466" spans="1:18" x14ac:dyDescent="0.2">
      <c r="A2466" t="s">
        <v>2788</v>
      </c>
      <c r="B2466" t="s">
        <v>2786</v>
      </c>
      <c r="C2466" t="s">
        <v>2787</v>
      </c>
      <c r="D2466">
        <v>213</v>
      </c>
      <c r="E2466">
        <v>98.26</v>
      </c>
      <c r="F2466">
        <v>99.13</v>
      </c>
      <c r="G2466">
        <v>115</v>
      </c>
      <c r="H2466">
        <v>152</v>
      </c>
      <c r="I2466" s="14">
        <v>2.431924882629108</v>
      </c>
      <c r="J2466" s="277">
        <v>1.2543697975231421E-3</v>
      </c>
      <c r="K2466" s="278">
        <v>0</v>
      </c>
      <c r="L2466" s="279">
        <v>0</v>
      </c>
      <c r="M2466" s="279">
        <v>0</v>
      </c>
      <c r="N2466" s="279">
        <v>0</v>
      </c>
      <c r="O2466" s="5">
        <f>Table13[[#This Row],[NSAF]]*Table13[[#This Row],[GPI-Anchor]]</f>
        <v>0</v>
      </c>
      <c r="P2466">
        <f>Table13[[#This Row],[NSAF]]*Table13[[#This Row],[Heparan Sulphate (O-Xyl)]]</f>
        <v>0</v>
      </c>
      <c r="Q2466">
        <f>Table13[[#This Row],[NSAF]]*Table13[[#This Row],[Chondroitin Sulphate (O-Xyl)]]</f>
        <v>0</v>
      </c>
      <c r="R2466">
        <f>Table13[[#This Row],[NSAF]]*Table13[[#This Row],[Keratan Sulphate (O-Xyl)]]</f>
        <v>0</v>
      </c>
    </row>
    <row r="2467" spans="1:18" x14ac:dyDescent="0.2">
      <c r="A2467" t="s">
        <v>3455</v>
      </c>
      <c r="B2467" t="s">
        <v>3453</v>
      </c>
      <c r="C2467" t="s">
        <v>3454</v>
      </c>
      <c r="D2467">
        <v>219</v>
      </c>
      <c r="E2467">
        <v>82.76</v>
      </c>
      <c r="F2467">
        <v>84.48</v>
      </c>
      <c r="G2467">
        <v>116</v>
      </c>
      <c r="H2467">
        <v>124</v>
      </c>
      <c r="I2467" s="14">
        <v>1.5022831050228311</v>
      </c>
      <c r="J2467" s="277">
        <v>7.748670889179425E-4</v>
      </c>
      <c r="K2467" s="278">
        <v>0</v>
      </c>
      <c r="L2467" s="279">
        <v>0</v>
      </c>
      <c r="M2467" s="279">
        <v>0</v>
      </c>
      <c r="N2467" s="279">
        <v>0</v>
      </c>
      <c r="O2467" s="5">
        <f>Table13[[#This Row],[NSAF]]*Table13[[#This Row],[GPI-Anchor]]</f>
        <v>0</v>
      </c>
      <c r="P2467">
        <f>Table13[[#This Row],[NSAF]]*Table13[[#This Row],[Heparan Sulphate (O-Xyl)]]</f>
        <v>0</v>
      </c>
      <c r="Q2467">
        <f>Table13[[#This Row],[NSAF]]*Table13[[#This Row],[Chondroitin Sulphate (O-Xyl)]]</f>
        <v>0</v>
      </c>
      <c r="R2467">
        <f>Table13[[#This Row],[NSAF]]*Table13[[#This Row],[Keratan Sulphate (O-Xyl)]]</f>
        <v>0</v>
      </c>
    </row>
    <row r="2468" spans="1:18" x14ac:dyDescent="0.2">
      <c r="A2468" t="s">
        <v>2233</v>
      </c>
      <c r="B2468" t="s">
        <v>2231</v>
      </c>
      <c r="C2468" t="s">
        <v>2232</v>
      </c>
      <c r="D2468">
        <v>130</v>
      </c>
      <c r="E2468">
        <v>100</v>
      </c>
      <c r="F2468">
        <v>100</v>
      </c>
      <c r="G2468">
        <v>130</v>
      </c>
      <c r="H2468">
        <v>258</v>
      </c>
      <c r="I2468" s="14">
        <v>7.2</v>
      </c>
      <c r="J2468" s="277">
        <v>3.7137095009295187E-3</v>
      </c>
      <c r="K2468" s="278">
        <v>0</v>
      </c>
      <c r="L2468" s="279">
        <v>0</v>
      </c>
      <c r="M2468" s="279">
        <v>0</v>
      </c>
      <c r="N2468" s="279">
        <v>0</v>
      </c>
      <c r="O2468" s="5">
        <f>Table13[[#This Row],[NSAF]]*Table13[[#This Row],[GPI-Anchor]]</f>
        <v>0</v>
      </c>
      <c r="P2468">
        <f>Table13[[#This Row],[NSAF]]*Table13[[#This Row],[Heparan Sulphate (O-Xyl)]]</f>
        <v>0</v>
      </c>
      <c r="Q2468">
        <f>Table13[[#This Row],[NSAF]]*Table13[[#This Row],[Chondroitin Sulphate (O-Xyl)]]</f>
        <v>0</v>
      </c>
      <c r="R2468">
        <f>Table13[[#This Row],[NSAF]]*Table13[[#This Row],[Keratan Sulphate (O-Xyl)]]</f>
        <v>0</v>
      </c>
    </row>
    <row r="2469" spans="1:18" x14ac:dyDescent="0.2">
      <c r="A2469" t="s">
        <v>2245</v>
      </c>
      <c r="B2469" t="s">
        <v>2243</v>
      </c>
      <c r="C2469" t="s">
        <v>2244</v>
      </c>
      <c r="D2469">
        <v>130</v>
      </c>
      <c r="E2469">
        <v>95.8</v>
      </c>
      <c r="F2469">
        <v>100</v>
      </c>
      <c r="G2469">
        <v>119</v>
      </c>
      <c r="H2469">
        <v>232</v>
      </c>
      <c r="I2469" s="14">
        <v>6.6923076923076925</v>
      </c>
      <c r="J2469" s="277">
        <v>3.4518453694537196E-3</v>
      </c>
      <c r="K2469" s="278">
        <v>0</v>
      </c>
      <c r="L2469" s="279">
        <v>0</v>
      </c>
      <c r="M2469" s="279">
        <v>0</v>
      </c>
      <c r="N2469" s="279">
        <v>0</v>
      </c>
      <c r="O2469" s="5">
        <f>Table13[[#This Row],[NSAF]]*Table13[[#This Row],[GPI-Anchor]]</f>
        <v>0</v>
      </c>
      <c r="P2469">
        <f>Table13[[#This Row],[NSAF]]*Table13[[#This Row],[Heparan Sulphate (O-Xyl)]]</f>
        <v>0</v>
      </c>
      <c r="Q2469">
        <f>Table13[[#This Row],[NSAF]]*Table13[[#This Row],[Chondroitin Sulphate (O-Xyl)]]</f>
        <v>0</v>
      </c>
      <c r="R2469">
        <f>Table13[[#This Row],[NSAF]]*Table13[[#This Row],[Keratan Sulphate (O-Xyl)]]</f>
        <v>0</v>
      </c>
    </row>
    <row r="2470" spans="1:18" x14ac:dyDescent="0.2">
      <c r="A2470" t="s">
        <v>7724</v>
      </c>
      <c r="B2470" t="s">
        <v>7722</v>
      </c>
      <c r="C2470" t="s">
        <v>7723</v>
      </c>
      <c r="D2470">
        <v>130</v>
      </c>
      <c r="E2470">
        <v>97.69</v>
      </c>
      <c r="F2470">
        <v>99.23</v>
      </c>
      <c r="G2470">
        <v>130</v>
      </c>
      <c r="H2470">
        <v>256</v>
      </c>
      <c r="I2470" s="14">
        <v>0.38461538461538464</v>
      </c>
      <c r="J2470" s="277">
        <v>1.9838191778469652E-4</v>
      </c>
      <c r="K2470" s="278">
        <v>0</v>
      </c>
      <c r="L2470" s="279">
        <v>0</v>
      </c>
      <c r="M2470" s="279">
        <v>0</v>
      </c>
      <c r="N2470" s="279">
        <v>0</v>
      </c>
      <c r="O2470" s="5">
        <f>Table13[[#This Row],[NSAF]]*Table13[[#This Row],[GPI-Anchor]]</f>
        <v>0</v>
      </c>
      <c r="P2470">
        <f>Table13[[#This Row],[NSAF]]*Table13[[#This Row],[Heparan Sulphate (O-Xyl)]]</f>
        <v>0</v>
      </c>
      <c r="Q2470">
        <f>Table13[[#This Row],[NSAF]]*Table13[[#This Row],[Chondroitin Sulphate (O-Xyl)]]</f>
        <v>0</v>
      </c>
      <c r="R2470">
        <f>Table13[[#This Row],[NSAF]]*Table13[[#This Row],[Keratan Sulphate (O-Xyl)]]</f>
        <v>0</v>
      </c>
    </row>
    <row r="2471" spans="1:18" x14ac:dyDescent="0.2">
      <c r="A2471" t="s">
        <v>2443</v>
      </c>
      <c r="B2471" t="s">
        <v>2441</v>
      </c>
      <c r="C2471" t="s">
        <v>2442</v>
      </c>
      <c r="D2471">
        <v>129</v>
      </c>
      <c r="E2471">
        <v>95.76</v>
      </c>
      <c r="F2471">
        <v>96.61</v>
      </c>
      <c r="G2471">
        <v>118</v>
      </c>
      <c r="H2471">
        <v>224</v>
      </c>
      <c r="I2471" s="14">
        <v>3.4186046511627906</v>
      </c>
      <c r="J2471" s="277">
        <v>1.7632923017979305E-3</v>
      </c>
      <c r="K2471" s="278">
        <v>0</v>
      </c>
      <c r="L2471" s="279">
        <v>0</v>
      </c>
      <c r="M2471" s="279">
        <v>0</v>
      </c>
      <c r="N2471" s="279">
        <v>0</v>
      </c>
      <c r="O2471" s="5">
        <f>Table13[[#This Row],[NSAF]]*Table13[[#This Row],[GPI-Anchor]]</f>
        <v>0</v>
      </c>
      <c r="P2471">
        <f>Table13[[#This Row],[NSAF]]*Table13[[#This Row],[Heparan Sulphate (O-Xyl)]]</f>
        <v>0</v>
      </c>
      <c r="Q2471">
        <f>Table13[[#This Row],[NSAF]]*Table13[[#This Row],[Chondroitin Sulphate (O-Xyl)]]</f>
        <v>0</v>
      </c>
      <c r="R2471">
        <f>Table13[[#This Row],[NSAF]]*Table13[[#This Row],[Keratan Sulphate (O-Xyl)]]</f>
        <v>0</v>
      </c>
    </row>
    <row r="2472" spans="1:18" x14ac:dyDescent="0.2">
      <c r="A2472" t="s">
        <v>24197</v>
      </c>
      <c r="B2472" t="s">
        <v>24195</v>
      </c>
      <c r="C2472" t="s">
        <v>24196</v>
      </c>
      <c r="D2472">
        <v>128</v>
      </c>
      <c r="E2472">
        <v>100</v>
      </c>
      <c r="F2472">
        <v>100</v>
      </c>
      <c r="G2472">
        <v>128</v>
      </c>
      <c r="H2472">
        <v>251</v>
      </c>
      <c r="I2472" s="14">
        <v>3.90625E-2</v>
      </c>
      <c r="J2472" s="277">
        <v>2.0148163525008239E-5</v>
      </c>
      <c r="K2472" s="278">
        <v>0</v>
      </c>
      <c r="L2472" s="279">
        <v>0</v>
      </c>
      <c r="M2472" s="279">
        <v>0</v>
      </c>
      <c r="N2472" s="279">
        <v>0</v>
      </c>
      <c r="O2472" s="5">
        <f>Table13[[#This Row],[NSAF]]*Table13[[#This Row],[GPI-Anchor]]</f>
        <v>0</v>
      </c>
      <c r="P2472">
        <f>Table13[[#This Row],[NSAF]]*Table13[[#This Row],[Heparan Sulphate (O-Xyl)]]</f>
        <v>0</v>
      </c>
      <c r="Q2472">
        <f>Table13[[#This Row],[NSAF]]*Table13[[#This Row],[Chondroitin Sulphate (O-Xyl)]]</f>
        <v>0</v>
      </c>
      <c r="R2472">
        <f>Table13[[#This Row],[NSAF]]*Table13[[#This Row],[Keratan Sulphate (O-Xyl)]]</f>
        <v>0</v>
      </c>
    </row>
    <row r="2473" spans="1:18" x14ac:dyDescent="0.2">
      <c r="A2473" t="s">
        <v>2622</v>
      </c>
      <c r="B2473" t="s">
        <v>2620</v>
      </c>
      <c r="C2473" t="s">
        <v>2621</v>
      </c>
      <c r="D2473">
        <v>128</v>
      </c>
      <c r="E2473">
        <v>97.14</v>
      </c>
      <c r="F2473">
        <v>98.1</v>
      </c>
      <c r="G2473">
        <v>105</v>
      </c>
      <c r="H2473">
        <v>204</v>
      </c>
      <c r="I2473" s="14">
        <v>2.78125</v>
      </c>
      <c r="J2473" s="277">
        <v>1.4345492429805866E-3</v>
      </c>
      <c r="K2473" s="278">
        <v>0</v>
      </c>
      <c r="L2473" s="279">
        <v>0</v>
      </c>
      <c r="M2473" s="279">
        <v>0</v>
      </c>
      <c r="N2473" s="279">
        <v>0</v>
      </c>
      <c r="O2473" s="5">
        <f>Table13[[#This Row],[NSAF]]*Table13[[#This Row],[GPI-Anchor]]</f>
        <v>0</v>
      </c>
      <c r="P2473">
        <f>Table13[[#This Row],[NSAF]]*Table13[[#This Row],[Heparan Sulphate (O-Xyl)]]</f>
        <v>0</v>
      </c>
      <c r="Q2473">
        <f>Table13[[#This Row],[NSAF]]*Table13[[#This Row],[Chondroitin Sulphate (O-Xyl)]]</f>
        <v>0</v>
      </c>
      <c r="R2473">
        <f>Table13[[#This Row],[NSAF]]*Table13[[#This Row],[Keratan Sulphate (O-Xyl)]]</f>
        <v>0</v>
      </c>
    </row>
    <row r="2474" spans="1:18" x14ac:dyDescent="0.2">
      <c r="A2474" t="s">
        <v>2156</v>
      </c>
      <c r="B2474" t="s">
        <v>2154</v>
      </c>
      <c r="C2474" t="s">
        <v>2155</v>
      </c>
      <c r="D2474">
        <v>126</v>
      </c>
      <c r="E2474">
        <v>99.2</v>
      </c>
      <c r="F2474">
        <v>100</v>
      </c>
      <c r="G2474">
        <v>125</v>
      </c>
      <c r="H2474">
        <v>251</v>
      </c>
      <c r="I2474" s="14">
        <v>10.603174603174603</v>
      </c>
      <c r="J2474" s="277">
        <v>5.4690430921977918E-3</v>
      </c>
      <c r="K2474" s="278">
        <v>0</v>
      </c>
      <c r="L2474" s="279">
        <v>0</v>
      </c>
      <c r="M2474" s="279">
        <v>0</v>
      </c>
      <c r="N2474" s="279">
        <v>0</v>
      </c>
      <c r="O2474" s="5">
        <f>Table13[[#This Row],[NSAF]]*Table13[[#This Row],[GPI-Anchor]]</f>
        <v>0</v>
      </c>
      <c r="P2474">
        <f>Table13[[#This Row],[NSAF]]*Table13[[#This Row],[Heparan Sulphate (O-Xyl)]]</f>
        <v>0</v>
      </c>
      <c r="Q2474">
        <f>Table13[[#This Row],[NSAF]]*Table13[[#This Row],[Chondroitin Sulphate (O-Xyl)]]</f>
        <v>0</v>
      </c>
      <c r="R2474">
        <f>Table13[[#This Row],[NSAF]]*Table13[[#This Row],[Keratan Sulphate (O-Xyl)]]</f>
        <v>0</v>
      </c>
    </row>
    <row r="2475" spans="1:18" x14ac:dyDescent="0.2">
      <c r="A2475" t="s">
        <v>2794</v>
      </c>
      <c r="B2475" t="s">
        <v>2792</v>
      </c>
      <c r="C2475" t="s">
        <v>2793</v>
      </c>
      <c r="D2475">
        <v>136</v>
      </c>
      <c r="E2475">
        <v>100</v>
      </c>
      <c r="F2475">
        <v>100</v>
      </c>
      <c r="G2475">
        <v>135</v>
      </c>
      <c r="H2475">
        <v>274</v>
      </c>
      <c r="I2475" s="14">
        <v>2.4117647058823528</v>
      </c>
      <c r="J2475" s="277">
        <v>1.2439713197558027E-3</v>
      </c>
      <c r="K2475" s="278">
        <v>0</v>
      </c>
      <c r="L2475" s="279">
        <v>0</v>
      </c>
      <c r="M2475" s="279">
        <v>0</v>
      </c>
      <c r="N2475" s="279">
        <v>0</v>
      </c>
      <c r="O2475" s="5">
        <f>Table13[[#This Row],[NSAF]]*Table13[[#This Row],[GPI-Anchor]]</f>
        <v>0</v>
      </c>
      <c r="P2475">
        <f>Table13[[#This Row],[NSAF]]*Table13[[#This Row],[Heparan Sulphate (O-Xyl)]]</f>
        <v>0</v>
      </c>
      <c r="Q2475">
        <f>Table13[[#This Row],[NSAF]]*Table13[[#This Row],[Chondroitin Sulphate (O-Xyl)]]</f>
        <v>0</v>
      </c>
      <c r="R2475">
        <f>Table13[[#This Row],[NSAF]]*Table13[[#This Row],[Keratan Sulphate (O-Xyl)]]</f>
        <v>0</v>
      </c>
    </row>
    <row r="2476" spans="1:18" x14ac:dyDescent="0.2">
      <c r="A2476" t="s">
        <v>2794</v>
      </c>
      <c r="B2476" t="s">
        <v>2792</v>
      </c>
      <c r="C2476" t="s">
        <v>2793</v>
      </c>
      <c r="D2476">
        <v>136</v>
      </c>
      <c r="E2476">
        <v>92.5</v>
      </c>
      <c r="F2476">
        <v>98.75</v>
      </c>
      <c r="G2476">
        <v>80</v>
      </c>
      <c r="H2476">
        <v>159</v>
      </c>
      <c r="I2476" s="14">
        <v>0.31617647058823528</v>
      </c>
      <c r="J2476" s="277">
        <v>1.6308160594359611E-4</v>
      </c>
      <c r="K2476" s="278">
        <v>0</v>
      </c>
      <c r="L2476" s="279">
        <v>0</v>
      </c>
      <c r="M2476" s="279">
        <v>0</v>
      </c>
      <c r="N2476" s="279">
        <v>0</v>
      </c>
      <c r="O2476" s="5">
        <f>Table13[[#This Row],[NSAF]]*Table13[[#This Row],[GPI-Anchor]]</f>
        <v>0</v>
      </c>
      <c r="P2476">
        <f>Table13[[#This Row],[NSAF]]*Table13[[#This Row],[Heparan Sulphate (O-Xyl)]]</f>
        <v>0</v>
      </c>
      <c r="Q2476">
        <f>Table13[[#This Row],[NSAF]]*Table13[[#This Row],[Chondroitin Sulphate (O-Xyl)]]</f>
        <v>0</v>
      </c>
      <c r="R2476">
        <f>Table13[[#This Row],[NSAF]]*Table13[[#This Row],[Keratan Sulphate (O-Xyl)]]</f>
        <v>0</v>
      </c>
    </row>
    <row r="2477" spans="1:18" x14ac:dyDescent="0.2">
      <c r="A2477" t="s">
        <v>2317</v>
      </c>
      <c r="B2477" t="s">
        <v>2315</v>
      </c>
      <c r="C2477" t="s">
        <v>2316</v>
      </c>
      <c r="D2477">
        <v>136</v>
      </c>
      <c r="E2477">
        <v>100</v>
      </c>
      <c r="F2477">
        <v>100</v>
      </c>
      <c r="G2477">
        <v>136</v>
      </c>
      <c r="H2477">
        <v>275</v>
      </c>
      <c r="I2477" s="14">
        <v>5.0588235294117645</v>
      </c>
      <c r="J2477" s="277">
        <v>2.6093056950975378E-3</v>
      </c>
      <c r="K2477" s="278">
        <v>0</v>
      </c>
      <c r="L2477" s="279">
        <v>0</v>
      </c>
      <c r="M2477" s="279">
        <v>0</v>
      </c>
      <c r="N2477" s="279">
        <v>0</v>
      </c>
      <c r="O2477" s="5">
        <f>Table13[[#This Row],[NSAF]]*Table13[[#This Row],[GPI-Anchor]]</f>
        <v>0</v>
      </c>
      <c r="P2477">
        <f>Table13[[#This Row],[NSAF]]*Table13[[#This Row],[Heparan Sulphate (O-Xyl)]]</f>
        <v>0</v>
      </c>
      <c r="Q2477">
        <f>Table13[[#This Row],[NSAF]]*Table13[[#This Row],[Chondroitin Sulphate (O-Xyl)]]</f>
        <v>0</v>
      </c>
      <c r="R2477">
        <f>Table13[[#This Row],[NSAF]]*Table13[[#This Row],[Keratan Sulphate (O-Xyl)]]</f>
        <v>0</v>
      </c>
    </row>
    <row r="2478" spans="1:18" x14ac:dyDescent="0.2">
      <c r="A2478" t="s">
        <v>2317</v>
      </c>
      <c r="B2478" t="s">
        <v>2315</v>
      </c>
      <c r="C2478" t="s">
        <v>2316</v>
      </c>
      <c r="D2478">
        <v>136</v>
      </c>
      <c r="E2478">
        <v>100</v>
      </c>
      <c r="F2478">
        <v>100</v>
      </c>
      <c r="G2478">
        <v>136</v>
      </c>
      <c r="H2478">
        <v>274</v>
      </c>
      <c r="I2478" s="14">
        <v>3.4044117647058822</v>
      </c>
      <c r="J2478" s="277">
        <v>1.7559717105089534E-3</v>
      </c>
      <c r="K2478" s="278">
        <v>0</v>
      </c>
      <c r="L2478" s="279">
        <v>0</v>
      </c>
      <c r="M2478" s="279">
        <v>0</v>
      </c>
      <c r="N2478" s="279">
        <v>0</v>
      </c>
      <c r="O2478" s="5">
        <f>Table13[[#This Row],[NSAF]]*Table13[[#This Row],[GPI-Anchor]]</f>
        <v>0</v>
      </c>
      <c r="P2478">
        <f>Table13[[#This Row],[NSAF]]*Table13[[#This Row],[Heparan Sulphate (O-Xyl)]]</f>
        <v>0</v>
      </c>
      <c r="Q2478">
        <f>Table13[[#This Row],[NSAF]]*Table13[[#This Row],[Chondroitin Sulphate (O-Xyl)]]</f>
        <v>0</v>
      </c>
      <c r="R2478">
        <f>Table13[[#This Row],[NSAF]]*Table13[[#This Row],[Keratan Sulphate (O-Xyl)]]</f>
        <v>0</v>
      </c>
    </row>
    <row r="2479" spans="1:18" x14ac:dyDescent="0.2">
      <c r="A2479" t="s">
        <v>2511</v>
      </c>
      <c r="B2479" t="s">
        <v>2509</v>
      </c>
      <c r="C2479" t="s">
        <v>2510</v>
      </c>
      <c r="D2479">
        <v>136</v>
      </c>
      <c r="E2479">
        <v>94.31</v>
      </c>
      <c r="F2479">
        <v>95.12</v>
      </c>
      <c r="G2479">
        <v>123</v>
      </c>
      <c r="H2479">
        <v>230</v>
      </c>
      <c r="I2479" s="14">
        <v>3.1397058823529411</v>
      </c>
      <c r="J2479" s="277">
        <v>1.6194382729747799E-3</v>
      </c>
      <c r="K2479" s="278">
        <v>0</v>
      </c>
      <c r="L2479" s="279">
        <v>0</v>
      </c>
      <c r="M2479" s="279">
        <v>0</v>
      </c>
      <c r="N2479" s="279">
        <v>0</v>
      </c>
      <c r="O2479" s="5">
        <f>Table13[[#This Row],[NSAF]]*Table13[[#This Row],[GPI-Anchor]]</f>
        <v>0</v>
      </c>
      <c r="P2479">
        <f>Table13[[#This Row],[NSAF]]*Table13[[#This Row],[Heparan Sulphate (O-Xyl)]]</f>
        <v>0</v>
      </c>
      <c r="Q2479">
        <f>Table13[[#This Row],[NSAF]]*Table13[[#This Row],[Chondroitin Sulphate (O-Xyl)]]</f>
        <v>0</v>
      </c>
      <c r="R2479">
        <f>Table13[[#This Row],[NSAF]]*Table13[[#This Row],[Keratan Sulphate (O-Xyl)]]</f>
        <v>0</v>
      </c>
    </row>
    <row r="2480" spans="1:18" x14ac:dyDescent="0.2">
      <c r="A2480" t="s">
        <v>2138</v>
      </c>
      <c r="B2480" t="s">
        <v>2136</v>
      </c>
      <c r="C2480" t="s">
        <v>2137</v>
      </c>
      <c r="D2480">
        <v>103</v>
      </c>
      <c r="E2480">
        <v>100</v>
      </c>
      <c r="F2480">
        <v>100</v>
      </c>
      <c r="G2480">
        <v>103</v>
      </c>
      <c r="H2480">
        <v>200</v>
      </c>
      <c r="I2480" s="14">
        <v>14.378640776699029</v>
      </c>
      <c r="J2480" s="277">
        <v>7.4164020642888588E-3</v>
      </c>
      <c r="K2480" s="278">
        <v>0</v>
      </c>
      <c r="L2480" s="279">
        <v>0</v>
      </c>
      <c r="M2480" s="279">
        <v>0</v>
      </c>
      <c r="N2480" s="279">
        <v>0</v>
      </c>
      <c r="O2480" s="5">
        <f>Table13[[#This Row],[NSAF]]*Table13[[#This Row],[GPI-Anchor]]</f>
        <v>0</v>
      </c>
      <c r="P2480">
        <f>Table13[[#This Row],[NSAF]]*Table13[[#This Row],[Heparan Sulphate (O-Xyl)]]</f>
        <v>0</v>
      </c>
      <c r="Q2480">
        <f>Table13[[#This Row],[NSAF]]*Table13[[#This Row],[Chondroitin Sulphate (O-Xyl)]]</f>
        <v>0</v>
      </c>
      <c r="R2480">
        <f>Table13[[#This Row],[NSAF]]*Table13[[#This Row],[Keratan Sulphate (O-Xyl)]]</f>
        <v>0</v>
      </c>
    </row>
    <row r="2481" spans="1:18" x14ac:dyDescent="0.2">
      <c r="A2481" t="s">
        <v>2138</v>
      </c>
      <c r="B2481" t="s">
        <v>2136</v>
      </c>
      <c r="C2481" t="s">
        <v>2137</v>
      </c>
      <c r="D2481">
        <v>103</v>
      </c>
      <c r="E2481">
        <v>100</v>
      </c>
      <c r="F2481">
        <v>100</v>
      </c>
      <c r="G2481">
        <v>100</v>
      </c>
      <c r="H2481">
        <v>196</v>
      </c>
      <c r="I2481" s="14">
        <v>0.64077669902912626</v>
      </c>
      <c r="J2481" s="277">
        <v>3.305081271053779E-4</v>
      </c>
      <c r="K2481" s="278">
        <v>0</v>
      </c>
      <c r="L2481" s="279">
        <v>0</v>
      </c>
      <c r="M2481" s="279">
        <v>0</v>
      </c>
      <c r="N2481" s="279">
        <v>0</v>
      </c>
      <c r="O2481" s="5">
        <f>Table13[[#This Row],[NSAF]]*Table13[[#This Row],[GPI-Anchor]]</f>
        <v>0</v>
      </c>
      <c r="P2481">
        <f>Table13[[#This Row],[NSAF]]*Table13[[#This Row],[Heparan Sulphate (O-Xyl)]]</f>
        <v>0</v>
      </c>
      <c r="Q2481">
        <f>Table13[[#This Row],[NSAF]]*Table13[[#This Row],[Chondroitin Sulphate (O-Xyl)]]</f>
        <v>0</v>
      </c>
      <c r="R2481">
        <f>Table13[[#This Row],[NSAF]]*Table13[[#This Row],[Keratan Sulphate (O-Xyl)]]</f>
        <v>0</v>
      </c>
    </row>
    <row r="2482" spans="1:18" x14ac:dyDescent="0.2">
      <c r="A2482" t="s">
        <v>22208</v>
      </c>
      <c r="B2482" t="s">
        <v>22206</v>
      </c>
      <c r="C2482" t="s">
        <v>22207</v>
      </c>
      <c r="D2482">
        <v>275</v>
      </c>
      <c r="E2482">
        <v>95.64</v>
      </c>
      <c r="F2482">
        <v>96.73</v>
      </c>
      <c r="G2482">
        <v>275</v>
      </c>
      <c r="H2482">
        <v>489</v>
      </c>
      <c r="I2482" s="14">
        <v>5.0909090909090911E-2</v>
      </c>
      <c r="J2482" s="277">
        <v>2.6258552026774378E-5</v>
      </c>
      <c r="K2482" s="278">
        <v>0</v>
      </c>
      <c r="L2482" s="279">
        <v>0</v>
      </c>
      <c r="M2482" s="279">
        <v>0</v>
      </c>
      <c r="N2482" s="279">
        <v>0</v>
      </c>
      <c r="O2482" s="5">
        <f>Table13[[#This Row],[NSAF]]*Table13[[#This Row],[GPI-Anchor]]</f>
        <v>0</v>
      </c>
      <c r="P2482">
        <f>Table13[[#This Row],[NSAF]]*Table13[[#This Row],[Heparan Sulphate (O-Xyl)]]</f>
        <v>0</v>
      </c>
      <c r="Q2482">
        <f>Table13[[#This Row],[NSAF]]*Table13[[#This Row],[Chondroitin Sulphate (O-Xyl)]]</f>
        <v>0</v>
      </c>
      <c r="R2482">
        <f>Table13[[#This Row],[NSAF]]*Table13[[#This Row],[Keratan Sulphate (O-Xyl)]]</f>
        <v>0</v>
      </c>
    </row>
    <row r="2483" spans="1:18" x14ac:dyDescent="0.2">
      <c r="A2483" t="s">
        <v>13217</v>
      </c>
      <c r="B2483" t="s">
        <v>13215</v>
      </c>
      <c r="C2483" t="s">
        <v>13216</v>
      </c>
      <c r="D2483">
        <v>608</v>
      </c>
      <c r="E2483">
        <v>99.62</v>
      </c>
      <c r="F2483">
        <v>99.62</v>
      </c>
      <c r="G2483">
        <v>533</v>
      </c>
      <c r="H2483">
        <v>1111</v>
      </c>
      <c r="I2483" s="14">
        <v>0.16282894736842105</v>
      </c>
      <c r="J2483" s="277">
        <v>8.3986029009508031E-5</v>
      </c>
      <c r="K2483" s="278">
        <v>0</v>
      </c>
      <c r="L2483" s="279">
        <v>0</v>
      </c>
      <c r="M2483" s="279">
        <v>0</v>
      </c>
      <c r="N2483" s="279">
        <v>0</v>
      </c>
      <c r="O2483" s="5">
        <f>Table13[[#This Row],[NSAF]]*Table13[[#This Row],[GPI-Anchor]]</f>
        <v>0</v>
      </c>
      <c r="P2483">
        <f>Table13[[#This Row],[NSAF]]*Table13[[#This Row],[Heparan Sulphate (O-Xyl)]]</f>
        <v>0</v>
      </c>
      <c r="Q2483">
        <f>Table13[[#This Row],[NSAF]]*Table13[[#This Row],[Chondroitin Sulphate (O-Xyl)]]</f>
        <v>0</v>
      </c>
      <c r="R2483">
        <f>Table13[[#This Row],[NSAF]]*Table13[[#This Row],[Keratan Sulphate (O-Xyl)]]</f>
        <v>0</v>
      </c>
    </row>
    <row r="2484" spans="1:18" x14ac:dyDescent="0.2">
      <c r="A2484" t="s">
        <v>5370</v>
      </c>
      <c r="B2484" t="s">
        <v>5368</v>
      </c>
      <c r="C2484" t="s">
        <v>5369</v>
      </c>
      <c r="D2484">
        <v>425</v>
      </c>
      <c r="E2484">
        <v>99.5</v>
      </c>
      <c r="F2484">
        <v>99.75</v>
      </c>
      <c r="G2484">
        <v>398</v>
      </c>
      <c r="H2484">
        <v>822</v>
      </c>
      <c r="I2484" s="14">
        <v>0.69176470588235295</v>
      </c>
      <c r="J2484" s="277">
        <v>3.5680738342264005E-4</v>
      </c>
      <c r="K2484" s="278">
        <v>0</v>
      </c>
      <c r="L2484" s="279">
        <v>0</v>
      </c>
      <c r="M2484" s="279">
        <v>0</v>
      </c>
      <c r="N2484" s="279">
        <v>0</v>
      </c>
      <c r="O2484" s="5">
        <f>Table13[[#This Row],[NSAF]]*Table13[[#This Row],[GPI-Anchor]]</f>
        <v>0</v>
      </c>
      <c r="P2484">
        <f>Table13[[#This Row],[NSAF]]*Table13[[#This Row],[Heparan Sulphate (O-Xyl)]]</f>
        <v>0</v>
      </c>
      <c r="Q2484">
        <f>Table13[[#This Row],[NSAF]]*Table13[[#This Row],[Chondroitin Sulphate (O-Xyl)]]</f>
        <v>0</v>
      </c>
      <c r="R2484">
        <f>Table13[[#This Row],[NSAF]]*Table13[[#This Row],[Keratan Sulphate (O-Xyl)]]</f>
        <v>0</v>
      </c>
    </row>
    <row r="2485" spans="1:18" x14ac:dyDescent="0.2">
      <c r="A2485" t="s">
        <v>4185</v>
      </c>
      <c r="B2485" t="s">
        <v>4183</v>
      </c>
      <c r="C2485" t="s">
        <v>4184</v>
      </c>
      <c r="D2485">
        <v>425</v>
      </c>
      <c r="E2485">
        <v>100</v>
      </c>
      <c r="F2485">
        <v>100</v>
      </c>
      <c r="G2485">
        <v>391</v>
      </c>
      <c r="H2485">
        <v>811</v>
      </c>
      <c r="I2485" s="14">
        <v>1.0235294117647058</v>
      </c>
      <c r="J2485" s="277">
        <v>5.2792929179880409E-4</v>
      </c>
      <c r="K2485" s="278">
        <v>0</v>
      </c>
      <c r="L2485" s="279">
        <v>0</v>
      </c>
      <c r="M2485" s="279">
        <v>0</v>
      </c>
      <c r="N2485" s="279">
        <v>0</v>
      </c>
      <c r="O2485" s="5">
        <f>Table13[[#This Row],[NSAF]]*Table13[[#This Row],[GPI-Anchor]]</f>
        <v>0</v>
      </c>
      <c r="P2485">
        <f>Table13[[#This Row],[NSAF]]*Table13[[#This Row],[Heparan Sulphate (O-Xyl)]]</f>
        <v>0</v>
      </c>
      <c r="Q2485">
        <f>Table13[[#This Row],[NSAF]]*Table13[[#This Row],[Chondroitin Sulphate (O-Xyl)]]</f>
        <v>0</v>
      </c>
      <c r="R2485">
        <f>Table13[[#This Row],[NSAF]]*Table13[[#This Row],[Keratan Sulphate (O-Xyl)]]</f>
        <v>0</v>
      </c>
    </row>
    <row r="2486" spans="1:18" x14ac:dyDescent="0.2">
      <c r="A2486" t="s">
        <v>34203</v>
      </c>
      <c r="B2486" t="s">
        <v>34201</v>
      </c>
      <c r="C2486" t="s">
        <v>34202</v>
      </c>
      <c r="D2486">
        <v>3966</v>
      </c>
      <c r="E2486">
        <v>93.73</v>
      </c>
      <c r="F2486">
        <v>96.05</v>
      </c>
      <c r="G2486">
        <v>3873</v>
      </c>
      <c r="H2486">
        <v>6745</v>
      </c>
      <c r="I2486" s="14">
        <v>4.5385779122541605E-3</v>
      </c>
      <c r="J2486" s="277">
        <v>2.3409666546454354E-6</v>
      </c>
      <c r="K2486" s="278">
        <v>0</v>
      </c>
      <c r="L2486" s="279">
        <v>0</v>
      </c>
      <c r="M2486" s="279">
        <v>0</v>
      </c>
      <c r="N2486" s="279">
        <v>0</v>
      </c>
      <c r="O2486" s="5">
        <f>Table13[[#This Row],[NSAF]]*Table13[[#This Row],[GPI-Anchor]]</f>
        <v>0</v>
      </c>
      <c r="P2486">
        <f>Table13[[#This Row],[NSAF]]*Table13[[#This Row],[Heparan Sulphate (O-Xyl)]]</f>
        <v>0</v>
      </c>
      <c r="Q2486">
        <f>Table13[[#This Row],[NSAF]]*Table13[[#This Row],[Chondroitin Sulphate (O-Xyl)]]</f>
        <v>0</v>
      </c>
      <c r="R2486">
        <f>Table13[[#This Row],[NSAF]]*Table13[[#This Row],[Keratan Sulphate (O-Xyl)]]</f>
        <v>0</v>
      </c>
    </row>
    <row r="2487" spans="1:18" x14ac:dyDescent="0.2">
      <c r="A2487" t="s">
        <v>34203</v>
      </c>
      <c r="B2487" t="s">
        <v>34201</v>
      </c>
      <c r="C2487" t="s">
        <v>34202</v>
      </c>
      <c r="D2487">
        <v>3966</v>
      </c>
      <c r="E2487">
        <v>93.725999999999999</v>
      </c>
      <c r="F2487">
        <v>96.05</v>
      </c>
      <c r="G2487">
        <v>3873</v>
      </c>
      <c r="H2487">
        <v>6745</v>
      </c>
      <c r="I2487" s="14">
        <v>1.7650025214321734E-3</v>
      </c>
      <c r="J2487" s="277">
        <v>9.1037592125100265E-7</v>
      </c>
      <c r="K2487" s="278">
        <v>0</v>
      </c>
      <c r="L2487" s="279">
        <v>0</v>
      </c>
      <c r="M2487" s="279">
        <v>0</v>
      </c>
      <c r="N2487" s="279">
        <v>0</v>
      </c>
      <c r="O2487" s="5">
        <f>Table13[[#This Row],[NSAF]]*Table13[[#This Row],[GPI-Anchor]]</f>
        <v>0</v>
      </c>
      <c r="P2487">
        <f>Table13[[#This Row],[NSAF]]*Table13[[#This Row],[Heparan Sulphate (O-Xyl)]]</f>
        <v>0</v>
      </c>
      <c r="Q2487">
        <f>Table13[[#This Row],[NSAF]]*Table13[[#This Row],[Chondroitin Sulphate (O-Xyl)]]</f>
        <v>0</v>
      </c>
      <c r="R2487">
        <f>Table13[[#This Row],[NSAF]]*Table13[[#This Row],[Keratan Sulphate (O-Xyl)]]</f>
        <v>0</v>
      </c>
    </row>
    <row r="2488" spans="1:18" x14ac:dyDescent="0.2">
      <c r="A2488" t="s">
        <v>34918</v>
      </c>
      <c r="B2488" t="s">
        <v>34916</v>
      </c>
      <c r="C2488" t="s">
        <v>34917</v>
      </c>
      <c r="D2488">
        <v>1868</v>
      </c>
      <c r="E2488">
        <v>96.15</v>
      </c>
      <c r="F2488">
        <v>96.15</v>
      </c>
      <c r="G2488">
        <v>130</v>
      </c>
      <c r="H2488">
        <v>276</v>
      </c>
      <c r="I2488" s="14">
        <v>1.0706638115631692E-3</v>
      </c>
      <c r="J2488" s="277">
        <v>5.5224088462549355E-7</v>
      </c>
      <c r="K2488" s="278">
        <v>0</v>
      </c>
      <c r="L2488" s="279">
        <v>0</v>
      </c>
      <c r="M2488" s="279">
        <v>0</v>
      </c>
      <c r="N2488" s="279">
        <v>0</v>
      </c>
      <c r="O2488" s="5">
        <f>Table13[[#This Row],[NSAF]]*Table13[[#This Row],[GPI-Anchor]]</f>
        <v>0</v>
      </c>
      <c r="P2488">
        <f>Table13[[#This Row],[NSAF]]*Table13[[#This Row],[Heparan Sulphate (O-Xyl)]]</f>
        <v>0</v>
      </c>
      <c r="Q2488">
        <f>Table13[[#This Row],[NSAF]]*Table13[[#This Row],[Chondroitin Sulphate (O-Xyl)]]</f>
        <v>0</v>
      </c>
      <c r="R2488">
        <f>Table13[[#This Row],[NSAF]]*Table13[[#This Row],[Keratan Sulphate (O-Xyl)]]</f>
        <v>0</v>
      </c>
    </row>
    <row r="2489" spans="1:18" x14ac:dyDescent="0.2">
      <c r="A2489" t="s">
        <v>24418</v>
      </c>
      <c r="B2489" t="s">
        <v>24416</v>
      </c>
      <c r="C2489" t="s">
        <v>24417</v>
      </c>
      <c r="D2489">
        <v>1296</v>
      </c>
      <c r="E2489">
        <v>96.31</v>
      </c>
      <c r="F2489">
        <v>97.25</v>
      </c>
      <c r="G2489">
        <v>1275</v>
      </c>
      <c r="H2489">
        <v>2559</v>
      </c>
      <c r="I2489" s="14">
        <v>3.7808641975308643E-2</v>
      </c>
      <c r="J2489" s="277">
        <v>1.9501432350131433E-5</v>
      </c>
      <c r="K2489" s="278">
        <v>0</v>
      </c>
      <c r="L2489" s="279">
        <v>0</v>
      </c>
      <c r="M2489" s="279">
        <v>0</v>
      </c>
      <c r="N2489" s="279">
        <v>0</v>
      </c>
      <c r="O2489" s="5">
        <f>Table13[[#This Row],[NSAF]]*Table13[[#This Row],[GPI-Anchor]]</f>
        <v>0</v>
      </c>
      <c r="P2489">
        <f>Table13[[#This Row],[NSAF]]*Table13[[#This Row],[Heparan Sulphate (O-Xyl)]]</f>
        <v>0</v>
      </c>
      <c r="Q2489">
        <f>Table13[[#This Row],[NSAF]]*Table13[[#This Row],[Chondroitin Sulphate (O-Xyl)]]</f>
        <v>0</v>
      </c>
      <c r="R2489">
        <f>Table13[[#This Row],[NSAF]]*Table13[[#This Row],[Keratan Sulphate (O-Xyl)]]</f>
        <v>0</v>
      </c>
    </row>
    <row r="2490" spans="1:18" x14ac:dyDescent="0.2">
      <c r="A2490" t="s">
        <v>24692</v>
      </c>
      <c r="B2490" t="s">
        <v>24690</v>
      </c>
      <c r="C2490" t="s">
        <v>24691</v>
      </c>
      <c r="D2490">
        <v>746</v>
      </c>
      <c r="E2490">
        <v>99.46</v>
      </c>
      <c r="F2490">
        <v>100</v>
      </c>
      <c r="G2490">
        <v>746</v>
      </c>
      <c r="H2490">
        <v>1555</v>
      </c>
      <c r="I2490" s="14">
        <v>3.6193029490616625E-2</v>
      </c>
      <c r="J2490" s="277">
        <v>1.866811076204517E-5</v>
      </c>
      <c r="K2490" s="278">
        <v>0</v>
      </c>
      <c r="L2490" s="279">
        <v>0</v>
      </c>
      <c r="M2490" s="279">
        <v>0</v>
      </c>
      <c r="N2490" s="279">
        <v>0</v>
      </c>
      <c r="O2490" s="5">
        <f>Table13[[#This Row],[NSAF]]*Table13[[#This Row],[GPI-Anchor]]</f>
        <v>0</v>
      </c>
      <c r="P2490">
        <f>Table13[[#This Row],[NSAF]]*Table13[[#This Row],[Heparan Sulphate (O-Xyl)]]</f>
        <v>0</v>
      </c>
      <c r="Q2490">
        <f>Table13[[#This Row],[NSAF]]*Table13[[#This Row],[Chondroitin Sulphate (O-Xyl)]]</f>
        <v>0</v>
      </c>
      <c r="R2490">
        <f>Table13[[#This Row],[NSAF]]*Table13[[#This Row],[Keratan Sulphate (O-Xyl)]]</f>
        <v>0</v>
      </c>
    </row>
    <row r="2491" spans="1:18" x14ac:dyDescent="0.2">
      <c r="A2491" t="s">
        <v>21838</v>
      </c>
      <c r="B2491" t="s">
        <v>21836</v>
      </c>
      <c r="C2491" t="s">
        <v>21837</v>
      </c>
      <c r="D2491">
        <v>1365</v>
      </c>
      <c r="E2491">
        <v>95.83</v>
      </c>
      <c r="F2491">
        <v>97.66</v>
      </c>
      <c r="G2491">
        <v>1367</v>
      </c>
      <c r="H2491">
        <v>2635</v>
      </c>
      <c r="I2491" s="14">
        <v>5.3479853479853477E-2</v>
      </c>
      <c r="J2491" s="277">
        <v>2.7584533330062563E-5</v>
      </c>
      <c r="K2491" s="278">
        <v>0</v>
      </c>
      <c r="L2491" s="279">
        <v>0</v>
      </c>
      <c r="M2491" s="279">
        <v>0</v>
      </c>
      <c r="N2491" s="279">
        <v>0</v>
      </c>
      <c r="O2491" s="5">
        <f>Table13[[#This Row],[NSAF]]*Table13[[#This Row],[GPI-Anchor]]</f>
        <v>0</v>
      </c>
      <c r="P2491">
        <f>Table13[[#This Row],[NSAF]]*Table13[[#This Row],[Heparan Sulphate (O-Xyl)]]</f>
        <v>0</v>
      </c>
      <c r="Q2491">
        <f>Table13[[#This Row],[NSAF]]*Table13[[#This Row],[Chondroitin Sulphate (O-Xyl)]]</f>
        <v>0</v>
      </c>
      <c r="R2491">
        <f>Table13[[#This Row],[NSAF]]*Table13[[#This Row],[Keratan Sulphate (O-Xyl)]]</f>
        <v>0</v>
      </c>
    </row>
    <row r="2492" spans="1:18" x14ac:dyDescent="0.2">
      <c r="A2492" t="s">
        <v>34098</v>
      </c>
      <c r="B2492" t="s">
        <v>34096</v>
      </c>
      <c r="C2492" t="s">
        <v>34097</v>
      </c>
      <c r="D2492">
        <v>1439</v>
      </c>
      <c r="E2492">
        <v>93.82</v>
      </c>
      <c r="F2492">
        <v>97.15</v>
      </c>
      <c r="G2492">
        <v>1439</v>
      </c>
      <c r="H2492">
        <v>2746</v>
      </c>
      <c r="I2492" s="14">
        <v>4.864489228630994E-3</v>
      </c>
      <c r="J2492" s="277">
        <v>2.5090694257689206E-6</v>
      </c>
      <c r="K2492" s="278">
        <v>0</v>
      </c>
      <c r="L2492" s="279">
        <v>0</v>
      </c>
      <c r="M2492" s="279">
        <v>0</v>
      </c>
      <c r="N2492" s="279">
        <v>0</v>
      </c>
      <c r="O2492" s="5">
        <f>Table13[[#This Row],[NSAF]]*Table13[[#This Row],[GPI-Anchor]]</f>
        <v>0</v>
      </c>
      <c r="P2492">
        <f>Table13[[#This Row],[NSAF]]*Table13[[#This Row],[Heparan Sulphate (O-Xyl)]]</f>
        <v>0</v>
      </c>
      <c r="Q2492">
        <f>Table13[[#This Row],[NSAF]]*Table13[[#This Row],[Chondroitin Sulphate (O-Xyl)]]</f>
        <v>0</v>
      </c>
      <c r="R2492">
        <f>Table13[[#This Row],[NSAF]]*Table13[[#This Row],[Keratan Sulphate (O-Xyl)]]</f>
        <v>0</v>
      </c>
    </row>
    <row r="2493" spans="1:18" x14ac:dyDescent="0.2">
      <c r="A2493" t="s">
        <v>34098</v>
      </c>
      <c r="B2493" t="s">
        <v>34096</v>
      </c>
      <c r="C2493" t="s">
        <v>34097</v>
      </c>
      <c r="D2493">
        <v>1439</v>
      </c>
      <c r="E2493">
        <v>90.43</v>
      </c>
      <c r="F2493">
        <v>93.65</v>
      </c>
      <c r="G2493">
        <v>1432</v>
      </c>
      <c r="H2493">
        <v>2607</v>
      </c>
      <c r="I2493" s="14">
        <v>4.864489228630994E-3</v>
      </c>
      <c r="J2493" s="277">
        <v>2.5090694257689206E-6</v>
      </c>
      <c r="K2493" s="278">
        <v>0</v>
      </c>
      <c r="L2493" s="279">
        <v>0</v>
      </c>
      <c r="M2493" s="279">
        <v>0</v>
      </c>
      <c r="N2493" s="279">
        <v>0</v>
      </c>
      <c r="O2493" s="5">
        <f>Table13[[#This Row],[NSAF]]*Table13[[#This Row],[GPI-Anchor]]</f>
        <v>0</v>
      </c>
      <c r="P2493">
        <f>Table13[[#This Row],[NSAF]]*Table13[[#This Row],[Heparan Sulphate (O-Xyl)]]</f>
        <v>0</v>
      </c>
      <c r="Q2493">
        <f>Table13[[#This Row],[NSAF]]*Table13[[#This Row],[Chondroitin Sulphate (O-Xyl)]]</f>
        <v>0</v>
      </c>
      <c r="R2493">
        <f>Table13[[#This Row],[NSAF]]*Table13[[#This Row],[Keratan Sulphate (O-Xyl)]]</f>
        <v>0</v>
      </c>
    </row>
    <row r="2494" spans="1:18" x14ac:dyDescent="0.2">
      <c r="A2494" t="s">
        <v>30187</v>
      </c>
      <c r="B2494" t="s">
        <v>30185</v>
      </c>
      <c r="C2494" t="s">
        <v>30186</v>
      </c>
      <c r="D2494">
        <v>1707</v>
      </c>
      <c r="E2494">
        <v>88.71</v>
      </c>
      <c r="F2494">
        <v>91.55</v>
      </c>
      <c r="G2494">
        <v>1727</v>
      </c>
      <c r="H2494">
        <v>2494</v>
      </c>
      <c r="I2494" s="14">
        <v>1.5231400117164616E-2</v>
      </c>
      <c r="J2494" s="277">
        <v>7.8562493510518361E-6</v>
      </c>
      <c r="K2494" s="278">
        <v>0</v>
      </c>
      <c r="L2494" s="279">
        <v>0</v>
      </c>
      <c r="M2494" s="279">
        <v>0</v>
      </c>
      <c r="N2494" s="279">
        <v>0</v>
      </c>
      <c r="O2494" s="5">
        <f>Table13[[#This Row],[NSAF]]*Table13[[#This Row],[GPI-Anchor]]</f>
        <v>0</v>
      </c>
      <c r="P2494">
        <f>Table13[[#This Row],[NSAF]]*Table13[[#This Row],[Heparan Sulphate (O-Xyl)]]</f>
        <v>0</v>
      </c>
      <c r="Q2494">
        <f>Table13[[#This Row],[NSAF]]*Table13[[#This Row],[Chondroitin Sulphate (O-Xyl)]]</f>
        <v>0</v>
      </c>
      <c r="R2494">
        <f>Table13[[#This Row],[NSAF]]*Table13[[#This Row],[Keratan Sulphate (O-Xyl)]]</f>
        <v>0</v>
      </c>
    </row>
    <row r="2495" spans="1:18" x14ac:dyDescent="0.2">
      <c r="A2495" t="s">
        <v>29294</v>
      </c>
      <c r="B2495" t="s">
        <v>29292</v>
      </c>
      <c r="C2495" t="s">
        <v>29293</v>
      </c>
      <c r="D2495">
        <v>2537</v>
      </c>
      <c r="E2495">
        <v>90.58</v>
      </c>
      <c r="F2495">
        <v>94.23</v>
      </c>
      <c r="G2495">
        <v>2515</v>
      </c>
      <c r="H2495">
        <v>4308</v>
      </c>
      <c r="I2495" s="14">
        <v>1.8131651556957035E-2</v>
      </c>
      <c r="J2495" s="277">
        <v>9.3521787020298393E-6</v>
      </c>
      <c r="K2495" s="278">
        <v>0</v>
      </c>
      <c r="L2495" s="279">
        <v>0</v>
      </c>
      <c r="M2495" s="279">
        <v>0</v>
      </c>
      <c r="N2495" s="279">
        <v>0</v>
      </c>
      <c r="O2495" s="5">
        <f>Table13[[#This Row],[NSAF]]*Table13[[#This Row],[GPI-Anchor]]</f>
        <v>0</v>
      </c>
      <c r="P2495">
        <f>Table13[[#This Row],[NSAF]]*Table13[[#This Row],[Heparan Sulphate (O-Xyl)]]</f>
        <v>0</v>
      </c>
      <c r="Q2495">
        <f>Table13[[#This Row],[NSAF]]*Table13[[#This Row],[Chondroitin Sulphate (O-Xyl)]]</f>
        <v>0</v>
      </c>
      <c r="R2495">
        <f>Table13[[#This Row],[NSAF]]*Table13[[#This Row],[Keratan Sulphate (O-Xyl)]]</f>
        <v>0</v>
      </c>
    </row>
    <row r="2496" spans="1:18" x14ac:dyDescent="0.2">
      <c r="A2496" t="s">
        <v>18131</v>
      </c>
      <c r="B2496" t="s">
        <v>18129</v>
      </c>
      <c r="C2496" t="s">
        <v>18130</v>
      </c>
      <c r="D2496">
        <v>595</v>
      </c>
      <c r="E2496">
        <v>95.04</v>
      </c>
      <c r="F2496">
        <v>97.87</v>
      </c>
      <c r="G2496">
        <v>564</v>
      </c>
      <c r="H2496">
        <v>1126</v>
      </c>
      <c r="I2496" s="14">
        <v>8.7394957983193272E-2</v>
      </c>
      <c r="J2496" s="277">
        <v>4.5077706360489023E-5</v>
      </c>
      <c r="K2496" s="278">
        <v>0</v>
      </c>
      <c r="L2496" s="279">
        <v>0</v>
      </c>
      <c r="M2496" s="279">
        <v>0</v>
      </c>
      <c r="N2496" s="279">
        <v>0</v>
      </c>
      <c r="O2496" s="5">
        <f>Table13[[#This Row],[NSAF]]*Table13[[#This Row],[GPI-Anchor]]</f>
        <v>0</v>
      </c>
      <c r="P2496">
        <f>Table13[[#This Row],[NSAF]]*Table13[[#This Row],[Heparan Sulphate (O-Xyl)]]</f>
        <v>0</v>
      </c>
      <c r="Q2496">
        <f>Table13[[#This Row],[NSAF]]*Table13[[#This Row],[Chondroitin Sulphate (O-Xyl)]]</f>
        <v>0</v>
      </c>
      <c r="R2496">
        <f>Table13[[#This Row],[NSAF]]*Table13[[#This Row],[Keratan Sulphate (O-Xyl)]]</f>
        <v>0</v>
      </c>
    </row>
    <row r="2497" spans="1:18" x14ac:dyDescent="0.2">
      <c r="A2497" t="s">
        <v>17587</v>
      </c>
      <c r="B2497" t="s">
        <v>17585</v>
      </c>
      <c r="C2497" t="s">
        <v>17586</v>
      </c>
      <c r="D2497">
        <v>366</v>
      </c>
      <c r="E2497">
        <v>97.74</v>
      </c>
      <c r="F2497">
        <v>99.72</v>
      </c>
      <c r="G2497">
        <v>354</v>
      </c>
      <c r="H2497">
        <v>728</v>
      </c>
      <c r="I2497" s="14">
        <v>9.2896174863387984E-2</v>
      </c>
      <c r="J2497" s="277">
        <v>4.7915195443079707E-5</v>
      </c>
      <c r="K2497" s="278">
        <v>0</v>
      </c>
      <c r="L2497" s="279">
        <v>0</v>
      </c>
      <c r="M2497" s="279">
        <v>0</v>
      </c>
      <c r="N2497" s="279">
        <v>0</v>
      </c>
      <c r="O2497" s="5">
        <f>Table13[[#This Row],[NSAF]]*Table13[[#This Row],[GPI-Anchor]]</f>
        <v>0</v>
      </c>
      <c r="P2497">
        <f>Table13[[#This Row],[NSAF]]*Table13[[#This Row],[Heparan Sulphate (O-Xyl)]]</f>
        <v>0</v>
      </c>
      <c r="Q2497">
        <f>Table13[[#This Row],[NSAF]]*Table13[[#This Row],[Chondroitin Sulphate (O-Xyl)]]</f>
        <v>0</v>
      </c>
      <c r="R2497">
        <f>Table13[[#This Row],[NSAF]]*Table13[[#This Row],[Keratan Sulphate (O-Xyl)]]</f>
        <v>0</v>
      </c>
    </row>
    <row r="2498" spans="1:18" x14ac:dyDescent="0.2">
      <c r="A2498" t="s">
        <v>27287</v>
      </c>
      <c r="B2498" t="s">
        <v>27285</v>
      </c>
      <c r="C2498" t="s">
        <v>27286</v>
      </c>
      <c r="D2498">
        <v>1307</v>
      </c>
      <c r="E2498">
        <v>92.13</v>
      </c>
      <c r="F2498">
        <v>94.27</v>
      </c>
      <c r="G2498">
        <v>1308</v>
      </c>
      <c r="H2498">
        <v>2385</v>
      </c>
      <c r="I2498" s="14">
        <v>2.5248661055853099E-2</v>
      </c>
      <c r="J2498" s="277">
        <v>1.3023082284565387E-5</v>
      </c>
      <c r="K2498" s="278">
        <v>0</v>
      </c>
      <c r="L2498" s="279">
        <v>0</v>
      </c>
      <c r="M2498" s="279">
        <v>0</v>
      </c>
      <c r="N2498" s="279">
        <v>0</v>
      </c>
      <c r="O2498" s="5">
        <f>Table13[[#This Row],[NSAF]]*Table13[[#This Row],[GPI-Anchor]]</f>
        <v>0</v>
      </c>
      <c r="P2498">
        <f>Table13[[#This Row],[NSAF]]*Table13[[#This Row],[Heparan Sulphate (O-Xyl)]]</f>
        <v>0</v>
      </c>
      <c r="Q2498">
        <f>Table13[[#This Row],[NSAF]]*Table13[[#This Row],[Chondroitin Sulphate (O-Xyl)]]</f>
        <v>0</v>
      </c>
      <c r="R2498">
        <f>Table13[[#This Row],[NSAF]]*Table13[[#This Row],[Keratan Sulphate (O-Xyl)]]</f>
        <v>0</v>
      </c>
    </row>
    <row r="2499" spans="1:18" x14ac:dyDescent="0.2">
      <c r="A2499" t="s">
        <v>23190</v>
      </c>
      <c r="B2499" t="s">
        <v>23188</v>
      </c>
      <c r="C2499" t="s">
        <v>23189</v>
      </c>
      <c r="D2499">
        <v>428</v>
      </c>
      <c r="E2499">
        <v>96.03</v>
      </c>
      <c r="F2499">
        <v>97.9</v>
      </c>
      <c r="G2499">
        <v>428</v>
      </c>
      <c r="H2499">
        <v>856</v>
      </c>
      <c r="I2499" s="14">
        <v>4.4392523364485979E-2</v>
      </c>
      <c r="J2499" s="277">
        <v>2.289735219290656E-5</v>
      </c>
      <c r="K2499" s="278">
        <v>0</v>
      </c>
      <c r="L2499" s="279">
        <v>0</v>
      </c>
      <c r="M2499" s="279">
        <v>0</v>
      </c>
      <c r="N2499" s="279">
        <v>0</v>
      </c>
      <c r="O2499" s="5">
        <f>Table13[[#This Row],[NSAF]]*Table13[[#This Row],[GPI-Anchor]]</f>
        <v>0</v>
      </c>
      <c r="P2499">
        <f>Table13[[#This Row],[NSAF]]*Table13[[#This Row],[Heparan Sulphate (O-Xyl)]]</f>
        <v>0</v>
      </c>
      <c r="Q2499">
        <f>Table13[[#This Row],[NSAF]]*Table13[[#This Row],[Chondroitin Sulphate (O-Xyl)]]</f>
        <v>0</v>
      </c>
      <c r="R2499">
        <f>Table13[[#This Row],[NSAF]]*Table13[[#This Row],[Keratan Sulphate (O-Xyl)]]</f>
        <v>0</v>
      </c>
    </row>
    <row r="2500" spans="1:18" x14ac:dyDescent="0.2">
      <c r="A2500" t="s">
        <v>34178</v>
      </c>
      <c r="B2500" t="s">
        <v>34176</v>
      </c>
      <c r="C2500" t="s">
        <v>34177</v>
      </c>
      <c r="D2500">
        <v>2588</v>
      </c>
      <c r="E2500">
        <v>91</v>
      </c>
      <c r="F2500">
        <v>94.53</v>
      </c>
      <c r="G2500">
        <v>311</v>
      </c>
      <c r="H2500">
        <v>566</v>
      </c>
      <c r="I2500" s="14">
        <v>4.6367851622874804E-3</v>
      </c>
      <c r="J2500" s="277">
        <v>2.3916212654105607E-6</v>
      </c>
      <c r="K2500" s="278">
        <v>0</v>
      </c>
      <c r="L2500" s="279">
        <v>0</v>
      </c>
      <c r="M2500" s="279">
        <v>0</v>
      </c>
      <c r="N2500" s="279">
        <v>0</v>
      </c>
      <c r="O2500" s="5">
        <f>Table13[[#This Row],[NSAF]]*Table13[[#This Row],[GPI-Anchor]]</f>
        <v>0</v>
      </c>
      <c r="P2500">
        <f>Table13[[#This Row],[NSAF]]*Table13[[#This Row],[Heparan Sulphate (O-Xyl)]]</f>
        <v>0</v>
      </c>
      <c r="Q2500">
        <f>Table13[[#This Row],[NSAF]]*Table13[[#This Row],[Chondroitin Sulphate (O-Xyl)]]</f>
        <v>0</v>
      </c>
      <c r="R2500">
        <f>Table13[[#This Row],[NSAF]]*Table13[[#This Row],[Keratan Sulphate (O-Xyl)]]</f>
        <v>0</v>
      </c>
    </row>
    <row r="2501" spans="1:18" x14ac:dyDescent="0.2">
      <c r="A2501" t="s">
        <v>13855</v>
      </c>
      <c r="B2501" t="s">
        <v>13853</v>
      </c>
      <c r="C2501" t="s">
        <v>13854</v>
      </c>
      <c r="D2501">
        <v>757</v>
      </c>
      <c r="E2501">
        <v>72.89</v>
      </c>
      <c r="F2501">
        <v>80.900000000000006</v>
      </c>
      <c r="G2501">
        <v>712</v>
      </c>
      <c r="H2501">
        <v>805</v>
      </c>
      <c r="I2501" s="14">
        <v>0.14795244385733158</v>
      </c>
      <c r="J2501" s="277">
        <v>7.6312832838710211E-5</v>
      </c>
      <c r="K2501" s="278">
        <v>0</v>
      </c>
      <c r="L2501" s="279">
        <v>0</v>
      </c>
      <c r="M2501" s="279">
        <v>0</v>
      </c>
      <c r="N2501" s="279">
        <v>0</v>
      </c>
      <c r="O2501" s="5">
        <f>Table13[[#This Row],[NSAF]]*Table13[[#This Row],[GPI-Anchor]]</f>
        <v>0</v>
      </c>
      <c r="P2501">
        <f>Table13[[#This Row],[NSAF]]*Table13[[#This Row],[Heparan Sulphate (O-Xyl)]]</f>
        <v>0</v>
      </c>
      <c r="Q2501">
        <f>Table13[[#This Row],[NSAF]]*Table13[[#This Row],[Chondroitin Sulphate (O-Xyl)]]</f>
        <v>0</v>
      </c>
      <c r="R2501">
        <f>Table13[[#This Row],[NSAF]]*Table13[[#This Row],[Keratan Sulphate (O-Xyl)]]</f>
        <v>0</v>
      </c>
    </row>
    <row r="2502" spans="1:18" x14ac:dyDescent="0.2">
      <c r="A2502" t="s">
        <v>30578</v>
      </c>
      <c r="B2502" t="s">
        <v>30576</v>
      </c>
      <c r="C2502" t="s">
        <v>30577</v>
      </c>
      <c r="D2502">
        <v>907</v>
      </c>
      <c r="E2502">
        <v>92.73</v>
      </c>
      <c r="F2502">
        <v>95.93</v>
      </c>
      <c r="G2502">
        <v>908</v>
      </c>
      <c r="H2502">
        <v>1623</v>
      </c>
      <c r="I2502" s="14">
        <v>1.4332965821389196E-2</v>
      </c>
      <c r="J2502" s="277">
        <v>7.3928432426932115E-6</v>
      </c>
      <c r="K2502" s="278">
        <v>0</v>
      </c>
      <c r="L2502" s="279">
        <v>0</v>
      </c>
      <c r="M2502" s="279">
        <v>0</v>
      </c>
      <c r="N2502" s="279">
        <v>0</v>
      </c>
      <c r="O2502" s="5">
        <f>Table13[[#This Row],[NSAF]]*Table13[[#This Row],[GPI-Anchor]]</f>
        <v>0</v>
      </c>
      <c r="P2502">
        <f>Table13[[#This Row],[NSAF]]*Table13[[#This Row],[Heparan Sulphate (O-Xyl)]]</f>
        <v>0</v>
      </c>
      <c r="Q2502">
        <f>Table13[[#This Row],[NSAF]]*Table13[[#This Row],[Chondroitin Sulphate (O-Xyl)]]</f>
        <v>0</v>
      </c>
      <c r="R2502">
        <f>Table13[[#This Row],[NSAF]]*Table13[[#This Row],[Keratan Sulphate (O-Xyl)]]</f>
        <v>0</v>
      </c>
    </row>
    <row r="2503" spans="1:18" x14ac:dyDescent="0.2">
      <c r="A2503" t="s">
        <v>30578</v>
      </c>
      <c r="B2503" t="s">
        <v>30576</v>
      </c>
      <c r="C2503" t="s">
        <v>30577</v>
      </c>
      <c r="D2503">
        <v>907</v>
      </c>
      <c r="E2503">
        <v>89.77</v>
      </c>
      <c r="F2503">
        <v>92.86</v>
      </c>
      <c r="G2503">
        <v>938</v>
      </c>
      <c r="H2503">
        <v>1609</v>
      </c>
      <c r="I2503" s="14">
        <v>1.4332965821389196E-2</v>
      </c>
      <c r="J2503" s="277">
        <v>7.3928432426932115E-6</v>
      </c>
      <c r="K2503" s="278">
        <v>0</v>
      </c>
      <c r="L2503" s="279">
        <v>0</v>
      </c>
      <c r="M2503" s="279">
        <v>0</v>
      </c>
      <c r="N2503" s="279">
        <v>0</v>
      </c>
      <c r="O2503" s="5">
        <f>Table13[[#This Row],[NSAF]]*Table13[[#This Row],[GPI-Anchor]]</f>
        <v>0</v>
      </c>
      <c r="P2503">
        <f>Table13[[#This Row],[NSAF]]*Table13[[#This Row],[Heparan Sulphate (O-Xyl)]]</f>
        <v>0</v>
      </c>
      <c r="Q2503">
        <f>Table13[[#This Row],[NSAF]]*Table13[[#This Row],[Chondroitin Sulphate (O-Xyl)]]</f>
        <v>0</v>
      </c>
      <c r="R2503">
        <f>Table13[[#This Row],[NSAF]]*Table13[[#This Row],[Keratan Sulphate (O-Xyl)]]</f>
        <v>0</v>
      </c>
    </row>
    <row r="2504" spans="1:18" x14ac:dyDescent="0.2">
      <c r="A2504" t="s">
        <v>23783</v>
      </c>
      <c r="B2504" t="s">
        <v>23781</v>
      </c>
      <c r="C2504" t="s">
        <v>23782</v>
      </c>
      <c r="D2504">
        <v>219</v>
      </c>
      <c r="E2504">
        <v>96.23</v>
      </c>
      <c r="F2504">
        <v>97.17</v>
      </c>
      <c r="G2504">
        <v>212</v>
      </c>
      <c r="H2504">
        <v>423</v>
      </c>
      <c r="I2504" s="14">
        <v>4.1095890410958902E-2</v>
      </c>
      <c r="J2504" s="277">
        <v>2.1196972037268942E-5</v>
      </c>
      <c r="K2504" s="278">
        <v>0</v>
      </c>
      <c r="L2504" s="279">
        <v>0</v>
      </c>
      <c r="M2504" s="279">
        <v>0</v>
      </c>
      <c r="N2504" s="279">
        <v>0</v>
      </c>
      <c r="O2504" s="5">
        <f>Table13[[#This Row],[NSAF]]*Table13[[#This Row],[GPI-Anchor]]</f>
        <v>0</v>
      </c>
      <c r="P2504">
        <f>Table13[[#This Row],[NSAF]]*Table13[[#This Row],[Heparan Sulphate (O-Xyl)]]</f>
        <v>0</v>
      </c>
      <c r="Q2504">
        <f>Table13[[#This Row],[NSAF]]*Table13[[#This Row],[Chondroitin Sulphate (O-Xyl)]]</f>
        <v>0</v>
      </c>
      <c r="R2504">
        <f>Table13[[#This Row],[NSAF]]*Table13[[#This Row],[Keratan Sulphate (O-Xyl)]]</f>
        <v>0</v>
      </c>
    </row>
    <row r="2505" spans="1:18" x14ac:dyDescent="0.2">
      <c r="A2505" t="s">
        <v>34183</v>
      </c>
      <c r="B2505" t="s">
        <v>34181</v>
      </c>
      <c r="C2505" t="s">
        <v>34182</v>
      </c>
      <c r="D2505">
        <v>432</v>
      </c>
      <c r="E2505">
        <v>95.59</v>
      </c>
      <c r="F2505">
        <v>97.06</v>
      </c>
      <c r="G2505">
        <v>272</v>
      </c>
      <c r="H2505">
        <v>449</v>
      </c>
      <c r="I2505" s="14">
        <v>4.6296296296296294E-3</v>
      </c>
      <c r="J2505" s="277">
        <v>2.3879304918528281E-6</v>
      </c>
      <c r="K2505" s="278">
        <v>0</v>
      </c>
      <c r="L2505" s="279">
        <v>0</v>
      </c>
      <c r="M2505" s="279">
        <v>0</v>
      </c>
      <c r="N2505" s="279">
        <v>0</v>
      </c>
      <c r="O2505" s="5">
        <f>Table13[[#This Row],[NSAF]]*Table13[[#This Row],[GPI-Anchor]]</f>
        <v>0</v>
      </c>
      <c r="P2505">
        <f>Table13[[#This Row],[NSAF]]*Table13[[#This Row],[Heparan Sulphate (O-Xyl)]]</f>
        <v>0</v>
      </c>
      <c r="Q2505">
        <f>Table13[[#This Row],[NSAF]]*Table13[[#This Row],[Chondroitin Sulphate (O-Xyl)]]</f>
        <v>0</v>
      </c>
      <c r="R2505">
        <f>Table13[[#This Row],[NSAF]]*Table13[[#This Row],[Keratan Sulphate (O-Xyl)]]</f>
        <v>0</v>
      </c>
    </row>
    <row r="2506" spans="1:18" x14ac:dyDescent="0.2">
      <c r="A2506" t="s">
        <v>29336</v>
      </c>
      <c r="B2506" t="s">
        <v>29334</v>
      </c>
      <c r="C2506" t="s">
        <v>29335</v>
      </c>
      <c r="D2506">
        <v>390</v>
      </c>
      <c r="E2506">
        <v>100</v>
      </c>
      <c r="F2506">
        <v>100</v>
      </c>
      <c r="G2506">
        <v>390</v>
      </c>
      <c r="H2506">
        <v>816</v>
      </c>
      <c r="I2506" s="14">
        <v>1.7948717948717947E-2</v>
      </c>
      <c r="J2506" s="277">
        <v>9.257822829952504E-6</v>
      </c>
      <c r="K2506" s="278">
        <v>0</v>
      </c>
      <c r="L2506" s="279">
        <v>0</v>
      </c>
      <c r="M2506" s="279">
        <v>0</v>
      </c>
      <c r="N2506" s="279">
        <v>0</v>
      </c>
      <c r="O2506" s="5">
        <f>Table13[[#This Row],[NSAF]]*Table13[[#This Row],[GPI-Anchor]]</f>
        <v>0</v>
      </c>
      <c r="P2506">
        <f>Table13[[#This Row],[NSAF]]*Table13[[#This Row],[Heparan Sulphate (O-Xyl)]]</f>
        <v>0</v>
      </c>
      <c r="Q2506">
        <f>Table13[[#This Row],[NSAF]]*Table13[[#This Row],[Chondroitin Sulphate (O-Xyl)]]</f>
        <v>0</v>
      </c>
      <c r="R2506">
        <f>Table13[[#This Row],[NSAF]]*Table13[[#This Row],[Keratan Sulphate (O-Xyl)]]</f>
        <v>0</v>
      </c>
    </row>
    <row r="2507" spans="1:18" x14ac:dyDescent="0.2">
      <c r="A2507" t="s">
        <v>29336</v>
      </c>
      <c r="B2507" t="s">
        <v>29334</v>
      </c>
      <c r="C2507" t="s">
        <v>29335</v>
      </c>
      <c r="D2507">
        <v>390</v>
      </c>
      <c r="E2507">
        <v>100</v>
      </c>
      <c r="F2507">
        <v>100</v>
      </c>
      <c r="G2507">
        <v>372</v>
      </c>
      <c r="H2507">
        <v>775</v>
      </c>
      <c r="I2507" s="14">
        <v>1.7948717948717947E-2</v>
      </c>
      <c r="J2507" s="277">
        <v>9.257822829952504E-6</v>
      </c>
      <c r="K2507" s="278">
        <v>0</v>
      </c>
      <c r="L2507" s="279">
        <v>0</v>
      </c>
      <c r="M2507" s="279">
        <v>0</v>
      </c>
      <c r="N2507" s="279">
        <v>0</v>
      </c>
      <c r="O2507" s="5">
        <f>Table13[[#This Row],[NSAF]]*Table13[[#This Row],[GPI-Anchor]]</f>
        <v>0</v>
      </c>
      <c r="P2507">
        <f>Table13[[#This Row],[NSAF]]*Table13[[#This Row],[Heparan Sulphate (O-Xyl)]]</f>
        <v>0</v>
      </c>
      <c r="Q2507">
        <f>Table13[[#This Row],[NSAF]]*Table13[[#This Row],[Chondroitin Sulphate (O-Xyl)]]</f>
        <v>0</v>
      </c>
      <c r="R2507">
        <f>Table13[[#This Row],[NSAF]]*Table13[[#This Row],[Keratan Sulphate (O-Xyl)]]</f>
        <v>0</v>
      </c>
    </row>
    <row r="2508" spans="1:18" x14ac:dyDescent="0.2">
      <c r="A2508" t="s">
        <v>33624</v>
      </c>
      <c r="B2508" t="s">
        <v>33622</v>
      </c>
      <c r="C2508" t="s">
        <v>33623</v>
      </c>
      <c r="D2508">
        <v>333</v>
      </c>
      <c r="E2508">
        <v>91.54</v>
      </c>
      <c r="F2508">
        <v>93.08</v>
      </c>
      <c r="G2508">
        <v>260</v>
      </c>
      <c r="H2508">
        <v>437</v>
      </c>
      <c r="I2508" s="14">
        <v>6.006006006006006E-3</v>
      </c>
      <c r="J2508" s="277">
        <v>3.0978557732144802E-6</v>
      </c>
      <c r="K2508" s="278">
        <v>0</v>
      </c>
      <c r="L2508" s="279">
        <v>0</v>
      </c>
      <c r="M2508" s="279">
        <v>0</v>
      </c>
      <c r="N2508" s="279">
        <v>0</v>
      </c>
      <c r="O2508" s="5">
        <f>Table13[[#This Row],[NSAF]]*Table13[[#This Row],[GPI-Anchor]]</f>
        <v>0</v>
      </c>
      <c r="P2508">
        <f>Table13[[#This Row],[NSAF]]*Table13[[#This Row],[Heparan Sulphate (O-Xyl)]]</f>
        <v>0</v>
      </c>
      <c r="Q2508">
        <f>Table13[[#This Row],[NSAF]]*Table13[[#This Row],[Chondroitin Sulphate (O-Xyl)]]</f>
        <v>0</v>
      </c>
      <c r="R2508">
        <f>Table13[[#This Row],[NSAF]]*Table13[[#This Row],[Keratan Sulphate (O-Xyl)]]</f>
        <v>0</v>
      </c>
    </row>
    <row r="2509" spans="1:18" x14ac:dyDescent="0.2">
      <c r="A2509" t="s">
        <v>21007</v>
      </c>
      <c r="B2509" t="s">
        <v>21005</v>
      </c>
      <c r="C2509" t="s">
        <v>21006</v>
      </c>
      <c r="D2509">
        <v>354</v>
      </c>
      <c r="E2509">
        <v>98.02</v>
      </c>
      <c r="F2509">
        <v>99.44</v>
      </c>
      <c r="G2509">
        <v>354</v>
      </c>
      <c r="H2509">
        <v>716</v>
      </c>
      <c r="I2509" s="14">
        <v>5.9322033898305086E-2</v>
      </c>
      <c r="J2509" s="277">
        <v>3.0597889014249802E-5</v>
      </c>
      <c r="K2509" s="278">
        <v>0</v>
      </c>
      <c r="L2509" s="279">
        <v>0</v>
      </c>
      <c r="M2509" s="279">
        <v>0</v>
      </c>
      <c r="N2509" s="279">
        <v>0</v>
      </c>
      <c r="O2509" s="5">
        <f>Table13[[#This Row],[NSAF]]*Table13[[#This Row],[GPI-Anchor]]</f>
        <v>0</v>
      </c>
      <c r="P2509">
        <f>Table13[[#This Row],[NSAF]]*Table13[[#This Row],[Heparan Sulphate (O-Xyl)]]</f>
        <v>0</v>
      </c>
      <c r="Q2509">
        <f>Table13[[#This Row],[NSAF]]*Table13[[#This Row],[Chondroitin Sulphate (O-Xyl)]]</f>
        <v>0</v>
      </c>
      <c r="R2509">
        <f>Table13[[#This Row],[NSAF]]*Table13[[#This Row],[Keratan Sulphate (O-Xyl)]]</f>
        <v>0</v>
      </c>
    </row>
    <row r="2510" spans="1:18" x14ac:dyDescent="0.2">
      <c r="A2510" t="s">
        <v>18924</v>
      </c>
      <c r="B2510" t="s">
        <v>18922</v>
      </c>
      <c r="C2510" t="s">
        <v>18923</v>
      </c>
      <c r="D2510">
        <v>217</v>
      </c>
      <c r="E2510">
        <v>93.55</v>
      </c>
      <c r="F2510">
        <v>97.7</v>
      </c>
      <c r="G2510">
        <v>217</v>
      </c>
      <c r="H2510">
        <v>425</v>
      </c>
      <c r="I2510" s="14">
        <v>7.8341013824884786E-2</v>
      </c>
      <c r="J2510" s="277">
        <v>4.0407745465822977E-5</v>
      </c>
      <c r="K2510" s="278">
        <v>0</v>
      </c>
      <c r="L2510" s="279">
        <v>0</v>
      </c>
      <c r="M2510" s="279">
        <v>0</v>
      </c>
      <c r="N2510" s="279">
        <v>0</v>
      </c>
      <c r="O2510" s="5">
        <f>Table13[[#This Row],[NSAF]]*Table13[[#This Row],[GPI-Anchor]]</f>
        <v>0</v>
      </c>
      <c r="P2510">
        <f>Table13[[#This Row],[NSAF]]*Table13[[#This Row],[Heparan Sulphate (O-Xyl)]]</f>
        <v>0</v>
      </c>
      <c r="Q2510">
        <f>Table13[[#This Row],[NSAF]]*Table13[[#This Row],[Chondroitin Sulphate (O-Xyl)]]</f>
        <v>0</v>
      </c>
      <c r="R2510">
        <f>Table13[[#This Row],[NSAF]]*Table13[[#This Row],[Keratan Sulphate (O-Xyl)]]</f>
        <v>0</v>
      </c>
    </row>
    <row r="2511" spans="1:18" x14ac:dyDescent="0.2">
      <c r="A2511" t="s">
        <v>16960</v>
      </c>
      <c r="B2511" t="s">
        <v>16958</v>
      </c>
      <c r="C2511" t="s">
        <v>16959</v>
      </c>
      <c r="D2511">
        <v>2045</v>
      </c>
      <c r="E2511">
        <v>96.22</v>
      </c>
      <c r="F2511">
        <v>96.97</v>
      </c>
      <c r="G2511">
        <v>1982</v>
      </c>
      <c r="H2511">
        <v>3771</v>
      </c>
      <c r="I2511" s="14">
        <v>9.9755501222493881E-2</v>
      </c>
      <c r="J2511" s="277">
        <v>5.1453187869439132E-5</v>
      </c>
      <c r="K2511" s="278">
        <v>0</v>
      </c>
      <c r="L2511" s="279">
        <v>0</v>
      </c>
      <c r="M2511" s="279">
        <v>0</v>
      </c>
      <c r="N2511" s="279">
        <v>0</v>
      </c>
      <c r="O2511" s="5">
        <f>Table13[[#This Row],[NSAF]]*Table13[[#This Row],[GPI-Anchor]]</f>
        <v>0</v>
      </c>
      <c r="P2511">
        <f>Table13[[#This Row],[NSAF]]*Table13[[#This Row],[Heparan Sulphate (O-Xyl)]]</f>
        <v>0</v>
      </c>
      <c r="Q2511">
        <f>Table13[[#This Row],[NSAF]]*Table13[[#This Row],[Chondroitin Sulphate (O-Xyl)]]</f>
        <v>0</v>
      </c>
      <c r="R2511">
        <f>Table13[[#This Row],[NSAF]]*Table13[[#This Row],[Keratan Sulphate (O-Xyl)]]</f>
        <v>0</v>
      </c>
    </row>
    <row r="2512" spans="1:18" x14ac:dyDescent="0.2">
      <c r="A2512" t="s">
        <v>19747</v>
      </c>
      <c r="B2512" t="s">
        <v>19745</v>
      </c>
      <c r="C2512" t="s">
        <v>19746</v>
      </c>
      <c r="D2512">
        <v>241</v>
      </c>
      <c r="E2512">
        <v>92.12</v>
      </c>
      <c r="F2512">
        <v>95.44</v>
      </c>
      <c r="G2512">
        <v>241</v>
      </c>
      <c r="H2512">
        <v>457</v>
      </c>
      <c r="I2512" s="14">
        <v>7.0539419087136929E-2</v>
      </c>
      <c r="J2512" s="277">
        <v>3.6383737618604089E-5</v>
      </c>
      <c r="K2512" s="278">
        <v>0</v>
      </c>
      <c r="L2512" s="279">
        <v>0</v>
      </c>
      <c r="M2512" s="279">
        <v>0</v>
      </c>
      <c r="N2512" s="279">
        <v>0</v>
      </c>
      <c r="O2512" s="5">
        <f>Table13[[#This Row],[NSAF]]*Table13[[#This Row],[GPI-Anchor]]</f>
        <v>0</v>
      </c>
      <c r="P2512">
        <f>Table13[[#This Row],[NSAF]]*Table13[[#This Row],[Heparan Sulphate (O-Xyl)]]</f>
        <v>0</v>
      </c>
      <c r="Q2512">
        <f>Table13[[#This Row],[NSAF]]*Table13[[#This Row],[Chondroitin Sulphate (O-Xyl)]]</f>
        <v>0</v>
      </c>
      <c r="R2512">
        <f>Table13[[#This Row],[NSAF]]*Table13[[#This Row],[Keratan Sulphate (O-Xyl)]]</f>
        <v>0</v>
      </c>
    </row>
    <row r="2513" spans="1:18" x14ac:dyDescent="0.2">
      <c r="A2513" t="s">
        <v>7438</v>
      </c>
      <c r="B2513" t="s">
        <v>7436</v>
      </c>
      <c r="C2513" t="s">
        <v>7437</v>
      </c>
      <c r="D2513">
        <v>369</v>
      </c>
      <c r="E2513">
        <v>94.27</v>
      </c>
      <c r="F2513">
        <v>96.18</v>
      </c>
      <c r="G2513">
        <v>314</v>
      </c>
      <c r="H2513">
        <v>474</v>
      </c>
      <c r="I2513" s="14">
        <v>0.41463414634146339</v>
      </c>
      <c r="J2513" s="277">
        <v>2.1386538453862405E-4</v>
      </c>
      <c r="K2513" s="278">
        <v>0</v>
      </c>
      <c r="L2513" s="279">
        <v>0</v>
      </c>
      <c r="M2513" s="279">
        <v>0</v>
      </c>
      <c r="N2513" s="279">
        <v>0</v>
      </c>
      <c r="O2513" s="5">
        <f>Table13[[#This Row],[NSAF]]*Table13[[#This Row],[GPI-Anchor]]</f>
        <v>0</v>
      </c>
      <c r="P2513">
        <f>Table13[[#This Row],[NSAF]]*Table13[[#This Row],[Heparan Sulphate (O-Xyl)]]</f>
        <v>0</v>
      </c>
      <c r="Q2513">
        <f>Table13[[#This Row],[NSAF]]*Table13[[#This Row],[Chondroitin Sulphate (O-Xyl)]]</f>
        <v>0</v>
      </c>
      <c r="R2513">
        <f>Table13[[#This Row],[NSAF]]*Table13[[#This Row],[Keratan Sulphate (O-Xyl)]]</f>
        <v>0</v>
      </c>
    </row>
    <row r="2514" spans="1:18" x14ac:dyDescent="0.2">
      <c r="A2514" t="s">
        <v>5168</v>
      </c>
      <c r="B2514" t="s">
        <v>5166</v>
      </c>
      <c r="C2514" t="s">
        <v>5167</v>
      </c>
      <c r="D2514">
        <v>379</v>
      </c>
      <c r="E2514">
        <v>98.15</v>
      </c>
      <c r="F2514">
        <v>99.74</v>
      </c>
      <c r="G2514">
        <v>379</v>
      </c>
      <c r="H2514">
        <v>768</v>
      </c>
      <c r="I2514" s="14">
        <v>0.73087071240105539</v>
      </c>
      <c r="J2514" s="277">
        <v>3.7697798730485074E-4</v>
      </c>
      <c r="K2514" s="278">
        <v>0</v>
      </c>
      <c r="L2514" s="279">
        <v>0</v>
      </c>
      <c r="M2514" s="279">
        <v>0</v>
      </c>
      <c r="N2514" s="279">
        <v>0</v>
      </c>
      <c r="O2514" s="5">
        <f>Table13[[#This Row],[NSAF]]*Table13[[#This Row],[GPI-Anchor]]</f>
        <v>0</v>
      </c>
      <c r="P2514">
        <f>Table13[[#This Row],[NSAF]]*Table13[[#This Row],[Heparan Sulphate (O-Xyl)]]</f>
        <v>0</v>
      </c>
      <c r="Q2514">
        <f>Table13[[#This Row],[NSAF]]*Table13[[#This Row],[Chondroitin Sulphate (O-Xyl)]]</f>
        <v>0</v>
      </c>
      <c r="R2514">
        <f>Table13[[#This Row],[NSAF]]*Table13[[#This Row],[Keratan Sulphate (O-Xyl)]]</f>
        <v>0</v>
      </c>
    </row>
    <row r="2515" spans="1:18" x14ac:dyDescent="0.2">
      <c r="A2515" t="s">
        <v>24750</v>
      </c>
      <c r="B2515" t="s">
        <v>24748</v>
      </c>
      <c r="C2515" t="s">
        <v>24749</v>
      </c>
      <c r="D2515">
        <v>335</v>
      </c>
      <c r="E2515">
        <v>94.5</v>
      </c>
      <c r="F2515">
        <v>96.22</v>
      </c>
      <c r="G2515">
        <v>291</v>
      </c>
      <c r="H2515">
        <v>571</v>
      </c>
      <c r="I2515" s="14">
        <v>3.5820895522388062E-2</v>
      </c>
      <c r="J2515" s="277">
        <v>1.8476166671291139E-5</v>
      </c>
      <c r="K2515" s="278">
        <v>0</v>
      </c>
      <c r="L2515" s="279">
        <v>0</v>
      </c>
      <c r="M2515" s="279">
        <v>0</v>
      </c>
      <c r="N2515" s="279">
        <v>0</v>
      </c>
      <c r="O2515" s="5">
        <f>Table13[[#This Row],[NSAF]]*Table13[[#This Row],[GPI-Anchor]]</f>
        <v>0</v>
      </c>
      <c r="P2515">
        <f>Table13[[#This Row],[NSAF]]*Table13[[#This Row],[Heparan Sulphate (O-Xyl)]]</f>
        <v>0</v>
      </c>
      <c r="Q2515">
        <f>Table13[[#This Row],[NSAF]]*Table13[[#This Row],[Chondroitin Sulphate (O-Xyl)]]</f>
        <v>0</v>
      </c>
      <c r="R2515">
        <f>Table13[[#This Row],[NSAF]]*Table13[[#This Row],[Keratan Sulphate (O-Xyl)]]</f>
        <v>0</v>
      </c>
    </row>
    <row r="2516" spans="1:18" x14ac:dyDescent="0.2">
      <c r="A2516" t="s">
        <v>30305</v>
      </c>
      <c r="B2516" t="s">
        <v>30303</v>
      </c>
      <c r="C2516" t="s">
        <v>30304</v>
      </c>
      <c r="D2516">
        <v>3119</v>
      </c>
      <c r="E2516">
        <v>96.89</v>
      </c>
      <c r="F2516">
        <v>98.11</v>
      </c>
      <c r="G2516">
        <v>3123</v>
      </c>
      <c r="H2516">
        <v>6178</v>
      </c>
      <c r="I2516" s="14">
        <v>1.5068932350112215E-2</v>
      </c>
      <c r="J2516" s="277">
        <v>7.7724496163160999E-6</v>
      </c>
      <c r="K2516" s="278">
        <v>0</v>
      </c>
      <c r="L2516" s="279">
        <v>0</v>
      </c>
      <c r="M2516" s="279">
        <v>0</v>
      </c>
      <c r="N2516" s="279">
        <v>0</v>
      </c>
      <c r="O2516" s="5">
        <f>Table13[[#This Row],[NSAF]]*Table13[[#This Row],[GPI-Anchor]]</f>
        <v>0</v>
      </c>
      <c r="P2516">
        <f>Table13[[#This Row],[NSAF]]*Table13[[#This Row],[Heparan Sulphate (O-Xyl)]]</f>
        <v>0</v>
      </c>
      <c r="Q2516">
        <f>Table13[[#This Row],[NSAF]]*Table13[[#This Row],[Chondroitin Sulphate (O-Xyl)]]</f>
        <v>0</v>
      </c>
      <c r="R2516">
        <f>Table13[[#This Row],[NSAF]]*Table13[[#This Row],[Keratan Sulphate (O-Xyl)]]</f>
        <v>0</v>
      </c>
    </row>
    <row r="2517" spans="1:18" x14ac:dyDescent="0.2">
      <c r="A2517" t="s">
        <v>11958</v>
      </c>
      <c r="B2517" t="s">
        <v>11956</v>
      </c>
      <c r="C2517" t="s">
        <v>11957</v>
      </c>
      <c r="D2517">
        <v>1029</v>
      </c>
      <c r="E2517">
        <v>94.7</v>
      </c>
      <c r="F2517">
        <v>96.53</v>
      </c>
      <c r="G2517">
        <v>1037</v>
      </c>
      <c r="H2517">
        <v>1979</v>
      </c>
      <c r="I2517" s="14">
        <v>0.1924198250728863</v>
      </c>
      <c r="J2517" s="277">
        <v>9.9248796186163042E-5</v>
      </c>
      <c r="K2517" s="278">
        <v>0</v>
      </c>
      <c r="L2517" s="279">
        <v>0</v>
      </c>
      <c r="M2517" s="279">
        <v>0</v>
      </c>
      <c r="N2517" s="279">
        <v>0</v>
      </c>
      <c r="O2517" s="5">
        <f>Table13[[#This Row],[NSAF]]*Table13[[#This Row],[GPI-Anchor]]</f>
        <v>0</v>
      </c>
      <c r="P2517">
        <f>Table13[[#This Row],[NSAF]]*Table13[[#This Row],[Heparan Sulphate (O-Xyl)]]</f>
        <v>0</v>
      </c>
      <c r="Q2517">
        <f>Table13[[#This Row],[NSAF]]*Table13[[#This Row],[Chondroitin Sulphate (O-Xyl)]]</f>
        <v>0</v>
      </c>
      <c r="R2517">
        <f>Table13[[#This Row],[NSAF]]*Table13[[#This Row],[Keratan Sulphate (O-Xyl)]]</f>
        <v>0</v>
      </c>
    </row>
    <row r="2518" spans="1:18" x14ac:dyDescent="0.2">
      <c r="A2518" t="s">
        <v>20911</v>
      </c>
      <c r="B2518" t="s">
        <v>20909</v>
      </c>
      <c r="C2518" t="s">
        <v>20910</v>
      </c>
      <c r="D2518">
        <v>1068</v>
      </c>
      <c r="E2518">
        <v>95.95</v>
      </c>
      <c r="F2518">
        <v>98.07</v>
      </c>
      <c r="G2518">
        <v>1037</v>
      </c>
      <c r="H2518">
        <v>1974</v>
      </c>
      <c r="I2518" s="14">
        <v>5.9925093632958802E-2</v>
      </c>
      <c r="J2518" s="277">
        <v>3.0908942995668073E-5</v>
      </c>
      <c r="K2518" s="278">
        <v>0</v>
      </c>
      <c r="L2518" s="279">
        <v>0</v>
      </c>
      <c r="M2518" s="279">
        <v>0</v>
      </c>
      <c r="N2518" s="279">
        <v>0</v>
      </c>
      <c r="O2518" s="5">
        <f>Table13[[#This Row],[NSAF]]*Table13[[#This Row],[GPI-Anchor]]</f>
        <v>0</v>
      </c>
      <c r="P2518">
        <f>Table13[[#This Row],[NSAF]]*Table13[[#This Row],[Heparan Sulphate (O-Xyl)]]</f>
        <v>0</v>
      </c>
      <c r="Q2518">
        <f>Table13[[#This Row],[NSAF]]*Table13[[#This Row],[Chondroitin Sulphate (O-Xyl)]]</f>
        <v>0</v>
      </c>
      <c r="R2518">
        <f>Table13[[#This Row],[NSAF]]*Table13[[#This Row],[Keratan Sulphate (O-Xyl)]]</f>
        <v>0</v>
      </c>
    </row>
    <row r="2519" spans="1:18" x14ac:dyDescent="0.2">
      <c r="A2519" t="s">
        <v>6429</v>
      </c>
      <c r="B2519" t="s">
        <v>6427</v>
      </c>
      <c r="C2519" t="s">
        <v>6428</v>
      </c>
      <c r="D2519">
        <v>129</v>
      </c>
      <c r="E2519">
        <v>100</v>
      </c>
      <c r="F2519">
        <v>100</v>
      </c>
      <c r="G2519">
        <v>129</v>
      </c>
      <c r="H2519">
        <v>252</v>
      </c>
      <c r="I2519" s="14">
        <v>0.54263565891472865</v>
      </c>
      <c r="J2519" s="277">
        <v>2.7988766695205244E-4</v>
      </c>
      <c r="K2519" s="278">
        <v>0</v>
      </c>
      <c r="L2519" s="279">
        <v>0</v>
      </c>
      <c r="M2519" s="279">
        <v>0</v>
      </c>
      <c r="N2519" s="279">
        <v>0</v>
      </c>
      <c r="O2519" s="5">
        <f>Table13[[#This Row],[NSAF]]*Table13[[#This Row],[GPI-Anchor]]</f>
        <v>0</v>
      </c>
      <c r="P2519">
        <f>Table13[[#This Row],[NSAF]]*Table13[[#This Row],[Heparan Sulphate (O-Xyl)]]</f>
        <v>0</v>
      </c>
      <c r="Q2519">
        <f>Table13[[#This Row],[NSAF]]*Table13[[#This Row],[Chondroitin Sulphate (O-Xyl)]]</f>
        <v>0</v>
      </c>
      <c r="R2519">
        <f>Table13[[#This Row],[NSAF]]*Table13[[#This Row],[Keratan Sulphate (O-Xyl)]]</f>
        <v>0</v>
      </c>
    </row>
    <row r="2520" spans="1:18" x14ac:dyDescent="0.2">
      <c r="A2520" t="s">
        <v>27077</v>
      </c>
      <c r="B2520" t="s">
        <v>27075</v>
      </c>
      <c r="C2520" t="s">
        <v>27076</v>
      </c>
      <c r="D2520">
        <v>498</v>
      </c>
      <c r="E2520">
        <v>83.78</v>
      </c>
      <c r="F2520">
        <v>91.58</v>
      </c>
      <c r="G2520">
        <v>487</v>
      </c>
      <c r="H2520">
        <v>790</v>
      </c>
      <c r="I2520" s="14">
        <v>2.6104417670682729E-2</v>
      </c>
      <c r="J2520" s="277">
        <v>1.3464475544423176E-5</v>
      </c>
      <c r="K2520" s="278">
        <v>0</v>
      </c>
      <c r="L2520" s="279">
        <v>0</v>
      </c>
      <c r="M2520" s="279">
        <v>0</v>
      </c>
      <c r="N2520" s="279">
        <v>0</v>
      </c>
      <c r="O2520" s="5">
        <f>Table13[[#This Row],[NSAF]]*Table13[[#This Row],[GPI-Anchor]]</f>
        <v>0</v>
      </c>
      <c r="P2520">
        <f>Table13[[#This Row],[NSAF]]*Table13[[#This Row],[Heparan Sulphate (O-Xyl)]]</f>
        <v>0</v>
      </c>
      <c r="Q2520">
        <f>Table13[[#This Row],[NSAF]]*Table13[[#This Row],[Chondroitin Sulphate (O-Xyl)]]</f>
        <v>0</v>
      </c>
      <c r="R2520">
        <f>Table13[[#This Row],[NSAF]]*Table13[[#This Row],[Keratan Sulphate (O-Xyl)]]</f>
        <v>0</v>
      </c>
    </row>
    <row r="2521" spans="1:18" x14ac:dyDescent="0.2">
      <c r="A2521" t="s">
        <v>30935</v>
      </c>
      <c r="B2521" t="s">
        <v>30933</v>
      </c>
      <c r="C2521" t="s">
        <v>30934</v>
      </c>
      <c r="D2521">
        <v>521</v>
      </c>
      <c r="E2521">
        <v>96.35</v>
      </c>
      <c r="F2521">
        <v>98.85</v>
      </c>
      <c r="G2521">
        <v>521</v>
      </c>
      <c r="H2521">
        <v>1041</v>
      </c>
      <c r="I2521" s="14">
        <v>1.3435700575815739E-2</v>
      </c>
      <c r="J2521" s="277">
        <v>6.9300401222293217E-6</v>
      </c>
      <c r="K2521" s="278">
        <v>0</v>
      </c>
      <c r="L2521" s="279">
        <v>0</v>
      </c>
      <c r="M2521" s="279">
        <v>0</v>
      </c>
      <c r="N2521" s="279">
        <v>0</v>
      </c>
      <c r="O2521" s="5">
        <f>Table13[[#This Row],[NSAF]]*Table13[[#This Row],[GPI-Anchor]]</f>
        <v>0</v>
      </c>
      <c r="P2521">
        <f>Table13[[#This Row],[NSAF]]*Table13[[#This Row],[Heparan Sulphate (O-Xyl)]]</f>
        <v>0</v>
      </c>
      <c r="Q2521">
        <f>Table13[[#This Row],[NSAF]]*Table13[[#This Row],[Chondroitin Sulphate (O-Xyl)]]</f>
        <v>0</v>
      </c>
      <c r="R2521">
        <f>Table13[[#This Row],[NSAF]]*Table13[[#This Row],[Keratan Sulphate (O-Xyl)]]</f>
        <v>0</v>
      </c>
    </row>
    <row r="2522" spans="1:18" x14ac:dyDescent="0.2">
      <c r="A2522" t="s">
        <v>34527</v>
      </c>
      <c r="B2522" t="s">
        <v>34525</v>
      </c>
      <c r="C2522" t="s">
        <v>34526</v>
      </c>
      <c r="D2522">
        <v>5154</v>
      </c>
      <c r="E2522">
        <v>86.14</v>
      </c>
      <c r="F2522">
        <v>93.23</v>
      </c>
      <c r="G2522">
        <v>5129</v>
      </c>
      <c r="H2522">
        <v>9096</v>
      </c>
      <c r="I2522" s="14">
        <v>3.2984090027163367E-3</v>
      </c>
      <c r="J2522" s="277">
        <v>1.7012962293526553E-6</v>
      </c>
      <c r="K2522" s="278">
        <v>0</v>
      </c>
      <c r="L2522" s="279">
        <v>0</v>
      </c>
      <c r="M2522" s="279">
        <v>0</v>
      </c>
      <c r="N2522" s="279">
        <v>0</v>
      </c>
      <c r="O2522" s="5">
        <f>Table13[[#This Row],[NSAF]]*Table13[[#This Row],[GPI-Anchor]]</f>
        <v>0</v>
      </c>
      <c r="P2522">
        <f>Table13[[#This Row],[NSAF]]*Table13[[#This Row],[Heparan Sulphate (O-Xyl)]]</f>
        <v>0</v>
      </c>
      <c r="Q2522">
        <f>Table13[[#This Row],[NSAF]]*Table13[[#This Row],[Chondroitin Sulphate (O-Xyl)]]</f>
        <v>0</v>
      </c>
      <c r="R2522">
        <f>Table13[[#This Row],[NSAF]]*Table13[[#This Row],[Keratan Sulphate (O-Xyl)]]</f>
        <v>0</v>
      </c>
    </row>
    <row r="2523" spans="1:18" x14ac:dyDescent="0.2">
      <c r="A2523" t="s">
        <v>34527</v>
      </c>
      <c r="B2523" t="s">
        <v>34525</v>
      </c>
      <c r="C2523" t="s">
        <v>34526</v>
      </c>
      <c r="D2523">
        <v>5154</v>
      </c>
      <c r="E2523">
        <v>86.04</v>
      </c>
      <c r="F2523">
        <v>93.12</v>
      </c>
      <c r="G2523">
        <v>5129</v>
      </c>
      <c r="H2523">
        <v>9096</v>
      </c>
      <c r="I2523" s="14">
        <v>2.1342646488164531E-3</v>
      </c>
      <c r="J2523" s="277">
        <v>1.1008387366399535E-6</v>
      </c>
      <c r="K2523" s="278">
        <v>0</v>
      </c>
      <c r="L2523" s="279">
        <v>0</v>
      </c>
      <c r="M2523" s="279">
        <v>0</v>
      </c>
      <c r="N2523" s="279">
        <v>0</v>
      </c>
      <c r="O2523" s="5">
        <f>Table13[[#This Row],[NSAF]]*Table13[[#This Row],[GPI-Anchor]]</f>
        <v>0</v>
      </c>
      <c r="P2523">
        <f>Table13[[#This Row],[NSAF]]*Table13[[#This Row],[Heparan Sulphate (O-Xyl)]]</f>
        <v>0</v>
      </c>
      <c r="Q2523">
        <f>Table13[[#This Row],[NSAF]]*Table13[[#This Row],[Chondroitin Sulphate (O-Xyl)]]</f>
        <v>0</v>
      </c>
      <c r="R2523">
        <f>Table13[[#This Row],[NSAF]]*Table13[[#This Row],[Keratan Sulphate (O-Xyl)]]</f>
        <v>0</v>
      </c>
    </row>
    <row r="2524" spans="1:18" x14ac:dyDescent="0.2">
      <c r="A2524" t="s">
        <v>7139</v>
      </c>
      <c r="B2524" t="s">
        <v>7137</v>
      </c>
      <c r="C2524" t="s">
        <v>7138</v>
      </c>
      <c r="D2524">
        <v>314</v>
      </c>
      <c r="E2524">
        <v>85.03</v>
      </c>
      <c r="F2524">
        <v>87.26</v>
      </c>
      <c r="G2524">
        <v>314</v>
      </c>
      <c r="H2524">
        <v>508</v>
      </c>
      <c r="I2524" s="14">
        <v>0.45541401273885351</v>
      </c>
      <c r="J2524" s="277">
        <v>2.3489935360621072E-4</v>
      </c>
      <c r="K2524" s="278">
        <v>0</v>
      </c>
      <c r="L2524" s="279">
        <v>0</v>
      </c>
      <c r="M2524" s="279">
        <v>0</v>
      </c>
      <c r="N2524" s="279">
        <v>0</v>
      </c>
      <c r="O2524" s="5">
        <f>Table13[[#This Row],[NSAF]]*Table13[[#This Row],[GPI-Anchor]]</f>
        <v>0</v>
      </c>
      <c r="P2524">
        <f>Table13[[#This Row],[NSAF]]*Table13[[#This Row],[Heparan Sulphate (O-Xyl)]]</f>
        <v>0</v>
      </c>
      <c r="Q2524">
        <f>Table13[[#This Row],[NSAF]]*Table13[[#This Row],[Chondroitin Sulphate (O-Xyl)]]</f>
        <v>0</v>
      </c>
      <c r="R2524">
        <f>Table13[[#This Row],[NSAF]]*Table13[[#This Row],[Keratan Sulphate (O-Xyl)]]</f>
        <v>0</v>
      </c>
    </row>
    <row r="2525" spans="1:18" x14ac:dyDescent="0.2">
      <c r="A2525" t="s">
        <v>948</v>
      </c>
      <c r="B2525" t="s">
        <v>946</v>
      </c>
      <c r="C2525" t="s">
        <v>947</v>
      </c>
      <c r="D2525">
        <v>280</v>
      </c>
      <c r="E2525">
        <v>87.19</v>
      </c>
      <c r="F2525">
        <v>92.88</v>
      </c>
      <c r="G2525">
        <v>281</v>
      </c>
      <c r="H2525">
        <v>514</v>
      </c>
      <c r="I2525" s="14">
        <v>0.125</v>
      </c>
      <c r="J2525" s="277">
        <v>6.4474123280026371E-5</v>
      </c>
      <c r="K2525" s="278">
        <v>0</v>
      </c>
      <c r="L2525" s="279">
        <v>0</v>
      </c>
      <c r="M2525" s="279">
        <v>0</v>
      </c>
      <c r="N2525" s="279">
        <v>0</v>
      </c>
      <c r="O2525" s="5">
        <f>Table13[[#This Row],[NSAF]]*Table13[[#This Row],[GPI-Anchor]]</f>
        <v>0</v>
      </c>
      <c r="P2525">
        <f>Table13[[#This Row],[NSAF]]*Table13[[#This Row],[Heparan Sulphate (O-Xyl)]]</f>
        <v>0</v>
      </c>
      <c r="Q2525">
        <f>Table13[[#This Row],[NSAF]]*Table13[[#This Row],[Chondroitin Sulphate (O-Xyl)]]</f>
        <v>0</v>
      </c>
      <c r="R2525">
        <f>Table13[[#This Row],[NSAF]]*Table13[[#This Row],[Keratan Sulphate (O-Xyl)]]</f>
        <v>0</v>
      </c>
    </row>
    <row r="2526" spans="1:18" x14ac:dyDescent="0.2">
      <c r="A2526" t="s">
        <v>19423</v>
      </c>
      <c r="B2526" t="s">
        <v>19421</v>
      </c>
      <c r="C2526" t="s">
        <v>19422</v>
      </c>
      <c r="D2526">
        <v>325</v>
      </c>
      <c r="E2526">
        <v>97.37</v>
      </c>
      <c r="F2526">
        <v>98.68</v>
      </c>
      <c r="G2526">
        <v>76</v>
      </c>
      <c r="H2526">
        <v>153</v>
      </c>
      <c r="I2526" s="14">
        <v>7.3846153846153853E-2</v>
      </c>
      <c r="J2526" s="277">
        <v>3.8089328214661735E-5</v>
      </c>
      <c r="K2526" s="278">
        <v>0</v>
      </c>
      <c r="L2526" s="279">
        <v>0</v>
      </c>
      <c r="M2526" s="279">
        <v>0</v>
      </c>
      <c r="N2526" s="279">
        <v>0</v>
      </c>
      <c r="O2526" s="5">
        <f>Table13[[#This Row],[NSAF]]*Table13[[#This Row],[GPI-Anchor]]</f>
        <v>0</v>
      </c>
      <c r="P2526">
        <f>Table13[[#This Row],[NSAF]]*Table13[[#This Row],[Heparan Sulphate (O-Xyl)]]</f>
        <v>0</v>
      </c>
      <c r="Q2526">
        <f>Table13[[#This Row],[NSAF]]*Table13[[#This Row],[Chondroitin Sulphate (O-Xyl)]]</f>
        <v>0</v>
      </c>
      <c r="R2526">
        <f>Table13[[#This Row],[NSAF]]*Table13[[#This Row],[Keratan Sulphate (O-Xyl)]]</f>
        <v>0</v>
      </c>
    </row>
    <row r="2527" spans="1:18" x14ac:dyDescent="0.2">
      <c r="A2527" t="s">
        <v>14295</v>
      </c>
      <c r="B2527" t="s">
        <v>14293</v>
      </c>
      <c r="C2527" t="s">
        <v>14294</v>
      </c>
      <c r="D2527">
        <v>520</v>
      </c>
      <c r="E2527">
        <v>99.81</v>
      </c>
      <c r="F2527">
        <v>99.81</v>
      </c>
      <c r="G2527">
        <v>520</v>
      </c>
      <c r="H2527">
        <v>1083</v>
      </c>
      <c r="I2527" s="14">
        <v>0.14038461538461539</v>
      </c>
      <c r="J2527" s="277">
        <v>7.2409399991414235E-5</v>
      </c>
      <c r="K2527" s="278">
        <v>0</v>
      </c>
      <c r="L2527" s="279">
        <v>0</v>
      </c>
      <c r="M2527" s="279">
        <v>0</v>
      </c>
      <c r="N2527" s="279">
        <v>0</v>
      </c>
      <c r="O2527" s="5">
        <f>Table13[[#This Row],[NSAF]]*Table13[[#This Row],[GPI-Anchor]]</f>
        <v>0</v>
      </c>
      <c r="P2527">
        <f>Table13[[#This Row],[NSAF]]*Table13[[#This Row],[Heparan Sulphate (O-Xyl)]]</f>
        <v>0</v>
      </c>
      <c r="Q2527">
        <f>Table13[[#This Row],[NSAF]]*Table13[[#This Row],[Chondroitin Sulphate (O-Xyl)]]</f>
        <v>0</v>
      </c>
      <c r="R2527">
        <f>Table13[[#This Row],[NSAF]]*Table13[[#This Row],[Keratan Sulphate (O-Xyl)]]</f>
        <v>0</v>
      </c>
    </row>
    <row r="2528" spans="1:18" x14ac:dyDescent="0.2">
      <c r="A2528" t="s">
        <v>27747</v>
      </c>
      <c r="B2528" t="s">
        <v>27745</v>
      </c>
      <c r="C2528" t="s">
        <v>27746</v>
      </c>
      <c r="D2528">
        <v>508</v>
      </c>
      <c r="E2528">
        <v>95.67</v>
      </c>
      <c r="F2528">
        <v>98.03</v>
      </c>
      <c r="G2528">
        <v>508</v>
      </c>
      <c r="H2528">
        <v>1022</v>
      </c>
      <c r="I2528" s="14">
        <v>2.3622047244094488E-2</v>
      </c>
      <c r="J2528" s="277">
        <v>1.2184086289138841E-5</v>
      </c>
      <c r="K2528" s="278">
        <v>0</v>
      </c>
      <c r="L2528" s="279">
        <v>0</v>
      </c>
      <c r="M2528" s="279">
        <v>0</v>
      </c>
      <c r="N2528" s="279">
        <v>0</v>
      </c>
      <c r="O2528" s="5">
        <f>Table13[[#This Row],[NSAF]]*Table13[[#This Row],[GPI-Anchor]]</f>
        <v>0</v>
      </c>
      <c r="P2528">
        <f>Table13[[#This Row],[NSAF]]*Table13[[#This Row],[Heparan Sulphate (O-Xyl)]]</f>
        <v>0</v>
      </c>
      <c r="Q2528">
        <f>Table13[[#This Row],[NSAF]]*Table13[[#This Row],[Chondroitin Sulphate (O-Xyl)]]</f>
        <v>0</v>
      </c>
      <c r="R2528">
        <f>Table13[[#This Row],[NSAF]]*Table13[[#This Row],[Keratan Sulphate (O-Xyl)]]</f>
        <v>0</v>
      </c>
    </row>
    <row r="2529" spans="1:18" x14ac:dyDescent="0.2">
      <c r="A2529" t="s">
        <v>12311</v>
      </c>
      <c r="B2529" t="s">
        <v>12309</v>
      </c>
      <c r="C2529" t="s">
        <v>12310</v>
      </c>
      <c r="D2529">
        <v>524</v>
      </c>
      <c r="E2529">
        <v>92.28</v>
      </c>
      <c r="F2529">
        <v>96.98</v>
      </c>
      <c r="G2529">
        <v>298</v>
      </c>
      <c r="H2529">
        <v>580</v>
      </c>
      <c r="I2529" s="14">
        <v>0.18320610687022901</v>
      </c>
      <c r="J2529" s="277">
        <v>9.4496424960038646E-5</v>
      </c>
      <c r="K2529" s="278">
        <v>0</v>
      </c>
      <c r="L2529" s="279">
        <v>0</v>
      </c>
      <c r="M2529" s="279">
        <v>0</v>
      </c>
      <c r="N2529" s="279">
        <v>0</v>
      </c>
      <c r="O2529" s="5">
        <f>Table13[[#This Row],[NSAF]]*Table13[[#This Row],[GPI-Anchor]]</f>
        <v>0</v>
      </c>
      <c r="P2529">
        <f>Table13[[#This Row],[NSAF]]*Table13[[#This Row],[Heparan Sulphate (O-Xyl)]]</f>
        <v>0</v>
      </c>
      <c r="Q2529">
        <f>Table13[[#This Row],[NSAF]]*Table13[[#This Row],[Chondroitin Sulphate (O-Xyl)]]</f>
        <v>0</v>
      </c>
      <c r="R2529">
        <f>Table13[[#This Row],[NSAF]]*Table13[[#This Row],[Keratan Sulphate (O-Xyl)]]</f>
        <v>0</v>
      </c>
    </row>
    <row r="2530" spans="1:18" x14ac:dyDescent="0.2">
      <c r="A2530" t="s">
        <v>3867</v>
      </c>
      <c r="B2530" t="s">
        <v>3865</v>
      </c>
      <c r="C2530" t="s">
        <v>3866</v>
      </c>
      <c r="D2530">
        <v>218</v>
      </c>
      <c r="E2530">
        <v>99.52</v>
      </c>
      <c r="F2530">
        <v>99.52</v>
      </c>
      <c r="G2530">
        <v>209</v>
      </c>
      <c r="H2530">
        <v>424</v>
      </c>
      <c r="I2530" s="14">
        <v>1.1880733944954129</v>
      </c>
      <c r="J2530" s="277">
        <v>6.1279992401933319E-4</v>
      </c>
      <c r="K2530" s="278">
        <v>0</v>
      </c>
      <c r="L2530" s="279">
        <v>0</v>
      </c>
      <c r="M2530" s="279">
        <v>0</v>
      </c>
      <c r="N2530" s="279">
        <v>0</v>
      </c>
      <c r="O2530" s="5">
        <f>Table13[[#This Row],[NSAF]]*Table13[[#This Row],[GPI-Anchor]]</f>
        <v>0</v>
      </c>
      <c r="P2530">
        <f>Table13[[#This Row],[NSAF]]*Table13[[#This Row],[Heparan Sulphate (O-Xyl)]]</f>
        <v>0</v>
      </c>
      <c r="Q2530">
        <f>Table13[[#This Row],[NSAF]]*Table13[[#This Row],[Chondroitin Sulphate (O-Xyl)]]</f>
        <v>0</v>
      </c>
      <c r="R2530">
        <f>Table13[[#This Row],[NSAF]]*Table13[[#This Row],[Keratan Sulphate (O-Xyl)]]</f>
        <v>0</v>
      </c>
    </row>
    <row r="2531" spans="1:18" x14ac:dyDescent="0.2">
      <c r="A2531" t="s">
        <v>100</v>
      </c>
      <c r="B2531" t="s">
        <v>98</v>
      </c>
      <c r="C2531" t="s">
        <v>99</v>
      </c>
      <c r="D2531">
        <v>999</v>
      </c>
      <c r="E2531">
        <v>100</v>
      </c>
      <c r="F2531">
        <v>100</v>
      </c>
      <c r="G2531">
        <v>999</v>
      </c>
      <c r="H2531">
        <v>2029</v>
      </c>
      <c r="I2531" s="14">
        <v>1.1961961961961962</v>
      </c>
      <c r="J2531" s="277">
        <v>6.1698960816521727E-4</v>
      </c>
      <c r="K2531" s="278">
        <v>0</v>
      </c>
      <c r="L2531" s="279">
        <v>0</v>
      </c>
      <c r="M2531" s="279">
        <v>0</v>
      </c>
      <c r="N2531" s="279">
        <v>0</v>
      </c>
      <c r="O2531" s="5">
        <f>Table13[[#This Row],[NSAF]]*Table13[[#This Row],[GPI-Anchor]]</f>
        <v>0</v>
      </c>
      <c r="P2531">
        <f>Table13[[#This Row],[NSAF]]*Table13[[#This Row],[Heparan Sulphate (O-Xyl)]]</f>
        <v>0</v>
      </c>
      <c r="Q2531">
        <f>Table13[[#This Row],[NSAF]]*Table13[[#This Row],[Chondroitin Sulphate (O-Xyl)]]</f>
        <v>0</v>
      </c>
      <c r="R2531">
        <f>Table13[[#This Row],[NSAF]]*Table13[[#This Row],[Keratan Sulphate (O-Xyl)]]</f>
        <v>0</v>
      </c>
    </row>
    <row r="2532" spans="1:18" x14ac:dyDescent="0.2">
      <c r="A2532" t="s">
        <v>25809</v>
      </c>
      <c r="B2532" t="s">
        <v>25807</v>
      </c>
      <c r="C2532" t="s">
        <v>25808</v>
      </c>
      <c r="D2532">
        <v>349</v>
      </c>
      <c r="E2532">
        <v>97.12</v>
      </c>
      <c r="F2532">
        <v>97.41</v>
      </c>
      <c r="G2532">
        <v>347</v>
      </c>
      <c r="H2532">
        <v>705</v>
      </c>
      <c r="I2532" s="14">
        <v>3.151862464183381E-2</v>
      </c>
      <c r="J2532" s="277">
        <v>1.6257085526195759E-5</v>
      </c>
      <c r="K2532" s="278">
        <v>0</v>
      </c>
      <c r="L2532" s="279">
        <v>0</v>
      </c>
      <c r="M2532" s="279">
        <v>0</v>
      </c>
      <c r="N2532" s="279">
        <v>0</v>
      </c>
      <c r="O2532" s="5">
        <f>Table13[[#This Row],[NSAF]]*Table13[[#This Row],[GPI-Anchor]]</f>
        <v>0</v>
      </c>
      <c r="P2532">
        <f>Table13[[#This Row],[NSAF]]*Table13[[#This Row],[Heparan Sulphate (O-Xyl)]]</f>
        <v>0</v>
      </c>
      <c r="Q2532">
        <f>Table13[[#This Row],[NSAF]]*Table13[[#This Row],[Chondroitin Sulphate (O-Xyl)]]</f>
        <v>0</v>
      </c>
      <c r="R2532">
        <f>Table13[[#This Row],[NSAF]]*Table13[[#This Row],[Keratan Sulphate (O-Xyl)]]</f>
        <v>0</v>
      </c>
    </row>
    <row r="2533" spans="1:18" x14ac:dyDescent="0.2">
      <c r="A2533" t="s">
        <v>11483</v>
      </c>
      <c r="B2533" t="s">
        <v>11481</v>
      </c>
      <c r="C2533" t="s">
        <v>11482</v>
      </c>
      <c r="D2533">
        <v>116</v>
      </c>
      <c r="E2533">
        <v>76.069999999999993</v>
      </c>
      <c r="F2533">
        <v>84.62</v>
      </c>
      <c r="G2533">
        <v>117</v>
      </c>
      <c r="H2533">
        <v>188</v>
      </c>
      <c r="I2533" s="14">
        <v>0.20689655172413793</v>
      </c>
      <c r="J2533" s="277">
        <v>1.0671579025659536E-4</v>
      </c>
      <c r="K2533" s="278">
        <v>0</v>
      </c>
      <c r="L2533" s="279">
        <v>0</v>
      </c>
      <c r="M2533" s="279">
        <v>0</v>
      </c>
      <c r="N2533" s="279">
        <v>0</v>
      </c>
      <c r="O2533" s="5">
        <f>Table13[[#This Row],[NSAF]]*Table13[[#This Row],[GPI-Anchor]]</f>
        <v>0</v>
      </c>
      <c r="P2533">
        <f>Table13[[#This Row],[NSAF]]*Table13[[#This Row],[Heparan Sulphate (O-Xyl)]]</f>
        <v>0</v>
      </c>
      <c r="Q2533">
        <f>Table13[[#This Row],[NSAF]]*Table13[[#This Row],[Chondroitin Sulphate (O-Xyl)]]</f>
        <v>0</v>
      </c>
      <c r="R2533">
        <f>Table13[[#This Row],[NSAF]]*Table13[[#This Row],[Keratan Sulphate (O-Xyl)]]</f>
        <v>0</v>
      </c>
    </row>
    <row r="2534" spans="1:18" x14ac:dyDescent="0.2">
      <c r="A2534" t="s">
        <v>16271</v>
      </c>
      <c r="B2534" t="s">
        <v>16269</v>
      </c>
      <c r="C2534" t="s">
        <v>16270</v>
      </c>
      <c r="D2534">
        <v>82</v>
      </c>
      <c r="E2534">
        <v>97.56</v>
      </c>
      <c r="F2534">
        <v>100</v>
      </c>
      <c r="G2534">
        <v>82</v>
      </c>
      <c r="H2534">
        <v>163</v>
      </c>
      <c r="I2534" s="14">
        <v>0.10975609756097561</v>
      </c>
      <c r="J2534" s="277">
        <v>5.6611425319047543E-5</v>
      </c>
      <c r="K2534" s="278">
        <v>0</v>
      </c>
      <c r="L2534" s="279">
        <v>0</v>
      </c>
      <c r="M2534" s="279">
        <v>0</v>
      </c>
      <c r="N2534" s="279">
        <v>0</v>
      </c>
      <c r="O2534" s="5">
        <f>Table13[[#This Row],[NSAF]]*Table13[[#This Row],[GPI-Anchor]]</f>
        <v>0</v>
      </c>
      <c r="P2534">
        <f>Table13[[#This Row],[NSAF]]*Table13[[#This Row],[Heparan Sulphate (O-Xyl)]]</f>
        <v>0</v>
      </c>
      <c r="Q2534">
        <f>Table13[[#This Row],[NSAF]]*Table13[[#This Row],[Chondroitin Sulphate (O-Xyl)]]</f>
        <v>0</v>
      </c>
      <c r="R2534">
        <f>Table13[[#This Row],[NSAF]]*Table13[[#This Row],[Keratan Sulphate (O-Xyl)]]</f>
        <v>0</v>
      </c>
    </row>
    <row r="2535" spans="1:18" x14ac:dyDescent="0.2">
      <c r="A2535" t="s">
        <v>34614</v>
      </c>
      <c r="B2535" t="s">
        <v>34612</v>
      </c>
      <c r="C2535" t="s">
        <v>34613</v>
      </c>
      <c r="D2535">
        <v>2597</v>
      </c>
      <c r="E2535">
        <v>76.48</v>
      </c>
      <c r="F2535">
        <v>84</v>
      </c>
      <c r="G2535">
        <v>2606</v>
      </c>
      <c r="H2535">
        <v>4011</v>
      </c>
      <c r="I2535" s="14">
        <v>3.0804774740084712E-3</v>
      </c>
      <c r="J2535" s="277">
        <v>1.5888886753645313E-6</v>
      </c>
      <c r="K2535" s="278">
        <v>0</v>
      </c>
      <c r="L2535" s="279">
        <v>0</v>
      </c>
      <c r="M2535" s="279">
        <v>0</v>
      </c>
      <c r="N2535" s="279">
        <v>0</v>
      </c>
      <c r="O2535" s="5">
        <f>Table13[[#This Row],[NSAF]]*Table13[[#This Row],[GPI-Anchor]]</f>
        <v>0</v>
      </c>
      <c r="P2535">
        <f>Table13[[#This Row],[NSAF]]*Table13[[#This Row],[Heparan Sulphate (O-Xyl)]]</f>
        <v>0</v>
      </c>
      <c r="Q2535">
        <f>Table13[[#This Row],[NSAF]]*Table13[[#This Row],[Chondroitin Sulphate (O-Xyl)]]</f>
        <v>0</v>
      </c>
      <c r="R2535">
        <f>Table13[[#This Row],[NSAF]]*Table13[[#This Row],[Keratan Sulphate (O-Xyl)]]</f>
        <v>0</v>
      </c>
    </row>
    <row r="2536" spans="1:18" x14ac:dyDescent="0.2">
      <c r="A2536" t="s">
        <v>17739</v>
      </c>
      <c r="B2536" t="s">
        <v>17737</v>
      </c>
      <c r="C2536" t="s">
        <v>17738</v>
      </c>
      <c r="D2536">
        <v>611</v>
      </c>
      <c r="E2536">
        <v>95.92</v>
      </c>
      <c r="F2536">
        <v>98.21</v>
      </c>
      <c r="G2536">
        <v>613</v>
      </c>
      <c r="H2536">
        <v>1185</v>
      </c>
      <c r="I2536" s="14">
        <v>9.1653027823240585E-2</v>
      </c>
      <c r="J2536" s="277">
        <v>4.7273988918906399E-5</v>
      </c>
      <c r="K2536" s="278">
        <v>0</v>
      </c>
      <c r="L2536" s="279">
        <v>0</v>
      </c>
      <c r="M2536" s="279">
        <v>0</v>
      </c>
      <c r="N2536" s="279">
        <v>0</v>
      </c>
      <c r="O2536" s="5">
        <f>Table13[[#This Row],[NSAF]]*Table13[[#This Row],[GPI-Anchor]]</f>
        <v>0</v>
      </c>
      <c r="P2536">
        <f>Table13[[#This Row],[NSAF]]*Table13[[#This Row],[Heparan Sulphate (O-Xyl)]]</f>
        <v>0</v>
      </c>
      <c r="Q2536">
        <f>Table13[[#This Row],[NSAF]]*Table13[[#This Row],[Chondroitin Sulphate (O-Xyl)]]</f>
        <v>0</v>
      </c>
      <c r="R2536">
        <f>Table13[[#This Row],[NSAF]]*Table13[[#This Row],[Keratan Sulphate (O-Xyl)]]</f>
        <v>0</v>
      </c>
    </row>
    <row r="2537" spans="1:18" x14ac:dyDescent="0.2">
      <c r="A2537" t="s">
        <v>11684</v>
      </c>
      <c r="B2537" t="s">
        <v>11682</v>
      </c>
      <c r="C2537" t="s">
        <v>11683</v>
      </c>
      <c r="D2537">
        <v>340</v>
      </c>
      <c r="E2537">
        <v>90.29</v>
      </c>
      <c r="F2537">
        <v>95.59</v>
      </c>
      <c r="G2537">
        <v>340</v>
      </c>
      <c r="H2537">
        <v>599</v>
      </c>
      <c r="I2537" s="14">
        <v>0.2</v>
      </c>
      <c r="J2537" s="277">
        <v>1.0315859724804219E-4</v>
      </c>
      <c r="K2537" s="278">
        <v>0</v>
      </c>
      <c r="L2537" s="279">
        <v>0</v>
      </c>
      <c r="M2537" s="279">
        <v>0</v>
      </c>
      <c r="N2537" s="279">
        <v>0</v>
      </c>
      <c r="O2537" s="5">
        <f>Table13[[#This Row],[NSAF]]*Table13[[#This Row],[GPI-Anchor]]</f>
        <v>0</v>
      </c>
      <c r="P2537">
        <f>Table13[[#This Row],[NSAF]]*Table13[[#This Row],[Heparan Sulphate (O-Xyl)]]</f>
        <v>0</v>
      </c>
      <c r="Q2537">
        <f>Table13[[#This Row],[NSAF]]*Table13[[#This Row],[Chondroitin Sulphate (O-Xyl)]]</f>
        <v>0</v>
      </c>
      <c r="R2537">
        <f>Table13[[#This Row],[NSAF]]*Table13[[#This Row],[Keratan Sulphate (O-Xyl)]]</f>
        <v>0</v>
      </c>
    </row>
    <row r="2538" spans="1:18" x14ac:dyDescent="0.2">
      <c r="A2538" t="s">
        <v>29472</v>
      </c>
      <c r="B2538" t="s">
        <v>29470</v>
      </c>
      <c r="C2538" t="s">
        <v>29471</v>
      </c>
      <c r="D2538">
        <v>343</v>
      </c>
      <c r="E2538">
        <v>72.17</v>
      </c>
      <c r="F2538">
        <v>82.9</v>
      </c>
      <c r="G2538">
        <v>345</v>
      </c>
      <c r="H2538">
        <v>469</v>
      </c>
      <c r="I2538" s="14">
        <v>1.7492711370262391E-2</v>
      </c>
      <c r="J2538" s="277">
        <v>9.0226178351057311E-6</v>
      </c>
      <c r="K2538" s="278">
        <v>0</v>
      </c>
      <c r="L2538" s="279">
        <v>0</v>
      </c>
      <c r="M2538" s="279">
        <v>0</v>
      </c>
      <c r="N2538" s="279">
        <v>0</v>
      </c>
      <c r="O2538" s="5">
        <f>Table13[[#This Row],[NSAF]]*Table13[[#This Row],[GPI-Anchor]]</f>
        <v>0</v>
      </c>
      <c r="P2538">
        <f>Table13[[#This Row],[NSAF]]*Table13[[#This Row],[Heparan Sulphate (O-Xyl)]]</f>
        <v>0</v>
      </c>
      <c r="Q2538">
        <f>Table13[[#This Row],[NSAF]]*Table13[[#This Row],[Chondroitin Sulphate (O-Xyl)]]</f>
        <v>0</v>
      </c>
      <c r="R2538">
        <f>Table13[[#This Row],[NSAF]]*Table13[[#This Row],[Keratan Sulphate (O-Xyl)]]</f>
        <v>0</v>
      </c>
    </row>
    <row r="2539" spans="1:18" x14ac:dyDescent="0.2">
      <c r="A2539" t="s">
        <v>5418</v>
      </c>
      <c r="B2539" t="s">
        <v>5416</v>
      </c>
      <c r="C2539" t="s">
        <v>5417</v>
      </c>
      <c r="D2539">
        <v>529</v>
      </c>
      <c r="E2539">
        <v>96.41</v>
      </c>
      <c r="F2539">
        <v>98.3</v>
      </c>
      <c r="G2539">
        <v>529</v>
      </c>
      <c r="H2539">
        <v>1052</v>
      </c>
      <c r="I2539" s="14">
        <v>0.68241965973534968</v>
      </c>
      <c r="J2539" s="277">
        <v>3.5198727416392464E-4</v>
      </c>
      <c r="K2539" s="278">
        <v>0</v>
      </c>
      <c r="L2539" s="279">
        <v>0</v>
      </c>
      <c r="M2539" s="279">
        <v>0</v>
      </c>
      <c r="N2539" s="279">
        <v>0</v>
      </c>
      <c r="O2539" s="5">
        <f>Table13[[#This Row],[NSAF]]*Table13[[#This Row],[GPI-Anchor]]</f>
        <v>0</v>
      </c>
      <c r="P2539">
        <f>Table13[[#This Row],[NSAF]]*Table13[[#This Row],[Heparan Sulphate (O-Xyl)]]</f>
        <v>0</v>
      </c>
      <c r="Q2539">
        <f>Table13[[#This Row],[NSAF]]*Table13[[#This Row],[Chondroitin Sulphate (O-Xyl)]]</f>
        <v>0</v>
      </c>
      <c r="R2539">
        <f>Table13[[#This Row],[NSAF]]*Table13[[#This Row],[Keratan Sulphate (O-Xyl)]]</f>
        <v>0</v>
      </c>
    </row>
    <row r="2540" spans="1:18" x14ac:dyDescent="0.2">
      <c r="A2540" t="s">
        <v>11346</v>
      </c>
      <c r="B2540" t="s">
        <v>11344</v>
      </c>
      <c r="C2540" t="s">
        <v>11345</v>
      </c>
      <c r="D2540">
        <v>521</v>
      </c>
      <c r="E2540">
        <v>99.04</v>
      </c>
      <c r="F2540">
        <v>99.42</v>
      </c>
      <c r="G2540">
        <v>521</v>
      </c>
      <c r="H2540">
        <v>1058</v>
      </c>
      <c r="I2540" s="14">
        <v>0.21113243761996162</v>
      </c>
      <c r="J2540" s="277">
        <v>1.0890063049217506E-4</v>
      </c>
      <c r="K2540" s="278">
        <v>0</v>
      </c>
      <c r="L2540" s="279">
        <v>0</v>
      </c>
      <c r="M2540" s="279">
        <v>0</v>
      </c>
      <c r="N2540" s="279">
        <v>0</v>
      </c>
      <c r="O2540" s="5">
        <f>Table13[[#This Row],[NSAF]]*Table13[[#This Row],[GPI-Anchor]]</f>
        <v>0</v>
      </c>
      <c r="P2540">
        <f>Table13[[#This Row],[NSAF]]*Table13[[#This Row],[Heparan Sulphate (O-Xyl)]]</f>
        <v>0</v>
      </c>
      <c r="Q2540">
        <f>Table13[[#This Row],[NSAF]]*Table13[[#This Row],[Chondroitin Sulphate (O-Xyl)]]</f>
        <v>0</v>
      </c>
      <c r="R2540">
        <f>Table13[[#This Row],[NSAF]]*Table13[[#This Row],[Keratan Sulphate (O-Xyl)]]</f>
        <v>0</v>
      </c>
    </row>
    <row r="2541" spans="1:18" x14ac:dyDescent="0.2">
      <c r="A2541" t="s">
        <v>8058</v>
      </c>
      <c r="B2541" t="s">
        <v>8056</v>
      </c>
      <c r="C2541" t="s">
        <v>8057</v>
      </c>
      <c r="D2541">
        <v>521</v>
      </c>
      <c r="E2541">
        <v>99.8</v>
      </c>
      <c r="F2541">
        <v>99.8</v>
      </c>
      <c r="G2541">
        <v>497</v>
      </c>
      <c r="H2541">
        <v>1011</v>
      </c>
      <c r="I2541" s="14">
        <v>0.35892514395393477</v>
      </c>
      <c r="J2541" s="277">
        <v>1.8513107183669761E-4</v>
      </c>
      <c r="K2541" s="278">
        <v>0</v>
      </c>
      <c r="L2541" s="279">
        <v>0</v>
      </c>
      <c r="M2541" s="279">
        <v>0</v>
      </c>
      <c r="N2541" s="279">
        <v>0</v>
      </c>
      <c r="O2541" s="5">
        <f>Table13[[#This Row],[NSAF]]*Table13[[#This Row],[GPI-Anchor]]</f>
        <v>0</v>
      </c>
      <c r="P2541">
        <f>Table13[[#This Row],[NSAF]]*Table13[[#This Row],[Heparan Sulphate (O-Xyl)]]</f>
        <v>0</v>
      </c>
      <c r="Q2541">
        <f>Table13[[#This Row],[NSAF]]*Table13[[#This Row],[Chondroitin Sulphate (O-Xyl)]]</f>
        <v>0</v>
      </c>
      <c r="R2541">
        <f>Table13[[#This Row],[NSAF]]*Table13[[#This Row],[Keratan Sulphate (O-Xyl)]]</f>
        <v>0</v>
      </c>
    </row>
    <row r="2542" spans="1:18" x14ac:dyDescent="0.2">
      <c r="A2542" t="s">
        <v>14561</v>
      </c>
      <c r="B2542" t="s">
        <v>14559</v>
      </c>
      <c r="C2542" t="s">
        <v>14560</v>
      </c>
      <c r="D2542">
        <v>538</v>
      </c>
      <c r="E2542">
        <v>98.88</v>
      </c>
      <c r="F2542">
        <v>99.81</v>
      </c>
      <c r="G2542">
        <v>538</v>
      </c>
      <c r="H2542">
        <v>1104</v>
      </c>
      <c r="I2542" s="14">
        <v>0.13568773234200743</v>
      </c>
      <c r="J2542" s="277">
        <v>6.9986780660846463E-5</v>
      </c>
      <c r="K2542" s="278">
        <v>0</v>
      </c>
      <c r="L2542" s="279">
        <v>0</v>
      </c>
      <c r="M2542" s="279">
        <v>0</v>
      </c>
      <c r="N2542" s="279">
        <v>0</v>
      </c>
      <c r="O2542" s="5">
        <f>Table13[[#This Row],[NSAF]]*Table13[[#This Row],[GPI-Anchor]]</f>
        <v>0</v>
      </c>
      <c r="P2542">
        <f>Table13[[#This Row],[NSAF]]*Table13[[#This Row],[Heparan Sulphate (O-Xyl)]]</f>
        <v>0</v>
      </c>
      <c r="Q2542">
        <f>Table13[[#This Row],[NSAF]]*Table13[[#This Row],[Chondroitin Sulphate (O-Xyl)]]</f>
        <v>0</v>
      </c>
      <c r="R2542">
        <f>Table13[[#This Row],[NSAF]]*Table13[[#This Row],[Keratan Sulphate (O-Xyl)]]</f>
        <v>0</v>
      </c>
    </row>
    <row r="2543" spans="1:18" x14ac:dyDescent="0.2">
      <c r="A2543" t="s">
        <v>9154</v>
      </c>
      <c r="B2543" t="s">
        <v>9152</v>
      </c>
      <c r="C2543" t="s">
        <v>9153</v>
      </c>
      <c r="D2543">
        <v>536</v>
      </c>
      <c r="E2543">
        <v>99.44</v>
      </c>
      <c r="F2543">
        <v>99.81</v>
      </c>
      <c r="G2543">
        <v>536</v>
      </c>
      <c r="H2543">
        <v>1101</v>
      </c>
      <c r="I2543" s="14">
        <v>0.28731343283582089</v>
      </c>
      <c r="J2543" s="277">
        <v>1.4819425350931433E-4</v>
      </c>
      <c r="K2543" s="278">
        <v>0</v>
      </c>
      <c r="L2543" s="279">
        <v>0</v>
      </c>
      <c r="M2543" s="279">
        <v>0</v>
      </c>
      <c r="N2543" s="279">
        <v>0</v>
      </c>
      <c r="O2543" s="5">
        <f>Table13[[#This Row],[NSAF]]*Table13[[#This Row],[GPI-Anchor]]</f>
        <v>0</v>
      </c>
      <c r="P2543">
        <f>Table13[[#This Row],[NSAF]]*Table13[[#This Row],[Heparan Sulphate (O-Xyl)]]</f>
        <v>0</v>
      </c>
      <c r="Q2543">
        <f>Table13[[#This Row],[NSAF]]*Table13[[#This Row],[Chondroitin Sulphate (O-Xyl)]]</f>
        <v>0</v>
      </c>
      <c r="R2543">
        <f>Table13[[#This Row],[NSAF]]*Table13[[#This Row],[Keratan Sulphate (O-Xyl)]]</f>
        <v>0</v>
      </c>
    </row>
    <row r="2544" spans="1:18" x14ac:dyDescent="0.2">
      <c r="A2544" t="s">
        <v>9154</v>
      </c>
      <c r="B2544" t="s">
        <v>9152</v>
      </c>
      <c r="C2544" t="s">
        <v>9153</v>
      </c>
      <c r="D2544">
        <v>536</v>
      </c>
      <c r="E2544">
        <v>99.44</v>
      </c>
      <c r="F2544">
        <v>99.81</v>
      </c>
      <c r="G2544">
        <v>535</v>
      </c>
      <c r="H2544">
        <v>1099</v>
      </c>
      <c r="I2544" s="14">
        <v>0.28731343283582089</v>
      </c>
      <c r="J2544" s="277">
        <v>1.4819425350931433E-4</v>
      </c>
      <c r="K2544" s="278">
        <v>0</v>
      </c>
      <c r="L2544" s="279">
        <v>0</v>
      </c>
      <c r="M2544" s="279">
        <v>0</v>
      </c>
      <c r="N2544" s="279">
        <v>0</v>
      </c>
      <c r="O2544" s="5">
        <f>Table13[[#This Row],[NSAF]]*Table13[[#This Row],[GPI-Anchor]]</f>
        <v>0</v>
      </c>
      <c r="P2544">
        <f>Table13[[#This Row],[NSAF]]*Table13[[#This Row],[Heparan Sulphate (O-Xyl)]]</f>
        <v>0</v>
      </c>
      <c r="Q2544">
        <f>Table13[[#This Row],[NSAF]]*Table13[[#This Row],[Chondroitin Sulphate (O-Xyl)]]</f>
        <v>0</v>
      </c>
      <c r="R2544">
        <f>Table13[[#This Row],[NSAF]]*Table13[[#This Row],[Keratan Sulphate (O-Xyl)]]</f>
        <v>0</v>
      </c>
    </row>
    <row r="2545" spans="1:18" x14ac:dyDescent="0.2">
      <c r="A2545" t="s">
        <v>3076</v>
      </c>
      <c r="B2545" t="s">
        <v>3074</v>
      </c>
      <c r="C2545" t="s">
        <v>3075</v>
      </c>
      <c r="D2545">
        <v>876</v>
      </c>
      <c r="E2545">
        <v>99.76</v>
      </c>
      <c r="F2545">
        <v>100</v>
      </c>
      <c r="G2545">
        <v>844</v>
      </c>
      <c r="H2545">
        <v>1729</v>
      </c>
      <c r="I2545" s="14">
        <v>1.9726027397260273</v>
      </c>
      <c r="J2545" s="277">
        <v>1.0174546577889092E-3</v>
      </c>
      <c r="K2545" s="278">
        <v>0</v>
      </c>
      <c r="L2545" s="279">
        <v>0</v>
      </c>
      <c r="M2545" s="279">
        <v>0</v>
      </c>
      <c r="N2545" s="279">
        <v>0</v>
      </c>
      <c r="O2545" s="5">
        <f>Table13[[#This Row],[NSAF]]*Table13[[#This Row],[GPI-Anchor]]</f>
        <v>0</v>
      </c>
      <c r="P2545">
        <f>Table13[[#This Row],[NSAF]]*Table13[[#This Row],[Heparan Sulphate (O-Xyl)]]</f>
        <v>0</v>
      </c>
      <c r="Q2545">
        <f>Table13[[#This Row],[NSAF]]*Table13[[#This Row],[Chondroitin Sulphate (O-Xyl)]]</f>
        <v>0</v>
      </c>
      <c r="R2545">
        <f>Table13[[#This Row],[NSAF]]*Table13[[#This Row],[Keratan Sulphate (O-Xyl)]]</f>
        <v>0</v>
      </c>
    </row>
    <row r="2546" spans="1:18" x14ac:dyDescent="0.2">
      <c r="A2546" t="s">
        <v>10937</v>
      </c>
      <c r="B2546" t="s">
        <v>10935</v>
      </c>
      <c r="C2546" t="s">
        <v>10936</v>
      </c>
      <c r="D2546">
        <v>975</v>
      </c>
      <c r="E2546">
        <v>98.26</v>
      </c>
      <c r="F2546">
        <v>99.08</v>
      </c>
      <c r="G2546">
        <v>975</v>
      </c>
      <c r="H2546">
        <v>1976</v>
      </c>
      <c r="I2546" s="14">
        <v>0.22358974358974359</v>
      </c>
      <c r="J2546" s="277">
        <v>1.1532602153883692E-4</v>
      </c>
      <c r="K2546" s="278">
        <v>0</v>
      </c>
      <c r="L2546" s="279">
        <v>0</v>
      </c>
      <c r="M2546" s="279">
        <v>0</v>
      </c>
      <c r="N2546" s="279">
        <v>0</v>
      </c>
      <c r="O2546" s="5">
        <f>Table13[[#This Row],[NSAF]]*Table13[[#This Row],[GPI-Anchor]]</f>
        <v>0</v>
      </c>
      <c r="P2546">
        <f>Table13[[#This Row],[NSAF]]*Table13[[#This Row],[Heparan Sulphate (O-Xyl)]]</f>
        <v>0</v>
      </c>
      <c r="Q2546">
        <f>Table13[[#This Row],[NSAF]]*Table13[[#This Row],[Chondroitin Sulphate (O-Xyl)]]</f>
        <v>0</v>
      </c>
      <c r="R2546">
        <f>Table13[[#This Row],[NSAF]]*Table13[[#This Row],[Keratan Sulphate (O-Xyl)]]</f>
        <v>0</v>
      </c>
    </row>
    <row r="2547" spans="1:18" x14ac:dyDescent="0.2">
      <c r="A2547" t="s">
        <v>25895</v>
      </c>
      <c r="B2547" t="s">
        <v>25893</v>
      </c>
      <c r="C2547" t="s">
        <v>25894</v>
      </c>
      <c r="D2547">
        <v>963</v>
      </c>
      <c r="E2547">
        <v>98.34</v>
      </c>
      <c r="F2547">
        <v>99.17</v>
      </c>
      <c r="G2547">
        <v>963</v>
      </c>
      <c r="H2547">
        <v>1951</v>
      </c>
      <c r="I2547" s="14">
        <v>3.1152647975077882E-2</v>
      </c>
      <c r="J2547" s="277">
        <v>1.606831732835548E-5</v>
      </c>
      <c r="K2547" s="278">
        <v>0</v>
      </c>
      <c r="L2547" s="279">
        <v>0</v>
      </c>
      <c r="M2547" s="279">
        <v>0</v>
      </c>
      <c r="N2547" s="279">
        <v>0</v>
      </c>
      <c r="O2547" s="5">
        <f>Table13[[#This Row],[NSAF]]*Table13[[#This Row],[GPI-Anchor]]</f>
        <v>0</v>
      </c>
      <c r="P2547">
        <f>Table13[[#This Row],[NSAF]]*Table13[[#This Row],[Heparan Sulphate (O-Xyl)]]</f>
        <v>0</v>
      </c>
      <c r="Q2547">
        <f>Table13[[#This Row],[NSAF]]*Table13[[#This Row],[Chondroitin Sulphate (O-Xyl)]]</f>
        <v>0</v>
      </c>
      <c r="R2547">
        <f>Table13[[#This Row],[NSAF]]*Table13[[#This Row],[Keratan Sulphate (O-Xyl)]]</f>
        <v>0</v>
      </c>
    </row>
    <row r="2548" spans="1:18" x14ac:dyDescent="0.2">
      <c r="A2548" t="s">
        <v>7706</v>
      </c>
      <c r="B2548" t="s">
        <v>7704</v>
      </c>
      <c r="C2548" t="s">
        <v>7705</v>
      </c>
      <c r="D2548">
        <v>1082</v>
      </c>
      <c r="E2548">
        <v>85.41</v>
      </c>
      <c r="F2548">
        <v>92.52</v>
      </c>
      <c r="G2548">
        <v>1083</v>
      </c>
      <c r="H2548">
        <v>1686</v>
      </c>
      <c r="I2548" s="14">
        <v>0.38539741219963031</v>
      </c>
      <c r="J2548" s="277">
        <v>1.9878528212769682E-4</v>
      </c>
      <c r="K2548" s="278">
        <v>0</v>
      </c>
      <c r="L2548" s="279">
        <v>0</v>
      </c>
      <c r="M2548" s="279">
        <v>0</v>
      </c>
      <c r="N2548" s="279">
        <v>0</v>
      </c>
      <c r="O2548" s="5">
        <f>Table13[[#This Row],[NSAF]]*Table13[[#This Row],[GPI-Anchor]]</f>
        <v>0</v>
      </c>
      <c r="P2548">
        <f>Table13[[#This Row],[NSAF]]*Table13[[#This Row],[Heparan Sulphate (O-Xyl)]]</f>
        <v>0</v>
      </c>
      <c r="Q2548">
        <f>Table13[[#This Row],[NSAF]]*Table13[[#This Row],[Chondroitin Sulphate (O-Xyl)]]</f>
        <v>0</v>
      </c>
      <c r="R2548">
        <f>Table13[[#This Row],[NSAF]]*Table13[[#This Row],[Keratan Sulphate (O-Xyl)]]</f>
        <v>0</v>
      </c>
    </row>
    <row r="2549" spans="1:18" x14ac:dyDescent="0.2">
      <c r="A2549" t="s">
        <v>3280</v>
      </c>
      <c r="B2549" t="s">
        <v>3278</v>
      </c>
      <c r="C2549" t="s">
        <v>3279</v>
      </c>
      <c r="D2549">
        <v>1097</v>
      </c>
      <c r="E2549">
        <v>98.41</v>
      </c>
      <c r="F2549">
        <v>99.53</v>
      </c>
      <c r="G2549">
        <v>1068</v>
      </c>
      <c r="H2549">
        <v>2194</v>
      </c>
      <c r="I2549" s="14">
        <v>1.6627164995442114</v>
      </c>
      <c r="J2549" s="277">
        <v>8.576175085707791E-4</v>
      </c>
      <c r="K2549" s="278">
        <v>0</v>
      </c>
      <c r="L2549" s="279">
        <v>0</v>
      </c>
      <c r="M2549" s="279">
        <v>0</v>
      </c>
      <c r="N2549" s="279">
        <v>0</v>
      </c>
      <c r="O2549" s="5">
        <f>Table13[[#This Row],[NSAF]]*Table13[[#This Row],[GPI-Anchor]]</f>
        <v>0</v>
      </c>
      <c r="P2549">
        <f>Table13[[#This Row],[NSAF]]*Table13[[#This Row],[Heparan Sulphate (O-Xyl)]]</f>
        <v>0</v>
      </c>
      <c r="Q2549">
        <f>Table13[[#This Row],[NSAF]]*Table13[[#This Row],[Chondroitin Sulphate (O-Xyl)]]</f>
        <v>0</v>
      </c>
      <c r="R2549">
        <f>Table13[[#This Row],[NSAF]]*Table13[[#This Row],[Keratan Sulphate (O-Xyl)]]</f>
        <v>0</v>
      </c>
    </row>
    <row r="2550" spans="1:18" x14ac:dyDescent="0.2">
      <c r="A2550" t="s">
        <v>3280</v>
      </c>
      <c r="B2550" t="s">
        <v>3278</v>
      </c>
      <c r="C2550" t="s">
        <v>3279</v>
      </c>
      <c r="D2550">
        <v>1097</v>
      </c>
      <c r="E2550">
        <v>98.408000000000001</v>
      </c>
      <c r="F2550">
        <v>99.53</v>
      </c>
      <c r="G2550">
        <v>1068</v>
      </c>
      <c r="H2550">
        <v>2194</v>
      </c>
      <c r="I2550" s="14">
        <v>5.4694621695533276E-3</v>
      </c>
      <c r="J2550" s="277">
        <v>2.821110225561774E-6</v>
      </c>
      <c r="K2550" s="278">
        <v>0</v>
      </c>
      <c r="L2550" s="279">
        <v>0</v>
      </c>
      <c r="M2550" s="279">
        <v>0</v>
      </c>
      <c r="N2550" s="279">
        <v>0</v>
      </c>
      <c r="O2550" s="5">
        <f>Table13[[#This Row],[NSAF]]*Table13[[#This Row],[GPI-Anchor]]</f>
        <v>0</v>
      </c>
      <c r="P2550">
        <f>Table13[[#This Row],[NSAF]]*Table13[[#This Row],[Heparan Sulphate (O-Xyl)]]</f>
        <v>0</v>
      </c>
      <c r="Q2550">
        <f>Table13[[#This Row],[NSAF]]*Table13[[#This Row],[Chondroitin Sulphate (O-Xyl)]]</f>
        <v>0</v>
      </c>
      <c r="R2550">
        <f>Table13[[#This Row],[NSAF]]*Table13[[#This Row],[Keratan Sulphate (O-Xyl)]]</f>
        <v>0</v>
      </c>
    </row>
    <row r="2551" spans="1:18" x14ac:dyDescent="0.2">
      <c r="A2551" t="s">
        <v>6028</v>
      </c>
      <c r="B2551" t="s">
        <v>6026</v>
      </c>
      <c r="C2551" t="s">
        <v>6027</v>
      </c>
      <c r="D2551">
        <v>1038</v>
      </c>
      <c r="E2551">
        <v>99.71</v>
      </c>
      <c r="F2551">
        <v>99.81</v>
      </c>
      <c r="G2551">
        <v>1038</v>
      </c>
      <c r="H2551">
        <v>2154</v>
      </c>
      <c r="I2551" s="14">
        <v>0.58959537572254339</v>
      </c>
      <c r="J2551" s="277">
        <v>3.0410915951734985E-4</v>
      </c>
      <c r="K2551" s="278">
        <v>0</v>
      </c>
      <c r="L2551" s="279">
        <v>0</v>
      </c>
      <c r="M2551" s="279">
        <v>0</v>
      </c>
      <c r="N2551" s="279">
        <v>0</v>
      </c>
      <c r="O2551" s="5">
        <f>Table13[[#This Row],[NSAF]]*Table13[[#This Row],[GPI-Anchor]]</f>
        <v>0</v>
      </c>
      <c r="P2551">
        <f>Table13[[#This Row],[NSAF]]*Table13[[#This Row],[Heparan Sulphate (O-Xyl)]]</f>
        <v>0</v>
      </c>
      <c r="Q2551">
        <f>Table13[[#This Row],[NSAF]]*Table13[[#This Row],[Chondroitin Sulphate (O-Xyl)]]</f>
        <v>0</v>
      </c>
      <c r="R2551">
        <f>Table13[[#This Row],[NSAF]]*Table13[[#This Row],[Keratan Sulphate (O-Xyl)]]</f>
        <v>0</v>
      </c>
    </row>
    <row r="2552" spans="1:18" x14ac:dyDescent="0.2">
      <c r="A2552" t="s">
        <v>20493</v>
      </c>
      <c r="B2552" t="s">
        <v>20491</v>
      </c>
      <c r="C2552" t="s">
        <v>20492</v>
      </c>
      <c r="D2552">
        <v>1010</v>
      </c>
      <c r="E2552">
        <v>94.58</v>
      </c>
      <c r="F2552">
        <v>97.34</v>
      </c>
      <c r="G2552">
        <v>978</v>
      </c>
      <c r="H2552">
        <v>1850</v>
      </c>
      <c r="I2552" s="14">
        <v>6.3366336633663367E-2</v>
      </c>
      <c r="J2552" s="277">
        <v>3.2683911999379701E-5</v>
      </c>
      <c r="K2552" s="278">
        <v>0</v>
      </c>
      <c r="L2552" s="279">
        <v>0</v>
      </c>
      <c r="M2552" s="279">
        <v>0</v>
      </c>
      <c r="N2552" s="279">
        <v>0</v>
      </c>
      <c r="O2552" s="5">
        <f>Table13[[#This Row],[NSAF]]*Table13[[#This Row],[GPI-Anchor]]</f>
        <v>0</v>
      </c>
      <c r="P2552">
        <f>Table13[[#This Row],[NSAF]]*Table13[[#This Row],[Heparan Sulphate (O-Xyl)]]</f>
        <v>0</v>
      </c>
      <c r="Q2552">
        <f>Table13[[#This Row],[NSAF]]*Table13[[#This Row],[Chondroitin Sulphate (O-Xyl)]]</f>
        <v>0</v>
      </c>
      <c r="R2552">
        <f>Table13[[#This Row],[NSAF]]*Table13[[#This Row],[Keratan Sulphate (O-Xyl)]]</f>
        <v>0</v>
      </c>
    </row>
    <row r="2553" spans="1:18" x14ac:dyDescent="0.2">
      <c r="A2553" t="s">
        <v>8717</v>
      </c>
      <c r="B2553" t="s">
        <v>8715</v>
      </c>
      <c r="C2553" t="s">
        <v>8716</v>
      </c>
      <c r="D2553">
        <v>1041</v>
      </c>
      <c r="E2553">
        <v>98.75</v>
      </c>
      <c r="F2553">
        <v>99.52</v>
      </c>
      <c r="G2553">
        <v>1041</v>
      </c>
      <c r="H2553">
        <v>2130</v>
      </c>
      <c r="I2553" s="14">
        <v>0.31316042267050914</v>
      </c>
      <c r="J2553" s="277">
        <v>1.6152594958146856E-4</v>
      </c>
      <c r="K2553" s="278">
        <v>0</v>
      </c>
      <c r="L2553" s="279">
        <v>0</v>
      </c>
      <c r="M2553" s="279">
        <v>0</v>
      </c>
      <c r="N2553" s="279">
        <v>0</v>
      </c>
      <c r="O2553" s="5">
        <f>Table13[[#This Row],[NSAF]]*Table13[[#This Row],[GPI-Anchor]]</f>
        <v>0</v>
      </c>
      <c r="P2553">
        <f>Table13[[#This Row],[NSAF]]*Table13[[#This Row],[Heparan Sulphate (O-Xyl)]]</f>
        <v>0</v>
      </c>
      <c r="Q2553">
        <f>Table13[[#This Row],[NSAF]]*Table13[[#This Row],[Chondroitin Sulphate (O-Xyl)]]</f>
        <v>0</v>
      </c>
      <c r="R2553">
        <f>Table13[[#This Row],[NSAF]]*Table13[[#This Row],[Keratan Sulphate (O-Xyl)]]</f>
        <v>0</v>
      </c>
    </row>
    <row r="2554" spans="1:18" x14ac:dyDescent="0.2">
      <c r="A2554" t="s">
        <v>1679</v>
      </c>
      <c r="B2554" t="s">
        <v>1677</v>
      </c>
      <c r="C2554" t="s">
        <v>1678</v>
      </c>
      <c r="D2554">
        <v>406</v>
      </c>
      <c r="E2554">
        <v>89</v>
      </c>
      <c r="F2554">
        <v>92.67</v>
      </c>
      <c r="G2554">
        <v>409</v>
      </c>
      <c r="H2554">
        <v>727</v>
      </c>
      <c r="I2554" s="14">
        <v>5.9113300492610835E-2</v>
      </c>
      <c r="J2554" s="277">
        <v>3.0490225787598675E-5</v>
      </c>
      <c r="K2554" s="278">
        <v>0</v>
      </c>
      <c r="L2554" s="279">
        <v>0</v>
      </c>
      <c r="M2554" s="279">
        <v>0</v>
      </c>
      <c r="N2554" s="279">
        <v>0</v>
      </c>
      <c r="O2554" s="5">
        <f>Table13[[#This Row],[NSAF]]*Table13[[#This Row],[GPI-Anchor]]</f>
        <v>0</v>
      </c>
      <c r="P2554">
        <f>Table13[[#This Row],[NSAF]]*Table13[[#This Row],[Heparan Sulphate (O-Xyl)]]</f>
        <v>0</v>
      </c>
      <c r="Q2554">
        <f>Table13[[#This Row],[NSAF]]*Table13[[#This Row],[Chondroitin Sulphate (O-Xyl)]]</f>
        <v>0</v>
      </c>
      <c r="R2554">
        <f>Table13[[#This Row],[NSAF]]*Table13[[#This Row],[Keratan Sulphate (O-Xyl)]]</f>
        <v>0</v>
      </c>
    </row>
    <row r="2555" spans="1:18" x14ac:dyDescent="0.2">
      <c r="A2555" t="s">
        <v>17883</v>
      </c>
      <c r="B2555" t="s">
        <v>17881</v>
      </c>
      <c r="C2555" t="s">
        <v>17882</v>
      </c>
      <c r="D2555">
        <v>642</v>
      </c>
      <c r="E2555">
        <v>98.91</v>
      </c>
      <c r="F2555">
        <v>99.53</v>
      </c>
      <c r="G2555">
        <v>642</v>
      </c>
      <c r="H2555">
        <v>1332</v>
      </c>
      <c r="I2555" s="14">
        <v>9.0342679127725853E-2</v>
      </c>
      <c r="J2555" s="277">
        <v>4.6598120252230892E-5</v>
      </c>
      <c r="K2555" s="278">
        <v>0</v>
      </c>
      <c r="L2555" s="279">
        <v>0</v>
      </c>
      <c r="M2555" s="279">
        <v>0</v>
      </c>
      <c r="N2555" s="279">
        <v>0</v>
      </c>
      <c r="O2555" s="5">
        <f>Table13[[#This Row],[NSAF]]*Table13[[#This Row],[GPI-Anchor]]</f>
        <v>0</v>
      </c>
      <c r="P2555">
        <f>Table13[[#This Row],[NSAF]]*Table13[[#This Row],[Heparan Sulphate (O-Xyl)]]</f>
        <v>0</v>
      </c>
      <c r="Q2555">
        <f>Table13[[#This Row],[NSAF]]*Table13[[#This Row],[Chondroitin Sulphate (O-Xyl)]]</f>
        <v>0</v>
      </c>
      <c r="R2555">
        <f>Table13[[#This Row],[NSAF]]*Table13[[#This Row],[Keratan Sulphate (O-Xyl)]]</f>
        <v>0</v>
      </c>
    </row>
    <row r="2556" spans="1:18" x14ac:dyDescent="0.2">
      <c r="A2556" t="s">
        <v>29732</v>
      </c>
      <c r="B2556" t="s">
        <v>29730</v>
      </c>
      <c r="C2556" t="s">
        <v>29731</v>
      </c>
      <c r="D2556">
        <v>421</v>
      </c>
      <c r="E2556">
        <v>97.54</v>
      </c>
      <c r="F2556">
        <v>98.03</v>
      </c>
      <c r="G2556">
        <v>406</v>
      </c>
      <c r="H2556">
        <v>827</v>
      </c>
      <c r="I2556" s="14">
        <v>1.66270783847981E-2</v>
      </c>
      <c r="J2556" s="277">
        <v>8.5761304125450756E-6</v>
      </c>
      <c r="K2556" s="278">
        <v>0</v>
      </c>
      <c r="L2556" s="279">
        <v>0</v>
      </c>
      <c r="M2556" s="279">
        <v>0</v>
      </c>
      <c r="N2556" s="279">
        <v>0</v>
      </c>
      <c r="O2556" s="5">
        <f>Table13[[#This Row],[NSAF]]*Table13[[#This Row],[GPI-Anchor]]</f>
        <v>0</v>
      </c>
      <c r="P2556">
        <f>Table13[[#This Row],[NSAF]]*Table13[[#This Row],[Heparan Sulphate (O-Xyl)]]</f>
        <v>0</v>
      </c>
      <c r="Q2556">
        <f>Table13[[#This Row],[NSAF]]*Table13[[#This Row],[Chondroitin Sulphate (O-Xyl)]]</f>
        <v>0</v>
      </c>
      <c r="R2556">
        <f>Table13[[#This Row],[NSAF]]*Table13[[#This Row],[Keratan Sulphate (O-Xyl)]]</f>
        <v>0</v>
      </c>
    </row>
    <row r="2557" spans="1:18" x14ac:dyDescent="0.2">
      <c r="A2557" t="s">
        <v>1765</v>
      </c>
      <c r="B2557" t="s">
        <v>1763</v>
      </c>
      <c r="C2557" t="s">
        <v>1764</v>
      </c>
      <c r="D2557">
        <v>745</v>
      </c>
      <c r="E2557">
        <v>95.64</v>
      </c>
      <c r="F2557">
        <v>97.89</v>
      </c>
      <c r="G2557">
        <v>711</v>
      </c>
      <c r="H2557">
        <v>1417</v>
      </c>
      <c r="I2557" s="14">
        <v>4.6979865771812082E-2</v>
      </c>
      <c r="J2557" s="277">
        <v>2.4231885259607226E-5</v>
      </c>
      <c r="K2557" s="278">
        <v>0</v>
      </c>
      <c r="L2557" s="279">
        <v>0</v>
      </c>
      <c r="M2557" s="279">
        <v>0</v>
      </c>
      <c r="N2557" s="279">
        <v>0</v>
      </c>
      <c r="O2557" s="5">
        <f>Table13[[#This Row],[NSAF]]*Table13[[#This Row],[GPI-Anchor]]</f>
        <v>0</v>
      </c>
      <c r="P2557">
        <f>Table13[[#This Row],[NSAF]]*Table13[[#This Row],[Heparan Sulphate (O-Xyl)]]</f>
        <v>0</v>
      </c>
      <c r="Q2557">
        <f>Table13[[#This Row],[NSAF]]*Table13[[#This Row],[Chondroitin Sulphate (O-Xyl)]]</f>
        <v>0</v>
      </c>
      <c r="R2557">
        <f>Table13[[#This Row],[NSAF]]*Table13[[#This Row],[Keratan Sulphate (O-Xyl)]]</f>
        <v>0</v>
      </c>
    </row>
    <row r="2558" spans="1:18" x14ac:dyDescent="0.2">
      <c r="A2558" t="s">
        <v>19663</v>
      </c>
      <c r="B2558" t="s">
        <v>19661</v>
      </c>
      <c r="C2558" t="s">
        <v>19662</v>
      </c>
      <c r="D2558">
        <v>757</v>
      </c>
      <c r="E2558">
        <v>94.45</v>
      </c>
      <c r="F2558">
        <v>97.23</v>
      </c>
      <c r="G2558">
        <v>757</v>
      </c>
      <c r="H2558">
        <v>1487</v>
      </c>
      <c r="I2558" s="14">
        <v>7.1334214002642005E-2</v>
      </c>
      <c r="J2558" s="277">
        <v>3.6793687261520993E-5</v>
      </c>
      <c r="K2558" s="278">
        <v>0</v>
      </c>
      <c r="L2558" s="279">
        <v>0</v>
      </c>
      <c r="M2558" s="279">
        <v>0</v>
      </c>
      <c r="N2558" s="279">
        <v>0</v>
      </c>
      <c r="O2558" s="5">
        <f>Table13[[#This Row],[NSAF]]*Table13[[#This Row],[GPI-Anchor]]</f>
        <v>0</v>
      </c>
      <c r="P2558">
        <f>Table13[[#This Row],[NSAF]]*Table13[[#This Row],[Heparan Sulphate (O-Xyl)]]</f>
        <v>0</v>
      </c>
      <c r="Q2558">
        <f>Table13[[#This Row],[NSAF]]*Table13[[#This Row],[Chondroitin Sulphate (O-Xyl)]]</f>
        <v>0</v>
      </c>
      <c r="R2558">
        <f>Table13[[#This Row],[NSAF]]*Table13[[#This Row],[Keratan Sulphate (O-Xyl)]]</f>
        <v>0</v>
      </c>
    </row>
    <row r="2559" spans="1:18" x14ac:dyDescent="0.2">
      <c r="A2559" t="s">
        <v>13397</v>
      </c>
      <c r="B2559" t="s">
        <v>13395</v>
      </c>
      <c r="C2559" t="s">
        <v>13396</v>
      </c>
      <c r="D2559">
        <v>373</v>
      </c>
      <c r="E2559">
        <v>84.99</v>
      </c>
      <c r="F2559">
        <v>94.1</v>
      </c>
      <c r="G2559">
        <v>373</v>
      </c>
      <c r="H2559">
        <v>632</v>
      </c>
      <c r="I2559" s="14">
        <v>0.1581769436997319</v>
      </c>
      <c r="J2559" s="277">
        <v>8.1586558145234432E-5</v>
      </c>
      <c r="K2559" s="278">
        <v>0</v>
      </c>
      <c r="L2559" s="279">
        <v>0</v>
      </c>
      <c r="M2559" s="279">
        <v>0</v>
      </c>
      <c r="N2559" s="279">
        <v>0</v>
      </c>
      <c r="O2559" s="5">
        <f>Table13[[#This Row],[NSAF]]*Table13[[#This Row],[GPI-Anchor]]</f>
        <v>0</v>
      </c>
      <c r="P2559">
        <f>Table13[[#This Row],[NSAF]]*Table13[[#This Row],[Heparan Sulphate (O-Xyl)]]</f>
        <v>0</v>
      </c>
      <c r="Q2559">
        <f>Table13[[#This Row],[NSAF]]*Table13[[#This Row],[Chondroitin Sulphate (O-Xyl)]]</f>
        <v>0</v>
      </c>
      <c r="R2559">
        <f>Table13[[#This Row],[NSAF]]*Table13[[#This Row],[Keratan Sulphate (O-Xyl)]]</f>
        <v>0</v>
      </c>
    </row>
    <row r="2560" spans="1:18" x14ac:dyDescent="0.2">
      <c r="A2560" t="s">
        <v>13397</v>
      </c>
      <c r="B2560" t="s">
        <v>19356</v>
      </c>
      <c r="C2560" t="s">
        <v>19357</v>
      </c>
      <c r="D2560">
        <v>350</v>
      </c>
      <c r="E2560">
        <v>78.16</v>
      </c>
      <c r="F2560">
        <v>87.64</v>
      </c>
      <c r="G2560">
        <v>348</v>
      </c>
      <c r="H2560">
        <v>540</v>
      </c>
      <c r="I2560" s="14">
        <v>7.4285714285714288E-2</v>
      </c>
      <c r="J2560" s="277">
        <v>3.8316050406415672E-5</v>
      </c>
      <c r="K2560" s="278">
        <v>0</v>
      </c>
      <c r="L2560" s="279">
        <v>0</v>
      </c>
      <c r="M2560" s="279">
        <v>0</v>
      </c>
      <c r="N2560" s="279">
        <v>0</v>
      </c>
      <c r="O2560" s="5">
        <f>Table13[[#This Row],[NSAF]]*Table13[[#This Row],[GPI-Anchor]]</f>
        <v>0</v>
      </c>
      <c r="P2560">
        <f>Table13[[#This Row],[NSAF]]*Table13[[#This Row],[Heparan Sulphate (O-Xyl)]]</f>
        <v>0</v>
      </c>
      <c r="Q2560">
        <f>Table13[[#This Row],[NSAF]]*Table13[[#This Row],[Chondroitin Sulphate (O-Xyl)]]</f>
        <v>0</v>
      </c>
      <c r="R2560">
        <f>Table13[[#This Row],[NSAF]]*Table13[[#This Row],[Keratan Sulphate (O-Xyl)]]</f>
        <v>0</v>
      </c>
    </row>
    <row r="2561" spans="1:18" x14ac:dyDescent="0.2">
      <c r="A2561" t="s">
        <v>22723</v>
      </c>
      <c r="B2561" t="s">
        <v>22721</v>
      </c>
      <c r="C2561" t="s">
        <v>22722</v>
      </c>
      <c r="D2561">
        <v>880</v>
      </c>
      <c r="E2561">
        <v>78.56</v>
      </c>
      <c r="F2561">
        <v>85.3</v>
      </c>
      <c r="G2561">
        <v>891</v>
      </c>
      <c r="H2561">
        <v>1144</v>
      </c>
      <c r="I2561" s="14">
        <v>4.7727272727272729E-2</v>
      </c>
      <c r="J2561" s="277">
        <v>2.4617392525100976E-5</v>
      </c>
      <c r="K2561" s="278">
        <v>0</v>
      </c>
      <c r="L2561" s="279">
        <v>0</v>
      </c>
      <c r="M2561" s="279">
        <v>0</v>
      </c>
      <c r="N2561" s="279">
        <v>0</v>
      </c>
      <c r="O2561" s="5">
        <f>Table13[[#This Row],[NSAF]]*Table13[[#This Row],[GPI-Anchor]]</f>
        <v>0</v>
      </c>
      <c r="P2561">
        <f>Table13[[#This Row],[NSAF]]*Table13[[#This Row],[Heparan Sulphate (O-Xyl)]]</f>
        <v>0</v>
      </c>
      <c r="Q2561">
        <f>Table13[[#This Row],[NSAF]]*Table13[[#This Row],[Chondroitin Sulphate (O-Xyl)]]</f>
        <v>0</v>
      </c>
      <c r="R2561">
        <f>Table13[[#This Row],[NSAF]]*Table13[[#This Row],[Keratan Sulphate (O-Xyl)]]</f>
        <v>0</v>
      </c>
    </row>
    <row r="2562" spans="1:18" x14ac:dyDescent="0.2">
      <c r="A2562" t="s">
        <v>1531</v>
      </c>
      <c r="B2562" t="s">
        <v>1529</v>
      </c>
      <c r="C2562" t="s">
        <v>1530</v>
      </c>
      <c r="D2562">
        <v>921</v>
      </c>
      <c r="E2562">
        <v>92.67</v>
      </c>
      <c r="F2562">
        <v>96.52</v>
      </c>
      <c r="G2562">
        <v>546</v>
      </c>
      <c r="H2562">
        <v>1032</v>
      </c>
      <c r="I2562" s="14">
        <v>1.737242128121607E-2</v>
      </c>
      <c r="J2562" s="277">
        <v>8.9605730508614279E-6</v>
      </c>
      <c r="K2562" s="278">
        <v>0</v>
      </c>
      <c r="L2562" s="279">
        <v>0</v>
      </c>
      <c r="M2562" s="279">
        <v>0</v>
      </c>
      <c r="N2562" s="279">
        <v>0</v>
      </c>
      <c r="O2562" s="5">
        <f>Table13[[#This Row],[NSAF]]*Table13[[#This Row],[GPI-Anchor]]</f>
        <v>0</v>
      </c>
      <c r="P2562">
        <f>Table13[[#This Row],[NSAF]]*Table13[[#This Row],[Heparan Sulphate (O-Xyl)]]</f>
        <v>0</v>
      </c>
      <c r="Q2562">
        <f>Table13[[#This Row],[NSAF]]*Table13[[#This Row],[Chondroitin Sulphate (O-Xyl)]]</f>
        <v>0</v>
      </c>
      <c r="R2562">
        <f>Table13[[#This Row],[NSAF]]*Table13[[#This Row],[Keratan Sulphate (O-Xyl)]]</f>
        <v>0</v>
      </c>
    </row>
    <row r="2563" spans="1:18" x14ac:dyDescent="0.2">
      <c r="A2563" t="s">
        <v>29150</v>
      </c>
      <c r="B2563" t="s">
        <v>29148</v>
      </c>
      <c r="C2563" t="s">
        <v>29149</v>
      </c>
      <c r="D2563">
        <v>375</v>
      </c>
      <c r="E2563">
        <v>77.33</v>
      </c>
      <c r="F2563">
        <v>77.599999999999994</v>
      </c>
      <c r="G2563">
        <v>375</v>
      </c>
      <c r="H2563">
        <v>532</v>
      </c>
      <c r="I2563" s="14">
        <v>1.8666666666666668E-2</v>
      </c>
      <c r="J2563" s="277">
        <v>9.6281357431506049E-6</v>
      </c>
      <c r="K2563" s="278">
        <v>0</v>
      </c>
      <c r="L2563" s="279">
        <v>0</v>
      </c>
      <c r="M2563" s="279">
        <v>0</v>
      </c>
      <c r="N2563" s="279">
        <v>0</v>
      </c>
      <c r="O2563" s="5">
        <f>Table13[[#This Row],[NSAF]]*Table13[[#This Row],[GPI-Anchor]]</f>
        <v>0</v>
      </c>
      <c r="P2563">
        <f>Table13[[#This Row],[NSAF]]*Table13[[#This Row],[Heparan Sulphate (O-Xyl)]]</f>
        <v>0</v>
      </c>
      <c r="Q2563">
        <f>Table13[[#This Row],[NSAF]]*Table13[[#This Row],[Chondroitin Sulphate (O-Xyl)]]</f>
        <v>0</v>
      </c>
      <c r="R2563">
        <f>Table13[[#This Row],[NSAF]]*Table13[[#This Row],[Keratan Sulphate (O-Xyl)]]</f>
        <v>0</v>
      </c>
    </row>
    <row r="2564" spans="1:18" x14ac:dyDescent="0.2">
      <c r="A2564" t="s">
        <v>24600</v>
      </c>
      <c r="B2564" t="s">
        <v>24598</v>
      </c>
      <c r="C2564" t="s">
        <v>24599</v>
      </c>
      <c r="D2564">
        <v>191</v>
      </c>
      <c r="E2564">
        <v>95.74</v>
      </c>
      <c r="F2564">
        <v>97.87</v>
      </c>
      <c r="G2564">
        <v>141</v>
      </c>
      <c r="H2564">
        <v>283</v>
      </c>
      <c r="I2564" s="14">
        <v>3.6649214659685861E-2</v>
      </c>
      <c r="J2564" s="277">
        <v>1.8903407872677888E-5</v>
      </c>
      <c r="K2564" s="278">
        <v>0</v>
      </c>
      <c r="L2564" s="279">
        <v>0</v>
      </c>
      <c r="M2564" s="279">
        <v>0</v>
      </c>
      <c r="N2564" s="279">
        <v>0</v>
      </c>
      <c r="O2564" s="5">
        <f>Table13[[#This Row],[NSAF]]*Table13[[#This Row],[GPI-Anchor]]</f>
        <v>0</v>
      </c>
      <c r="P2564">
        <f>Table13[[#This Row],[NSAF]]*Table13[[#This Row],[Heparan Sulphate (O-Xyl)]]</f>
        <v>0</v>
      </c>
      <c r="Q2564">
        <f>Table13[[#This Row],[NSAF]]*Table13[[#This Row],[Chondroitin Sulphate (O-Xyl)]]</f>
        <v>0</v>
      </c>
      <c r="R2564">
        <f>Table13[[#This Row],[NSAF]]*Table13[[#This Row],[Keratan Sulphate (O-Xyl)]]</f>
        <v>0</v>
      </c>
    </row>
    <row r="2565" spans="1:18" x14ac:dyDescent="0.2">
      <c r="A2565" t="s">
        <v>2956</v>
      </c>
      <c r="B2565" t="s">
        <v>2954</v>
      </c>
      <c r="C2565" t="s">
        <v>2955</v>
      </c>
      <c r="D2565">
        <v>289</v>
      </c>
      <c r="E2565">
        <v>97.58</v>
      </c>
      <c r="F2565">
        <v>98.62</v>
      </c>
      <c r="G2565">
        <v>289</v>
      </c>
      <c r="H2565">
        <v>590</v>
      </c>
      <c r="I2565" s="14">
        <v>2.14878892733564</v>
      </c>
      <c r="J2565" s="277">
        <v>1.1083302576303494E-3</v>
      </c>
      <c r="K2565" s="278">
        <v>0</v>
      </c>
      <c r="L2565" s="279">
        <v>0</v>
      </c>
      <c r="M2565" s="279">
        <v>0</v>
      </c>
      <c r="N2565" s="279">
        <v>0</v>
      </c>
      <c r="O2565" s="5">
        <f>Table13[[#This Row],[NSAF]]*Table13[[#This Row],[GPI-Anchor]]</f>
        <v>0</v>
      </c>
      <c r="P2565">
        <f>Table13[[#This Row],[NSAF]]*Table13[[#This Row],[Heparan Sulphate (O-Xyl)]]</f>
        <v>0</v>
      </c>
      <c r="Q2565">
        <f>Table13[[#This Row],[NSAF]]*Table13[[#This Row],[Chondroitin Sulphate (O-Xyl)]]</f>
        <v>0</v>
      </c>
      <c r="R2565">
        <f>Table13[[#This Row],[NSAF]]*Table13[[#This Row],[Keratan Sulphate (O-Xyl)]]</f>
        <v>0</v>
      </c>
    </row>
    <row r="2566" spans="1:18" x14ac:dyDescent="0.2">
      <c r="A2566" t="s">
        <v>2956</v>
      </c>
      <c r="B2566" t="s">
        <v>2954</v>
      </c>
      <c r="C2566" t="s">
        <v>2955</v>
      </c>
      <c r="D2566">
        <v>289</v>
      </c>
      <c r="E2566">
        <v>77.52</v>
      </c>
      <c r="F2566">
        <v>90.7</v>
      </c>
      <c r="G2566">
        <v>129</v>
      </c>
      <c r="H2566">
        <v>221</v>
      </c>
      <c r="I2566" s="14">
        <v>0.22837370242214533</v>
      </c>
      <c r="J2566" s="277">
        <v>1.1779355395105163E-4</v>
      </c>
      <c r="K2566" s="278">
        <v>0</v>
      </c>
      <c r="L2566" s="279">
        <v>0</v>
      </c>
      <c r="M2566" s="279">
        <v>0</v>
      </c>
      <c r="N2566" s="279">
        <v>0</v>
      </c>
      <c r="O2566" s="5">
        <f>Table13[[#This Row],[NSAF]]*Table13[[#This Row],[GPI-Anchor]]</f>
        <v>0</v>
      </c>
      <c r="P2566">
        <f>Table13[[#This Row],[NSAF]]*Table13[[#This Row],[Heparan Sulphate (O-Xyl)]]</f>
        <v>0</v>
      </c>
      <c r="Q2566">
        <f>Table13[[#This Row],[NSAF]]*Table13[[#This Row],[Chondroitin Sulphate (O-Xyl)]]</f>
        <v>0</v>
      </c>
      <c r="R2566">
        <f>Table13[[#This Row],[NSAF]]*Table13[[#This Row],[Keratan Sulphate (O-Xyl)]]</f>
        <v>0</v>
      </c>
    </row>
    <row r="2567" spans="1:18" x14ac:dyDescent="0.2">
      <c r="A2567" t="s">
        <v>15901</v>
      </c>
      <c r="B2567" t="s">
        <v>15899</v>
      </c>
      <c r="C2567" t="s">
        <v>15900</v>
      </c>
      <c r="D2567">
        <v>330</v>
      </c>
      <c r="E2567">
        <v>78.7</v>
      </c>
      <c r="F2567">
        <v>88.89</v>
      </c>
      <c r="G2567">
        <v>108</v>
      </c>
      <c r="H2567">
        <v>185</v>
      </c>
      <c r="I2567" s="14">
        <v>0.11515151515151516</v>
      </c>
      <c r="J2567" s="277">
        <v>5.9394343870084901E-5</v>
      </c>
      <c r="K2567" s="278">
        <v>0</v>
      </c>
      <c r="L2567" s="279">
        <v>0</v>
      </c>
      <c r="M2567" s="279">
        <v>0</v>
      </c>
      <c r="N2567" s="279">
        <v>0</v>
      </c>
      <c r="O2567" s="5">
        <f>Table13[[#This Row],[NSAF]]*Table13[[#This Row],[GPI-Anchor]]</f>
        <v>0</v>
      </c>
      <c r="P2567">
        <f>Table13[[#This Row],[NSAF]]*Table13[[#This Row],[Heparan Sulphate (O-Xyl)]]</f>
        <v>0</v>
      </c>
      <c r="Q2567">
        <f>Table13[[#This Row],[NSAF]]*Table13[[#This Row],[Chondroitin Sulphate (O-Xyl)]]</f>
        <v>0</v>
      </c>
      <c r="R2567">
        <f>Table13[[#This Row],[NSAF]]*Table13[[#This Row],[Keratan Sulphate (O-Xyl)]]</f>
        <v>0</v>
      </c>
    </row>
    <row r="2568" spans="1:18" x14ac:dyDescent="0.2">
      <c r="A2568" t="s">
        <v>7837</v>
      </c>
      <c r="B2568" t="s">
        <v>7835</v>
      </c>
      <c r="C2568" t="s">
        <v>7836</v>
      </c>
      <c r="D2568">
        <v>198</v>
      </c>
      <c r="E2568">
        <v>94.87</v>
      </c>
      <c r="F2568">
        <v>96.92</v>
      </c>
      <c r="G2568">
        <v>195</v>
      </c>
      <c r="H2568">
        <v>385</v>
      </c>
      <c r="I2568" s="14">
        <v>0.37373737373737376</v>
      </c>
      <c r="J2568" s="277">
        <v>1.9277111606957379E-4</v>
      </c>
      <c r="K2568" s="278">
        <v>0</v>
      </c>
      <c r="L2568" s="279">
        <v>0</v>
      </c>
      <c r="M2568" s="279">
        <v>0</v>
      </c>
      <c r="N2568" s="279">
        <v>0</v>
      </c>
      <c r="O2568" s="5">
        <f>Table13[[#This Row],[NSAF]]*Table13[[#This Row],[GPI-Anchor]]</f>
        <v>0</v>
      </c>
      <c r="P2568">
        <f>Table13[[#This Row],[NSAF]]*Table13[[#This Row],[Heparan Sulphate (O-Xyl)]]</f>
        <v>0</v>
      </c>
      <c r="Q2568">
        <f>Table13[[#This Row],[NSAF]]*Table13[[#This Row],[Chondroitin Sulphate (O-Xyl)]]</f>
        <v>0</v>
      </c>
      <c r="R2568">
        <f>Table13[[#This Row],[NSAF]]*Table13[[#This Row],[Keratan Sulphate (O-Xyl)]]</f>
        <v>0</v>
      </c>
    </row>
    <row r="2569" spans="1:18" x14ac:dyDescent="0.2">
      <c r="A2569" t="s">
        <v>11109</v>
      </c>
      <c r="B2569" t="s">
        <v>11107</v>
      </c>
      <c r="C2569" t="s">
        <v>11108</v>
      </c>
      <c r="D2569">
        <v>514</v>
      </c>
      <c r="E2569">
        <v>99.59</v>
      </c>
      <c r="F2569">
        <v>100</v>
      </c>
      <c r="G2569">
        <v>482</v>
      </c>
      <c r="H2569">
        <v>979</v>
      </c>
      <c r="I2569" s="14">
        <v>0.21789883268482491</v>
      </c>
      <c r="J2569" s="277">
        <v>1.1239068960876191E-4</v>
      </c>
      <c r="K2569" s="278">
        <v>0</v>
      </c>
      <c r="L2569" s="279">
        <v>0</v>
      </c>
      <c r="M2569" s="279">
        <v>0</v>
      </c>
      <c r="N2569" s="279">
        <v>0</v>
      </c>
      <c r="O2569" s="5">
        <f>Table13[[#This Row],[NSAF]]*Table13[[#This Row],[GPI-Anchor]]</f>
        <v>0</v>
      </c>
      <c r="P2569">
        <f>Table13[[#This Row],[NSAF]]*Table13[[#This Row],[Heparan Sulphate (O-Xyl)]]</f>
        <v>0</v>
      </c>
      <c r="Q2569">
        <f>Table13[[#This Row],[NSAF]]*Table13[[#This Row],[Chondroitin Sulphate (O-Xyl)]]</f>
        <v>0</v>
      </c>
      <c r="R2569">
        <f>Table13[[#This Row],[NSAF]]*Table13[[#This Row],[Keratan Sulphate (O-Xyl)]]</f>
        <v>0</v>
      </c>
    </row>
    <row r="2570" spans="1:18" x14ac:dyDescent="0.2">
      <c r="A2570" t="s">
        <v>3479</v>
      </c>
      <c r="B2570" t="s">
        <v>3477</v>
      </c>
      <c r="C2570" t="s">
        <v>3478</v>
      </c>
      <c r="D2570">
        <v>514</v>
      </c>
      <c r="E2570">
        <v>100</v>
      </c>
      <c r="F2570">
        <v>100</v>
      </c>
      <c r="G2570">
        <v>514</v>
      </c>
      <c r="H2570">
        <v>1057</v>
      </c>
      <c r="I2570" s="14">
        <v>1.4844357976653697</v>
      </c>
      <c r="J2570" s="277">
        <v>7.656615729596906E-4</v>
      </c>
      <c r="K2570" s="278">
        <v>0</v>
      </c>
      <c r="L2570" s="279">
        <v>0</v>
      </c>
      <c r="M2570" s="279">
        <v>0</v>
      </c>
      <c r="N2570" s="279">
        <v>0</v>
      </c>
      <c r="O2570" s="5">
        <f>Table13[[#This Row],[NSAF]]*Table13[[#This Row],[GPI-Anchor]]</f>
        <v>0</v>
      </c>
      <c r="P2570">
        <f>Table13[[#This Row],[NSAF]]*Table13[[#This Row],[Heparan Sulphate (O-Xyl)]]</f>
        <v>0</v>
      </c>
      <c r="Q2570">
        <f>Table13[[#This Row],[NSAF]]*Table13[[#This Row],[Chondroitin Sulphate (O-Xyl)]]</f>
        <v>0</v>
      </c>
      <c r="R2570">
        <f>Table13[[#This Row],[NSAF]]*Table13[[#This Row],[Keratan Sulphate (O-Xyl)]]</f>
        <v>0</v>
      </c>
    </row>
    <row r="2571" spans="1:18" x14ac:dyDescent="0.2">
      <c r="A2571" t="s">
        <v>26146</v>
      </c>
      <c r="B2571" t="s">
        <v>26144</v>
      </c>
      <c r="C2571" t="s">
        <v>26145</v>
      </c>
      <c r="D2571">
        <v>2749</v>
      </c>
      <c r="E2571">
        <v>99.56</v>
      </c>
      <c r="F2571">
        <v>99.71</v>
      </c>
      <c r="G2571">
        <v>2749</v>
      </c>
      <c r="H2571">
        <v>5697</v>
      </c>
      <c r="I2571" s="14">
        <v>2.9829028737722807E-2</v>
      </c>
      <c r="J2571" s="277">
        <v>1.5385603809275117E-5</v>
      </c>
      <c r="K2571" s="278">
        <v>0</v>
      </c>
      <c r="L2571" s="279">
        <v>0</v>
      </c>
      <c r="M2571" s="279">
        <v>0</v>
      </c>
      <c r="N2571" s="279">
        <v>0</v>
      </c>
      <c r="O2571" s="5">
        <f>Table13[[#This Row],[NSAF]]*Table13[[#This Row],[GPI-Anchor]]</f>
        <v>0</v>
      </c>
      <c r="P2571">
        <f>Table13[[#This Row],[NSAF]]*Table13[[#This Row],[Heparan Sulphate (O-Xyl)]]</f>
        <v>0</v>
      </c>
      <c r="Q2571">
        <f>Table13[[#This Row],[NSAF]]*Table13[[#This Row],[Chondroitin Sulphate (O-Xyl)]]</f>
        <v>0</v>
      </c>
      <c r="R2571">
        <f>Table13[[#This Row],[NSAF]]*Table13[[#This Row],[Keratan Sulphate (O-Xyl)]]</f>
        <v>0</v>
      </c>
    </row>
    <row r="2572" spans="1:18" x14ac:dyDescent="0.2">
      <c r="A2572" t="s">
        <v>26146</v>
      </c>
      <c r="B2572" t="s">
        <v>26144</v>
      </c>
      <c r="C2572" t="s">
        <v>26145</v>
      </c>
      <c r="D2572">
        <v>2749</v>
      </c>
      <c r="E2572">
        <v>99.563000000000002</v>
      </c>
      <c r="F2572">
        <v>99.71</v>
      </c>
      <c r="G2572">
        <v>2749</v>
      </c>
      <c r="H2572">
        <v>5697</v>
      </c>
      <c r="I2572" s="14">
        <v>5.8202982902873773E-3</v>
      </c>
      <c r="J2572" s="277">
        <v>3.0020690359561207E-6</v>
      </c>
      <c r="K2572" s="278">
        <v>0</v>
      </c>
      <c r="L2572" s="279">
        <v>0</v>
      </c>
      <c r="M2572" s="279">
        <v>0</v>
      </c>
      <c r="N2572" s="279">
        <v>0</v>
      </c>
      <c r="O2572" s="5">
        <f>Table13[[#This Row],[NSAF]]*Table13[[#This Row],[GPI-Anchor]]</f>
        <v>0</v>
      </c>
      <c r="P2572">
        <f>Table13[[#This Row],[NSAF]]*Table13[[#This Row],[Heparan Sulphate (O-Xyl)]]</f>
        <v>0</v>
      </c>
      <c r="Q2572">
        <f>Table13[[#This Row],[NSAF]]*Table13[[#This Row],[Chondroitin Sulphate (O-Xyl)]]</f>
        <v>0</v>
      </c>
      <c r="R2572">
        <f>Table13[[#This Row],[NSAF]]*Table13[[#This Row],[Keratan Sulphate (O-Xyl)]]</f>
        <v>0</v>
      </c>
    </row>
    <row r="2573" spans="1:18" x14ac:dyDescent="0.2">
      <c r="A2573" t="s">
        <v>26146</v>
      </c>
      <c r="B2573" t="s">
        <v>26144</v>
      </c>
      <c r="C2573" t="s">
        <v>26145</v>
      </c>
      <c r="D2573">
        <v>2749</v>
      </c>
      <c r="E2573">
        <v>97.6</v>
      </c>
      <c r="F2573">
        <v>97.74</v>
      </c>
      <c r="G2573">
        <v>2749</v>
      </c>
      <c r="H2573">
        <v>5553</v>
      </c>
      <c r="I2573" s="14">
        <v>7.2753728628592216E-4</v>
      </c>
      <c r="J2573" s="277">
        <v>3.7525862949451508E-7</v>
      </c>
      <c r="K2573" s="278">
        <v>0</v>
      </c>
      <c r="L2573" s="279">
        <v>0</v>
      </c>
      <c r="M2573" s="279">
        <v>0</v>
      </c>
      <c r="N2573" s="279">
        <v>0</v>
      </c>
      <c r="O2573" s="5">
        <f>Table13[[#This Row],[NSAF]]*Table13[[#This Row],[GPI-Anchor]]</f>
        <v>0</v>
      </c>
      <c r="P2573">
        <f>Table13[[#This Row],[NSAF]]*Table13[[#This Row],[Heparan Sulphate (O-Xyl)]]</f>
        <v>0</v>
      </c>
      <c r="Q2573">
        <f>Table13[[#This Row],[NSAF]]*Table13[[#This Row],[Chondroitin Sulphate (O-Xyl)]]</f>
        <v>0</v>
      </c>
      <c r="R2573">
        <f>Table13[[#This Row],[NSAF]]*Table13[[#This Row],[Keratan Sulphate (O-Xyl)]]</f>
        <v>0</v>
      </c>
    </row>
    <row r="2574" spans="1:18" x14ac:dyDescent="0.2">
      <c r="A2574" t="s">
        <v>26146</v>
      </c>
      <c r="B2574" t="s">
        <v>26144</v>
      </c>
      <c r="C2574" t="s">
        <v>26145</v>
      </c>
      <c r="D2574">
        <v>2749</v>
      </c>
      <c r="E2574">
        <v>98.66</v>
      </c>
      <c r="F2574">
        <v>98.8</v>
      </c>
      <c r="G2574">
        <v>2758</v>
      </c>
      <c r="H2574">
        <v>5527</v>
      </c>
      <c r="I2574" s="14">
        <v>7.2753728628592216E-4</v>
      </c>
      <c r="J2574" s="277">
        <v>3.7525862949451508E-7</v>
      </c>
      <c r="K2574" s="278">
        <v>0</v>
      </c>
      <c r="L2574" s="279">
        <v>0</v>
      </c>
      <c r="M2574" s="279">
        <v>0</v>
      </c>
      <c r="N2574" s="279">
        <v>0</v>
      </c>
      <c r="O2574" s="5">
        <f>Table13[[#This Row],[NSAF]]*Table13[[#This Row],[GPI-Anchor]]</f>
        <v>0</v>
      </c>
      <c r="P2574">
        <f>Table13[[#This Row],[NSAF]]*Table13[[#This Row],[Heparan Sulphate (O-Xyl)]]</f>
        <v>0</v>
      </c>
      <c r="Q2574">
        <f>Table13[[#This Row],[NSAF]]*Table13[[#This Row],[Chondroitin Sulphate (O-Xyl)]]</f>
        <v>0</v>
      </c>
      <c r="R2574">
        <f>Table13[[#This Row],[NSAF]]*Table13[[#This Row],[Keratan Sulphate (O-Xyl)]]</f>
        <v>0</v>
      </c>
    </row>
    <row r="2575" spans="1:18" x14ac:dyDescent="0.2">
      <c r="A2575" t="s">
        <v>26146</v>
      </c>
      <c r="B2575" t="s">
        <v>26144</v>
      </c>
      <c r="C2575" t="s">
        <v>26145</v>
      </c>
      <c r="D2575">
        <v>2749</v>
      </c>
      <c r="E2575">
        <v>98.98</v>
      </c>
      <c r="F2575">
        <v>99.13</v>
      </c>
      <c r="G2575">
        <v>2749</v>
      </c>
      <c r="H2575">
        <v>5647</v>
      </c>
      <c r="I2575" s="14">
        <v>7.2753728628592216E-4</v>
      </c>
      <c r="J2575" s="277">
        <v>3.7525862949451508E-7</v>
      </c>
      <c r="K2575" s="278">
        <v>0</v>
      </c>
      <c r="L2575" s="279">
        <v>0</v>
      </c>
      <c r="M2575" s="279">
        <v>0</v>
      </c>
      <c r="N2575" s="279">
        <v>0</v>
      </c>
      <c r="O2575" s="5">
        <f>Table13[[#This Row],[NSAF]]*Table13[[#This Row],[GPI-Anchor]]</f>
        <v>0</v>
      </c>
      <c r="P2575">
        <f>Table13[[#This Row],[NSAF]]*Table13[[#This Row],[Heparan Sulphate (O-Xyl)]]</f>
        <v>0</v>
      </c>
      <c r="Q2575">
        <f>Table13[[#This Row],[NSAF]]*Table13[[#This Row],[Chondroitin Sulphate (O-Xyl)]]</f>
        <v>0</v>
      </c>
      <c r="R2575">
        <f>Table13[[#This Row],[NSAF]]*Table13[[#This Row],[Keratan Sulphate (O-Xyl)]]</f>
        <v>0</v>
      </c>
    </row>
    <row r="2576" spans="1:18" x14ac:dyDescent="0.2">
      <c r="A2576" t="s">
        <v>30104</v>
      </c>
      <c r="B2576" t="s">
        <v>30102</v>
      </c>
      <c r="C2576" t="s">
        <v>30103</v>
      </c>
      <c r="D2576">
        <v>2701</v>
      </c>
      <c r="E2576">
        <v>95.89</v>
      </c>
      <c r="F2576">
        <v>97.33</v>
      </c>
      <c r="G2576">
        <v>2701</v>
      </c>
      <c r="H2576">
        <v>5350</v>
      </c>
      <c r="I2576" s="14">
        <v>1.554979637171418E-2</v>
      </c>
      <c r="J2576" s="277">
        <v>8.0204759059936542E-6</v>
      </c>
      <c r="K2576" s="278">
        <v>0</v>
      </c>
      <c r="L2576" s="279">
        <v>0</v>
      </c>
      <c r="M2576" s="279">
        <v>0</v>
      </c>
      <c r="N2576" s="279">
        <v>0</v>
      </c>
      <c r="O2576" s="5">
        <f>Table13[[#This Row],[NSAF]]*Table13[[#This Row],[GPI-Anchor]]</f>
        <v>0</v>
      </c>
      <c r="P2576">
        <f>Table13[[#This Row],[NSAF]]*Table13[[#This Row],[Heparan Sulphate (O-Xyl)]]</f>
        <v>0</v>
      </c>
      <c r="Q2576">
        <f>Table13[[#This Row],[NSAF]]*Table13[[#This Row],[Chondroitin Sulphate (O-Xyl)]]</f>
        <v>0</v>
      </c>
      <c r="R2576">
        <f>Table13[[#This Row],[NSAF]]*Table13[[#This Row],[Keratan Sulphate (O-Xyl)]]</f>
        <v>0</v>
      </c>
    </row>
    <row r="2577" spans="1:18" x14ac:dyDescent="0.2">
      <c r="A2577" t="s">
        <v>30104</v>
      </c>
      <c r="B2577" t="s">
        <v>30102</v>
      </c>
      <c r="C2577" t="s">
        <v>30103</v>
      </c>
      <c r="D2577">
        <v>2701</v>
      </c>
      <c r="E2577">
        <v>95.89</v>
      </c>
      <c r="F2577">
        <v>97.33</v>
      </c>
      <c r="G2577">
        <v>2701</v>
      </c>
      <c r="H2577">
        <v>5408</v>
      </c>
      <c r="I2577" s="14">
        <v>1.2587930396149574E-2</v>
      </c>
      <c r="J2577" s="277">
        <v>6.4927662096139105E-6</v>
      </c>
      <c r="K2577" s="278">
        <v>0</v>
      </c>
      <c r="L2577" s="279">
        <v>0</v>
      </c>
      <c r="M2577" s="279">
        <v>0</v>
      </c>
      <c r="N2577" s="279">
        <v>0</v>
      </c>
      <c r="O2577" s="5">
        <f>Table13[[#This Row],[NSAF]]*Table13[[#This Row],[GPI-Anchor]]</f>
        <v>0</v>
      </c>
      <c r="P2577">
        <f>Table13[[#This Row],[NSAF]]*Table13[[#This Row],[Heparan Sulphate (O-Xyl)]]</f>
        <v>0</v>
      </c>
      <c r="Q2577">
        <f>Table13[[#This Row],[NSAF]]*Table13[[#This Row],[Chondroitin Sulphate (O-Xyl)]]</f>
        <v>0</v>
      </c>
      <c r="R2577">
        <f>Table13[[#This Row],[NSAF]]*Table13[[#This Row],[Keratan Sulphate (O-Xyl)]]</f>
        <v>0</v>
      </c>
    </row>
    <row r="2578" spans="1:18" x14ac:dyDescent="0.2">
      <c r="A2578" t="s">
        <v>1909</v>
      </c>
      <c r="B2578" t="s">
        <v>1907</v>
      </c>
      <c r="C2578" t="s">
        <v>1908</v>
      </c>
      <c r="D2578">
        <v>2670</v>
      </c>
      <c r="E2578">
        <v>97.93</v>
      </c>
      <c r="F2578">
        <v>98.91</v>
      </c>
      <c r="G2578">
        <v>917</v>
      </c>
      <c r="H2578">
        <v>1895</v>
      </c>
      <c r="I2578" s="14">
        <v>2.6966292134831461E-2</v>
      </c>
      <c r="J2578" s="277">
        <v>1.3909024348050633E-5</v>
      </c>
      <c r="K2578" s="278">
        <v>0</v>
      </c>
      <c r="L2578" s="279">
        <v>0</v>
      </c>
      <c r="M2578" s="279">
        <v>0</v>
      </c>
      <c r="N2578" s="279">
        <v>0</v>
      </c>
      <c r="O2578" s="5">
        <f>Table13[[#This Row],[NSAF]]*Table13[[#This Row],[GPI-Anchor]]</f>
        <v>0</v>
      </c>
      <c r="P2578">
        <f>Table13[[#This Row],[NSAF]]*Table13[[#This Row],[Heparan Sulphate (O-Xyl)]]</f>
        <v>0</v>
      </c>
      <c r="Q2578">
        <f>Table13[[#This Row],[NSAF]]*Table13[[#This Row],[Chondroitin Sulphate (O-Xyl)]]</f>
        <v>0</v>
      </c>
      <c r="R2578">
        <f>Table13[[#This Row],[NSAF]]*Table13[[#This Row],[Keratan Sulphate (O-Xyl)]]</f>
        <v>0</v>
      </c>
    </row>
    <row r="2579" spans="1:18" x14ac:dyDescent="0.2">
      <c r="A2579" t="s">
        <v>30554</v>
      </c>
      <c r="B2579" t="s">
        <v>30552</v>
      </c>
      <c r="C2579" t="s">
        <v>30553</v>
      </c>
      <c r="D2579">
        <v>555</v>
      </c>
      <c r="E2579">
        <v>83.78</v>
      </c>
      <c r="F2579">
        <v>90.81</v>
      </c>
      <c r="G2579">
        <v>555</v>
      </c>
      <c r="H2579">
        <v>905</v>
      </c>
      <c r="I2579" s="14">
        <v>1.4414414414414415E-2</v>
      </c>
      <c r="J2579" s="277">
        <v>7.4348538557147524E-6</v>
      </c>
      <c r="K2579" s="278">
        <v>0</v>
      </c>
      <c r="L2579" s="279">
        <v>0</v>
      </c>
      <c r="M2579" s="279">
        <v>0</v>
      </c>
      <c r="N2579" s="279">
        <v>0</v>
      </c>
      <c r="O2579" s="5">
        <f>Table13[[#This Row],[NSAF]]*Table13[[#This Row],[GPI-Anchor]]</f>
        <v>0</v>
      </c>
      <c r="P2579">
        <f>Table13[[#This Row],[NSAF]]*Table13[[#This Row],[Heparan Sulphate (O-Xyl)]]</f>
        <v>0</v>
      </c>
      <c r="Q2579">
        <f>Table13[[#This Row],[NSAF]]*Table13[[#This Row],[Chondroitin Sulphate (O-Xyl)]]</f>
        <v>0</v>
      </c>
      <c r="R2579">
        <f>Table13[[#This Row],[NSAF]]*Table13[[#This Row],[Keratan Sulphate (O-Xyl)]]</f>
        <v>0</v>
      </c>
    </row>
    <row r="2580" spans="1:18" x14ac:dyDescent="0.2">
      <c r="A2580" t="s">
        <v>21325</v>
      </c>
      <c r="B2580" t="s">
        <v>21323</v>
      </c>
      <c r="C2580" t="s">
        <v>21324</v>
      </c>
      <c r="D2580">
        <v>1243</v>
      </c>
      <c r="E2580">
        <v>97.64</v>
      </c>
      <c r="F2580">
        <v>99.08</v>
      </c>
      <c r="G2580">
        <v>974</v>
      </c>
      <c r="H2580">
        <v>1996</v>
      </c>
      <c r="I2580" s="14">
        <v>5.7119871279163313E-2</v>
      </c>
      <c r="J2580" s="277">
        <v>2.9462028980736102E-5</v>
      </c>
      <c r="K2580" s="278">
        <v>0</v>
      </c>
      <c r="L2580" s="279">
        <v>0</v>
      </c>
      <c r="M2580" s="279">
        <v>0</v>
      </c>
      <c r="N2580" s="279">
        <v>0</v>
      </c>
      <c r="O2580" s="5">
        <f>Table13[[#This Row],[NSAF]]*Table13[[#This Row],[GPI-Anchor]]</f>
        <v>0</v>
      </c>
      <c r="P2580">
        <f>Table13[[#This Row],[NSAF]]*Table13[[#This Row],[Heparan Sulphate (O-Xyl)]]</f>
        <v>0</v>
      </c>
      <c r="Q2580">
        <f>Table13[[#This Row],[NSAF]]*Table13[[#This Row],[Chondroitin Sulphate (O-Xyl)]]</f>
        <v>0</v>
      </c>
      <c r="R2580">
        <f>Table13[[#This Row],[NSAF]]*Table13[[#This Row],[Keratan Sulphate (O-Xyl)]]</f>
        <v>0</v>
      </c>
    </row>
    <row r="2581" spans="1:18" x14ac:dyDescent="0.2">
      <c r="A2581" t="s">
        <v>11262</v>
      </c>
      <c r="B2581" t="s">
        <v>11260</v>
      </c>
      <c r="C2581" t="s">
        <v>11261</v>
      </c>
      <c r="D2581">
        <v>277</v>
      </c>
      <c r="E2581">
        <v>92.78</v>
      </c>
      <c r="F2581">
        <v>97.47</v>
      </c>
      <c r="G2581">
        <v>277</v>
      </c>
      <c r="H2581">
        <v>543</v>
      </c>
      <c r="I2581" s="14">
        <v>0.21299638989169675</v>
      </c>
      <c r="J2581" s="277">
        <v>1.0986204400062255E-4</v>
      </c>
      <c r="K2581" s="278">
        <v>0</v>
      </c>
      <c r="L2581" s="279">
        <v>0</v>
      </c>
      <c r="M2581" s="279">
        <v>0</v>
      </c>
      <c r="N2581" s="279">
        <v>0</v>
      </c>
      <c r="O2581" s="5">
        <f>Table13[[#This Row],[NSAF]]*Table13[[#This Row],[GPI-Anchor]]</f>
        <v>0</v>
      </c>
      <c r="P2581">
        <f>Table13[[#This Row],[NSAF]]*Table13[[#This Row],[Heparan Sulphate (O-Xyl)]]</f>
        <v>0</v>
      </c>
      <c r="Q2581">
        <f>Table13[[#This Row],[NSAF]]*Table13[[#This Row],[Chondroitin Sulphate (O-Xyl)]]</f>
        <v>0</v>
      </c>
      <c r="R2581">
        <f>Table13[[#This Row],[NSAF]]*Table13[[#This Row],[Keratan Sulphate (O-Xyl)]]</f>
        <v>0</v>
      </c>
    </row>
    <row r="2582" spans="1:18" x14ac:dyDescent="0.2">
      <c r="A2582" t="s">
        <v>21099</v>
      </c>
      <c r="B2582" t="s">
        <v>21097</v>
      </c>
      <c r="C2582" t="s">
        <v>21098</v>
      </c>
      <c r="D2582">
        <v>290</v>
      </c>
      <c r="E2582">
        <v>92.4</v>
      </c>
      <c r="F2582">
        <v>95.44</v>
      </c>
      <c r="G2582">
        <v>263</v>
      </c>
      <c r="H2582">
        <v>502</v>
      </c>
      <c r="I2582" s="14">
        <v>5.8620689655172413E-2</v>
      </c>
      <c r="J2582" s="277">
        <v>3.0236140572702021E-5</v>
      </c>
      <c r="K2582" s="278">
        <v>0</v>
      </c>
      <c r="L2582" s="279">
        <v>0</v>
      </c>
      <c r="M2582" s="279">
        <v>0</v>
      </c>
      <c r="N2582" s="279">
        <v>0</v>
      </c>
      <c r="O2582" s="5">
        <f>Table13[[#This Row],[NSAF]]*Table13[[#This Row],[GPI-Anchor]]</f>
        <v>0</v>
      </c>
      <c r="P2582">
        <f>Table13[[#This Row],[NSAF]]*Table13[[#This Row],[Heparan Sulphate (O-Xyl)]]</f>
        <v>0</v>
      </c>
      <c r="Q2582">
        <f>Table13[[#This Row],[NSAF]]*Table13[[#This Row],[Chondroitin Sulphate (O-Xyl)]]</f>
        <v>0</v>
      </c>
      <c r="R2582">
        <f>Table13[[#This Row],[NSAF]]*Table13[[#This Row],[Keratan Sulphate (O-Xyl)]]</f>
        <v>0</v>
      </c>
    </row>
    <row r="2583" spans="1:18" x14ac:dyDescent="0.2">
      <c r="A2583" t="s">
        <v>17925</v>
      </c>
      <c r="B2583" t="s">
        <v>17923</v>
      </c>
      <c r="C2583" t="s">
        <v>17924</v>
      </c>
      <c r="D2583">
        <v>356</v>
      </c>
      <c r="E2583">
        <v>96.94</v>
      </c>
      <c r="F2583">
        <v>99.13</v>
      </c>
      <c r="G2583">
        <v>229</v>
      </c>
      <c r="H2583">
        <v>463</v>
      </c>
      <c r="I2583" s="14">
        <v>8.98876404494382E-2</v>
      </c>
      <c r="J2583" s="277">
        <v>4.6363414493502106E-5</v>
      </c>
      <c r="K2583" s="278">
        <v>0</v>
      </c>
      <c r="L2583" s="279">
        <v>0</v>
      </c>
      <c r="M2583" s="279">
        <v>0</v>
      </c>
      <c r="N2583" s="279">
        <v>0</v>
      </c>
      <c r="O2583" s="5">
        <f>Table13[[#This Row],[NSAF]]*Table13[[#This Row],[GPI-Anchor]]</f>
        <v>0</v>
      </c>
      <c r="P2583">
        <f>Table13[[#This Row],[NSAF]]*Table13[[#This Row],[Heparan Sulphate (O-Xyl)]]</f>
        <v>0</v>
      </c>
      <c r="Q2583">
        <f>Table13[[#This Row],[NSAF]]*Table13[[#This Row],[Chondroitin Sulphate (O-Xyl)]]</f>
        <v>0</v>
      </c>
      <c r="R2583">
        <f>Table13[[#This Row],[NSAF]]*Table13[[#This Row],[Keratan Sulphate (O-Xyl)]]</f>
        <v>0</v>
      </c>
    </row>
    <row r="2584" spans="1:18" x14ac:dyDescent="0.2">
      <c r="A2584" t="s">
        <v>22675</v>
      </c>
      <c r="B2584" t="s">
        <v>22673</v>
      </c>
      <c r="C2584" t="s">
        <v>22674</v>
      </c>
      <c r="D2584">
        <v>396</v>
      </c>
      <c r="E2584">
        <v>86.1</v>
      </c>
      <c r="F2584">
        <v>93.96</v>
      </c>
      <c r="G2584">
        <v>331</v>
      </c>
      <c r="H2584">
        <v>602</v>
      </c>
      <c r="I2584" s="14">
        <v>4.7979797979797977E-2</v>
      </c>
      <c r="J2584" s="277">
        <v>2.474764327920204E-5</v>
      </c>
      <c r="K2584" s="278">
        <v>0</v>
      </c>
      <c r="L2584" s="279">
        <v>0</v>
      </c>
      <c r="M2584" s="279">
        <v>0</v>
      </c>
      <c r="N2584" s="279">
        <v>0</v>
      </c>
      <c r="O2584" s="5">
        <f>Table13[[#This Row],[NSAF]]*Table13[[#This Row],[GPI-Anchor]]</f>
        <v>0</v>
      </c>
      <c r="P2584">
        <f>Table13[[#This Row],[NSAF]]*Table13[[#This Row],[Heparan Sulphate (O-Xyl)]]</f>
        <v>0</v>
      </c>
      <c r="Q2584">
        <f>Table13[[#This Row],[NSAF]]*Table13[[#This Row],[Chondroitin Sulphate (O-Xyl)]]</f>
        <v>0</v>
      </c>
      <c r="R2584">
        <f>Table13[[#This Row],[NSAF]]*Table13[[#This Row],[Keratan Sulphate (O-Xyl)]]</f>
        <v>0</v>
      </c>
    </row>
    <row r="2585" spans="1:18" x14ac:dyDescent="0.2">
      <c r="A2585" t="s">
        <v>22184</v>
      </c>
      <c r="B2585" t="s">
        <v>22182</v>
      </c>
      <c r="C2585" t="s">
        <v>22183</v>
      </c>
      <c r="D2585">
        <v>902</v>
      </c>
      <c r="E2585">
        <v>91.65</v>
      </c>
      <c r="F2585">
        <v>94.39</v>
      </c>
      <c r="G2585">
        <v>874</v>
      </c>
      <c r="H2585">
        <v>1659</v>
      </c>
      <c r="I2585" s="14">
        <v>5.0997782705099776E-2</v>
      </c>
      <c r="J2585" s="277">
        <v>2.6304298633092797E-5</v>
      </c>
      <c r="K2585" s="278">
        <v>0</v>
      </c>
      <c r="L2585" s="279">
        <v>0</v>
      </c>
      <c r="M2585" s="279">
        <v>0</v>
      </c>
      <c r="N2585" s="279">
        <v>0</v>
      </c>
      <c r="O2585" s="5">
        <f>Table13[[#This Row],[NSAF]]*Table13[[#This Row],[GPI-Anchor]]</f>
        <v>0</v>
      </c>
      <c r="P2585">
        <f>Table13[[#This Row],[NSAF]]*Table13[[#This Row],[Heparan Sulphate (O-Xyl)]]</f>
        <v>0</v>
      </c>
      <c r="Q2585">
        <f>Table13[[#This Row],[NSAF]]*Table13[[#This Row],[Chondroitin Sulphate (O-Xyl)]]</f>
        <v>0</v>
      </c>
      <c r="R2585">
        <f>Table13[[#This Row],[NSAF]]*Table13[[#This Row],[Keratan Sulphate (O-Xyl)]]</f>
        <v>0</v>
      </c>
    </row>
    <row r="2586" spans="1:18" x14ac:dyDescent="0.2">
      <c r="A2586" t="s">
        <v>786</v>
      </c>
      <c r="B2586" t="s">
        <v>784</v>
      </c>
      <c r="C2586" t="s">
        <v>785</v>
      </c>
      <c r="D2586">
        <v>557</v>
      </c>
      <c r="E2586">
        <v>94.65</v>
      </c>
      <c r="F2586">
        <v>96.51</v>
      </c>
      <c r="G2586">
        <v>430</v>
      </c>
      <c r="H2586">
        <v>836</v>
      </c>
      <c r="I2586" s="14">
        <v>0.49371633752244165</v>
      </c>
      <c r="J2586" s="277">
        <v>2.546554240862801E-4</v>
      </c>
      <c r="K2586" s="278">
        <v>0</v>
      </c>
      <c r="L2586" s="279">
        <v>0</v>
      </c>
      <c r="M2586" s="279">
        <v>0</v>
      </c>
      <c r="N2586" s="279">
        <v>0</v>
      </c>
      <c r="O2586" s="5">
        <f>Table13[[#This Row],[NSAF]]*Table13[[#This Row],[GPI-Anchor]]</f>
        <v>0</v>
      </c>
      <c r="P2586">
        <f>Table13[[#This Row],[NSAF]]*Table13[[#This Row],[Heparan Sulphate (O-Xyl)]]</f>
        <v>0</v>
      </c>
      <c r="Q2586">
        <f>Table13[[#This Row],[NSAF]]*Table13[[#This Row],[Chondroitin Sulphate (O-Xyl)]]</f>
        <v>0</v>
      </c>
      <c r="R2586">
        <f>Table13[[#This Row],[NSAF]]*Table13[[#This Row],[Keratan Sulphate (O-Xyl)]]</f>
        <v>0</v>
      </c>
    </row>
    <row r="2587" spans="1:18" x14ac:dyDescent="0.2">
      <c r="A2587" t="s">
        <v>27653</v>
      </c>
      <c r="B2587" t="s">
        <v>27651</v>
      </c>
      <c r="C2587" t="s">
        <v>27652</v>
      </c>
      <c r="D2587">
        <v>419</v>
      </c>
      <c r="E2587">
        <v>96.61</v>
      </c>
      <c r="F2587">
        <v>98.18</v>
      </c>
      <c r="G2587">
        <v>384</v>
      </c>
      <c r="H2587">
        <v>769</v>
      </c>
      <c r="I2587" s="14">
        <v>2.386634844868735E-2</v>
      </c>
      <c r="J2587" s="277">
        <v>1.2310095136997875E-5</v>
      </c>
      <c r="K2587" s="278">
        <v>0</v>
      </c>
      <c r="L2587" s="279">
        <v>0</v>
      </c>
      <c r="M2587" s="279">
        <v>0</v>
      </c>
      <c r="N2587" s="279">
        <v>0</v>
      </c>
      <c r="O2587" s="5">
        <f>Table13[[#This Row],[NSAF]]*Table13[[#This Row],[GPI-Anchor]]</f>
        <v>0</v>
      </c>
      <c r="P2587">
        <f>Table13[[#This Row],[NSAF]]*Table13[[#This Row],[Heparan Sulphate (O-Xyl)]]</f>
        <v>0</v>
      </c>
      <c r="Q2587">
        <f>Table13[[#This Row],[NSAF]]*Table13[[#This Row],[Chondroitin Sulphate (O-Xyl)]]</f>
        <v>0</v>
      </c>
      <c r="R2587">
        <f>Table13[[#This Row],[NSAF]]*Table13[[#This Row],[Keratan Sulphate (O-Xyl)]]</f>
        <v>0</v>
      </c>
    </row>
    <row r="2588" spans="1:18" x14ac:dyDescent="0.2">
      <c r="A2588" t="s">
        <v>28003</v>
      </c>
      <c r="B2588" t="s">
        <v>28001</v>
      </c>
      <c r="C2588" t="s">
        <v>28002</v>
      </c>
      <c r="D2588">
        <v>1235</v>
      </c>
      <c r="E2588">
        <v>92.44</v>
      </c>
      <c r="F2588">
        <v>93.97</v>
      </c>
      <c r="G2588">
        <v>1243</v>
      </c>
      <c r="H2588">
        <v>2053</v>
      </c>
      <c r="I2588" s="14">
        <v>2.2672064777327937E-2</v>
      </c>
      <c r="J2588" s="277">
        <v>1.169409199572948E-5</v>
      </c>
      <c r="K2588" s="278">
        <v>0</v>
      </c>
      <c r="L2588" s="279">
        <v>0</v>
      </c>
      <c r="M2588" s="279">
        <v>0</v>
      </c>
      <c r="N2588" s="279">
        <v>0</v>
      </c>
      <c r="O2588" s="5">
        <f>Table13[[#This Row],[NSAF]]*Table13[[#This Row],[GPI-Anchor]]</f>
        <v>0</v>
      </c>
      <c r="P2588">
        <f>Table13[[#This Row],[NSAF]]*Table13[[#This Row],[Heparan Sulphate (O-Xyl)]]</f>
        <v>0</v>
      </c>
      <c r="Q2588">
        <f>Table13[[#This Row],[NSAF]]*Table13[[#This Row],[Chondroitin Sulphate (O-Xyl)]]</f>
        <v>0</v>
      </c>
      <c r="R2588">
        <f>Table13[[#This Row],[NSAF]]*Table13[[#This Row],[Keratan Sulphate (O-Xyl)]]</f>
        <v>0</v>
      </c>
    </row>
    <row r="2589" spans="1:18" x14ac:dyDescent="0.2">
      <c r="A2589" t="s">
        <v>10450</v>
      </c>
      <c r="B2589" t="s">
        <v>10448</v>
      </c>
      <c r="C2589" t="s">
        <v>10449</v>
      </c>
      <c r="D2589">
        <v>1019</v>
      </c>
      <c r="E2589">
        <v>97.97</v>
      </c>
      <c r="F2589">
        <v>99.09</v>
      </c>
      <c r="G2589">
        <v>986</v>
      </c>
      <c r="H2589">
        <v>2015</v>
      </c>
      <c r="I2589" s="14">
        <v>0.239450441609421</v>
      </c>
      <c r="J2589" s="277">
        <v>1.2350685833426053E-4</v>
      </c>
      <c r="K2589" s="278">
        <v>0</v>
      </c>
      <c r="L2589" s="279">
        <v>0</v>
      </c>
      <c r="M2589" s="279">
        <v>0</v>
      </c>
      <c r="N2589" s="279">
        <v>0</v>
      </c>
      <c r="O2589" s="5">
        <f>Table13[[#This Row],[NSAF]]*Table13[[#This Row],[GPI-Anchor]]</f>
        <v>0</v>
      </c>
      <c r="P2589">
        <f>Table13[[#This Row],[NSAF]]*Table13[[#This Row],[Heparan Sulphate (O-Xyl)]]</f>
        <v>0</v>
      </c>
      <c r="Q2589">
        <f>Table13[[#This Row],[NSAF]]*Table13[[#This Row],[Chondroitin Sulphate (O-Xyl)]]</f>
        <v>0</v>
      </c>
      <c r="R2589">
        <f>Table13[[#This Row],[NSAF]]*Table13[[#This Row],[Keratan Sulphate (O-Xyl)]]</f>
        <v>0</v>
      </c>
    </row>
    <row r="2590" spans="1:18" x14ac:dyDescent="0.2">
      <c r="A2590" t="s">
        <v>33962</v>
      </c>
      <c r="B2590" t="s">
        <v>33960</v>
      </c>
      <c r="C2590" t="s">
        <v>33961</v>
      </c>
      <c r="D2590">
        <v>1373</v>
      </c>
      <c r="E2590">
        <v>99.13</v>
      </c>
      <c r="F2590">
        <v>99.34</v>
      </c>
      <c r="G2590">
        <v>1373</v>
      </c>
      <c r="H2590">
        <v>2834</v>
      </c>
      <c r="I2590" s="14">
        <v>5.0983248361252727E-3</v>
      </c>
      <c r="J2590" s="277">
        <v>2.6296801920476885E-6</v>
      </c>
      <c r="K2590" s="278">
        <v>0</v>
      </c>
      <c r="L2590" s="279">
        <v>0</v>
      </c>
      <c r="M2590" s="279">
        <v>0</v>
      </c>
      <c r="N2590" s="279">
        <v>0</v>
      </c>
      <c r="O2590" s="5">
        <f>Table13[[#This Row],[NSAF]]*Table13[[#This Row],[GPI-Anchor]]</f>
        <v>0</v>
      </c>
      <c r="P2590">
        <f>Table13[[#This Row],[NSAF]]*Table13[[#This Row],[Heparan Sulphate (O-Xyl)]]</f>
        <v>0</v>
      </c>
      <c r="Q2590">
        <f>Table13[[#This Row],[NSAF]]*Table13[[#This Row],[Chondroitin Sulphate (O-Xyl)]]</f>
        <v>0</v>
      </c>
      <c r="R2590">
        <f>Table13[[#This Row],[NSAF]]*Table13[[#This Row],[Keratan Sulphate (O-Xyl)]]</f>
        <v>0</v>
      </c>
    </row>
    <row r="2591" spans="1:18" x14ac:dyDescent="0.2">
      <c r="A2591" t="s">
        <v>9356</v>
      </c>
      <c r="B2591" t="s">
        <v>9354</v>
      </c>
      <c r="C2591" t="s">
        <v>9355</v>
      </c>
      <c r="D2591">
        <v>556</v>
      </c>
      <c r="E2591">
        <v>94.26</v>
      </c>
      <c r="F2591">
        <v>97.34</v>
      </c>
      <c r="G2591">
        <v>488</v>
      </c>
      <c r="H2591">
        <v>922</v>
      </c>
      <c r="I2591" s="14">
        <v>0.27877697841726617</v>
      </c>
      <c r="J2591" s="277">
        <v>1.4379121019286454E-4</v>
      </c>
      <c r="K2591" s="278">
        <v>0</v>
      </c>
      <c r="L2591" s="279">
        <v>0</v>
      </c>
      <c r="M2591" s="279">
        <v>0</v>
      </c>
      <c r="N2591" s="279">
        <v>0</v>
      </c>
      <c r="O2591" s="5">
        <f>Table13[[#This Row],[NSAF]]*Table13[[#This Row],[GPI-Anchor]]</f>
        <v>0</v>
      </c>
      <c r="P2591">
        <f>Table13[[#This Row],[NSAF]]*Table13[[#This Row],[Heparan Sulphate (O-Xyl)]]</f>
        <v>0</v>
      </c>
      <c r="Q2591">
        <f>Table13[[#This Row],[NSAF]]*Table13[[#This Row],[Chondroitin Sulphate (O-Xyl)]]</f>
        <v>0</v>
      </c>
      <c r="R2591">
        <f>Table13[[#This Row],[NSAF]]*Table13[[#This Row],[Keratan Sulphate (O-Xyl)]]</f>
        <v>0</v>
      </c>
    </row>
    <row r="2592" spans="1:18" x14ac:dyDescent="0.2">
      <c r="A2592" t="s">
        <v>834</v>
      </c>
      <c r="B2592" t="s">
        <v>832</v>
      </c>
      <c r="C2592" t="s">
        <v>833</v>
      </c>
      <c r="D2592">
        <v>579</v>
      </c>
      <c r="E2592">
        <v>97.7</v>
      </c>
      <c r="F2592">
        <v>99.04</v>
      </c>
      <c r="G2592">
        <v>522</v>
      </c>
      <c r="H2592">
        <v>1041</v>
      </c>
      <c r="I2592" s="14">
        <v>0.15198618307426598</v>
      </c>
      <c r="J2592" s="277">
        <v>7.8393407235127056E-5</v>
      </c>
      <c r="K2592" s="278">
        <v>0</v>
      </c>
      <c r="L2592" s="279">
        <v>0</v>
      </c>
      <c r="M2592" s="279">
        <v>0</v>
      </c>
      <c r="N2592" s="279">
        <v>0</v>
      </c>
      <c r="O2592" s="5">
        <f>Table13[[#This Row],[NSAF]]*Table13[[#This Row],[GPI-Anchor]]</f>
        <v>0</v>
      </c>
      <c r="P2592">
        <f>Table13[[#This Row],[NSAF]]*Table13[[#This Row],[Heparan Sulphate (O-Xyl)]]</f>
        <v>0</v>
      </c>
      <c r="Q2592">
        <f>Table13[[#This Row],[NSAF]]*Table13[[#This Row],[Chondroitin Sulphate (O-Xyl)]]</f>
        <v>0</v>
      </c>
      <c r="R2592">
        <f>Table13[[#This Row],[NSAF]]*Table13[[#This Row],[Keratan Sulphate (O-Xyl)]]</f>
        <v>0</v>
      </c>
    </row>
    <row r="2593" spans="1:18" x14ac:dyDescent="0.2">
      <c r="A2593" t="s">
        <v>148</v>
      </c>
      <c r="B2593" t="s">
        <v>146</v>
      </c>
      <c r="C2593" t="s">
        <v>147</v>
      </c>
      <c r="D2593">
        <v>254</v>
      </c>
      <c r="E2593">
        <v>97.64</v>
      </c>
      <c r="F2593">
        <v>99.21</v>
      </c>
      <c r="G2593">
        <v>254</v>
      </c>
      <c r="H2593">
        <v>507</v>
      </c>
      <c r="I2593" s="14">
        <v>1.6377952755905512</v>
      </c>
      <c r="J2593" s="277">
        <v>8.4476331604695966E-4</v>
      </c>
      <c r="K2593" s="278">
        <v>0</v>
      </c>
      <c r="L2593" s="279">
        <v>0</v>
      </c>
      <c r="M2593" s="279">
        <v>0</v>
      </c>
      <c r="N2593" s="279">
        <v>0</v>
      </c>
      <c r="O2593" s="5">
        <f>Table13[[#This Row],[NSAF]]*Table13[[#This Row],[GPI-Anchor]]</f>
        <v>0</v>
      </c>
      <c r="P2593">
        <f>Table13[[#This Row],[NSAF]]*Table13[[#This Row],[Heparan Sulphate (O-Xyl)]]</f>
        <v>0</v>
      </c>
      <c r="Q2593">
        <f>Table13[[#This Row],[NSAF]]*Table13[[#This Row],[Chondroitin Sulphate (O-Xyl)]]</f>
        <v>0</v>
      </c>
      <c r="R2593">
        <f>Table13[[#This Row],[NSAF]]*Table13[[#This Row],[Keratan Sulphate (O-Xyl)]]</f>
        <v>0</v>
      </c>
    </row>
    <row r="2594" spans="1:18" x14ac:dyDescent="0.2">
      <c r="A2594" t="s">
        <v>23735</v>
      </c>
      <c r="B2594" t="s">
        <v>23733</v>
      </c>
      <c r="C2594" t="s">
        <v>23734</v>
      </c>
      <c r="D2594">
        <v>266</v>
      </c>
      <c r="E2594">
        <v>96.99</v>
      </c>
      <c r="F2594">
        <v>97.74</v>
      </c>
      <c r="G2594">
        <v>266</v>
      </c>
      <c r="H2594">
        <v>537</v>
      </c>
      <c r="I2594" s="14">
        <v>4.1353383458646614E-2</v>
      </c>
      <c r="J2594" s="277">
        <v>2.1329785145271879E-5</v>
      </c>
      <c r="K2594" s="278">
        <v>0</v>
      </c>
      <c r="L2594" s="279">
        <v>0</v>
      </c>
      <c r="M2594" s="279">
        <v>0</v>
      </c>
      <c r="N2594" s="279">
        <v>0</v>
      </c>
      <c r="O2594" s="5">
        <f>Table13[[#This Row],[NSAF]]*Table13[[#This Row],[GPI-Anchor]]</f>
        <v>0</v>
      </c>
      <c r="P2594">
        <f>Table13[[#This Row],[NSAF]]*Table13[[#This Row],[Heparan Sulphate (O-Xyl)]]</f>
        <v>0</v>
      </c>
      <c r="Q2594">
        <f>Table13[[#This Row],[NSAF]]*Table13[[#This Row],[Chondroitin Sulphate (O-Xyl)]]</f>
        <v>0</v>
      </c>
      <c r="R2594">
        <f>Table13[[#This Row],[NSAF]]*Table13[[#This Row],[Keratan Sulphate (O-Xyl)]]</f>
        <v>0</v>
      </c>
    </row>
    <row r="2595" spans="1:18" x14ac:dyDescent="0.2">
      <c r="A2595" t="s">
        <v>24503</v>
      </c>
      <c r="B2595" t="s">
        <v>24501</v>
      </c>
      <c r="C2595" t="s">
        <v>24502</v>
      </c>
      <c r="D2595">
        <v>269</v>
      </c>
      <c r="E2595">
        <v>96.65</v>
      </c>
      <c r="F2595">
        <v>99.26</v>
      </c>
      <c r="G2595">
        <v>269</v>
      </c>
      <c r="H2595">
        <v>546</v>
      </c>
      <c r="I2595" s="14">
        <v>3.717472118959108E-2</v>
      </c>
      <c r="J2595" s="277">
        <v>1.9174460455026429E-5</v>
      </c>
      <c r="K2595" s="278">
        <v>0</v>
      </c>
      <c r="L2595" s="279">
        <v>0</v>
      </c>
      <c r="M2595" s="279">
        <v>0</v>
      </c>
      <c r="N2595" s="279">
        <v>0</v>
      </c>
      <c r="O2595" s="5">
        <f>Table13[[#This Row],[NSAF]]*Table13[[#This Row],[GPI-Anchor]]</f>
        <v>0</v>
      </c>
      <c r="P2595">
        <f>Table13[[#This Row],[NSAF]]*Table13[[#This Row],[Heparan Sulphate (O-Xyl)]]</f>
        <v>0</v>
      </c>
      <c r="Q2595">
        <f>Table13[[#This Row],[NSAF]]*Table13[[#This Row],[Chondroitin Sulphate (O-Xyl)]]</f>
        <v>0</v>
      </c>
      <c r="R2595">
        <f>Table13[[#This Row],[NSAF]]*Table13[[#This Row],[Keratan Sulphate (O-Xyl)]]</f>
        <v>0</v>
      </c>
    </row>
    <row r="2596" spans="1:18" x14ac:dyDescent="0.2">
      <c r="A2596" t="s">
        <v>31780</v>
      </c>
      <c r="B2596" t="s">
        <v>31778</v>
      </c>
      <c r="C2596" t="s">
        <v>31779</v>
      </c>
      <c r="D2596">
        <v>548</v>
      </c>
      <c r="E2596">
        <v>93.52</v>
      </c>
      <c r="F2596">
        <v>95.81</v>
      </c>
      <c r="G2596">
        <v>525</v>
      </c>
      <c r="H2596">
        <v>947</v>
      </c>
      <c r="I2596" s="14">
        <v>1.0948905109489052E-2</v>
      </c>
      <c r="J2596" s="277">
        <v>5.647368462484062E-6</v>
      </c>
      <c r="K2596" s="278">
        <v>0</v>
      </c>
      <c r="L2596" s="279">
        <v>0</v>
      </c>
      <c r="M2596" s="279">
        <v>0</v>
      </c>
      <c r="N2596" s="279">
        <v>0</v>
      </c>
      <c r="O2596" s="5">
        <f>Table13[[#This Row],[NSAF]]*Table13[[#This Row],[GPI-Anchor]]</f>
        <v>0</v>
      </c>
      <c r="P2596">
        <f>Table13[[#This Row],[NSAF]]*Table13[[#This Row],[Heparan Sulphate (O-Xyl)]]</f>
        <v>0</v>
      </c>
      <c r="Q2596">
        <f>Table13[[#This Row],[NSAF]]*Table13[[#This Row],[Chondroitin Sulphate (O-Xyl)]]</f>
        <v>0</v>
      </c>
      <c r="R2596">
        <f>Table13[[#This Row],[NSAF]]*Table13[[#This Row],[Keratan Sulphate (O-Xyl)]]</f>
        <v>0</v>
      </c>
    </row>
    <row r="2597" spans="1:18" x14ac:dyDescent="0.2">
      <c r="A2597" t="s">
        <v>21741</v>
      </c>
      <c r="B2597" t="s">
        <v>21739</v>
      </c>
      <c r="C2597" t="s">
        <v>21740</v>
      </c>
      <c r="D2597">
        <v>2195</v>
      </c>
      <c r="E2597">
        <v>98</v>
      </c>
      <c r="F2597">
        <v>98.95</v>
      </c>
      <c r="G2597">
        <v>2195</v>
      </c>
      <c r="H2597">
        <v>4402</v>
      </c>
      <c r="I2597" s="14">
        <v>5.421412300683371E-2</v>
      </c>
      <c r="J2597" s="277">
        <v>2.7963264402088883E-5</v>
      </c>
      <c r="K2597" s="278">
        <v>0</v>
      </c>
      <c r="L2597" s="279">
        <v>0</v>
      </c>
      <c r="M2597" s="279">
        <v>0</v>
      </c>
      <c r="N2597" s="279">
        <v>0</v>
      </c>
      <c r="O2597" s="5">
        <f>Table13[[#This Row],[NSAF]]*Table13[[#This Row],[GPI-Anchor]]</f>
        <v>0</v>
      </c>
      <c r="P2597">
        <f>Table13[[#This Row],[NSAF]]*Table13[[#This Row],[Heparan Sulphate (O-Xyl)]]</f>
        <v>0</v>
      </c>
      <c r="Q2597">
        <f>Table13[[#This Row],[NSAF]]*Table13[[#This Row],[Chondroitin Sulphate (O-Xyl)]]</f>
        <v>0</v>
      </c>
      <c r="R2597">
        <f>Table13[[#This Row],[NSAF]]*Table13[[#This Row],[Keratan Sulphate (O-Xyl)]]</f>
        <v>0</v>
      </c>
    </row>
    <row r="2598" spans="1:18" x14ac:dyDescent="0.2">
      <c r="A2598" t="s">
        <v>22258</v>
      </c>
      <c r="B2598" t="s">
        <v>22256</v>
      </c>
      <c r="C2598" t="s">
        <v>22257</v>
      </c>
      <c r="D2598">
        <v>710</v>
      </c>
      <c r="E2598">
        <v>97.18</v>
      </c>
      <c r="F2598">
        <v>99.3</v>
      </c>
      <c r="G2598">
        <v>710</v>
      </c>
      <c r="H2598">
        <v>1451</v>
      </c>
      <c r="I2598" s="14">
        <v>5.0704225352112678E-2</v>
      </c>
      <c r="J2598" s="277">
        <v>2.6152883809362809E-5</v>
      </c>
      <c r="K2598" s="278">
        <v>0</v>
      </c>
      <c r="L2598" s="279">
        <v>0</v>
      </c>
      <c r="M2598" s="279">
        <v>0</v>
      </c>
      <c r="N2598" s="279">
        <v>0</v>
      </c>
      <c r="O2598" s="5">
        <f>Table13[[#This Row],[NSAF]]*Table13[[#This Row],[GPI-Anchor]]</f>
        <v>0</v>
      </c>
      <c r="P2598">
        <f>Table13[[#This Row],[NSAF]]*Table13[[#This Row],[Heparan Sulphate (O-Xyl)]]</f>
        <v>0</v>
      </c>
      <c r="Q2598">
        <f>Table13[[#This Row],[NSAF]]*Table13[[#This Row],[Chondroitin Sulphate (O-Xyl)]]</f>
        <v>0</v>
      </c>
      <c r="R2598">
        <f>Table13[[#This Row],[NSAF]]*Table13[[#This Row],[Keratan Sulphate (O-Xyl)]]</f>
        <v>0</v>
      </c>
    </row>
    <row r="2599" spans="1:18" x14ac:dyDescent="0.2">
      <c r="A2599" t="s">
        <v>18348</v>
      </c>
      <c r="B2599" t="s">
        <v>18346</v>
      </c>
      <c r="C2599" t="s">
        <v>18347</v>
      </c>
      <c r="D2599">
        <v>600</v>
      </c>
      <c r="E2599">
        <v>99.33</v>
      </c>
      <c r="F2599">
        <v>100</v>
      </c>
      <c r="G2599">
        <v>600</v>
      </c>
      <c r="H2599">
        <v>1251</v>
      </c>
      <c r="I2599" s="14">
        <v>8.5000000000000006E-2</v>
      </c>
      <c r="J2599" s="277">
        <v>4.3842403830417936E-5</v>
      </c>
      <c r="K2599" s="278">
        <v>0</v>
      </c>
      <c r="L2599" s="279">
        <v>0</v>
      </c>
      <c r="M2599" s="279">
        <v>0</v>
      </c>
      <c r="N2599" s="279">
        <v>0</v>
      </c>
      <c r="O2599" s="5">
        <f>Table13[[#This Row],[NSAF]]*Table13[[#This Row],[GPI-Anchor]]</f>
        <v>0</v>
      </c>
      <c r="P2599">
        <f>Table13[[#This Row],[NSAF]]*Table13[[#This Row],[Heparan Sulphate (O-Xyl)]]</f>
        <v>0</v>
      </c>
      <c r="Q2599">
        <f>Table13[[#This Row],[NSAF]]*Table13[[#This Row],[Chondroitin Sulphate (O-Xyl)]]</f>
        <v>0</v>
      </c>
      <c r="R2599">
        <f>Table13[[#This Row],[NSAF]]*Table13[[#This Row],[Keratan Sulphate (O-Xyl)]]</f>
        <v>0</v>
      </c>
    </row>
    <row r="2600" spans="1:18" x14ac:dyDescent="0.2">
      <c r="A2600" t="s">
        <v>29507</v>
      </c>
      <c r="B2600" t="s">
        <v>29505</v>
      </c>
      <c r="C2600" t="s">
        <v>29506</v>
      </c>
      <c r="D2600">
        <v>461</v>
      </c>
      <c r="E2600">
        <v>92.67</v>
      </c>
      <c r="F2600">
        <v>95.56</v>
      </c>
      <c r="G2600">
        <v>450</v>
      </c>
      <c r="H2600">
        <v>745</v>
      </c>
      <c r="I2600" s="14">
        <v>1.735357917570499E-2</v>
      </c>
      <c r="J2600" s="277">
        <v>8.9508544249928149E-6</v>
      </c>
      <c r="K2600" s="278">
        <v>0</v>
      </c>
      <c r="L2600" s="279">
        <v>0</v>
      </c>
      <c r="M2600" s="279">
        <v>0</v>
      </c>
      <c r="N2600" s="279">
        <v>0</v>
      </c>
      <c r="O2600" s="5">
        <f>Table13[[#This Row],[NSAF]]*Table13[[#This Row],[GPI-Anchor]]</f>
        <v>0</v>
      </c>
      <c r="P2600">
        <f>Table13[[#This Row],[NSAF]]*Table13[[#This Row],[Heparan Sulphate (O-Xyl)]]</f>
        <v>0</v>
      </c>
      <c r="Q2600">
        <f>Table13[[#This Row],[NSAF]]*Table13[[#This Row],[Chondroitin Sulphate (O-Xyl)]]</f>
        <v>0</v>
      </c>
      <c r="R2600">
        <f>Table13[[#This Row],[NSAF]]*Table13[[#This Row],[Keratan Sulphate (O-Xyl)]]</f>
        <v>0</v>
      </c>
    </row>
    <row r="2601" spans="1:18" x14ac:dyDescent="0.2">
      <c r="A2601" t="s">
        <v>25747</v>
      </c>
      <c r="B2601" t="s">
        <v>25745</v>
      </c>
      <c r="C2601" t="s">
        <v>25746</v>
      </c>
      <c r="D2601">
        <v>1198</v>
      </c>
      <c r="E2601">
        <v>97.75</v>
      </c>
      <c r="F2601">
        <v>98.58</v>
      </c>
      <c r="G2601">
        <v>1198</v>
      </c>
      <c r="H2601">
        <v>2404</v>
      </c>
      <c r="I2601" s="14">
        <v>3.1719532554257093E-2</v>
      </c>
      <c r="J2601" s="277">
        <v>1.6360712418303853E-5</v>
      </c>
      <c r="K2601" s="278">
        <v>0</v>
      </c>
      <c r="L2601" s="279">
        <v>0</v>
      </c>
      <c r="M2601" s="279">
        <v>0</v>
      </c>
      <c r="N2601" s="279">
        <v>0</v>
      </c>
      <c r="O2601" s="5">
        <f>Table13[[#This Row],[NSAF]]*Table13[[#This Row],[GPI-Anchor]]</f>
        <v>0</v>
      </c>
      <c r="P2601">
        <f>Table13[[#This Row],[NSAF]]*Table13[[#This Row],[Heparan Sulphate (O-Xyl)]]</f>
        <v>0</v>
      </c>
      <c r="Q2601">
        <f>Table13[[#This Row],[NSAF]]*Table13[[#This Row],[Chondroitin Sulphate (O-Xyl)]]</f>
        <v>0</v>
      </c>
      <c r="R2601">
        <f>Table13[[#This Row],[NSAF]]*Table13[[#This Row],[Keratan Sulphate (O-Xyl)]]</f>
        <v>0</v>
      </c>
    </row>
    <row r="2602" spans="1:18" x14ac:dyDescent="0.2">
      <c r="A2602" t="s">
        <v>19579</v>
      </c>
      <c r="B2602" t="s">
        <v>19577</v>
      </c>
      <c r="C2602" t="s">
        <v>19578</v>
      </c>
      <c r="D2602">
        <v>1041</v>
      </c>
      <c r="E2602">
        <v>99.42</v>
      </c>
      <c r="F2602">
        <v>99.71</v>
      </c>
      <c r="G2602">
        <v>1041</v>
      </c>
      <c r="H2602">
        <v>2145</v>
      </c>
      <c r="I2602" s="14">
        <v>7.2046109510086456E-2</v>
      </c>
      <c r="J2602" s="277">
        <v>3.7160877971196751E-5</v>
      </c>
      <c r="K2602" s="278">
        <v>0</v>
      </c>
      <c r="L2602" s="279">
        <v>0</v>
      </c>
      <c r="M2602" s="279">
        <v>0</v>
      </c>
      <c r="N2602" s="279">
        <v>0</v>
      </c>
      <c r="O2602" s="5">
        <f>Table13[[#This Row],[NSAF]]*Table13[[#This Row],[GPI-Anchor]]</f>
        <v>0</v>
      </c>
      <c r="P2602">
        <f>Table13[[#This Row],[NSAF]]*Table13[[#This Row],[Heparan Sulphate (O-Xyl)]]</f>
        <v>0</v>
      </c>
      <c r="Q2602">
        <f>Table13[[#This Row],[NSAF]]*Table13[[#This Row],[Chondroitin Sulphate (O-Xyl)]]</f>
        <v>0</v>
      </c>
      <c r="R2602">
        <f>Table13[[#This Row],[NSAF]]*Table13[[#This Row],[Keratan Sulphate (O-Xyl)]]</f>
        <v>0</v>
      </c>
    </row>
    <row r="2603" spans="1:18" x14ac:dyDescent="0.2">
      <c r="A2603" t="s">
        <v>18336</v>
      </c>
      <c r="B2603" t="s">
        <v>18334</v>
      </c>
      <c r="C2603" t="s">
        <v>18335</v>
      </c>
      <c r="D2603">
        <v>964</v>
      </c>
      <c r="E2603">
        <v>98.13</v>
      </c>
      <c r="F2603">
        <v>98.96</v>
      </c>
      <c r="G2603">
        <v>964</v>
      </c>
      <c r="H2603">
        <v>1932</v>
      </c>
      <c r="I2603" s="14">
        <v>8.5062240663900418E-2</v>
      </c>
      <c r="J2603" s="277">
        <v>4.3874507128316703E-5</v>
      </c>
      <c r="K2603" s="278">
        <v>0</v>
      </c>
      <c r="L2603" s="279">
        <v>0</v>
      </c>
      <c r="M2603" s="279">
        <v>0</v>
      </c>
      <c r="N2603" s="279">
        <v>0</v>
      </c>
      <c r="O2603" s="5">
        <f>Table13[[#This Row],[NSAF]]*Table13[[#This Row],[GPI-Anchor]]</f>
        <v>0</v>
      </c>
      <c r="P2603">
        <f>Table13[[#This Row],[NSAF]]*Table13[[#This Row],[Heparan Sulphate (O-Xyl)]]</f>
        <v>0</v>
      </c>
      <c r="Q2603">
        <f>Table13[[#This Row],[NSAF]]*Table13[[#This Row],[Chondroitin Sulphate (O-Xyl)]]</f>
        <v>0</v>
      </c>
      <c r="R2603">
        <f>Table13[[#This Row],[NSAF]]*Table13[[#This Row],[Keratan Sulphate (O-Xyl)]]</f>
        <v>0</v>
      </c>
    </row>
    <row r="2604" spans="1:18" x14ac:dyDescent="0.2">
      <c r="A2604" t="s">
        <v>32541</v>
      </c>
      <c r="B2604" t="s">
        <v>32539</v>
      </c>
      <c r="C2604" t="s">
        <v>32540</v>
      </c>
      <c r="D2604">
        <v>1018</v>
      </c>
      <c r="E2604">
        <v>96.76</v>
      </c>
      <c r="F2604">
        <v>97.74</v>
      </c>
      <c r="G2604">
        <v>1019</v>
      </c>
      <c r="H2604">
        <v>1944</v>
      </c>
      <c r="I2604" s="14">
        <v>8.840864440078585E-3</v>
      </c>
      <c r="J2604" s="277">
        <v>4.560055870493024E-6</v>
      </c>
      <c r="K2604" s="278">
        <v>0</v>
      </c>
      <c r="L2604" s="279">
        <v>0</v>
      </c>
      <c r="M2604" s="279">
        <v>0</v>
      </c>
      <c r="N2604" s="279">
        <v>0</v>
      </c>
      <c r="O2604" s="5">
        <f>Table13[[#This Row],[NSAF]]*Table13[[#This Row],[GPI-Anchor]]</f>
        <v>0</v>
      </c>
      <c r="P2604">
        <f>Table13[[#This Row],[NSAF]]*Table13[[#This Row],[Heparan Sulphate (O-Xyl)]]</f>
        <v>0</v>
      </c>
      <c r="Q2604">
        <f>Table13[[#This Row],[NSAF]]*Table13[[#This Row],[Chondroitin Sulphate (O-Xyl)]]</f>
        <v>0</v>
      </c>
      <c r="R2604">
        <f>Table13[[#This Row],[NSAF]]*Table13[[#This Row],[Keratan Sulphate (O-Xyl)]]</f>
        <v>0</v>
      </c>
    </row>
    <row r="2605" spans="1:18" x14ac:dyDescent="0.2">
      <c r="A2605" t="s">
        <v>28955</v>
      </c>
      <c r="B2605" t="s">
        <v>28953</v>
      </c>
      <c r="C2605" t="s">
        <v>28954</v>
      </c>
      <c r="D2605">
        <v>883</v>
      </c>
      <c r="E2605">
        <v>98.42</v>
      </c>
      <c r="F2605">
        <v>99.03</v>
      </c>
      <c r="G2605">
        <v>821</v>
      </c>
      <c r="H2605">
        <v>1645</v>
      </c>
      <c r="I2605" s="14">
        <v>1.9252548131370329E-2</v>
      </c>
      <c r="J2605" s="277">
        <v>9.9303292934128954E-6</v>
      </c>
      <c r="K2605" s="278">
        <v>0</v>
      </c>
      <c r="L2605" s="279">
        <v>0</v>
      </c>
      <c r="M2605" s="279">
        <v>0</v>
      </c>
      <c r="N2605" s="279">
        <v>0</v>
      </c>
      <c r="O2605" s="5">
        <f>Table13[[#This Row],[NSAF]]*Table13[[#This Row],[GPI-Anchor]]</f>
        <v>0</v>
      </c>
      <c r="P2605">
        <f>Table13[[#This Row],[NSAF]]*Table13[[#This Row],[Heparan Sulphate (O-Xyl)]]</f>
        <v>0</v>
      </c>
      <c r="Q2605">
        <f>Table13[[#This Row],[NSAF]]*Table13[[#This Row],[Chondroitin Sulphate (O-Xyl)]]</f>
        <v>0</v>
      </c>
      <c r="R2605">
        <f>Table13[[#This Row],[NSAF]]*Table13[[#This Row],[Keratan Sulphate (O-Xyl)]]</f>
        <v>0</v>
      </c>
    </row>
    <row r="2606" spans="1:18" x14ac:dyDescent="0.2">
      <c r="A2606" t="s">
        <v>22424</v>
      </c>
      <c r="B2606" t="s">
        <v>22422</v>
      </c>
      <c r="C2606" t="s">
        <v>22423</v>
      </c>
      <c r="D2606">
        <v>966</v>
      </c>
      <c r="E2606">
        <v>96.9</v>
      </c>
      <c r="F2606">
        <v>98.72</v>
      </c>
      <c r="G2606">
        <v>935</v>
      </c>
      <c r="H2606">
        <v>1867</v>
      </c>
      <c r="I2606" s="14">
        <v>4.9689440993788817E-2</v>
      </c>
      <c r="J2606" s="277">
        <v>2.5629465154793089E-5</v>
      </c>
      <c r="K2606" s="278">
        <v>0</v>
      </c>
      <c r="L2606" s="279">
        <v>0</v>
      </c>
      <c r="M2606" s="279">
        <v>0</v>
      </c>
      <c r="N2606" s="279">
        <v>0</v>
      </c>
      <c r="O2606" s="5">
        <f>Table13[[#This Row],[NSAF]]*Table13[[#This Row],[GPI-Anchor]]</f>
        <v>0</v>
      </c>
      <c r="P2606">
        <f>Table13[[#This Row],[NSAF]]*Table13[[#This Row],[Heparan Sulphate (O-Xyl)]]</f>
        <v>0</v>
      </c>
      <c r="Q2606">
        <f>Table13[[#This Row],[NSAF]]*Table13[[#This Row],[Chondroitin Sulphate (O-Xyl)]]</f>
        <v>0</v>
      </c>
      <c r="R2606">
        <f>Table13[[#This Row],[NSAF]]*Table13[[#This Row],[Keratan Sulphate (O-Xyl)]]</f>
        <v>0</v>
      </c>
    </row>
    <row r="2607" spans="1:18" x14ac:dyDescent="0.2">
      <c r="A2607" t="s">
        <v>31041</v>
      </c>
      <c r="B2607" t="s">
        <v>31039</v>
      </c>
      <c r="C2607" t="s">
        <v>31040</v>
      </c>
      <c r="D2607">
        <v>995</v>
      </c>
      <c r="E2607">
        <v>97.06</v>
      </c>
      <c r="F2607">
        <v>98.95</v>
      </c>
      <c r="G2607">
        <v>952</v>
      </c>
      <c r="H2607">
        <v>1928</v>
      </c>
      <c r="I2607" s="14">
        <v>1.3065326633165829E-2</v>
      </c>
      <c r="J2607" s="277">
        <v>6.7390038403243642E-6</v>
      </c>
      <c r="K2607" s="278">
        <v>0</v>
      </c>
      <c r="L2607" s="279">
        <v>0</v>
      </c>
      <c r="M2607" s="279">
        <v>0</v>
      </c>
      <c r="N2607" s="279">
        <v>0</v>
      </c>
      <c r="O2607" s="5">
        <f>Table13[[#This Row],[NSAF]]*Table13[[#This Row],[GPI-Anchor]]</f>
        <v>0</v>
      </c>
      <c r="P2607">
        <f>Table13[[#This Row],[NSAF]]*Table13[[#This Row],[Heparan Sulphate (O-Xyl)]]</f>
        <v>0</v>
      </c>
      <c r="Q2607">
        <f>Table13[[#This Row],[NSAF]]*Table13[[#This Row],[Chondroitin Sulphate (O-Xyl)]]</f>
        <v>0</v>
      </c>
      <c r="R2607">
        <f>Table13[[#This Row],[NSAF]]*Table13[[#This Row],[Keratan Sulphate (O-Xyl)]]</f>
        <v>0</v>
      </c>
    </row>
    <row r="2608" spans="1:18" x14ac:dyDescent="0.2">
      <c r="A2608" t="s">
        <v>22076</v>
      </c>
      <c r="B2608" t="s">
        <v>22074</v>
      </c>
      <c r="C2608" t="s">
        <v>22075</v>
      </c>
      <c r="D2608">
        <v>658</v>
      </c>
      <c r="E2608">
        <v>98.63</v>
      </c>
      <c r="F2608">
        <v>99.7</v>
      </c>
      <c r="G2608">
        <v>658</v>
      </c>
      <c r="H2608">
        <v>1347</v>
      </c>
      <c r="I2608" s="14">
        <v>5.1671732522796353E-2</v>
      </c>
      <c r="J2608" s="277">
        <v>2.6651917222138559E-5</v>
      </c>
      <c r="K2608" s="278">
        <v>0</v>
      </c>
      <c r="L2608" s="279">
        <v>0</v>
      </c>
      <c r="M2608" s="279">
        <v>0</v>
      </c>
      <c r="N2608" s="279">
        <v>0</v>
      </c>
      <c r="O2608" s="5">
        <f>Table13[[#This Row],[NSAF]]*Table13[[#This Row],[GPI-Anchor]]</f>
        <v>0</v>
      </c>
      <c r="P2608">
        <f>Table13[[#This Row],[NSAF]]*Table13[[#This Row],[Heparan Sulphate (O-Xyl)]]</f>
        <v>0</v>
      </c>
      <c r="Q2608">
        <f>Table13[[#This Row],[NSAF]]*Table13[[#This Row],[Chondroitin Sulphate (O-Xyl)]]</f>
        <v>0</v>
      </c>
      <c r="R2608">
        <f>Table13[[#This Row],[NSAF]]*Table13[[#This Row],[Keratan Sulphate (O-Xyl)]]</f>
        <v>0</v>
      </c>
    </row>
    <row r="2609" spans="1:18" x14ac:dyDescent="0.2">
      <c r="A2609" t="s">
        <v>22867</v>
      </c>
      <c r="B2609" t="s">
        <v>22865</v>
      </c>
      <c r="C2609" t="s">
        <v>22866</v>
      </c>
      <c r="D2609">
        <v>1051</v>
      </c>
      <c r="E2609">
        <v>97.62</v>
      </c>
      <c r="F2609">
        <v>98.86</v>
      </c>
      <c r="G2609">
        <v>1051</v>
      </c>
      <c r="H2609">
        <v>2133</v>
      </c>
      <c r="I2609" s="14">
        <v>4.6622264509990484E-2</v>
      </c>
      <c r="J2609" s="277">
        <v>2.4047437036888997E-5</v>
      </c>
      <c r="K2609" s="278">
        <v>0</v>
      </c>
      <c r="L2609" s="279">
        <v>0</v>
      </c>
      <c r="M2609" s="279">
        <v>0</v>
      </c>
      <c r="N2609" s="279">
        <v>0</v>
      </c>
      <c r="O2609" s="5">
        <f>Table13[[#This Row],[NSAF]]*Table13[[#This Row],[GPI-Anchor]]</f>
        <v>0</v>
      </c>
      <c r="P2609">
        <f>Table13[[#This Row],[NSAF]]*Table13[[#This Row],[Heparan Sulphate (O-Xyl)]]</f>
        <v>0</v>
      </c>
      <c r="Q2609">
        <f>Table13[[#This Row],[NSAF]]*Table13[[#This Row],[Chondroitin Sulphate (O-Xyl)]]</f>
        <v>0</v>
      </c>
      <c r="R2609">
        <f>Table13[[#This Row],[NSAF]]*Table13[[#This Row],[Keratan Sulphate (O-Xyl)]]</f>
        <v>0</v>
      </c>
    </row>
    <row r="2610" spans="1:18" x14ac:dyDescent="0.2">
      <c r="A2610" t="s">
        <v>1306</v>
      </c>
      <c r="B2610" t="s">
        <v>1304</v>
      </c>
      <c r="C2610" t="s">
        <v>1305</v>
      </c>
      <c r="D2610">
        <v>1053</v>
      </c>
      <c r="E2610">
        <v>96.83</v>
      </c>
      <c r="F2610">
        <v>98.47</v>
      </c>
      <c r="G2610">
        <v>978</v>
      </c>
      <c r="H2610">
        <v>1948</v>
      </c>
      <c r="I2610" s="14">
        <v>0.16144349477682812</v>
      </c>
      <c r="J2610" s="277">
        <v>8.3271422279996069E-5</v>
      </c>
      <c r="K2610" s="278">
        <v>0</v>
      </c>
      <c r="L2610" s="279">
        <v>0</v>
      </c>
      <c r="M2610" s="279">
        <v>0</v>
      </c>
      <c r="N2610" s="279">
        <v>0</v>
      </c>
      <c r="O2610" s="5">
        <f>Table13[[#This Row],[NSAF]]*Table13[[#This Row],[GPI-Anchor]]</f>
        <v>0</v>
      </c>
      <c r="P2610">
        <f>Table13[[#This Row],[NSAF]]*Table13[[#This Row],[Heparan Sulphate (O-Xyl)]]</f>
        <v>0</v>
      </c>
      <c r="Q2610">
        <f>Table13[[#This Row],[NSAF]]*Table13[[#This Row],[Chondroitin Sulphate (O-Xyl)]]</f>
        <v>0</v>
      </c>
      <c r="R2610">
        <f>Table13[[#This Row],[NSAF]]*Table13[[#This Row],[Keratan Sulphate (O-Xyl)]]</f>
        <v>0</v>
      </c>
    </row>
    <row r="2611" spans="1:18" x14ac:dyDescent="0.2">
      <c r="A2611" t="s">
        <v>34847</v>
      </c>
      <c r="B2611" t="s">
        <v>34845</v>
      </c>
      <c r="C2611" t="s">
        <v>34846</v>
      </c>
      <c r="D2611">
        <v>1135</v>
      </c>
      <c r="E2611">
        <v>91.67</v>
      </c>
      <c r="F2611">
        <v>94.39</v>
      </c>
      <c r="G2611">
        <v>1140</v>
      </c>
      <c r="H2611">
        <v>2049</v>
      </c>
      <c r="I2611" s="14">
        <v>1.762114537444934E-3</v>
      </c>
      <c r="J2611" s="277">
        <v>9.0888631936601048E-7</v>
      </c>
      <c r="K2611" s="278">
        <v>0</v>
      </c>
      <c r="L2611" s="279">
        <v>0</v>
      </c>
      <c r="M2611" s="279">
        <v>0</v>
      </c>
      <c r="N2611" s="279">
        <v>0</v>
      </c>
      <c r="O2611" s="5">
        <f>Table13[[#This Row],[NSAF]]*Table13[[#This Row],[GPI-Anchor]]</f>
        <v>0</v>
      </c>
      <c r="P2611">
        <f>Table13[[#This Row],[NSAF]]*Table13[[#This Row],[Heparan Sulphate (O-Xyl)]]</f>
        <v>0</v>
      </c>
      <c r="Q2611">
        <f>Table13[[#This Row],[NSAF]]*Table13[[#This Row],[Chondroitin Sulphate (O-Xyl)]]</f>
        <v>0</v>
      </c>
      <c r="R2611">
        <f>Table13[[#This Row],[NSAF]]*Table13[[#This Row],[Keratan Sulphate (O-Xyl)]]</f>
        <v>0</v>
      </c>
    </row>
    <row r="2612" spans="1:18" x14ac:dyDescent="0.2">
      <c r="A2612" t="s">
        <v>13307</v>
      </c>
      <c r="B2612" t="s">
        <v>13305</v>
      </c>
      <c r="C2612" t="s">
        <v>13306</v>
      </c>
      <c r="D2612">
        <v>1044</v>
      </c>
      <c r="E2612">
        <v>97.35</v>
      </c>
      <c r="F2612">
        <v>98.98</v>
      </c>
      <c r="G2612">
        <v>982</v>
      </c>
      <c r="H2612">
        <v>1994</v>
      </c>
      <c r="I2612" s="14">
        <v>0.16091954022988506</v>
      </c>
      <c r="J2612" s="277">
        <v>8.3001170199574175E-5</v>
      </c>
      <c r="K2612" s="278">
        <v>0</v>
      </c>
      <c r="L2612" s="279">
        <v>0</v>
      </c>
      <c r="M2612" s="279">
        <v>0</v>
      </c>
      <c r="N2612" s="279">
        <v>0</v>
      </c>
      <c r="O2612" s="5">
        <f>Table13[[#This Row],[NSAF]]*Table13[[#This Row],[GPI-Anchor]]</f>
        <v>0</v>
      </c>
      <c r="P2612">
        <f>Table13[[#This Row],[NSAF]]*Table13[[#This Row],[Heparan Sulphate (O-Xyl)]]</f>
        <v>0</v>
      </c>
      <c r="Q2612">
        <f>Table13[[#This Row],[NSAF]]*Table13[[#This Row],[Chondroitin Sulphate (O-Xyl)]]</f>
        <v>0</v>
      </c>
      <c r="R2612">
        <f>Table13[[#This Row],[NSAF]]*Table13[[#This Row],[Keratan Sulphate (O-Xyl)]]</f>
        <v>0</v>
      </c>
    </row>
    <row r="2613" spans="1:18" x14ac:dyDescent="0.2">
      <c r="A2613" t="s">
        <v>6181</v>
      </c>
      <c r="B2613" t="s">
        <v>6179</v>
      </c>
      <c r="C2613" t="s">
        <v>6180</v>
      </c>
      <c r="D2613">
        <v>798</v>
      </c>
      <c r="E2613">
        <v>97.87</v>
      </c>
      <c r="F2613">
        <v>99</v>
      </c>
      <c r="G2613">
        <v>798</v>
      </c>
      <c r="H2613">
        <v>1618</v>
      </c>
      <c r="I2613" s="14">
        <v>0.5714285714285714</v>
      </c>
      <c r="J2613" s="277">
        <v>2.9473884928012052E-4</v>
      </c>
      <c r="K2613" s="278">
        <v>0</v>
      </c>
      <c r="L2613" s="279">
        <v>0</v>
      </c>
      <c r="M2613" s="279">
        <v>0</v>
      </c>
      <c r="N2613" s="279">
        <v>0</v>
      </c>
      <c r="O2613" s="5">
        <f>Table13[[#This Row],[NSAF]]*Table13[[#This Row],[GPI-Anchor]]</f>
        <v>0</v>
      </c>
      <c r="P2613">
        <f>Table13[[#This Row],[NSAF]]*Table13[[#This Row],[Heparan Sulphate (O-Xyl)]]</f>
        <v>0</v>
      </c>
      <c r="Q2613">
        <f>Table13[[#This Row],[NSAF]]*Table13[[#This Row],[Chondroitin Sulphate (O-Xyl)]]</f>
        <v>0</v>
      </c>
      <c r="R2613">
        <f>Table13[[#This Row],[NSAF]]*Table13[[#This Row],[Keratan Sulphate (O-Xyl)]]</f>
        <v>0</v>
      </c>
    </row>
    <row r="2614" spans="1:18" x14ac:dyDescent="0.2">
      <c r="A2614" t="s">
        <v>15778</v>
      </c>
      <c r="B2614" t="s">
        <v>15776</v>
      </c>
      <c r="C2614" t="s">
        <v>15777</v>
      </c>
      <c r="D2614">
        <v>787</v>
      </c>
      <c r="E2614">
        <v>93.44</v>
      </c>
      <c r="F2614">
        <v>96.59</v>
      </c>
      <c r="G2614">
        <v>762</v>
      </c>
      <c r="H2614">
        <v>1489</v>
      </c>
      <c r="I2614" s="14">
        <v>0.11689961880559085</v>
      </c>
      <c r="J2614" s="277">
        <v>6.0296003474078027E-5</v>
      </c>
      <c r="K2614" s="278">
        <v>0</v>
      </c>
      <c r="L2614" s="279">
        <v>0</v>
      </c>
      <c r="M2614" s="279">
        <v>0</v>
      </c>
      <c r="N2614" s="279">
        <v>0</v>
      </c>
      <c r="O2614" s="5">
        <f>Table13[[#This Row],[NSAF]]*Table13[[#This Row],[GPI-Anchor]]</f>
        <v>0</v>
      </c>
      <c r="P2614">
        <f>Table13[[#This Row],[NSAF]]*Table13[[#This Row],[Heparan Sulphate (O-Xyl)]]</f>
        <v>0</v>
      </c>
      <c r="Q2614">
        <f>Table13[[#This Row],[NSAF]]*Table13[[#This Row],[Chondroitin Sulphate (O-Xyl)]]</f>
        <v>0</v>
      </c>
      <c r="R2614">
        <f>Table13[[#This Row],[NSAF]]*Table13[[#This Row],[Keratan Sulphate (O-Xyl)]]</f>
        <v>0</v>
      </c>
    </row>
    <row r="2615" spans="1:18" x14ac:dyDescent="0.2">
      <c r="A2615" t="s">
        <v>18978</v>
      </c>
      <c r="B2615" t="s">
        <v>18976</v>
      </c>
      <c r="C2615" t="s">
        <v>18977</v>
      </c>
      <c r="D2615">
        <v>798</v>
      </c>
      <c r="E2615">
        <v>96.39</v>
      </c>
      <c r="F2615">
        <v>98.2</v>
      </c>
      <c r="G2615">
        <v>776</v>
      </c>
      <c r="H2615">
        <v>1563</v>
      </c>
      <c r="I2615" s="14">
        <v>7.7694235588972427E-2</v>
      </c>
      <c r="J2615" s="277">
        <v>4.0074141788086564E-5</v>
      </c>
      <c r="K2615" s="278">
        <v>0</v>
      </c>
      <c r="L2615" s="279">
        <v>0</v>
      </c>
      <c r="M2615" s="279">
        <v>0</v>
      </c>
      <c r="N2615" s="279">
        <v>0</v>
      </c>
      <c r="O2615" s="5">
        <f>Table13[[#This Row],[NSAF]]*Table13[[#This Row],[GPI-Anchor]]</f>
        <v>0</v>
      </c>
      <c r="P2615">
        <f>Table13[[#This Row],[NSAF]]*Table13[[#This Row],[Heparan Sulphate (O-Xyl)]]</f>
        <v>0</v>
      </c>
      <c r="Q2615">
        <f>Table13[[#This Row],[NSAF]]*Table13[[#This Row],[Chondroitin Sulphate (O-Xyl)]]</f>
        <v>0</v>
      </c>
      <c r="R2615">
        <f>Table13[[#This Row],[NSAF]]*Table13[[#This Row],[Keratan Sulphate (O-Xyl)]]</f>
        <v>0</v>
      </c>
    </row>
    <row r="2616" spans="1:18" x14ac:dyDescent="0.2">
      <c r="A2616" t="s">
        <v>11316</v>
      </c>
      <c r="B2616" t="s">
        <v>11314</v>
      </c>
      <c r="C2616" t="s">
        <v>11315</v>
      </c>
      <c r="D2616">
        <v>392</v>
      </c>
      <c r="E2616">
        <v>97.05</v>
      </c>
      <c r="F2616">
        <v>98.39</v>
      </c>
      <c r="G2616">
        <v>373</v>
      </c>
      <c r="H2616">
        <v>746</v>
      </c>
      <c r="I2616" s="14">
        <v>0.21173469387755103</v>
      </c>
      <c r="J2616" s="277">
        <v>1.0921127004575896E-4</v>
      </c>
      <c r="K2616" s="278">
        <v>0</v>
      </c>
      <c r="L2616" s="279">
        <v>0</v>
      </c>
      <c r="M2616" s="279">
        <v>0</v>
      </c>
      <c r="N2616" s="279">
        <v>0</v>
      </c>
      <c r="O2616" s="5">
        <f>Table13[[#This Row],[NSAF]]*Table13[[#This Row],[GPI-Anchor]]</f>
        <v>0</v>
      </c>
      <c r="P2616">
        <f>Table13[[#This Row],[NSAF]]*Table13[[#This Row],[Heparan Sulphate (O-Xyl)]]</f>
        <v>0</v>
      </c>
      <c r="Q2616">
        <f>Table13[[#This Row],[NSAF]]*Table13[[#This Row],[Chondroitin Sulphate (O-Xyl)]]</f>
        <v>0</v>
      </c>
      <c r="R2616">
        <f>Table13[[#This Row],[NSAF]]*Table13[[#This Row],[Keratan Sulphate (O-Xyl)]]</f>
        <v>0</v>
      </c>
    </row>
    <row r="2617" spans="1:18" x14ac:dyDescent="0.2">
      <c r="A2617" t="s">
        <v>5746</v>
      </c>
      <c r="B2617" t="s">
        <v>5744</v>
      </c>
      <c r="C2617" t="s">
        <v>5745</v>
      </c>
      <c r="D2617">
        <v>452</v>
      </c>
      <c r="E2617">
        <v>99.78</v>
      </c>
      <c r="F2617">
        <v>99.78</v>
      </c>
      <c r="G2617">
        <v>452</v>
      </c>
      <c r="H2617">
        <v>944</v>
      </c>
      <c r="I2617" s="14">
        <v>0.62831858407079644</v>
      </c>
      <c r="J2617" s="277">
        <v>3.2408231878809711E-4</v>
      </c>
      <c r="K2617" s="278">
        <v>0</v>
      </c>
      <c r="L2617" s="279">
        <v>0</v>
      </c>
      <c r="M2617" s="279">
        <v>0</v>
      </c>
      <c r="N2617" s="279">
        <v>0</v>
      </c>
      <c r="O2617" s="5">
        <f>Table13[[#This Row],[NSAF]]*Table13[[#This Row],[GPI-Anchor]]</f>
        <v>0</v>
      </c>
      <c r="P2617">
        <f>Table13[[#This Row],[NSAF]]*Table13[[#This Row],[Heparan Sulphate (O-Xyl)]]</f>
        <v>0</v>
      </c>
      <c r="Q2617">
        <f>Table13[[#This Row],[NSAF]]*Table13[[#This Row],[Chondroitin Sulphate (O-Xyl)]]</f>
        <v>0</v>
      </c>
      <c r="R2617">
        <f>Table13[[#This Row],[NSAF]]*Table13[[#This Row],[Keratan Sulphate (O-Xyl)]]</f>
        <v>0</v>
      </c>
    </row>
    <row r="2618" spans="1:18" x14ac:dyDescent="0.2">
      <c r="A2618" t="s">
        <v>25753</v>
      </c>
      <c r="B2618" t="s">
        <v>25751</v>
      </c>
      <c r="C2618" t="s">
        <v>25752</v>
      </c>
      <c r="D2618">
        <v>946</v>
      </c>
      <c r="E2618">
        <v>96.72</v>
      </c>
      <c r="F2618">
        <v>97.67</v>
      </c>
      <c r="G2618">
        <v>946</v>
      </c>
      <c r="H2618">
        <v>1902</v>
      </c>
      <c r="I2618" s="14">
        <v>3.1712473572938688E-2</v>
      </c>
      <c r="J2618" s="277">
        <v>1.6357071445249818E-5</v>
      </c>
      <c r="K2618" s="278">
        <v>0</v>
      </c>
      <c r="L2618" s="279">
        <v>0</v>
      </c>
      <c r="M2618" s="279">
        <v>0</v>
      </c>
      <c r="N2618" s="279">
        <v>0</v>
      </c>
      <c r="O2618" s="5">
        <f>Table13[[#This Row],[NSAF]]*Table13[[#This Row],[GPI-Anchor]]</f>
        <v>0</v>
      </c>
      <c r="P2618">
        <f>Table13[[#This Row],[NSAF]]*Table13[[#This Row],[Heparan Sulphate (O-Xyl)]]</f>
        <v>0</v>
      </c>
      <c r="Q2618">
        <f>Table13[[#This Row],[NSAF]]*Table13[[#This Row],[Chondroitin Sulphate (O-Xyl)]]</f>
        <v>0</v>
      </c>
      <c r="R2618">
        <f>Table13[[#This Row],[NSAF]]*Table13[[#This Row],[Keratan Sulphate (O-Xyl)]]</f>
        <v>0</v>
      </c>
    </row>
    <row r="2619" spans="1:18" x14ac:dyDescent="0.2">
      <c r="A2619" t="s">
        <v>25202</v>
      </c>
      <c r="B2619" t="s">
        <v>25200</v>
      </c>
      <c r="C2619" t="s">
        <v>25201</v>
      </c>
      <c r="D2619">
        <v>886</v>
      </c>
      <c r="E2619">
        <v>94.7</v>
      </c>
      <c r="F2619">
        <v>96.84</v>
      </c>
      <c r="G2619">
        <v>886</v>
      </c>
      <c r="H2619">
        <v>1741</v>
      </c>
      <c r="I2619" s="14">
        <v>3.3860045146726865E-2</v>
      </c>
      <c r="J2619" s="277">
        <v>1.7464773800458612E-5</v>
      </c>
      <c r="K2619" s="278">
        <v>0</v>
      </c>
      <c r="L2619" s="279">
        <v>0</v>
      </c>
      <c r="M2619" s="279">
        <v>0</v>
      </c>
      <c r="N2619" s="279">
        <v>0</v>
      </c>
      <c r="O2619" s="5">
        <f>Table13[[#This Row],[NSAF]]*Table13[[#This Row],[GPI-Anchor]]</f>
        <v>0</v>
      </c>
      <c r="P2619">
        <f>Table13[[#This Row],[NSAF]]*Table13[[#This Row],[Heparan Sulphate (O-Xyl)]]</f>
        <v>0</v>
      </c>
      <c r="Q2619">
        <f>Table13[[#This Row],[NSAF]]*Table13[[#This Row],[Chondroitin Sulphate (O-Xyl)]]</f>
        <v>0</v>
      </c>
      <c r="R2619">
        <f>Table13[[#This Row],[NSAF]]*Table13[[#This Row],[Keratan Sulphate (O-Xyl)]]</f>
        <v>0</v>
      </c>
    </row>
    <row r="2620" spans="1:18" x14ac:dyDescent="0.2">
      <c r="A2620" t="s">
        <v>1044</v>
      </c>
      <c r="B2620" t="s">
        <v>1042</v>
      </c>
      <c r="C2620" t="s">
        <v>1043</v>
      </c>
      <c r="D2620">
        <v>952</v>
      </c>
      <c r="E2620">
        <v>88.06</v>
      </c>
      <c r="F2620">
        <v>93.44</v>
      </c>
      <c r="G2620">
        <v>930</v>
      </c>
      <c r="H2620">
        <v>1703</v>
      </c>
      <c r="I2620" s="14">
        <v>7.2478991596638662E-2</v>
      </c>
      <c r="J2620" s="277">
        <v>3.7384155515309411E-5</v>
      </c>
      <c r="K2620" s="278">
        <v>0</v>
      </c>
      <c r="L2620" s="279">
        <v>0</v>
      </c>
      <c r="M2620" s="279">
        <v>0</v>
      </c>
      <c r="N2620" s="279">
        <v>0</v>
      </c>
      <c r="O2620" s="5">
        <f>Table13[[#This Row],[NSAF]]*Table13[[#This Row],[GPI-Anchor]]</f>
        <v>0</v>
      </c>
      <c r="P2620">
        <f>Table13[[#This Row],[NSAF]]*Table13[[#This Row],[Heparan Sulphate (O-Xyl)]]</f>
        <v>0</v>
      </c>
      <c r="Q2620">
        <f>Table13[[#This Row],[NSAF]]*Table13[[#This Row],[Chondroitin Sulphate (O-Xyl)]]</f>
        <v>0</v>
      </c>
      <c r="R2620">
        <f>Table13[[#This Row],[NSAF]]*Table13[[#This Row],[Keratan Sulphate (O-Xyl)]]</f>
        <v>0</v>
      </c>
    </row>
    <row r="2621" spans="1:18" x14ac:dyDescent="0.2">
      <c r="A2621" t="s">
        <v>617</v>
      </c>
      <c r="B2621" t="s">
        <v>615</v>
      </c>
      <c r="C2621" t="s">
        <v>616</v>
      </c>
      <c r="D2621">
        <v>537</v>
      </c>
      <c r="E2621">
        <v>72.39</v>
      </c>
      <c r="F2621">
        <v>80.599999999999994</v>
      </c>
      <c r="G2621">
        <v>536</v>
      </c>
      <c r="H2621">
        <v>756</v>
      </c>
      <c r="I2621" s="14">
        <v>0.78957169459962762</v>
      </c>
      <c r="J2621" s="277">
        <v>4.0725554220828579E-4</v>
      </c>
      <c r="K2621" s="278">
        <v>0</v>
      </c>
      <c r="L2621" s="279">
        <v>0</v>
      </c>
      <c r="M2621" s="279">
        <v>0</v>
      </c>
      <c r="N2621" s="279">
        <v>0</v>
      </c>
      <c r="O2621" s="5">
        <f>Table13[[#This Row],[NSAF]]*Table13[[#This Row],[GPI-Anchor]]</f>
        <v>0</v>
      </c>
      <c r="P2621">
        <f>Table13[[#This Row],[NSAF]]*Table13[[#This Row],[Heparan Sulphate (O-Xyl)]]</f>
        <v>0</v>
      </c>
      <c r="Q2621">
        <f>Table13[[#This Row],[NSAF]]*Table13[[#This Row],[Chondroitin Sulphate (O-Xyl)]]</f>
        <v>0</v>
      </c>
      <c r="R2621">
        <f>Table13[[#This Row],[NSAF]]*Table13[[#This Row],[Keratan Sulphate (O-Xyl)]]</f>
        <v>0</v>
      </c>
    </row>
    <row r="2622" spans="1:18" x14ac:dyDescent="0.2">
      <c r="A2622" t="s">
        <v>21119</v>
      </c>
      <c r="B2622" t="s">
        <v>21117</v>
      </c>
      <c r="C2622" t="s">
        <v>21118</v>
      </c>
      <c r="D2622">
        <v>513</v>
      </c>
      <c r="E2622">
        <v>60.65</v>
      </c>
      <c r="F2622">
        <v>74.44</v>
      </c>
      <c r="G2622">
        <v>493</v>
      </c>
      <c r="H2622">
        <v>589</v>
      </c>
      <c r="I2622" s="14">
        <v>5.8479532163742687E-2</v>
      </c>
      <c r="J2622" s="277">
        <v>3.0163332528667304E-5</v>
      </c>
      <c r="K2622" s="278">
        <v>0</v>
      </c>
      <c r="L2622" s="279">
        <v>0</v>
      </c>
      <c r="M2622" s="279">
        <v>0</v>
      </c>
      <c r="N2622" s="279">
        <v>0</v>
      </c>
      <c r="O2622" s="5">
        <f>Table13[[#This Row],[NSAF]]*Table13[[#This Row],[GPI-Anchor]]</f>
        <v>0</v>
      </c>
      <c r="P2622">
        <f>Table13[[#This Row],[NSAF]]*Table13[[#This Row],[Heparan Sulphate (O-Xyl)]]</f>
        <v>0</v>
      </c>
      <c r="Q2622">
        <f>Table13[[#This Row],[NSAF]]*Table13[[#This Row],[Chondroitin Sulphate (O-Xyl)]]</f>
        <v>0</v>
      </c>
      <c r="R2622">
        <f>Table13[[#This Row],[NSAF]]*Table13[[#This Row],[Keratan Sulphate (O-Xyl)]]</f>
        <v>0</v>
      </c>
    </row>
    <row r="2623" spans="1:18" x14ac:dyDescent="0.2">
      <c r="A2623" t="s">
        <v>22489</v>
      </c>
      <c r="B2623" t="s">
        <v>22487</v>
      </c>
      <c r="C2623" t="s">
        <v>22488</v>
      </c>
      <c r="D2623">
        <v>570</v>
      </c>
      <c r="E2623">
        <v>96.39</v>
      </c>
      <c r="F2623">
        <v>97.6</v>
      </c>
      <c r="G2623">
        <v>416</v>
      </c>
      <c r="H2623">
        <v>795</v>
      </c>
      <c r="I2623" s="14">
        <v>4.912280701754386E-2</v>
      </c>
      <c r="J2623" s="277">
        <v>2.5337199324080538E-5</v>
      </c>
      <c r="K2623" s="278">
        <v>0</v>
      </c>
      <c r="L2623" s="279">
        <v>0</v>
      </c>
      <c r="M2623" s="279">
        <v>0</v>
      </c>
      <c r="N2623" s="279">
        <v>0</v>
      </c>
      <c r="O2623" s="5">
        <f>Table13[[#This Row],[NSAF]]*Table13[[#This Row],[GPI-Anchor]]</f>
        <v>0</v>
      </c>
      <c r="P2623">
        <f>Table13[[#This Row],[NSAF]]*Table13[[#This Row],[Heparan Sulphate (O-Xyl)]]</f>
        <v>0</v>
      </c>
      <c r="Q2623">
        <f>Table13[[#This Row],[NSAF]]*Table13[[#This Row],[Chondroitin Sulphate (O-Xyl)]]</f>
        <v>0</v>
      </c>
      <c r="R2623">
        <f>Table13[[#This Row],[NSAF]]*Table13[[#This Row],[Keratan Sulphate (O-Xyl)]]</f>
        <v>0</v>
      </c>
    </row>
    <row r="2624" spans="1:18" x14ac:dyDescent="0.2">
      <c r="A2624" t="s">
        <v>27482</v>
      </c>
      <c r="B2624" t="s">
        <v>27480</v>
      </c>
      <c r="C2624" t="s">
        <v>27481</v>
      </c>
      <c r="D2624">
        <v>775</v>
      </c>
      <c r="E2624">
        <v>97.68</v>
      </c>
      <c r="F2624">
        <v>98.19</v>
      </c>
      <c r="G2624">
        <v>775</v>
      </c>
      <c r="H2624">
        <v>1511</v>
      </c>
      <c r="I2624" s="14">
        <v>2.4516129032258065E-2</v>
      </c>
      <c r="J2624" s="277">
        <v>1.264524740459872E-5</v>
      </c>
      <c r="K2624" s="278">
        <v>0</v>
      </c>
      <c r="L2624" s="279">
        <v>0</v>
      </c>
      <c r="M2624" s="279">
        <v>0</v>
      </c>
      <c r="N2624" s="279">
        <v>0</v>
      </c>
      <c r="O2624" s="5">
        <f>Table13[[#This Row],[NSAF]]*Table13[[#This Row],[GPI-Anchor]]</f>
        <v>0</v>
      </c>
      <c r="P2624">
        <f>Table13[[#This Row],[NSAF]]*Table13[[#This Row],[Heparan Sulphate (O-Xyl)]]</f>
        <v>0</v>
      </c>
      <c r="Q2624">
        <f>Table13[[#This Row],[NSAF]]*Table13[[#This Row],[Chondroitin Sulphate (O-Xyl)]]</f>
        <v>0</v>
      </c>
      <c r="R2624">
        <f>Table13[[#This Row],[NSAF]]*Table13[[#This Row],[Keratan Sulphate (O-Xyl)]]</f>
        <v>0</v>
      </c>
    </row>
    <row r="2625" spans="1:18" x14ac:dyDescent="0.2">
      <c r="A2625" t="s">
        <v>34253</v>
      </c>
      <c r="B2625" t="s">
        <v>34251</v>
      </c>
      <c r="C2625" t="s">
        <v>34252</v>
      </c>
      <c r="D2625">
        <v>467</v>
      </c>
      <c r="E2625">
        <v>98.5</v>
      </c>
      <c r="F2625">
        <v>99.14</v>
      </c>
      <c r="G2625">
        <v>467</v>
      </c>
      <c r="H2625">
        <v>950</v>
      </c>
      <c r="I2625" s="14">
        <v>4.2826552462526769E-3</v>
      </c>
      <c r="J2625" s="277">
        <v>2.2089635385019742E-6</v>
      </c>
      <c r="K2625" s="278">
        <v>0</v>
      </c>
      <c r="L2625" s="279">
        <v>0</v>
      </c>
      <c r="M2625" s="279">
        <v>0</v>
      </c>
      <c r="N2625" s="279">
        <v>0</v>
      </c>
      <c r="O2625" s="5">
        <f>Table13[[#This Row],[NSAF]]*Table13[[#This Row],[GPI-Anchor]]</f>
        <v>0</v>
      </c>
      <c r="P2625">
        <f>Table13[[#This Row],[NSAF]]*Table13[[#This Row],[Heparan Sulphate (O-Xyl)]]</f>
        <v>0</v>
      </c>
      <c r="Q2625">
        <f>Table13[[#This Row],[NSAF]]*Table13[[#This Row],[Chondroitin Sulphate (O-Xyl)]]</f>
        <v>0</v>
      </c>
      <c r="R2625">
        <f>Table13[[#This Row],[NSAF]]*Table13[[#This Row],[Keratan Sulphate (O-Xyl)]]</f>
        <v>0</v>
      </c>
    </row>
    <row r="2626" spans="1:18" x14ac:dyDescent="0.2">
      <c r="A2626" t="s">
        <v>30898</v>
      </c>
      <c r="B2626" t="s">
        <v>30896</v>
      </c>
      <c r="C2626" t="s">
        <v>30897</v>
      </c>
      <c r="D2626">
        <v>590</v>
      </c>
      <c r="E2626">
        <v>68.537000000000006</v>
      </c>
      <c r="F2626">
        <v>85.37</v>
      </c>
      <c r="G2626">
        <v>588</v>
      </c>
      <c r="H2626">
        <v>847</v>
      </c>
      <c r="I2626" s="14">
        <v>1.3559322033898305E-2</v>
      </c>
      <c r="J2626" s="277">
        <v>6.9938032032570971E-6</v>
      </c>
      <c r="K2626" s="278">
        <v>0</v>
      </c>
      <c r="L2626" s="279">
        <v>0</v>
      </c>
      <c r="M2626" s="279">
        <v>0</v>
      </c>
      <c r="N2626" s="279">
        <v>0</v>
      </c>
      <c r="O2626" s="5">
        <f>Table13[[#This Row],[NSAF]]*Table13[[#This Row],[GPI-Anchor]]</f>
        <v>0</v>
      </c>
      <c r="P2626">
        <f>Table13[[#This Row],[NSAF]]*Table13[[#This Row],[Heparan Sulphate (O-Xyl)]]</f>
        <v>0</v>
      </c>
      <c r="Q2626">
        <f>Table13[[#This Row],[NSAF]]*Table13[[#This Row],[Chondroitin Sulphate (O-Xyl)]]</f>
        <v>0</v>
      </c>
      <c r="R2626">
        <f>Table13[[#This Row],[NSAF]]*Table13[[#This Row],[Keratan Sulphate (O-Xyl)]]</f>
        <v>0</v>
      </c>
    </row>
    <row r="2627" spans="1:18" x14ac:dyDescent="0.2">
      <c r="A2627" t="s">
        <v>30205</v>
      </c>
      <c r="B2627" t="s">
        <v>30203</v>
      </c>
      <c r="C2627" t="s">
        <v>30204</v>
      </c>
      <c r="D2627">
        <v>592</v>
      </c>
      <c r="E2627">
        <v>69.73</v>
      </c>
      <c r="F2627">
        <v>86.19</v>
      </c>
      <c r="G2627">
        <v>565</v>
      </c>
      <c r="H2627">
        <v>833</v>
      </c>
      <c r="I2627" s="14">
        <v>1.5202702702702704E-2</v>
      </c>
      <c r="J2627" s="277">
        <v>7.8414474259491533E-6</v>
      </c>
      <c r="K2627" s="278">
        <v>0</v>
      </c>
      <c r="L2627" s="279">
        <v>0</v>
      </c>
      <c r="M2627" s="279">
        <v>0</v>
      </c>
      <c r="N2627" s="279">
        <v>0</v>
      </c>
      <c r="O2627" s="5">
        <f>Table13[[#This Row],[NSAF]]*Table13[[#This Row],[GPI-Anchor]]</f>
        <v>0</v>
      </c>
      <c r="P2627">
        <f>Table13[[#This Row],[NSAF]]*Table13[[#This Row],[Heparan Sulphate (O-Xyl)]]</f>
        <v>0</v>
      </c>
      <c r="Q2627">
        <f>Table13[[#This Row],[NSAF]]*Table13[[#This Row],[Chondroitin Sulphate (O-Xyl)]]</f>
        <v>0</v>
      </c>
      <c r="R2627">
        <f>Table13[[#This Row],[NSAF]]*Table13[[#This Row],[Keratan Sulphate (O-Xyl)]]</f>
        <v>0</v>
      </c>
    </row>
    <row r="2628" spans="1:18" x14ac:dyDescent="0.2">
      <c r="A2628" t="s">
        <v>14836</v>
      </c>
      <c r="B2628" t="s">
        <v>14834</v>
      </c>
      <c r="C2628" t="s">
        <v>14835</v>
      </c>
      <c r="D2628">
        <v>144</v>
      </c>
      <c r="E2628">
        <v>88.19</v>
      </c>
      <c r="F2628">
        <v>93.75</v>
      </c>
      <c r="G2628">
        <v>144</v>
      </c>
      <c r="H2628">
        <v>257</v>
      </c>
      <c r="I2628" s="14">
        <v>0.13194444444444445</v>
      </c>
      <c r="J2628" s="277">
        <v>6.8056019017805614E-5</v>
      </c>
      <c r="K2628" s="278">
        <v>0</v>
      </c>
      <c r="L2628" s="279">
        <v>0</v>
      </c>
      <c r="M2628" s="279">
        <v>0</v>
      </c>
      <c r="N2628" s="279">
        <v>0</v>
      </c>
      <c r="O2628" s="5">
        <f>Table13[[#This Row],[NSAF]]*Table13[[#This Row],[GPI-Anchor]]</f>
        <v>0</v>
      </c>
      <c r="P2628">
        <f>Table13[[#This Row],[NSAF]]*Table13[[#This Row],[Heparan Sulphate (O-Xyl)]]</f>
        <v>0</v>
      </c>
      <c r="Q2628">
        <f>Table13[[#This Row],[NSAF]]*Table13[[#This Row],[Chondroitin Sulphate (O-Xyl)]]</f>
        <v>0</v>
      </c>
      <c r="R2628">
        <f>Table13[[#This Row],[NSAF]]*Table13[[#This Row],[Keratan Sulphate (O-Xyl)]]</f>
        <v>0</v>
      </c>
    </row>
    <row r="2629" spans="1:18" x14ac:dyDescent="0.2">
      <c r="A2629" t="s">
        <v>9996</v>
      </c>
      <c r="B2629" t="s">
        <v>9994</v>
      </c>
      <c r="C2629" t="s">
        <v>9995</v>
      </c>
      <c r="D2629">
        <v>137</v>
      </c>
      <c r="E2629">
        <v>83.82</v>
      </c>
      <c r="F2629">
        <v>92.65</v>
      </c>
      <c r="G2629">
        <v>136</v>
      </c>
      <c r="H2629">
        <v>227</v>
      </c>
      <c r="I2629" s="14">
        <v>0.25547445255474455</v>
      </c>
      <c r="J2629" s="277">
        <v>1.3177193079129477E-4</v>
      </c>
      <c r="K2629" s="278">
        <v>0</v>
      </c>
      <c r="L2629" s="279">
        <v>0</v>
      </c>
      <c r="M2629" s="279">
        <v>0</v>
      </c>
      <c r="N2629" s="279">
        <v>0</v>
      </c>
      <c r="O2629" s="5">
        <f>Table13[[#This Row],[NSAF]]*Table13[[#This Row],[GPI-Anchor]]</f>
        <v>0</v>
      </c>
      <c r="P2629">
        <f>Table13[[#This Row],[NSAF]]*Table13[[#This Row],[Heparan Sulphate (O-Xyl)]]</f>
        <v>0</v>
      </c>
      <c r="Q2629">
        <f>Table13[[#This Row],[NSAF]]*Table13[[#This Row],[Chondroitin Sulphate (O-Xyl)]]</f>
        <v>0</v>
      </c>
      <c r="R2629">
        <f>Table13[[#This Row],[NSAF]]*Table13[[#This Row],[Keratan Sulphate (O-Xyl)]]</f>
        <v>0</v>
      </c>
    </row>
    <row r="2630" spans="1:18" x14ac:dyDescent="0.2">
      <c r="A2630" t="s">
        <v>18228</v>
      </c>
      <c r="B2630" t="s">
        <v>18226</v>
      </c>
      <c r="C2630" t="s">
        <v>18227</v>
      </c>
      <c r="D2630">
        <v>313</v>
      </c>
      <c r="E2630">
        <v>98.72</v>
      </c>
      <c r="F2630">
        <v>99.36</v>
      </c>
      <c r="G2630">
        <v>313</v>
      </c>
      <c r="H2630">
        <v>645</v>
      </c>
      <c r="I2630" s="14">
        <v>8.6261980830670923E-2</v>
      </c>
      <c r="J2630" s="277">
        <v>4.4493324691647588E-5</v>
      </c>
      <c r="K2630" s="278">
        <v>0</v>
      </c>
      <c r="L2630" s="279">
        <v>0</v>
      </c>
      <c r="M2630" s="279">
        <v>0</v>
      </c>
      <c r="N2630" s="279">
        <v>0</v>
      </c>
      <c r="O2630" s="5">
        <f>Table13[[#This Row],[NSAF]]*Table13[[#This Row],[GPI-Anchor]]</f>
        <v>0</v>
      </c>
      <c r="P2630">
        <f>Table13[[#This Row],[NSAF]]*Table13[[#This Row],[Heparan Sulphate (O-Xyl)]]</f>
        <v>0</v>
      </c>
      <c r="Q2630">
        <f>Table13[[#This Row],[NSAF]]*Table13[[#This Row],[Chondroitin Sulphate (O-Xyl)]]</f>
        <v>0</v>
      </c>
      <c r="R2630">
        <f>Table13[[#This Row],[NSAF]]*Table13[[#This Row],[Keratan Sulphate (O-Xyl)]]</f>
        <v>0</v>
      </c>
    </row>
    <row r="2631" spans="1:18" x14ac:dyDescent="0.2">
      <c r="A2631" t="s">
        <v>14806</v>
      </c>
      <c r="B2631" t="s">
        <v>14804</v>
      </c>
      <c r="C2631" t="s">
        <v>14805</v>
      </c>
      <c r="D2631">
        <v>354</v>
      </c>
      <c r="E2631">
        <v>69.319999999999993</v>
      </c>
      <c r="F2631">
        <v>82.67</v>
      </c>
      <c r="G2631">
        <v>352</v>
      </c>
      <c r="H2631">
        <v>447</v>
      </c>
      <c r="I2631" s="14">
        <v>0.1327683615819209</v>
      </c>
      <c r="J2631" s="277">
        <v>6.8480989698559077E-5</v>
      </c>
      <c r="K2631" s="278">
        <v>0</v>
      </c>
      <c r="L2631" s="279">
        <v>0</v>
      </c>
      <c r="M2631" s="279">
        <v>0</v>
      </c>
      <c r="N2631" s="279">
        <v>0</v>
      </c>
      <c r="O2631" s="5">
        <f>Table13[[#This Row],[NSAF]]*Table13[[#This Row],[GPI-Anchor]]</f>
        <v>0</v>
      </c>
      <c r="P2631">
        <f>Table13[[#This Row],[NSAF]]*Table13[[#This Row],[Heparan Sulphate (O-Xyl)]]</f>
        <v>0</v>
      </c>
      <c r="Q2631">
        <f>Table13[[#This Row],[NSAF]]*Table13[[#This Row],[Chondroitin Sulphate (O-Xyl)]]</f>
        <v>0</v>
      </c>
      <c r="R2631">
        <f>Table13[[#This Row],[NSAF]]*Table13[[#This Row],[Keratan Sulphate (O-Xyl)]]</f>
        <v>0</v>
      </c>
    </row>
    <row r="2632" spans="1:18" x14ac:dyDescent="0.2">
      <c r="A2632" t="s">
        <v>22531</v>
      </c>
      <c r="B2632" t="s">
        <v>22529</v>
      </c>
      <c r="C2632" t="s">
        <v>22530</v>
      </c>
      <c r="D2632">
        <v>449</v>
      </c>
      <c r="E2632">
        <v>97.36</v>
      </c>
      <c r="F2632">
        <v>98.32</v>
      </c>
      <c r="G2632">
        <v>417</v>
      </c>
      <c r="H2632">
        <v>835</v>
      </c>
      <c r="I2632" s="14">
        <v>4.8997772828507792E-2</v>
      </c>
      <c r="J2632" s="277">
        <v>2.52727075663355E-5</v>
      </c>
      <c r="K2632" s="278">
        <v>0</v>
      </c>
      <c r="L2632" s="279">
        <v>0</v>
      </c>
      <c r="M2632" s="279">
        <v>0</v>
      </c>
      <c r="N2632" s="279">
        <v>0</v>
      </c>
      <c r="O2632" s="5">
        <f>Table13[[#This Row],[NSAF]]*Table13[[#This Row],[GPI-Anchor]]</f>
        <v>0</v>
      </c>
      <c r="P2632">
        <f>Table13[[#This Row],[NSAF]]*Table13[[#This Row],[Heparan Sulphate (O-Xyl)]]</f>
        <v>0</v>
      </c>
      <c r="Q2632">
        <f>Table13[[#This Row],[NSAF]]*Table13[[#This Row],[Chondroitin Sulphate (O-Xyl)]]</f>
        <v>0</v>
      </c>
      <c r="R2632">
        <f>Table13[[#This Row],[NSAF]]*Table13[[#This Row],[Keratan Sulphate (O-Xyl)]]</f>
        <v>0</v>
      </c>
    </row>
    <row r="2633" spans="1:18" x14ac:dyDescent="0.2">
      <c r="A2633" t="s">
        <v>24828</v>
      </c>
      <c r="B2633" t="s">
        <v>24826</v>
      </c>
      <c r="C2633" t="s">
        <v>24827</v>
      </c>
      <c r="D2633">
        <v>369</v>
      </c>
      <c r="E2633">
        <v>79.08</v>
      </c>
      <c r="F2633">
        <v>84.69</v>
      </c>
      <c r="G2633">
        <v>392</v>
      </c>
      <c r="H2633">
        <v>592</v>
      </c>
      <c r="I2633" s="14">
        <v>3.5230352303523033E-2</v>
      </c>
      <c r="J2633" s="277">
        <v>1.8171568620928838E-5</v>
      </c>
      <c r="K2633" s="278">
        <v>0</v>
      </c>
      <c r="L2633" s="279">
        <v>0</v>
      </c>
      <c r="M2633" s="279">
        <v>0</v>
      </c>
      <c r="N2633" s="279">
        <v>0</v>
      </c>
      <c r="O2633" s="5">
        <f>Table13[[#This Row],[NSAF]]*Table13[[#This Row],[GPI-Anchor]]</f>
        <v>0</v>
      </c>
      <c r="P2633">
        <f>Table13[[#This Row],[NSAF]]*Table13[[#This Row],[Heparan Sulphate (O-Xyl)]]</f>
        <v>0</v>
      </c>
      <c r="Q2633">
        <f>Table13[[#This Row],[NSAF]]*Table13[[#This Row],[Chondroitin Sulphate (O-Xyl)]]</f>
        <v>0</v>
      </c>
      <c r="R2633">
        <f>Table13[[#This Row],[NSAF]]*Table13[[#This Row],[Keratan Sulphate (O-Xyl)]]</f>
        <v>0</v>
      </c>
    </row>
    <row r="2634" spans="1:18" x14ac:dyDescent="0.2">
      <c r="A2634" t="s">
        <v>4807</v>
      </c>
      <c r="B2634" t="s">
        <v>4805</v>
      </c>
      <c r="C2634" t="s">
        <v>4806</v>
      </c>
      <c r="D2634">
        <v>390</v>
      </c>
      <c r="E2634">
        <v>100</v>
      </c>
      <c r="F2634">
        <v>100</v>
      </c>
      <c r="G2634">
        <v>390</v>
      </c>
      <c r="H2634">
        <v>801</v>
      </c>
      <c r="I2634" s="14">
        <v>0.82820512820512826</v>
      </c>
      <c r="J2634" s="277">
        <v>4.2718239629637984E-4</v>
      </c>
      <c r="K2634" s="278">
        <v>0</v>
      </c>
      <c r="L2634" s="279">
        <v>0</v>
      </c>
      <c r="M2634" s="279">
        <v>0</v>
      </c>
      <c r="N2634" s="279">
        <v>0</v>
      </c>
      <c r="O2634" s="5">
        <f>Table13[[#This Row],[NSAF]]*Table13[[#This Row],[GPI-Anchor]]</f>
        <v>0</v>
      </c>
      <c r="P2634">
        <f>Table13[[#This Row],[NSAF]]*Table13[[#This Row],[Heparan Sulphate (O-Xyl)]]</f>
        <v>0</v>
      </c>
      <c r="Q2634">
        <f>Table13[[#This Row],[NSAF]]*Table13[[#This Row],[Chondroitin Sulphate (O-Xyl)]]</f>
        <v>0</v>
      </c>
      <c r="R2634">
        <f>Table13[[#This Row],[NSAF]]*Table13[[#This Row],[Keratan Sulphate (O-Xyl)]]</f>
        <v>0</v>
      </c>
    </row>
    <row r="2635" spans="1:18" x14ac:dyDescent="0.2">
      <c r="A2635" t="s">
        <v>798</v>
      </c>
      <c r="B2635" t="s">
        <v>796</v>
      </c>
      <c r="C2635" t="s">
        <v>797</v>
      </c>
      <c r="D2635">
        <v>897</v>
      </c>
      <c r="E2635">
        <v>97.77</v>
      </c>
      <c r="F2635">
        <v>98.55</v>
      </c>
      <c r="G2635">
        <v>898</v>
      </c>
      <c r="H2635">
        <v>1793</v>
      </c>
      <c r="I2635" s="14">
        <v>0.483835005574136</v>
      </c>
      <c r="J2635" s="277">
        <v>2.495587023726327E-4</v>
      </c>
      <c r="K2635" s="278">
        <v>0</v>
      </c>
      <c r="L2635" s="279">
        <v>0</v>
      </c>
      <c r="M2635" s="279">
        <v>0</v>
      </c>
      <c r="N2635" s="279">
        <v>0</v>
      </c>
      <c r="O2635" s="5">
        <f>Table13[[#This Row],[NSAF]]*Table13[[#This Row],[GPI-Anchor]]</f>
        <v>0</v>
      </c>
      <c r="P2635">
        <f>Table13[[#This Row],[NSAF]]*Table13[[#This Row],[Heparan Sulphate (O-Xyl)]]</f>
        <v>0</v>
      </c>
      <c r="Q2635">
        <f>Table13[[#This Row],[NSAF]]*Table13[[#This Row],[Chondroitin Sulphate (O-Xyl)]]</f>
        <v>0</v>
      </c>
      <c r="R2635">
        <f>Table13[[#This Row],[NSAF]]*Table13[[#This Row],[Keratan Sulphate (O-Xyl)]]</f>
        <v>0</v>
      </c>
    </row>
    <row r="2636" spans="1:18" x14ac:dyDescent="0.2">
      <c r="A2636" t="s">
        <v>26999</v>
      </c>
      <c r="B2636" t="s">
        <v>26997</v>
      </c>
      <c r="C2636" t="s">
        <v>26998</v>
      </c>
      <c r="D2636">
        <v>570</v>
      </c>
      <c r="E2636">
        <v>84.52</v>
      </c>
      <c r="F2636">
        <v>91.62</v>
      </c>
      <c r="G2636">
        <v>549</v>
      </c>
      <c r="H2636">
        <v>951</v>
      </c>
      <c r="I2636" s="14">
        <v>2.6315789473684209E-2</v>
      </c>
      <c r="J2636" s="277">
        <v>1.3573499637900288E-5</v>
      </c>
      <c r="K2636" s="278">
        <v>0</v>
      </c>
      <c r="L2636" s="279">
        <v>0</v>
      </c>
      <c r="M2636" s="279">
        <v>0</v>
      </c>
      <c r="N2636" s="279">
        <v>0</v>
      </c>
      <c r="O2636" s="5">
        <f>Table13[[#This Row],[NSAF]]*Table13[[#This Row],[GPI-Anchor]]</f>
        <v>0</v>
      </c>
      <c r="P2636">
        <f>Table13[[#This Row],[NSAF]]*Table13[[#This Row],[Heparan Sulphate (O-Xyl)]]</f>
        <v>0</v>
      </c>
      <c r="Q2636">
        <f>Table13[[#This Row],[NSAF]]*Table13[[#This Row],[Chondroitin Sulphate (O-Xyl)]]</f>
        <v>0</v>
      </c>
      <c r="R2636">
        <f>Table13[[#This Row],[NSAF]]*Table13[[#This Row],[Keratan Sulphate (O-Xyl)]]</f>
        <v>0</v>
      </c>
    </row>
    <row r="2637" spans="1:18" x14ac:dyDescent="0.2">
      <c r="A2637" t="s">
        <v>30739</v>
      </c>
      <c r="B2637" t="s">
        <v>30737</v>
      </c>
      <c r="C2637" t="s">
        <v>30738</v>
      </c>
      <c r="D2637">
        <v>567</v>
      </c>
      <c r="E2637">
        <v>81.67</v>
      </c>
      <c r="F2637">
        <v>89.5</v>
      </c>
      <c r="G2637">
        <v>562</v>
      </c>
      <c r="H2637">
        <v>971</v>
      </c>
      <c r="I2637" s="14">
        <v>1.4109347442680775E-2</v>
      </c>
      <c r="J2637" s="277">
        <v>7.2775024513610002E-6</v>
      </c>
      <c r="K2637" s="278">
        <v>0</v>
      </c>
      <c r="L2637" s="279">
        <v>0</v>
      </c>
      <c r="M2637" s="279">
        <v>0</v>
      </c>
      <c r="N2637" s="279">
        <v>0</v>
      </c>
      <c r="O2637" s="5">
        <f>Table13[[#This Row],[NSAF]]*Table13[[#This Row],[GPI-Anchor]]</f>
        <v>0</v>
      </c>
      <c r="P2637">
        <f>Table13[[#This Row],[NSAF]]*Table13[[#This Row],[Heparan Sulphate (O-Xyl)]]</f>
        <v>0</v>
      </c>
      <c r="Q2637">
        <f>Table13[[#This Row],[NSAF]]*Table13[[#This Row],[Chondroitin Sulphate (O-Xyl)]]</f>
        <v>0</v>
      </c>
      <c r="R2637">
        <f>Table13[[#This Row],[NSAF]]*Table13[[#This Row],[Keratan Sulphate (O-Xyl)]]</f>
        <v>0</v>
      </c>
    </row>
    <row r="2638" spans="1:18" x14ac:dyDescent="0.2">
      <c r="A2638" t="s">
        <v>2059</v>
      </c>
      <c r="B2638" t="s">
        <v>2057</v>
      </c>
      <c r="C2638" t="s">
        <v>2058</v>
      </c>
      <c r="D2638">
        <v>918</v>
      </c>
      <c r="E2638">
        <v>87.58</v>
      </c>
      <c r="F2638">
        <v>92.05</v>
      </c>
      <c r="G2638">
        <v>918</v>
      </c>
      <c r="H2638">
        <v>1596</v>
      </c>
      <c r="I2638" s="14">
        <v>1.0893246187363835E-2</v>
      </c>
      <c r="J2638" s="277">
        <v>5.6186599808301848E-6</v>
      </c>
      <c r="K2638" s="278">
        <v>0</v>
      </c>
      <c r="L2638" s="279">
        <v>0</v>
      </c>
      <c r="M2638" s="279">
        <v>0</v>
      </c>
      <c r="N2638" s="279">
        <v>0</v>
      </c>
      <c r="O2638" s="5">
        <f>Table13[[#This Row],[NSAF]]*Table13[[#This Row],[GPI-Anchor]]</f>
        <v>0</v>
      </c>
      <c r="P2638">
        <f>Table13[[#This Row],[NSAF]]*Table13[[#This Row],[Heparan Sulphate (O-Xyl)]]</f>
        <v>0</v>
      </c>
      <c r="Q2638">
        <f>Table13[[#This Row],[NSAF]]*Table13[[#This Row],[Chondroitin Sulphate (O-Xyl)]]</f>
        <v>0</v>
      </c>
      <c r="R2638">
        <f>Table13[[#This Row],[NSAF]]*Table13[[#This Row],[Keratan Sulphate (O-Xyl)]]</f>
        <v>0</v>
      </c>
    </row>
    <row r="2639" spans="1:18" x14ac:dyDescent="0.2">
      <c r="A2639" t="s">
        <v>29840</v>
      </c>
      <c r="B2639" t="s">
        <v>29838</v>
      </c>
      <c r="C2639" t="s">
        <v>29839</v>
      </c>
      <c r="D2639">
        <v>1714</v>
      </c>
      <c r="E2639">
        <v>96.09</v>
      </c>
      <c r="F2639">
        <v>98.42</v>
      </c>
      <c r="G2639">
        <v>1714</v>
      </c>
      <c r="H2639">
        <v>3315</v>
      </c>
      <c r="I2639" s="14">
        <v>1.6336056009334889E-2</v>
      </c>
      <c r="J2639" s="277">
        <v>8.4260231124421854E-6</v>
      </c>
      <c r="K2639" s="278">
        <v>0</v>
      </c>
      <c r="L2639" s="279">
        <v>0</v>
      </c>
      <c r="M2639" s="279">
        <v>0</v>
      </c>
      <c r="N2639" s="279">
        <v>0</v>
      </c>
      <c r="O2639" s="5">
        <f>Table13[[#This Row],[NSAF]]*Table13[[#This Row],[GPI-Anchor]]</f>
        <v>0</v>
      </c>
      <c r="P2639">
        <f>Table13[[#This Row],[NSAF]]*Table13[[#This Row],[Heparan Sulphate (O-Xyl)]]</f>
        <v>0</v>
      </c>
      <c r="Q2639">
        <f>Table13[[#This Row],[NSAF]]*Table13[[#This Row],[Chondroitin Sulphate (O-Xyl)]]</f>
        <v>0</v>
      </c>
      <c r="R2639">
        <f>Table13[[#This Row],[NSAF]]*Table13[[#This Row],[Keratan Sulphate (O-Xyl)]]</f>
        <v>0</v>
      </c>
    </row>
    <row r="2640" spans="1:18" x14ac:dyDescent="0.2">
      <c r="A2640" t="s">
        <v>30530</v>
      </c>
      <c r="B2640" t="s">
        <v>30528</v>
      </c>
      <c r="C2640" t="s">
        <v>30529</v>
      </c>
      <c r="D2640">
        <v>1659</v>
      </c>
      <c r="E2640">
        <v>95.01</v>
      </c>
      <c r="F2640">
        <v>97.42</v>
      </c>
      <c r="G2640">
        <v>1664</v>
      </c>
      <c r="H2640">
        <v>3146</v>
      </c>
      <c r="I2640" s="14">
        <v>1.4466546112115732E-2</v>
      </c>
      <c r="J2640" s="277">
        <v>7.4617430197498871E-6</v>
      </c>
      <c r="K2640" s="278">
        <v>0</v>
      </c>
      <c r="L2640" s="279">
        <v>0</v>
      </c>
      <c r="M2640" s="279">
        <v>0</v>
      </c>
      <c r="N2640" s="279">
        <v>0</v>
      </c>
      <c r="O2640" s="5">
        <f>Table13[[#This Row],[NSAF]]*Table13[[#This Row],[GPI-Anchor]]</f>
        <v>0</v>
      </c>
      <c r="P2640">
        <f>Table13[[#This Row],[NSAF]]*Table13[[#This Row],[Heparan Sulphate (O-Xyl)]]</f>
        <v>0</v>
      </c>
      <c r="Q2640">
        <f>Table13[[#This Row],[NSAF]]*Table13[[#This Row],[Chondroitin Sulphate (O-Xyl)]]</f>
        <v>0</v>
      </c>
      <c r="R2640">
        <f>Table13[[#This Row],[NSAF]]*Table13[[#This Row],[Keratan Sulphate (O-Xyl)]]</f>
        <v>0</v>
      </c>
    </row>
    <row r="2641" spans="1:18" x14ac:dyDescent="0.2">
      <c r="A2641" t="s">
        <v>32331</v>
      </c>
      <c r="B2641" t="s">
        <v>32329</v>
      </c>
      <c r="C2641" t="s">
        <v>32330</v>
      </c>
      <c r="D2641">
        <v>1182</v>
      </c>
      <c r="E2641">
        <v>98.06</v>
      </c>
      <c r="F2641">
        <v>99.07</v>
      </c>
      <c r="G2641">
        <v>1183</v>
      </c>
      <c r="H2641">
        <v>2432</v>
      </c>
      <c r="I2641" s="14">
        <v>9.3062605752961079E-3</v>
      </c>
      <c r="J2641" s="277">
        <v>4.8001039328615226E-6</v>
      </c>
      <c r="K2641" s="278">
        <v>0</v>
      </c>
      <c r="L2641" s="279">
        <v>0</v>
      </c>
      <c r="M2641" s="279">
        <v>0</v>
      </c>
      <c r="N2641" s="279">
        <v>0</v>
      </c>
      <c r="O2641" s="5">
        <f>Table13[[#This Row],[NSAF]]*Table13[[#This Row],[GPI-Anchor]]</f>
        <v>0</v>
      </c>
      <c r="P2641">
        <f>Table13[[#This Row],[NSAF]]*Table13[[#This Row],[Heparan Sulphate (O-Xyl)]]</f>
        <v>0</v>
      </c>
      <c r="Q2641">
        <f>Table13[[#This Row],[NSAF]]*Table13[[#This Row],[Chondroitin Sulphate (O-Xyl)]]</f>
        <v>0</v>
      </c>
      <c r="R2641">
        <f>Table13[[#This Row],[NSAF]]*Table13[[#This Row],[Keratan Sulphate (O-Xyl)]]</f>
        <v>0</v>
      </c>
    </row>
    <row r="2642" spans="1:18" x14ac:dyDescent="0.2">
      <c r="A2642" t="s">
        <v>34315</v>
      </c>
      <c r="B2642" t="s">
        <v>34313</v>
      </c>
      <c r="C2642" t="s">
        <v>34314</v>
      </c>
      <c r="D2642">
        <v>1462</v>
      </c>
      <c r="E2642">
        <v>81.33</v>
      </c>
      <c r="F2642">
        <v>90.29</v>
      </c>
      <c r="G2642">
        <v>1462</v>
      </c>
      <c r="H2642">
        <v>2528</v>
      </c>
      <c r="I2642" s="14">
        <v>4.1039671682626538E-3</v>
      </c>
      <c r="J2642" s="277">
        <v>2.1167974811499764E-6</v>
      </c>
      <c r="K2642" s="278">
        <v>0</v>
      </c>
      <c r="L2642" s="279">
        <v>0</v>
      </c>
      <c r="M2642" s="279">
        <v>0</v>
      </c>
      <c r="N2642" s="279">
        <v>0</v>
      </c>
      <c r="O2642" s="5">
        <f>Table13[[#This Row],[NSAF]]*Table13[[#This Row],[GPI-Anchor]]</f>
        <v>0</v>
      </c>
      <c r="P2642">
        <f>Table13[[#This Row],[NSAF]]*Table13[[#This Row],[Heparan Sulphate (O-Xyl)]]</f>
        <v>0</v>
      </c>
      <c r="Q2642">
        <f>Table13[[#This Row],[NSAF]]*Table13[[#This Row],[Chondroitin Sulphate (O-Xyl)]]</f>
        <v>0</v>
      </c>
      <c r="R2642">
        <f>Table13[[#This Row],[NSAF]]*Table13[[#This Row],[Keratan Sulphate (O-Xyl)]]</f>
        <v>0</v>
      </c>
    </row>
    <row r="2643" spans="1:18" x14ac:dyDescent="0.2">
      <c r="A2643" t="s">
        <v>16477</v>
      </c>
      <c r="B2643" t="s">
        <v>16475</v>
      </c>
      <c r="C2643" t="s">
        <v>16476</v>
      </c>
      <c r="D2643">
        <v>132</v>
      </c>
      <c r="E2643">
        <v>100</v>
      </c>
      <c r="F2643">
        <v>100</v>
      </c>
      <c r="G2643">
        <v>132</v>
      </c>
      <c r="H2643">
        <v>261</v>
      </c>
      <c r="I2643" s="14">
        <v>0.10606060606060606</v>
      </c>
      <c r="J2643" s="277">
        <v>5.4705316722446615E-5</v>
      </c>
      <c r="K2643" s="278">
        <v>0</v>
      </c>
      <c r="L2643" s="279">
        <v>0</v>
      </c>
      <c r="M2643" s="279">
        <v>0</v>
      </c>
      <c r="N2643" s="279">
        <v>0</v>
      </c>
      <c r="O2643" s="5">
        <f>Table13[[#This Row],[NSAF]]*Table13[[#This Row],[GPI-Anchor]]</f>
        <v>0</v>
      </c>
      <c r="P2643">
        <f>Table13[[#This Row],[NSAF]]*Table13[[#This Row],[Heparan Sulphate (O-Xyl)]]</f>
        <v>0</v>
      </c>
      <c r="Q2643">
        <f>Table13[[#This Row],[NSAF]]*Table13[[#This Row],[Chondroitin Sulphate (O-Xyl)]]</f>
        <v>0</v>
      </c>
      <c r="R2643">
        <f>Table13[[#This Row],[NSAF]]*Table13[[#This Row],[Keratan Sulphate (O-Xyl)]]</f>
        <v>0</v>
      </c>
    </row>
    <row r="2644" spans="1:18" x14ac:dyDescent="0.2">
      <c r="A2644" t="s">
        <v>16477</v>
      </c>
      <c r="B2644" t="s">
        <v>16475</v>
      </c>
      <c r="C2644" t="s">
        <v>16476</v>
      </c>
      <c r="D2644">
        <v>132</v>
      </c>
      <c r="E2644">
        <v>100</v>
      </c>
      <c r="F2644">
        <v>100</v>
      </c>
      <c r="G2644">
        <v>132</v>
      </c>
      <c r="H2644">
        <v>258</v>
      </c>
      <c r="I2644" s="14">
        <v>0.10606060606060606</v>
      </c>
      <c r="J2644" s="277">
        <v>5.4705316722446615E-5</v>
      </c>
      <c r="K2644" s="278">
        <v>0</v>
      </c>
      <c r="L2644" s="279">
        <v>0</v>
      </c>
      <c r="M2644" s="279">
        <v>0</v>
      </c>
      <c r="N2644" s="279">
        <v>0</v>
      </c>
      <c r="O2644" s="5">
        <f>Table13[[#This Row],[NSAF]]*Table13[[#This Row],[GPI-Anchor]]</f>
        <v>0</v>
      </c>
      <c r="P2644">
        <f>Table13[[#This Row],[NSAF]]*Table13[[#This Row],[Heparan Sulphate (O-Xyl)]]</f>
        <v>0</v>
      </c>
      <c r="Q2644">
        <f>Table13[[#This Row],[NSAF]]*Table13[[#This Row],[Chondroitin Sulphate (O-Xyl)]]</f>
        <v>0</v>
      </c>
      <c r="R2644">
        <f>Table13[[#This Row],[NSAF]]*Table13[[#This Row],[Keratan Sulphate (O-Xyl)]]</f>
        <v>0</v>
      </c>
    </row>
    <row r="2645" spans="1:18" x14ac:dyDescent="0.2">
      <c r="A2645" t="s">
        <v>25527</v>
      </c>
      <c r="B2645" t="s">
        <v>25525</v>
      </c>
      <c r="C2645" t="s">
        <v>25526</v>
      </c>
      <c r="D2645">
        <v>185</v>
      </c>
      <c r="E2645">
        <v>88.89</v>
      </c>
      <c r="F2645">
        <v>90.12</v>
      </c>
      <c r="G2645">
        <v>81</v>
      </c>
      <c r="H2645">
        <v>147</v>
      </c>
      <c r="I2645" s="14">
        <v>3.2432432432432434E-2</v>
      </c>
      <c r="J2645" s="277">
        <v>1.6728421175358193E-5</v>
      </c>
      <c r="K2645" s="278">
        <v>0</v>
      </c>
      <c r="L2645" s="279">
        <v>0</v>
      </c>
      <c r="M2645" s="279">
        <v>0</v>
      </c>
      <c r="N2645" s="279">
        <v>0</v>
      </c>
      <c r="O2645" s="5">
        <f>Table13[[#This Row],[NSAF]]*Table13[[#This Row],[GPI-Anchor]]</f>
        <v>0</v>
      </c>
      <c r="P2645">
        <f>Table13[[#This Row],[NSAF]]*Table13[[#This Row],[Heparan Sulphate (O-Xyl)]]</f>
        <v>0</v>
      </c>
      <c r="Q2645">
        <f>Table13[[#This Row],[NSAF]]*Table13[[#This Row],[Chondroitin Sulphate (O-Xyl)]]</f>
        <v>0</v>
      </c>
      <c r="R2645">
        <f>Table13[[#This Row],[NSAF]]*Table13[[#This Row],[Keratan Sulphate (O-Xyl)]]</f>
        <v>0</v>
      </c>
    </row>
    <row r="2646" spans="1:18" x14ac:dyDescent="0.2">
      <c r="A2646" t="s">
        <v>23648</v>
      </c>
      <c r="B2646" t="s">
        <v>23646</v>
      </c>
      <c r="C2646" t="s">
        <v>23647</v>
      </c>
      <c r="D2646">
        <v>143</v>
      </c>
      <c r="E2646">
        <v>95.07</v>
      </c>
      <c r="F2646">
        <v>96.48</v>
      </c>
      <c r="G2646">
        <v>142</v>
      </c>
      <c r="H2646">
        <v>283</v>
      </c>
      <c r="I2646" s="14">
        <v>4.195804195804196E-2</v>
      </c>
      <c r="J2646" s="277">
        <v>2.1641663758330531E-5</v>
      </c>
      <c r="K2646" s="278">
        <v>0</v>
      </c>
      <c r="L2646" s="279">
        <v>0</v>
      </c>
      <c r="M2646" s="279">
        <v>0</v>
      </c>
      <c r="N2646" s="279">
        <v>0</v>
      </c>
      <c r="O2646" s="5">
        <f>Table13[[#This Row],[NSAF]]*Table13[[#This Row],[GPI-Anchor]]</f>
        <v>0</v>
      </c>
      <c r="P2646">
        <f>Table13[[#This Row],[NSAF]]*Table13[[#This Row],[Heparan Sulphate (O-Xyl)]]</f>
        <v>0</v>
      </c>
      <c r="Q2646">
        <f>Table13[[#This Row],[NSAF]]*Table13[[#This Row],[Chondroitin Sulphate (O-Xyl)]]</f>
        <v>0</v>
      </c>
      <c r="R2646">
        <f>Table13[[#This Row],[NSAF]]*Table13[[#This Row],[Keratan Sulphate (O-Xyl)]]</f>
        <v>0</v>
      </c>
    </row>
    <row r="2647" spans="1:18" x14ac:dyDescent="0.2">
      <c r="A2647" t="s">
        <v>27824</v>
      </c>
      <c r="B2647" t="s">
        <v>27822</v>
      </c>
      <c r="C2647" t="s">
        <v>27823</v>
      </c>
      <c r="D2647">
        <v>600</v>
      </c>
      <c r="E2647">
        <v>96.83</v>
      </c>
      <c r="F2647">
        <v>98.67</v>
      </c>
      <c r="G2647">
        <v>600</v>
      </c>
      <c r="H2647">
        <v>1190</v>
      </c>
      <c r="I2647" s="14">
        <v>2.3333333333333334E-2</v>
      </c>
      <c r="J2647" s="277">
        <v>1.2035169678938256E-5</v>
      </c>
      <c r="K2647" s="278">
        <v>0</v>
      </c>
      <c r="L2647" s="279">
        <v>0</v>
      </c>
      <c r="M2647" s="279">
        <v>0</v>
      </c>
      <c r="N2647" s="279">
        <v>0</v>
      </c>
      <c r="O2647" s="5">
        <f>Table13[[#This Row],[NSAF]]*Table13[[#This Row],[GPI-Anchor]]</f>
        <v>0</v>
      </c>
      <c r="P2647">
        <f>Table13[[#This Row],[NSAF]]*Table13[[#This Row],[Heparan Sulphate (O-Xyl)]]</f>
        <v>0</v>
      </c>
      <c r="Q2647">
        <f>Table13[[#This Row],[NSAF]]*Table13[[#This Row],[Chondroitin Sulphate (O-Xyl)]]</f>
        <v>0</v>
      </c>
      <c r="R2647">
        <f>Table13[[#This Row],[NSAF]]*Table13[[#This Row],[Keratan Sulphate (O-Xyl)]]</f>
        <v>0</v>
      </c>
    </row>
    <row r="2648" spans="1:18" x14ac:dyDescent="0.2">
      <c r="A2648" t="s">
        <v>30692</v>
      </c>
      <c r="B2648" t="s">
        <v>30690</v>
      </c>
      <c r="C2648" t="s">
        <v>30691</v>
      </c>
      <c r="D2648">
        <v>777</v>
      </c>
      <c r="E2648">
        <v>92.28</v>
      </c>
      <c r="F2648">
        <v>94.47</v>
      </c>
      <c r="G2648">
        <v>777</v>
      </c>
      <c r="H2648">
        <v>1479</v>
      </c>
      <c r="I2648" s="14">
        <v>1.4157014157014158E-2</v>
      </c>
      <c r="J2648" s="277">
        <v>7.3020886082912753E-6</v>
      </c>
      <c r="K2648" s="278">
        <v>0</v>
      </c>
      <c r="L2648" s="279">
        <v>0</v>
      </c>
      <c r="M2648" s="279">
        <v>0</v>
      </c>
      <c r="N2648" s="279">
        <v>0</v>
      </c>
      <c r="O2648" s="5">
        <f>Table13[[#This Row],[NSAF]]*Table13[[#This Row],[GPI-Anchor]]</f>
        <v>0</v>
      </c>
      <c r="P2648">
        <f>Table13[[#This Row],[NSAF]]*Table13[[#This Row],[Heparan Sulphate (O-Xyl)]]</f>
        <v>0</v>
      </c>
      <c r="Q2648">
        <f>Table13[[#This Row],[NSAF]]*Table13[[#This Row],[Chondroitin Sulphate (O-Xyl)]]</f>
        <v>0</v>
      </c>
      <c r="R2648">
        <f>Table13[[#This Row],[NSAF]]*Table13[[#This Row],[Keratan Sulphate (O-Xyl)]]</f>
        <v>0</v>
      </c>
    </row>
    <row r="2649" spans="1:18" x14ac:dyDescent="0.2">
      <c r="A2649" t="s">
        <v>12835</v>
      </c>
      <c r="B2649" t="s">
        <v>12833</v>
      </c>
      <c r="C2649" t="s">
        <v>12834</v>
      </c>
      <c r="D2649">
        <v>1481</v>
      </c>
      <c r="E2649">
        <v>96.97</v>
      </c>
      <c r="F2649">
        <v>98.18</v>
      </c>
      <c r="G2649">
        <v>1487</v>
      </c>
      <c r="H2649">
        <v>3010</v>
      </c>
      <c r="I2649" s="14">
        <v>0.17218095881161377</v>
      </c>
      <c r="J2649" s="277">
        <v>8.8809730919145029E-5</v>
      </c>
      <c r="K2649" s="278">
        <v>0</v>
      </c>
      <c r="L2649" s="279">
        <v>0</v>
      </c>
      <c r="M2649" s="279">
        <v>0</v>
      </c>
      <c r="N2649" s="279">
        <v>0</v>
      </c>
      <c r="O2649" s="5">
        <f>Table13[[#This Row],[NSAF]]*Table13[[#This Row],[GPI-Anchor]]</f>
        <v>0</v>
      </c>
      <c r="P2649">
        <f>Table13[[#This Row],[NSAF]]*Table13[[#This Row],[Heparan Sulphate (O-Xyl)]]</f>
        <v>0</v>
      </c>
      <c r="Q2649">
        <f>Table13[[#This Row],[NSAF]]*Table13[[#This Row],[Chondroitin Sulphate (O-Xyl)]]</f>
        <v>0</v>
      </c>
      <c r="R2649">
        <f>Table13[[#This Row],[NSAF]]*Table13[[#This Row],[Keratan Sulphate (O-Xyl)]]</f>
        <v>0</v>
      </c>
    </row>
    <row r="2650" spans="1:18" x14ac:dyDescent="0.2">
      <c r="A2650" t="s">
        <v>23134</v>
      </c>
      <c r="B2650" t="s">
        <v>23132</v>
      </c>
      <c r="C2650" t="s">
        <v>23133</v>
      </c>
      <c r="D2650">
        <v>1273</v>
      </c>
      <c r="E2650">
        <v>94.57</v>
      </c>
      <c r="F2650">
        <v>97.42</v>
      </c>
      <c r="G2650">
        <v>387</v>
      </c>
      <c r="H2650">
        <v>717</v>
      </c>
      <c r="I2650" s="14">
        <v>4.4776119402985072E-2</v>
      </c>
      <c r="J2650" s="277">
        <v>2.309520833911392E-5</v>
      </c>
      <c r="K2650" s="278">
        <v>0</v>
      </c>
      <c r="L2650" s="279">
        <v>0</v>
      </c>
      <c r="M2650" s="279">
        <v>0</v>
      </c>
      <c r="N2650" s="279">
        <v>0</v>
      </c>
      <c r="O2650" s="5">
        <f>Table13[[#This Row],[NSAF]]*Table13[[#This Row],[GPI-Anchor]]</f>
        <v>0</v>
      </c>
      <c r="P2650">
        <f>Table13[[#This Row],[NSAF]]*Table13[[#This Row],[Heparan Sulphate (O-Xyl)]]</f>
        <v>0</v>
      </c>
      <c r="Q2650">
        <f>Table13[[#This Row],[NSAF]]*Table13[[#This Row],[Chondroitin Sulphate (O-Xyl)]]</f>
        <v>0</v>
      </c>
      <c r="R2650">
        <f>Table13[[#This Row],[NSAF]]*Table13[[#This Row],[Keratan Sulphate (O-Xyl)]]</f>
        <v>0</v>
      </c>
    </row>
    <row r="2651" spans="1:18" x14ac:dyDescent="0.2">
      <c r="A2651" t="s">
        <v>20439</v>
      </c>
      <c r="B2651" t="s">
        <v>20437</v>
      </c>
      <c r="C2651" t="s">
        <v>20438</v>
      </c>
      <c r="D2651">
        <v>110</v>
      </c>
      <c r="E2651">
        <v>96.81</v>
      </c>
      <c r="F2651">
        <v>97.87</v>
      </c>
      <c r="G2651">
        <v>94</v>
      </c>
      <c r="H2651">
        <v>148</v>
      </c>
      <c r="I2651" s="14">
        <v>6.363636363636363E-2</v>
      </c>
      <c r="J2651" s="277">
        <v>3.2823190033467966E-5</v>
      </c>
      <c r="K2651" s="278">
        <v>0</v>
      </c>
      <c r="L2651" s="279">
        <v>0</v>
      </c>
      <c r="M2651" s="279">
        <v>0</v>
      </c>
      <c r="N2651" s="279">
        <v>0</v>
      </c>
      <c r="O2651" s="5">
        <f>Table13[[#This Row],[NSAF]]*Table13[[#This Row],[GPI-Anchor]]</f>
        <v>0</v>
      </c>
      <c r="P2651">
        <f>Table13[[#This Row],[NSAF]]*Table13[[#This Row],[Heparan Sulphate (O-Xyl)]]</f>
        <v>0</v>
      </c>
      <c r="Q2651">
        <f>Table13[[#This Row],[NSAF]]*Table13[[#This Row],[Chondroitin Sulphate (O-Xyl)]]</f>
        <v>0</v>
      </c>
      <c r="R2651">
        <f>Table13[[#This Row],[NSAF]]*Table13[[#This Row],[Keratan Sulphate (O-Xyl)]]</f>
        <v>0</v>
      </c>
    </row>
    <row r="2652" spans="1:18" x14ac:dyDescent="0.2">
      <c r="A2652" t="s">
        <v>28821</v>
      </c>
      <c r="B2652" t="s">
        <v>28819</v>
      </c>
      <c r="C2652" t="s">
        <v>28820</v>
      </c>
      <c r="D2652">
        <v>961</v>
      </c>
      <c r="E2652">
        <v>97.3</v>
      </c>
      <c r="F2652">
        <v>97.61</v>
      </c>
      <c r="G2652">
        <v>964</v>
      </c>
      <c r="H2652">
        <v>1913</v>
      </c>
      <c r="I2652" s="14">
        <v>1.9771071800208116E-2</v>
      </c>
      <c r="J2652" s="277">
        <v>1.0197780164998968E-5</v>
      </c>
      <c r="K2652" s="278">
        <v>0</v>
      </c>
      <c r="L2652" s="279">
        <v>0</v>
      </c>
      <c r="M2652" s="279">
        <v>0</v>
      </c>
      <c r="N2652" s="279">
        <v>0</v>
      </c>
      <c r="O2652" s="5">
        <f>Table13[[#This Row],[NSAF]]*Table13[[#This Row],[GPI-Anchor]]</f>
        <v>0</v>
      </c>
      <c r="P2652">
        <f>Table13[[#This Row],[NSAF]]*Table13[[#This Row],[Heparan Sulphate (O-Xyl)]]</f>
        <v>0</v>
      </c>
      <c r="Q2652">
        <f>Table13[[#This Row],[NSAF]]*Table13[[#This Row],[Chondroitin Sulphate (O-Xyl)]]</f>
        <v>0</v>
      </c>
      <c r="R2652">
        <f>Table13[[#This Row],[NSAF]]*Table13[[#This Row],[Keratan Sulphate (O-Xyl)]]</f>
        <v>0</v>
      </c>
    </row>
    <row r="2653" spans="1:18" x14ac:dyDescent="0.2">
      <c r="A2653" t="s">
        <v>33997</v>
      </c>
      <c r="B2653" t="s">
        <v>33995</v>
      </c>
      <c r="C2653" t="s">
        <v>33996</v>
      </c>
      <c r="D2653">
        <v>1194</v>
      </c>
      <c r="E2653">
        <v>92.03</v>
      </c>
      <c r="F2653">
        <v>93.55</v>
      </c>
      <c r="G2653">
        <v>1117</v>
      </c>
      <c r="H2653">
        <v>1877</v>
      </c>
      <c r="I2653" s="14">
        <v>5.0251256281407036E-3</v>
      </c>
      <c r="J2653" s="277">
        <v>2.5919245539709091E-6</v>
      </c>
      <c r="K2653" s="278">
        <v>0</v>
      </c>
      <c r="L2653" s="279">
        <v>0</v>
      </c>
      <c r="M2653" s="279">
        <v>0</v>
      </c>
      <c r="N2653" s="279">
        <v>0</v>
      </c>
      <c r="O2653" s="5">
        <f>Table13[[#This Row],[NSAF]]*Table13[[#This Row],[GPI-Anchor]]</f>
        <v>0</v>
      </c>
      <c r="P2653">
        <f>Table13[[#This Row],[NSAF]]*Table13[[#This Row],[Heparan Sulphate (O-Xyl)]]</f>
        <v>0</v>
      </c>
      <c r="Q2653">
        <f>Table13[[#This Row],[NSAF]]*Table13[[#This Row],[Chondroitin Sulphate (O-Xyl)]]</f>
        <v>0</v>
      </c>
      <c r="R2653">
        <f>Table13[[#This Row],[NSAF]]*Table13[[#This Row],[Keratan Sulphate (O-Xyl)]]</f>
        <v>0</v>
      </c>
    </row>
    <row r="2654" spans="1:18" x14ac:dyDescent="0.2">
      <c r="A2654" t="s">
        <v>32007</v>
      </c>
      <c r="B2654" t="s">
        <v>32005</v>
      </c>
      <c r="C2654" t="s">
        <v>32006</v>
      </c>
      <c r="D2654">
        <v>963</v>
      </c>
      <c r="E2654">
        <v>97.19</v>
      </c>
      <c r="F2654">
        <v>99.06</v>
      </c>
      <c r="G2654">
        <v>962</v>
      </c>
      <c r="H2654">
        <v>1937</v>
      </c>
      <c r="I2654" s="14">
        <v>1.0384215991692628E-2</v>
      </c>
      <c r="J2654" s="277">
        <v>5.356105776118494E-6</v>
      </c>
      <c r="K2654" s="278">
        <v>0</v>
      </c>
      <c r="L2654" s="279">
        <v>0</v>
      </c>
      <c r="M2654" s="279">
        <v>0</v>
      </c>
      <c r="N2654" s="279">
        <v>0</v>
      </c>
      <c r="O2654" s="5">
        <f>Table13[[#This Row],[NSAF]]*Table13[[#This Row],[GPI-Anchor]]</f>
        <v>0</v>
      </c>
      <c r="P2654">
        <f>Table13[[#This Row],[NSAF]]*Table13[[#This Row],[Heparan Sulphate (O-Xyl)]]</f>
        <v>0</v>
      </c>
      <c r="Q2654">
        <f>Table13[[#This Row],[NSAF]]*Table13[[#This Row],[Chondroitin Sulphate (O-Xyl)]]</f>
        <v>0</v>
      </c>
      <c r="R2654">
        <f>Table13[[#This Row],[NSAF]]*Table13[[#This Row],[Keratan Sulphate (O-Xyl)]]</f>
        <v>0</v>
      </c>
    </row>
    <row r="2655" spans="1:18" x14ac:dyDescent="0.2">
      <c r="A2655" t="s">
        <v>13223</v>
      </c>
      <c r="B2655" t="s">
        <v>13221</v>
      </c>
      <c r="C2655" t="s">
        <v>13222</v>
      </c>
      <c r="D2655">
        <v>129</v>
      </c>
      <c r="E2655">
        <v>97.67</v>
      </c>
      <c r="F2655">
        <v>99.22</v>
      </c>
      <c r="G2655">
        <v>129</v>
      </c>
      <c r="H2655">
        <v>259</v>
      </c>
      <c r="I2655" s="14">
        <v>0.16279069767441862</v>
      </c>
      <c r="J2655" s="277">
        <v>8.3966300085615742E-5</v>
      </c>
      <c r="K2655" s="278">
        <v>0</v>
      </c>
      <c r="L2655" s="279">
        <v>0</v>
      </c>
      <c r="M2655" s="279">
        <v>0</v>
      </c>
      <c r="N2655" s="279">
        <v>0</v>
      </c>
      <c r="O2655" s="5">
        <f>Table13[[#This Row],[NSAF]]*Table13[[#This Row],[GPI-Anchor]]</f>
        <v>0</v>
      </c>
      <c r="P2655">
        <f>Table13[[#This Row],[NSAF]]*Table13[[#This Row],[Heparan Sulphate (O-Xyl)]]</f>
        <v>0</v>
      </c>
      <c r="Q2655">
        <f>Table13[[#This Row],[NSAF]]*Table13[[#This Row],[Chondroitin Sulphate (O-Xyl)]]</f>
        <v>0</v>
      </c>
      <c r="R2655">
        <f>Table13[[#This Row],[NSAF]]*Table13[[#This Row],[Keratan Sulphate (O-Xyl)]]</f>
        <v>0</v>
      </c>
    </row>
    <row r="2656" spans="1:18" x14ac:dyDescent="0.2">
      <c r="A2656" t="s">
        <v>18966</v>
      </c>
      <c r="B2656" t="s">
        <v>18964</v>
      </c>
      <c r="C2656" t="s">
        <v>18965</v>
      </c>
      <c r="D2656">
        <v>167</v>
      </c>
      <c r="E2656">
        <v>97.69</v>
      </c>
      <c r="F2656">
        <v>99.23</v>
      </c>
      <c r="G2656">
        <v>130</v>
      </c>
      <c r="H2656">
        <v>263</v>
      </c>
      <c r="I2656" s="14">
        <v>7.7844311377245512E-2</v>
      </c>
      <c r="J2656" s="277">
        <v>4.015154982708229E-5</v>
      </c>
      <c r="K2656" s="278">
        <v>0</v>
      </c>
      <c r="L2656" s="279">
        <v>0</v>
      </c>
      <c r="M2656" s="279">
        <v>0</v>
      </c>
      <c r="N2656" s="279">
        <v>0</v>
      </c>
      <c r="O2656" s="5">
        <f>Table13[[#This Row],[NSAF]]*Table13[[#This Row],[GPI-Anchor]]</f>
        <v>0</v>
      </c>
      <c r="P2656">
        <f>Table13[[#This Row],[NSAF]]*Table13[[#This Row],[Heparan Sulphate (O-Xyl)]]</f>
        <v>0</v>
      </c>
      <c r="Q2656">
        <f>Table13[[#This Row],[NSAF]]*Table13[[#This Row],[Chondroitin Sulphate (O-Xyl)]]</f>
        <v>0</v>
      </c>
      <c r="R2656">
        <f>Table13[[#This Row],[NSAF]]*Table13[[#This Row],[Keratan Sulphate (O-Xyl)]]</f>
        <v>0</v>
      </c>
    </row>
    <row r="2657" spans="1:18" x14ac:dyDescent="0.2">
      <c r="A2657" t="s">
        <v>22112</v>
      </c>
      <c r="B2657" t="s">
        <v>22110</v>
      </c>
      <c r="C2657" t="s">
        <v>22111</v>
      </c>
      <c r="D2657">
        <v>234</v>
      </c>
      <c r="E2657">
        <v>87.18</v>
      </c>
      <c r="F2657">
        <v>91.88</v>
      </c>
      <c r="G2657">
        <v>234</v>
      </c>
      <c r="H2657">
        <v>428</v>
      </c>
      <c r="I2657" s="14">
        <v>5.128205128205128E-2</v>
      </c>
      <c r="J2657" s="277">
        <v>2.6450922371292869E-5</v>
      </c>
      <c r="K2657" s="278">
        <v>0</v>
      </c>
      <c r="L2657" s="279">
        <v>0</v>
      </c>
      <c r="M2657" s="279">
        <v>0</v>
      </c>
      <c r="N2657" s="279">
        <v>0</v>
      </c>
      <c r="O2657" s="5">
        <f>Table13[[#This Row],[NSAF]]*Table13[[#This Row],[GPI-Anchor]]</f>
        <v>0</v>
      </c>
      <c r="P2657">
        <f>Table13[[#This Row],[NSAF]]*Table13[[#This Row],[Heparan Sulphate (O-Xyl)]]</f>
        <v>0</v>
      </c>
      <c r="Q2657">
        <f>Table13[[#This Row],[NSAF]]*Table13[[#This Row],[Chondroitin Sulphate (O-Xyl)]]</f>
        <v>0</v>
      </c>
      <c r="R2657">
        <f>Table13[[#This Row],[NSAF]]*Table13[[#This Row],[Keratan Sulphate (O-Xyl)]]</f>
        <v>0</v>
      </c>
    </row>
    <row r="2658" spans="1:18" x14ac:dyDescent="0.2">
      <c r="A2658" t="s">
        <v>7540</v>
      </c>
      <c r="B2658" t="s">
        <v>7538</v>
      </c>
      <c r="C2658" t="s">
        <v>7539</v>
      </c>
      <c r="D2658">
        <v>249</v>
      </c>
      <c r="E2658">
        <v>89.96</v>
      </c>
      <c r="F2658">
        <v>95.18</v>
      </c>
      <c r="G2658">
        <v>249</v>
      </c>
      <c r="H2658">
        <v>464</v>
      </c>
      <c r="I2658" s="14">
        <v>0.40160642570281124</v>
      </c>
      <c r="J2658" s="277">
        <v>2.0714577760651043E-4</v>
      </c>
      <c r="K2658" s="278">
        <v>0</v>
      </c>
      <c r="L2658" s="279">
        <v>0</v>
      </c>
      <c r="M2658" s="279">
        <v>0</v>
      </c>
      <c r="N2658" s="279">
        <v>0</v>
      </c>
      <c r="O2658" s="5">
        <f>Table13[[#This Row],[NSAF]]*Table13[[#This Row],[GPI-Anchor]]</f>
        <v>0</v>
      </c>
      <c r="P2658">
        <f>Table13[[#This Row],[NSAF]]*Table13[[#This Row],[Heparan Sulphate (O-Xyl)]]</f>
        <v>0</v>
      </c>
      <c r="Q2658">
        <f>Table13[[#This Row],[NSAF]]*Table13[[#This Row],[Chondroitin Sulphate (O-Xyl)]]</f>
        <v>0</v>
      </c>
      <c r="R2658">
        <f>Table13[[#This Row],[NSAF]]*Table13[[#This Row],[Keratan Sulphate (O-Xyl)]]</f>
        <v>0</v>
      </c>
    </row>
    <row r="2659" spans="1:18" x14ac:dyDescent="0.2">
      <c r="A2659" t="s">
        <v>10614</v>
      </c>
      <c r="B2659" t="s">
        <v>10612</v>
      </c>
      <c r="C2659" t="s">
        <v>10613</v>
      </c>
      <c r="D2659">
        <v>326</v>
      </c>
      <c r="E2659">
        <v>77.47</v>
      </c>
      <c r="F2659">
        <v>84.57</v>
      </c>
      <c r="G2659">
        <v>324</v>
      </c>
      <c r="H2659">
        <v>493</v>
      </c>
      <c r="I2659" s="14">
        <v>0.23312883435582821</v>
      </c>
      <c r="J2659" s="277">
        <v>1.2024621765109211E-4</v>
      </c>
      <c r="K2659" s="278">
        <v>0</v>
      </c>
      <c r="L2659" s="279">
        <v>0</v>
      </c>
      <c r="M2659" s="279">
        <v>0</v>
      </c>
      <c r="N2659" s="279">
        <v>0</v>
      </c>
      <c r="O2659" s="5">
        <f>Table13[[#This Row],[NSAF]]*Table13[[#This Row],[GPI-Anchor]]</f>
        <v>0</v>
      </c>
      <c r="P2659">
        <f>Table13[[#This Row],[NSAF]]*Table13[[#This Row],[Heparan Sulphate (O-Xyl)]]</f>
        <v>0</v>
      </c>
      <c r="Q2659">
        <f>Table13[[#This Row],[NSAF]]*Table13[[#This Row],[Chondroitin Sulphate (O-Xyl)]]</f>
        <v>0</v>
      </c>
      <c r="R2659">
        <f>Table13[[#This Row],[NSAF]]*Table13[[#This Row],[Keratan Sulphate (O-Xyl)]]</f>
        <v>0</v>
      </c>
    </row>
    <row r="2660" spans="1:18" x14ac:dyDescent="0.2">
      <c r="A2660" t="s">
        <v>30488</v>
      </c>
      <c r="B2660" t="s">
        <v>30486</v>
      </c>
      <c r="C2660" t="s">
        <v>30487</v>
      </c>
      <c r="D2660">
        <v>413</v>
      </c>
      <c r="E2660">
        <v>92.94</v>
      </c>
      <c r="F2660">
        <v>96.84</v>
      </c>
      <c r="G2660">
        <v>411</v>
      </c>
      <c r="H2660">
        <v>806</v>
      </c>
      <c r="I2660" s="14">
        <v>1.4527845036319613E-2</v>
      </c>
      <c r="J2660" s="277">
        <v>7.4933605749183189E-6</v>
      </c>
      <c r="K2660" s="278">
        <v>0</v>
      </c>
      <c r="L2660" s="279">
        <v>0</v>
      </c>
      <c r="M2660" s="279">
        <v>0</v>
      </c>
      <c r="N2660" s="279">
        <v>0</v>
      </c>
      <c r="O2660" s="5">
        <f>Table13[[#This Row],[NSAF]]*Table13[[#This Row],[GPI-Anchor]]</f>
        <v>0</v>
      </c>
      <c r="P2660">
        <f>Table13[[#This Row],[NSAF]]*Table13[[#This Row],[Heparan Sulphate (O-Xyl)]]</f>
        <v>0</v>
      </c>
      <c r="Q2660">
        <f>Table13[[#This Row],[NSAF]]*Table13[[#This Row],[Chondroitin Sulphate (O-Xyl)]]</f>
        <v>0</v>
      </c>
      <c r="R2660">
        <f>Table13[[#This Row],[NSAF]]*Table13[[#This Row],[Keratan Sulphate (O-Xyl)]]</f>
        <v>0</v>
      </c>
    </row>
    <row r="2661" spans="1:18" x14ac:dyDescent="0.2">
      <c r="A2661" t="s">
        <v>20837</v>
      </c>
      <c r="B2661" t="s">
        <v>20835</v>
      </c>
      <c r="C2661" t="s">
        <v>20836</v>
      </c>
      <c r="D2661">
        <v>297</v>
      </c>
      <c r="E2661">
        <v>98.98</v>
      </c>
      <c r="F2661">
        <v>99.49</v>
      </c>
      <c r="G2661">
        <v>196</v>
      </c>
      <c r="H2661">
        <v>387</v>
      </c>
      <c r="I2661" s="14">
        <v>6.0606060606060608E-2</v>
      </c>
      <c r="J2661" s="277">
        <v>3.1260180984255207E-5</v>
      </c>
      <c r="K2661" s="278">
        <v>0</v>
      </c>
      <c r="L2661" s="279">
        <v>0</v>
      </c>
      <c r="M2661" s="279">
        <v>0</v>
      </c>
      <c r="N2661" s="279">
        <v>0</v>
      </c>
      <c r="O2661" s="5">
        <f>Table13[[#This Row],[NSAF]]*Table13[[#This Row],[GPI-Anchor]]</f>
        <v>0</v>
      </c>
      <c r="P2661">
        <f>Table13[[#This Row],[NSAF]]*Table13[[#This Row],[Heparan Sulphate (O-Xyl)]]</f>
        <v>0</v>
      </c>
      <c r="Q2661">
        <f>Table13[[#This Row],[NSAF]]*Table13[[#This Row],[Chondroitin Sulphate (O-Xyl)]]</f>
        <v>0</v>
      </c>
      <c r="R2661">
        <f>Table13[[#This Row],[NSAF]]*Table13[[#This Row],[Keratan Sulphate (O-Xyl)]]</f>
        <v>0</v>
      </c>
    </row>
    <row r="2662" spans="1:18" x14ac:dyDescent="0.2">
      <c r="A2662" t="s">
        <v>24203</v>
      </c>
      <c r="B2662" t="s">
        <v>24201</v>
      </c>
      <c r="C2662" t="s">
        <v>24202</v>
      </c>
      <c r="D2662">
        <v>205</v>
      </c>
      <c r="E2662">
        <v>43.75</v>
      </c>
      <c r="F2662">
        <v>59.38</v>
      </c>
      <c r="G2662">
        <v>32</v>
      </c>
      <c r="H2662">
        <v>29.6</v>
      </c>
      <c r="I2662" s="14">
        <v>3.9024390243902439E-2</v>
      </c>
      <c r="J2662" s="277">
        <v>2.0128506780105793E-5</v>
      </c>
      <c r="K2662" s="278">
        <v>0</v>
      </c>
      <c r="L2662" s="279">
        <v>0</v>
      </c>
      <c r="M2662" s="279">
        <v>0</v>
      </c>
      <c r="N2662" s="279">
        <v>0</v>
      </c>
      <c r="O2662" s="5">
        <f>Table13[[#This Row],[NSAF]]*Table13[[#This Row],[GPI-Anchor]]</f>
        <v>0</v>
      </c>
      <c r="P2662">
        <f>Table13[[#This Row],[NSAF]]*Table13[[#This Row],[Heparan Sulphate (O-Xyl)]]</f>
        <v>0</v>
      </c>
      <c r="Q2662">
        <f>Table13[[#This Row],[NSAF]]*Table13[[#This Row],[Chondroitin Sulphate (O-Xyl)]]</f>
        <v>0</v>
      </c>
      <c r="R2662">
        <f>Table13[[#This Row],[NSAF]]*Table13[[#This Row],[Keratan Sulphate (O-Xyl)]]</f>
        <v>0</v>
      </c>
    </row>
    <row r="2663" spans="1:18" x14ac:dyDescent="0.2">
      <c r="A2663" t="s">
        <v>22609</v>
      </c>
      <c r="B2663" t="s">
        <v>22607</v>
      </c>
      <c r="C2663" t="s">
        <v>22608</v>
      </c>
      <c r="D2663">
        <v>206</v>
      </c>
      <c r="E2663">
        <v>93</v>
      </c>
      <c r="F2663">
        <v>97</v>
      </c>
      <c r="G2663">
        <v>100</v>
      </c>
      <c r="H2663">
        <v>192</v>
      </c>
      <c r="I2663" s="14">
        <v>4.8543689320388349E-2</v>
      </c>
      <c r="J2663" s="277">
        <v>2.5038494477680142E-5</v>
      </c>
      <c r="K2663" s="278">
        <v>0</v>
      </c>
      <c r="L2663" s="279">
        <v>0</v>
      </c>
      <c r="M2663" s="279">
        <v>0</v>
      </c>
      <c r="N2663" s="279">
        <v>0</v>
      </c>
      <c r="O2663" s="5">
        <f>Table13[[#This Row],[NSAF]]*Table13[[#This Row],[GPI-Anchor]]</f>
        <v>0</v>
      </c>
      <c r="P2663">
        <f>Table13[[#This Row],[NSAF]]*Table13[[#This Row],[Heparan Sulphate (O-Xyl)]]</f>
        <v>0</v>
      </c>
      <c r="Q2663">
        <f>Table13[[#This Row],[NSAF]]*Table13[[#This Row],[Chondroitin Sulphate (O-Xyl)]]</f>
        <v>0</v>
      </c>
      <c r="R2663">
        <f>Table13[[#This Row],[NSAF]]*Table13[[#This Row],[Keratan Sulphate (O-Xyl)]]</f>
        <v>0</v>
      </c>
    </row>
    <row r="2664" spans="1:18" x14ac:dyDescent="0.2">
      <c r="A2664" t="s">
        <v>3955</v>
      </c>
      <c r="B2664" t="s">
        <v>3953</v>
      </c>
      <c r="C2664" t="s">
        <v>3954</v>
      </c>
      <c r="D2664">
        <v>366</v>
      </c>
      <c r="E2664">
        <v>99.18</v>
      </c>
      <c r="F2664">
        <v>99.73</v>
      </c>
      <c r="G2664">
        <v>366</v>
      </c>
      <c r="H2664">
        <v>758</v>
      </c>
      <c r="I2664" s="14">
        <v>1.1420765027322404</v>
      </c>
      <c r="J2664" s="277">
        <v>5.8907504985903866E-4</v>
      </c>
      <c r="K2664" s="278">
        <v>0</v>
      </c>
      <c r="L2664" s="279">
        <v>0</v>
      </c>
      <c r="M2664" s="279">
        <v>0</v>
      </c>
      <c r="N2664" s="279">
        <v>0</v>
      </c>
      <c r="O2664" s="5">
        <f>Table13[[#This Row],[NSAF]]*Table13[[#This Row],[GPI-Anchor]]</f>
        <v>0</v>
      </c>
      <c r="P2664">
        <f>Table13[[#This Row],[NSAF]]*Table13[[#This Row],[Heparan Sulphate (O-Xyl)]]</f>
        <v>0</v>
      </c>
      <c r="Q2664">
        <f>Table13[[#This Row],[NSAF]]*Table13[[#This Row],[Chondroitin Sulphate (O-Xyl)]]</f>
        <v>0</v>
      </c>
      <c r="R2664">
        <f>Table13[[#This Row],[NSAF]]*Table13[[#This Row],[Keratan Sulphate (O-Xyl)]]</f>
        <v>0</v>
      </c>
    </row>
    <row r="2665" spans="1:18" x14ac:dyDescent="0.2">
      <c r="A2665" t="s">
        <v>8951</v>
      </c>
      <c r="B2665" t="s">
        <v>8949</v>
      </c>
      <c r="C2665" t="s">
        <v>8950</v>
      </c>
      <c r="D2665">
        <v>385</v>
      </c>
      <c r="E2665">
        <v>95.58</v>
      </c>
      <c r="F2665">
        <v>98.44</v>
      </c>
      <c r="G2665">
        <v>385</v>
      </c>
      <c r="H2665">
        <v>729</v>
      </c>
      <c r="I2665" s="14">
        <v>0.29870129870129869</v>
      </c>
      <c r="J2665" s="277">
        <v>1.5406803485097209E-4</v>
      </c>
      <c r="K2665" s="278">
        <v>0</v>
      </c>
      <c r="L2665" s="279">
        <v>0</v>
      </c>
      <c r="M2665" s="279">
        <v>0</v>
      </c>
      <c r="N2665" s="279">
        <v>0</v>
      </c>
      <c r="O2665" s="5">
        <f>Table13[[#This Row],[NSAF]]*Table13[[#This Row],[GPI-Anchor]]</f>
        <v>0</v>
      </c>
      <c r="P2665">
        <f>Table13[[#This Row],[NSAF]]*Table13[[#This Row],[Heparan Sulphate (O-Xyl)]]</f>
        <v>0</v>
      </c>
      <c r="Q2665">
        <f>Table13[[#This Row],[NSAF]]*Table13[[#This Row],[Chondroitin Sulphate (O-Xyl)]]</f>
        <v>0</v>
      </c>
      <c r="R2665">
        <f>Table13[[#This Row],[NSAF]]*Table13[[#This Row],[Keratan Sulphate (O-Xyl)]]</f>
        <v>0</v>
      </c>
    </row>
    <row r="2666" spans="1:18" x14ac:dyDescent="0.2">
      <c r="A2666" t="s">
        <v>9912</v>
      </c>
      <c r="B2666" t="s">
        <v>9910</v>
      </c>
      <c r="C2666" t="s">
        <v>9911</v>
      </c>
      <c r="D2666">
        <v>355</v>
      </c>
      <c r="E2666">
        <v>98.59</v>
      </c>
      <c r="F2666">
        <v>100</v>
      </c>
      <c r="G2666">
        <v>355</v>
      </c>
      <c r="H2666">
        <v>728</v>
      </c>
      <c r="I2666" s="14">
        <v>0.25915492957746478</v>
      </c>
      <c r="J2666" s="277">
        <v>1.3367029502563214E-4</v>
      </c>
      <c r="K2666" s="278">
        <v>0</v>
      </c>
      <c r="L2666" s="279">
        <v>0</v>
      </c>
      <c r="M2666" s="279">
        <v>0</v>
      </c>
      <c r="N2666" s="279">
        <v>0</v>
      </c>
      <c r="O2666" s="5">
        <f>Table13[[#This Row],[NSAF]]*Table13[[#This Row],[GPI-Anchor]]</f>
        <v>0</v>
      </c>
      <c r="P2666">
        <f>Table13[[#This Row],[NSAF]]*Table13[[#This Row],[Heparan Sulphate (O-Xyl)]]</f>
        <v>0</v>
      </c>
      <c r="Q2666">
        <f>Table13[[#This Row],[NSAF]]*Table13[[#This Row],[Chondroitin Sulphate (O-Xyl)]]</f>
        <v>0</v>
      </c>
      <c r="R2666">
        <f>Table13[[#This Row],[NSAF]]*Table13[[#This Row],[Keratan Sulphate (O-Xyl)]]</f>
        <v>0</v>
      </c>
    </row>
    <row r="2667" spans="1:18" x14ac:dyDescent="0.2">
      <c r="A2667" t="s">
        <v>8076</v>
      </c>
      <c r="B2667" t="s">
        <v>8074</v>
      </c>
      <c r="C2667" t="s">
        <v>8075</v>
      </c>
      <c r="D2667">
        <v>414</v>
      </c>
      <c r="E2667">
        <v>98.31</v>
      </c>
      <c r="F2667">
        <v>100</v>
      </c>
      <c r="G2667">
        <v>414</v>
      </c>
      <c r="H2667">
        <v>857</v>
      </c>
      <c r="I2667" s="14">
        <v>0.35748792270531399</v>
      </c>
      <c r="J2667" s="277">
        <v>1.8438976319698361E-4</v>
      </c>
      <c r="K2667" s="278">
        <v>0</v>
      </c>
      <c r="L2667" s="279">
        <v>0</v>
      </c>
      <c r="M2667" s="279">
        <v>0</v>
      </c>
      <c r="N2667" s="279">
        <v>0</v>
      </c>
      <c r="O2667" s="5">
        <f>Table13[[#This Row],[NSAF]]*Table13[[#This Row],[GPI-Anchor]]</f>
        <v>0</v>
      </c>
      <c r="P2667">
        <f>Table13[[#This Row],[NSAF]]*Table13[[#This Row],[Heparan Sulphate (O-Xyl)]]</f>
        <v>0</v>
      </c>
      <c r="Q2667">
        <f>Table13[[#This Row],[NSAF]]*Table13[[#This Row],[Chondroitin Sulphate (O-Xyl)]]</f>
        <v>0</v>
      </c>
      <c r="R2667">
        <f>Table13[[#This Row],[NSAF]]*Table13[[#This Row],[Keratan Sulphate (O-Xyl)]]</f>
        <v>0</v>
      </c>
    </row>
    <row r="2668" spans="1:18" x14ac:dyDescent="0.2">
      <c r="A2668" t="s">
        <v>8284</v>
      </c>
      <c r="B2668" t="s">
        <v>8282</v>
      </c>
      <c r="C2668" t="s">
        <v>8283</v>
      </c>
      <c r="D2668">
        <v>452</v>
      </c>
      <c r="E2668">
        <v>98.01</v>
      </c>
      <c r="F2668">
        <v>99.12</v>
      </c>
      <c r="G2668">
        <v>452</v>
      </c>
      <c r="H2668">
        <v>933</v>
      </c>
      <c r="I2668" s="14">
        <v>0.34292035398230086</v>
      </c>
      <c r="J2668" s="277">
        <v>1.7687591342308118E-4</v>
      </c>
      <c r="K2668" s="278">
        <v>0</v>
      </c>
      <c r="L2668" s="279">
        <v>0</v>
      </c>
      <c r="M2668" s="279">
        <v>0</v>
      </c>
      <c r="N2668" s="279">
        <v>0</v>
      </c>
      <c r="O2668" s="5">
        <f>Table13[[#This Row],[NSAF]]*Table13[[#This Row],[GPI-Anchor]]</f>
        <v>0</v>
      </c>
      <c r="P2668">
        <f>Table13[[#This Row],[NSAF]]*Table13[[#This Row],[Heparan Sulphate (O-Xyl)]]</f>
        <v>0</v>
      </c>
      <c r="Q2668">
        <f>Table13[[#This Row],[NSAF]]*Table13[[#This Row],[Chondroitin Sulphate (O-Xyl)]]</f>
        <v>0</v>
      </c>
      <c r="R2668">
        <f>Table13[[#This Row],[NSAF]]*Table13[[#This Row],[Keratan Sulphate (O-Xyl)]]</f>
        <v>0</v>
      </c>
    </row>
    <row r="2669" spans="1:18" x14ac:dyDescent="0.2">
      <c r="A2669" t="s">
        <v>6199</v>
      </c>
      <c r="B2669" t="s">
        <v>6197</v>
      </c>
      <c r="C2669" t="s">
        <v>6198</v>
      </c>
      <c r="D2669">
        <v>1262</v>
      </c>
      <c r="E2669">
        <v>95.64</v>
      </c>
      <c r="F2669">
        <v>98.42</v>
      </c>
      <c r="G2669">
        <v>1262</v>
      </c>
      <c r="H2669">
        <v>2499</v>
      </c>
      <c r="I2669" s="14">
        <v>0.56973058637083995</v>
      </c>
      <c r="J2669" s="277">
        <v>2.9386304049660195E-4</v>
      </c>
      <c r="K2669" s="278">
        <v>0</v>
      </c>
      <c r="L2669" s="279">
        <v>0</v>
      </c>
      <c r="M2669" s="279">
        <v>0</v>
      </c>
      <c r="N2669" s="279">
        <v>0</v>
      </c>
      <c r="O2669" s="5">
        <f>Table13[[#This Row],[NSAF]]*Table13[[#This Row],[GPI-Anchor]]</f>
        <v>0</v>
      </c>
      <c r="P2669">
        <f>Table13[[#This Row],[NSAF]]*Table13[[#This Row],[Heparan Sulphate (O-Xyl)]]</f>
        <v>0</v>
      </c>
      <c r="Q2669">
        <f>Table13[[#This Row],[NSAF]]*Table13[[#This Row],[Chondroitin Sulphate (O-Xyl)]]</f>
        <v>0</v>
      </c>
      <c r="R2669">
        <f>Table13[[#This Row],[NSAF]]*Table13[[#This Row],[Keratan Sulphate (O-Xyl)]]</f>
        <v>0</v>
      </c>
    </row>
    <row r="2670" spans="1:18" x14ac:dyDescent="0.2">
      <c r="A2670" t="s">
        <v>12299</v>
      </c>
      <c r="B2670" t="s">
        <v>12297</v>
      </c>
      <c r="C2670" t="s">
        <v>12298</v>
      </c>
      <c r="D2670">
        <v>1012</v>
      </c>
      <c r="E2670">
        <v>90.03</v>
      </c>
      <c r="F2670">
        <v>94.91</v>
      </c>
      <c r="G2670">
        <v>923</v>
      </c>
      <c r="H2670">
        <v>1764</v>
      </c>
      <c r="I2670" s="14">
        <v>0.18379446640316205</v>
      </c>
      <c r="J2670" s="277">
        <v>9.4799896680513069E-5</v>
      </c>
      <c r="K2670" s="278">
        <v>0</v>
      </c>
      <c r="L2670" s="279">
        <v>0</v>
      </c>
      <c r="M2670" s="279">
        <v>0</v>
      </c>
      <c r="N2670" s="279">
        <v>0</v>
      </c>
      <c r="O2670" s="5">
        <f>Table13[[#This Row],[NSAF]]*Table13[[#This Row],[GPI-Anchor]]</f>
        <v>0</v>
      </c>
      <c r="P2670">
        <f>Table13[[#This Row],[NSAF]]*Table13[[#This Row],[Heparan Sulphate (O-Xyl)]]</f>
        <v>0</v>
      </c>
      <c r="Q2670">
        <f>Table13[[#This Row],[NSAF]]*Table13[[#This Row],[Chondroitin Sulphate (O-Xyl)]]</f>
        <v>0</v>
      </c>
      <c r="R2670">
        <f>Table13[[#This Row],[NSAF]]*Table13[[#This Row],[Keratan Sulphate (O-Xyl)]]</f>
        <v>0</v>
      </c>
    </row>
    <row r="2671" spans="1:18" x14ac:dyDescent="0.2">
      <c r="A2671" t="s">
        <v>11047</v>
      </c>
      <c r="B2671" t="s">
        <v>11045</v>
      </c>
      <c r="C2671" t="s">
        <v>11046</v>
      </c>
      <c r="D2671">
        <v>227</v>
      </c>
      <c r="E2671">
        <v>100</v>
      </c>
      <c r="F2671">
        <v>100</v>
      </c>
      <c r="G2671">
        <v>227</v>
      </c>
      <c r="H2671">
        <v>473</v>
      </c>
      <c r="I2671" s="14">
        <v>0.22026431718061673</v>
      </c>
      <c r="J2671" s="277">
        <v>1.1361078992075131E-4</v>
      </c>
      <c r="K2671" s="278">
        <v>0</v>
      </c>
      <c r="L2671" s="279">
        <v>0</v>
      </c>
      <c r="M2671" s="279">
        <v>0</v>
      </c>
      <c r="N2671" s="279">
        <v>0</v>
      </c>
      <c r="O2671" s="5">
        <f>Table13[[#This Row],[NSAF]]*Table13[[#This Row],[GPI-Anchor]]</f>
        <v>0</v>
      </c>
      <c r="P2671">
        <f>Table13[[#This Row],[NSAF]]*Table13[[#This Row],[Heparan Sulphate (O-Xyl)]]</f>
        <v>0</v>
      </c>
      <c r="Q2671">
        <f>Table13[[#This Row],[NSAF]]*Table13[[#This Row],[Chondroitin Sulphate (O-Xyl)]]</f>
        <v>0</v>
      </c>
      <c r="R2671">
        <f>Table13[[#This Row],[NSAF]]*Table13[[#This Row],[Keratan Sulphate (O-Xyl)]]</f>
        <v>0</v>
      </c>
    </row>
    <row r="2672" spans="1:18" x14ac:dyDescent="0.2">
      <c r="A2672" t="s">
        <v>8705</v>
      </c>
      <c r="B2672" t="s">
        <v>8703</v>
      </c>
      <c r="C2672" t="s">
        <v>8704</v>
      </c>
      <c r="D2672">
        <v>424</v>
      </c>
      <c r="E2672">
        <v>93.63</v>
      </c>
      <c r="F2672">
        <v>95.99</v>
      </c>
      <c r="G2672">
        <v>424</v>
      </c>
      <c r="H2672">
        <v>825</v>
      </c>
      <c r="I2672" s="14">
        <v>0.31367924528301888</v>
      </c>
      <c r="J2672" s="277">
        <v>1.6179355464610392E-4</v>
      </c>
      <c r="K2672" s="278">
        <v>0</v>
      </c>
      <c r="L2672" s="279">
        <v>0</v>
      </c>
      <c r="M2672" s="279">
        <v>0</v>
      </c>
      <c r="N2672" s="279">
        <v>0</v>
      </c>
      <c r="O2672" s="5">
        <f>Table13[[#This Row],[NSAF]]*Table13[[#This Row],[GPI-Anchor]]</f>
        <v>0</v>
      </c>
      <c r="P2672">
        <f>Table13[[#This Row],[NSAF]]*Table13[[#This Row],[Heparan Sulphate (O-Xyl)]]</f>
        <v>0</v>
      </c>
      <c r="Q2672">
        <f>Table13[[#This Row],[NSAF]]*Table13[[#This Row],[Chondroitin Sulphate (O-Xyl)]]</f>
        <v>0</v>
      </c>
      <c r="R2672">
        <f>Table13[[#This Row],[NSAF]]*Table13[[#This Row],[Keratan Sulphate (O-Xyl)]]</f>
        <v>0</v>
      </c>
    </row>
    <row r="2673" spans="1:18" x14ac:dyDescent="0.2">
      <c r="A2673" t="s">
        <v>23334</v>
      </c>
      <c r="B2673" t="s">
        <v>23332</v>
      </c>
      <c r="C2673" t="s">
        <v>23333</v>
      </c>
      <c r="D2673">
        <v>366</v>
      </c>
      <c r="E2673">
        <v>93.72</v>
      </c>
      <c r="F2673">
        <v>95.9</v>
      </c>
      <c r="G2673">
        <v>366</v>
      </c>
      <c r="H2673">
        <v>589</v>
      </c>
      <c r="I2673" s="14">
        <v>4.3715846994535519E-2</v>
      </c>
      <c r="J2673" s="277">
        <v>2.2548327267331627E-5</v>
      </c>
      <c r="K2673" s="278">
        <v>0</v>
      </c>
      <c r="L2673" s="279">
        <v>0</v>
      </c>
      <c r="M2673" s="279">
        <v>0</v>
      </c>
      <c r="N2673" s="279">
        <v>0</v>
      </c>
      <c r="O2673" s="5">
        <f>Table13[[#This Row],[NSAF]]*Table13[[#This Row],[GPI-Anchor]]</f>
        <v>0</v>
      </c>
      <c r="P2673">
        <f>Table13[[#This Row],[NSAF]]*Table13[[#This Row],[Heparan Sulphate (O-Xyl)]]</f>
        <v>0</v>
      </c>
      <c r="Q2673">
        <f>Table13[[#This Row],[NSAF]]*Table13[[#This Row],[Chondroitin Sulphate (O-Xyl)]]</f>
        <v>0</v>
      </c>
      <c r="R2673">
        <f>Table13[[#This Row],[NSAF]]*Table13[[#This Row],[Keratan Sulphate (O-Xyl)]]</f>
        <v>0</v>
      </c>
    </row>
    <row r="2674" spans="1:18" x14ac:dyDescent="0.2">
      <c r="A2674" t="s">
        <v>20125</v>
      </c>
      <c r="B2674" t="s">
        <v>20123</v>
      </c>
      <c r="C2674" t="s">
        <v>20124</v>
      </c>
      <c r="D2674">
        <v>316</v>
      </c>
      <c r="E2674">
        <v>93.04</v>
      </c>
      <c r="F2674">
        <v>96.84</v>
      </c>
      <c r="G2674">
        <v>316</v>
      </c>
      <c r="H2674">
        <v>617</v>
      </c>
      <c r="I2674" s="14">
        <v>6.6455696202531639E-2</v>
      </c>
      <c r="J2674" s="277">
        <v>3.427738199697604E-5</v>
      </c>
      <c r="K2674" s="278">
        <v>0</v>
      </c>
      <c r="L2674" s="279">
        <v>0</v>
      </c>
      <c r="M2674" s="279">
        <v>0</v>
      </c>
      <c r="N2674" s="279">
        <v>0</v>
      </c>
      <c r="O2674" s="5">
        <f>Table13[[#This Row],[NSAF]]*Table13[[#This Row],[GPI-Anchor]]</f>
        <v>0</v>
      </c>
      <c r="P2674">
        <f>Table13[[#This Row],[NSAF]]*Table13[[#This Row],[Heparan Sulphate (O-Xyl)]]</f>
        <v>0</v>
      </c>
      <c r="Q2674">
        <f>Table13[[#This Row],[NSAF]]*Table13[[#This Row],[Chondroitin Sulphate (O-Xyl)]]</f>
        <v>0</v>
      </c>
      <c r="R2674">
        <f>Table13[[#This Row],[NSAF]]*Table13[[#This Row],[Keratan Sulphate (O-Xyl)]]</f>
        <v>0</v>
      </c>
    </row>
    <row r="2675" spans="1:18" x14ac:dyDescent="0.2">
      <c r="A2675" t="s">
        <v>30636</v>
      </c>
      <c r="B2675" t="s">
        <v>30634</v>
      </c>
      <c r="C2675" t="s">
        <v>30635</v>
      </c>
      <c r="D2675">
        <v>983</v>
      </c>
      <c r="E2675">
        <v>92.46</v>
      </c>
      <c r="F2675">
        <v>95.4</v>
      </c>
      <c r="G2675">
        <v>782</v>
      </c>
      <c r="H2675">
        <v>1396</v>
      </c>
      <c r="I2675" s="14">
        <v>1.4242115971515769E-2</v>
      </c>
      <c r="J2675" s="277">
        <v>7.3459835273275211E-6</v>
      </c>
      <c r="K2675" s="278">
        <v>0</v>
      </c>
      <c r="L2675" s="279">
        <v>0</v>
      </c>
      <c r="M2675" s="279">
        <v>0</v>
      </c>
      <c r="N2675" s="279">
        <v>0</v>
      </c>
      <c r="O2675" s="5">
        <f>Table13[[#This Row],[NSAF]]*Table13[[#This Row],[GPI-Anchor]]</f>
        <v>0</v>
      </c>
      <c r="P2675">
        <f>Table13[[#This Row],[NSAF]]*Table13[[#This Row],[Heparan Sulphate (O-Xyl)]]</f>
        <v>0</v>
      </c>
      <c r="Q2675">
        <f>Table13[[#This Row],[NSAF]]*Table13[[#This Row],[Chondroitin Sulphate (O-Xyl)]]</f>
        <v>0</v>
      </c>
      <c r="R2675">
        <f>Table13[[#This Row],[NSAF]]*Table13[[#This Row],[Keratan Sulphate (O-Xyl)]]</f>
        <v>0</v>
      </c>
    </row>
    <row r="2676" spans="1:18" x14ac:dyDescent="0.2">
      <c r="A2676" t="s">
        <v>15202</v>
      </c>
      <c r="B2676" t="s">
        <v>15200</v>
      </c>
      <c r="C2676" t="s">
        <v>15201</v>
      </c>
      <c r="D2676">
        <v>796</v>
      </c>
      <c r="E2676">
        <v>78.84</v>
      </c>
      <c r="F2676">
        <v>83.96</v>
      </c>
      <c r="G2676">
        <v>742</v>
      </c>
      <c r="H2676">
        <v>1062</v>
      </c>
      <c r="I2676" s="14">
        <v>0.12562814070351758</v>
      </c>
      <c r="J2676" s="277">
        <v>6.4798113849272727E-5</v>
      </c>
      <c r="K2676" s="278">
        <v>0</v>
      </c>
      <c r="L2676" s="279">
        <v>0</v>
      </c>
      <c r="M2676" s="279">
        <v>0</v>
      </c>
      <c r="N2676" s="279">
        <v>0</v>
      </c>
      <c r="O2676" s="5">
        <f>Table13[[#This Row],[NSAF]]*Table13[[#This Row],[GPI-Anchor]]</f>
        <v>0</v>
      </c>
      <c r="P2676">
        <f>Table13[[#This Row],[NSAF]]*Table13[[#This Row],[Heparan Sulphate (O-Xyl)]]</f>
        <v>0</v>
      </c>
      <c r="Q2676">
        <f>Table13[[#This Row],[NSAF]]*Table13[[#This Row],[Chondroitin Sulphate (O-Xyl)]]</f>
        <v>0</v>
      </c>
      <c r="R2676">
        <f>Table13[[#This Row],[NSAF]]*Table13[[#This Row],[Keratan Sulphate (O-Xyl)]]</f>
        <v>0</v>
      </c>
    </row>
    <row r="2677" spans="1:18" x14ac:dyDescent="0.2">
      <c r="A2677" t="s">
        <v>28935</v>
      </c>
      <c r="B2677" t="s">
        <v>28933</v>
      </c>
      <c r="C2677" t="s">
        <v>28934</v>
      </c>
      <c r="D2677">
        <v>1036</v>
      </c>
      <c r="E2677">
        <v>96.31</v>
      </c>
      <c r="F2677">
        <v>97.4</v>
      </c>
      <c r="G2677">
        <v>732</v>
      </c>
      <c r="H2677">
        <v>1428</v>
      </c>
      <c r="I2677" s="14">
        <v>1.9305019305019305E-2</v>
      </c>
      <c r="J2677" s="277">
        <v>9.9573935567608292E-6</v>
      </c>
      <c r="K2677" s="278">
        <v>0</v>
      </c>
      <c r="L2677" s="279">
        <v>0</v>
      </c>
      <c r="M2677" s="279">
        <v>0</v>
      </c>
      <c r="N2677" s="279">
        <v>0</v>
      </c>
      <c r="O2677" s="5">
        <f>Table13[[#This Row],[NSAF]]*Table13[[#This Row],[GPI-Anchor]]</f>
        <v>0</v>
      </c>
      <c r="P2677">
        <f>Table13[[#This Row],[NSAF]]*Table13[[#This Row],[Heparan Sulphate (O-Xyl)]]</f>
        <v>0</v>
      </c>
      <c r="Q2677">
        <f>Table13[[#This Row],[NSAF]]*Table13[[#This Row],[Chondroitin Sulphate (O-Xyl)]]</f>
        <v>0</v>
      </c>
      <c r="R2677">
        <f>Table13[[#This Row],[NSAF]]*Table13[[#This Row],[Keratan Sulphate (O-Xyl)]]</f>
        <v>0</v>
      </c>
    </row>
    <row r="2678" spans="1:18" x14ac:dyDescent="0.2">
      <c r="A2678" t="s">
        <v>28935</v>
      </c>
      <c r="B2678" t="s">
        <v>28933</v>
      </c>
      <c r="C2678" t="s">
        <v>28934</v>
      </c>
      <c r="D2678">
        <v>1036</v>
      </c>
      <c r="E2678">
        <v>94.64</v>
      </c>
      <c r="F2678">
        <v>94.64</v>
      </c>
      <c r="G2678">
        <v>56</v>
      </c>
      <c r="H2678">
        <v>114</v>
      </c>
      <c r="I2678" s="14">
        <v>7.7220077220077222E-3</v>
      </c>
      <c r="J2678" s="277">
        <v>3.9829574227043313E-6</v>
      </c>
      <c r="K2678" s="278">
        <v>0</v>
      </c>
      <c r="L2678" s="279">
        <v>0</v>
      </c>
      <c r="M2678" s="279">
        <v>0</v>
      </c>
      <c r="N2678" s="279">
        <v>0</v>
      </c>
      <c r="O2678" s="5">
        <f>Table13[[#This Row],[NSAF]]*Table13[[#This Row],[GPI-Anchor]]</f>
        <v>0</v>
      </c>
      <c r="P2678">
        <f>Table13[[#This Row],[NSAF]]*Table13[[#This Row],[Heparan Sulphate (O-Xyl)]]</f>
        <v>0</v>
      </c>
      <c r="Q2678">
        <f>Table13[[#This Row],[NSAF]]*Table13[[#This Row],[Chondroitin Sulphate (O-Xyl)]]</f>
        <v>0</v>
      </c>
      <c r="R2678">
        <f>Table13[[#This Row],[NSAF]]*Table13[[#This Row],[Keratan Sulphate (O-Xyl)]]</f>
        <v>0</v>
      </c>
    </row>
    <row r="2679" spans="1:18" x14ac:dyDescent="0.2">
      <c r="A2679" t="s">
        <v>28573</v>
      </c>
      <c r="B2679" t="s">
        <v>28571</v>
      </c>
      <c r="C2679" t="s">
        <v>28572</v>
      </c>
      <c r="D2679">
        <v>488</v>
      </c>
      <c r="E2679">
        <v>96.72</v>
      </c>
      <c r="F2679">
        <v>97.75</v>
      </c>
      <c r="G2679">
        <v>488</v>
      </c>
      <c r="H2679">
        <v>972</v>
      </c>
      <c r="I2679" s="14">
        <v>2.0491803278688523E-2</v>
      </c>
      <c r="J2679" s="277">
        <v>1.0569528406561699E-5</v>
      </c>
      <c r="K2679" s="278">
        <v>0</v>
      </c>
      <c r="L2679" s="279">
        <v>0</v>
      </c>
      <c r="M2679" s="279">
        <v>0</v>
      </c>
      <c r="N2679" s="279">
        <v>0</v>
      </c>
      <c r="O2679" s="5">
        <f>Table13[[#This Row],[NSAF]]*Table13[[#This Row],[GPI-Anchor]]</f>
        <v>0</v>
      </c>
      <c r="P2679">
        <f>Table13[[#This Row],[NSAF]]*Table13[[#This Row],[Heparan Sulphate (O-Xyl)]]</f>
        <v>0</v>
      </c>
      <c r="Q2679">
        <f>Table13[[#This Row],[NSAF]]*Table13[[#This Row],[Chondroitin Sulphate (O-Xyl)]]</f>
        <v>0</v>
      </c>
      <c r="R2679">
        <f>Table13[[#This Row],[NSAF]]*Table13[[#This Row],[Keratan Sulphate (O-Xyl)]]</f>
        <v>0</v>
      </c>
    </row>
    <row r="2680" spans="1:18" x14ac:dyDescent="0.2">
      <c r="A2680" t="s">
        <v>27844</v>
      </c>
      <c r="B2680" t="s">
        <v>27842</v>
      </c>
      <c r="C2680" t="s">
        <v>27843</v>
      </c>
      <c r="D2680">
        <v>903</v>
      </c>
      <c r="E2680">
        <v>96.35</v>
      </c>
      <c r="F2680">
        <v>97.34</v>
      </c>
      <c r="G2680">
        <v>903</v>
      </c>
      <c r="H2680">
        <v>1760</v>
      </c>
      <c r="I2680" s="14">
        <v>2.3255813953488372E-2</v>
      </c>
      <c r="J2680" s="277">
        <v>1.1995185726516533E-5</v>
      </c>
      <c r="K2680" s="278">
        <v>0</v>
      </c>
      <c r="L2680" s="279">
        <v>0</v>
      </c>
      <c r="M2680" s="279">
        <v>0</v>
      </c>
      <c r="N2680" s="279">
        <v>0</v>
      </c>
      <c r="O2680" s="5">
        <f>Table13[[#This Row],[NSAF]]*Table13[[#This Row],[GPI-Anchor]]</f>
        <v>0</v>
      </c>
      <c r="P2680">
        <f>Table13[[#This Row],[NSAF]]*Table13[[#This Row],[Heparan Sulphate (O-Xyl)]]</f>
        <v>0</v>
      </c>
      <c r="Q2680">
        <f>Table13[[#This Row],[NSAF]]*Table13[[#This Row],[Chondroitin Sulphate (O-Xyl)]]</f>
        <v>0</v>
      </c>
      <c r="R2680">
        <f>Table13[[#This Row],[NSAF]]*Table13[[#This Row],[Keratan Sulphate (O-Xyl)]]</f>
        <v>0</v>
      </c>
    </row>
    <row r="2681" spans="1:18" x14ac:dyDescent="0.2">
      <c r="A2681" t="s">
        <v>19447</v>
      </c>
      <c r="B2681" t="s">
        <v>19445</v>
      </c>
      <c r="C2681" t="s">
        <v>19446</v>
      </c>
      <c r="D2681">
        <v>491</v>
      </c>
      <c r="E2681">
        <v>96.33</v>
      </c>
      <c r="F2681">
        <v>97.56</v>
      </c>
      <c r="G2681">
        <v>491</v>
      </c>
      <c r="H2681">
        <v>978</v>
      </c>
      <c r="I2681" s="14">
        <v>7.3319755600814662E-2</v>
      </c>
      <c r="J2681" s="277">
        <v>3.7817815691746624E-5</v>
      </c>
      <c r="K2681" s="278">
        <v>0</v>
      </c>
      <c r="L2681" s="279">
        <v>0</v>
      </c>
      <c r="M2681" s="279">
        <v>0</v>
      </c>
      <c r="N2681" s="279">
        <v>0</v>
      </c>
      <c r="O2681" s="5">
        <f>Table13[[#This Row],[NSAF]]*Table13[[#This Row],[GPI-Anchor]]</f>
        <v>0</v>
      </c>
      <c r="P2681">
        <f>Table13[[#This Row],[NSAF]]*Table13[[#This Row],[Heparan Sulphate (O-Xyl)]]</f>
        <v>0</v>
      </c>
      <c r="Q2681">
        <f>Table13[[#This Row],[NSAF]]*Table13[[#This Row],[Chondroitin Sulphate (O-Xyl)]]</f>
        <v>0</v>
      </c>
      <c r="R2681">
        <f>Table13[[#This Row],[NSAF]]*Table13[[#This Row],[Keratan Sulphate (O-Xyl)]]</f>
        <v>0</v>
      </c>
    </row>
    <row r="2682" spans="1:18" x14ac:dyDescent="0.2">
      <c r="A2682" t="s">
        <v>26943</v>
      </c>
      <c r="B2682" t="s">
        <v>26941</v>
      </c>
      <c r="C2682" t="s">
        <v>26942</v>
      </c>
      <c r="D2682">
        <v>490</v>
      </c>
      <c r="E2682">
        <v>96.73</v>
      </c>
      <c r="F2682">
        <v>98.78</v>
      </c>
      <c r="G2682">
        <v>490</v>
      </c>
      <c r="H2682">
        <v>968</v>
      </c>
      <c r="I2682" s="14">
        <v>2.6530612244897958E-2</v>
      </c>
      <c r="J2682" s="277">
        <v>1.3684303716577024E-5</v>
      </c>
      <c r="K2682" s="278">
        <v>0</v>
      </c>
      <c r="L2682" s="279">
        <v>0</v>
      </c>
      <c r="M2682" s="279">
        <v>0</v>
      </c>
      <c r="N2682" s="279">
        <v>0</v>
      </c>
      <c r="O2682" s="5">
        <f>Table13[[#This Row],[NSAF]]*Table13[[#This Row],[GPI-Anchor]]</f>
        <v>0</v>
      </c>
      <c r="P2682">
        <f>Table13[[#This Row],[NSAF]]*Table13[[#This Row],[Heparan Sulphate (O-Xyl)]]</f>
        <v>0</v>
      </c>
      <c r="Q2682">
        <f>Table13[[#This Row],[NSAF]]*Table13[[#This Row],[Chondroitin Sulphate (O-Xyl)]]</f>
        <v>0</v>
      </c>
      <c r="R2682">
        <f>Table13[[#This Row],[NSAF]]*Table13[[#This Row],[Keratan Sulphate (O-Xyl)]]</f>
        <v>0</v>
      </c>
    </row>
    <row r="2683" spans="1:18" x14ac:dyDescent="0.2">
      <c r="A2683" t="s">
        <v>19375</v>
      </c>
      <c r="B2683" t="s">
        <v>19373</v>
      </c>
      <c r="C2683" t="s">
        <v>19374</v>
      </c>
      <c r="D2683">
        <v>539</v>
      </c>
      <c r="E2683">
        <v>88.7</v>
      </c>
      <c r="F2683">
        <v>93.3</v>
      </c>
      <c r="G2683">
        <v>522</v>
      </c>
      <c r="H2683">
        <v>951</v>
      </c>
      <c r="I2683" s="14">
        <v>7.4211502782931357E-2</v>
      </c>
      <c r="J2683" s="277">
        <v>3.8277772633781891E-5</v>
      </c>
      <c r="K2683" s="278">
        <v>0</v>
      </c>
      <c r="L2683" s="279">
        <v>0</v>
      </c>
      <c r="M2683" s="279">
        <v>0</v>
      </c>
      <c r="N2683" s="279">
        <v>0</v>
      </c>
      <c r="O2683" s="5">
        <f>Table13[[#This Row],[NSAF]]*Table13[[#This Row],[GPI-Anchor]]</f>
        <v>0</v>
      </c>
      <c r="P2683">
        <f>Table13[[#This Row],[NSAF]]*Table13[[#This Row],[Heparan Sulphate (O-Xyl)]]</f>
        <v>0</v>
      </c>
      <c r="Q2683">
        <f>Table13[[#This Row],[NSAF]]*Table13[[#This Row],[Chondroitin Sulphate (O-Xyl)]]</f>
        <v>0</v>
      </c>
      <c r="R2683">
        <f>Table13[[#This Row],[NSAF]]*Table13[[#This Row],[Keratan Sulphate (O-Xyl)]]</f>
        <v>0</v>
      </c>
    </row>
    <row r="2684" spans="1:18" x14ac:dyDescent="0.2">
      <c r="A2684" t="s">
        <v>24912</v>
      </c>
      <c r="B2684" t="s">
        <v>24910</v>
      </c>
      <c r="C2684" t="s">
        <v>24911</v>
      </c>
      <c r="D2684">
        <v>658</v>
      </c>
      <c r="E2684">
        <v>97.42</v>
      </c>
      <c r="F2684">
        <v>98.18</v>
      </c>
      <c r="G2684">
        <v>658</v>
      </c>
      <c r="H2684">
        <v>1317</v>
      </c>
      <c r="I2684" s="14">
        <v>3.4954407294832825E-2</v>
      </c>
      <c r="J2684" s="277">
        <v>1.8029238120858436E-5</v>
      </c>
      <c r="K2684" s="278">
        <v>0</v>
      </c>
      <c r="L2684" s="279">
        <v>0</v>
      </c>
      <c r="M2684" s="279">
        <v>0</v>
      </c>
      <c r="N2684" s="279">
        <v>0</v>
      </c>
      <c r="O2684" s="5">
        <f>Table13[[#This Row],[NSAF]]*Table13[[#This Row],[GPI-Anchor]]</f>
        <v>0</v>
      </c>
      <c r="P2684">
        <f>Table13[[#This Row],[NSAF]]*Table13[[#This Row],[Heparan Sulphate (O-Xyl)]]</f>
        <v>0</v>
      </c>
      <c r="Q2684">
        <f>Table13[[#This Row],[NSAF]]*Table13[[#This Row],[Chondroitin Sulphate (O-Xyl)]]</f>
        <v>0</v>
      </c>
      <c r="R2684">
        <f>Table13[[#This Row],[NSAF]]*Table13[[#This Row],[Keratan Sulphate (O-Xyl)]]</f>
        <v>0</v>
      </c>
    </row>
    <row r="2685" spans="1:18" x14ac:dyDescent="0.2">
      <c r="A2685" t="s">
        <v>1891</v>
      </c>
      <c r="B2685" t="s">
        <v>1889</v>
      </c>
      <c r="C2685" t="s">
        <v>1890</v>
      </c>
      <c r="D2685">
        <v>313</v>
      </c>
      <c r="E2685">
        <v>86.29</v>
      </c>
      <c r="F2685">
        <v>88.96</v>
      </c>
      <c r="G2685">
        <v>299</v>
      </c>
      <c r="H2685">
        <v>483</v>
      </c>
      <c r="I2685" s="14">
        <v>2.8753993610223641E-2</v>
      </c>
      <c r="J2685" s="277">
        <v>1.4831108230549196E-5</v>
      </c>
      <c r="K2685" s="278">
        <v>0</v>
      </c>
      <c r="L2685" s="279">
        <v>0</v>
      </c>
      <c r="M2685" s="279">
        <v>0</v>
      </c>
      <c r="N2685" s="279">
        <v>0</v>
      </c>
      <c r="O2685" s="5">
        <f>Table13[[#This Row],[NSAF]]*Table13[[#This Row],[GPI-Anchor]]</f>
        <v>0</v>
      </c>
      <c r="P2685">
        <f>Table13[[#This Row],[NSAF]]*Table13[[#This Row],[Heparan Sulphate (O-Xyl)]]</f>
        <v>0</v>
      </c>
      <c r="Q2685">
        <f>Table13[[#This Row],[NSAF]]*Table13[[#This Row],[Chondroitin Sulphate (O-Xyl)]]</f>
        <v>0</v>
      </c>
      <c r="R2685">
        <f>Table13[[#This Row],[NSAF]]*Table13[[#This Row],[Keratan Sulphate (O-Xyl)]]</f>
        <v>0</v>
      </c>
    </row>
    <row r="2686" spans="1:18" x14ac:dyDescent="0.2">
      <c r="A2686" t="s">
        <v>1771</v>
      </c>
      <c r="B2686" t="s">
        <v>1769</v>
      </c>
      <c r="C2686" t="s">
        <v>1770</v>
      </c>
      <c r="D2686">
        <v>502</v>
      </c>
      <c r="E2686">
        <v>95.62</v>
      </c>
      <c r="F2686">
        <v>97.21</v>
      </c>
      <c r="G2686">
        <v>502</v>
      </c>
      <c r="H2686">
        <v>1009</v>
      </c>
      <c r="I2686" s="14">
        <v>4.5816733067729085E-2</v>
      </c>
      <c r="J2686" s="277">
        <v>2.3631949568774605E-5</v>
      </c>
      <c r="K2686" s="278">
        <v>0</v>
      </c>
      <c r="L2686" s="279">
        <v>0</v>
      </c>
      <c r="M2686" s="279">
        <v>0</v>
      </c>
      <c r="N2686" s="279">
        <v>0</v>
      </c>
      <c r="O2686" s="5">
        <f>Table13[[#This Row],[NSAF]]*Table13[[#This Row],[GPI-Anchor]]</f>
        <v>0</v>
      </c>
      <c r="P2686">
        <f>Table13[[#This Row],[NSAF]]*Table13[[#This Row],[Heparan Sulphate (O-Xyl)]]</f>
        <v>0</v>
      </c>
      <c r="Q2686">
        <f>Table13[[#This Row],[NSAF]]*Table13[[#This Row],[Chondroitin Sulphate (O-Xyl)]]</f>
        <v>0</v>
      </c>
      <c r="R2686">
        <f>Table13[[#This Row],[NSAF]]*Table13[[#This Row],[Keratan Sulphate (O-Xyl)]]</f>
        <v>0</v>
      </c>
    </row>
    <row r="2687" spans="1:18" x14ac:dyDescent="0.2">
      <c r="A2687" t="s">
        <v>11589</v>
      </c>
      <c r="B2687" t="s">
        <v>11587</v>
      </c>
      <c r="C2687" t="s">
        <v>11588</v>
      </c>
      <c r="D2687">
        <v>508</v>
      </c>
      <c r="E2687">
        <v>93.83</v>
      </c>
      <c r="F2687">
        <v>97.14</v>
      </c>
      <c r="G2687">
        <v>454</v>
      </c>
      <c r="H2687">
        <v>898</v>
      </c>
      <c r="I2687" s="14">
        <v>0.20275590551181102</v>
      </c>
      <c r="J2687" s="277">
        <v>1.0458007398177506E-4</v>
      </c>
      <c r="K2687" s="278">
        <v>0</v>
      </c>
      <c r="L2687" s="279">
        <v>0</v>
      </c>
      <c r="M2687" s="279">
        <v>0</v>
      </c>
      <c r="N2687" s="279">
        <v>0</v>
      </c>
      <c r="O2687" s="5">
        <f>Table13[[#This Row],[NSAF]]*Table13[[#This Row],[GPI-Anchor]]</f>
        <v>0</v>
      </c>
      <c r="P2687">
        <f>Table13[[#This Row],[NSAF]]*Table13[[#This Row],[Heparan Sulphate (O-Xyl)]]</f>
        <v>0</v>
      </c>
      <c r="Q2687">
        <f>Table13[[#This Row],[NSAF]]*Table13[[#This Row],[Chondroitin Sulphate (O-Xyl)]]</f>
        <v>0</v>
      </c>
      <c r="R2687">
        <f>Table13[[#This Row],[NSAF]]*Table13[[#This Row],[Keratan Sulphate (O-Xyl)]]</f>
        <v>0</v>
      </c>
    </row>
    <row r="2688" spans="1:18" x14ac:dyDescent="0.2">
      <c r="A2688" t="s">
        <v>26220</v>
      </c>
      <c r="B2688" t="s">
        <v>26218</v>
      </c>
      <c r="C2688" t="s">
        <v>26219</v>
      </c>
      <c r="D2688">
        <v>406</v>
      </c>
      <c r="E2688">
        <v>97.78</v>
      </c>
      <c r="F2688">
        <v>98.52</v>
      </c>
      <c r="G2688">
        <v>406</v>
      </c>
      <c r="H2688">
        <v>834</v>
      </c>
      <c r="I2688" s="14">
        <v>2.9556650246305417E-2</v>
      </c>
      <c r="J2688" s="277">
        <v>1.5245112893799337E-5</v>
      </c>
      <c r="K2688" s="278">
        <v>0</v>
      </c>
      <c r="L2688" s="279">
        <v>0</v>
      </c>
      <c r="M2688" s="279">
        <v>0</v>
      </c>
      <c r="N2688" s="279">
        <v>0</v>
      </c>
      <c r="O2688" s="5">
        <f>Table13[[#This Row],[NSAF]]*Table13[[#This Row],[GPI-Anchor]]</f>
        <v>0</v>
      </c>
      <c r="P2688">
        <f>Table13[[#This Row],[NSAF]]*Table13[[#This Row],[Heparan Sulphate (O-Xyl)]]</f>
        <v>0</v>
      </c>
      <c r="Q2688">
        <f>Table13[[#This Row],[NSAF]]*Table13[[#This Row],[Chondroitin Sulphate (O-Xyl)]]</f>
        <v>0</v>
      </c>
      <c r="R2688">
        <f>Table13[[#This Row],[NSAF]]*Table13[[#This Row],[Keratan Sulphate (O-Xyl)]]</f>
        <v>0</v>
      </c>
    </row>
    <row r="2689" spans="1:18" x14ac:dyDescent="0.2">
      <c r="A2689" t="s">
        <v>11618</v>
      </c>
      <c r="B2689" t="s">
        <v>11616</v>
      </c>
      <c r="C2689" t="s">
        <v>11617</v>
      </c>
      <c r="D2689">
        <v>584</v>
      </c>
      <c r="E2689">
        <v>90.28</v>
      </c>
      <c r="F2689">
        <v>93.92</v>
      </c>
      <c r="G2689">
        <v>576</v>
      </c>
      <c r="H2689">
        <v>1029</v>
      </c>
      <c r="I2689" s="14">
        <v>0.20205479452054795</v>
      </c>
      <c r="J2689" s="277">
        <v>1.0421844584990564E-4</v>
      </c>
      <c r="K2689" s="278">
        <v>0</v>
      </c>
      <c r="L2689" s="279">
        <v>0</v>
      </c>
      <c r="M2689" s="279">
        <v>0</v>
      </c>
      <c r="N2689" s="279">
        <v>0</v>
      </c>
      <c r="O2689" s="5">
        <f>Table13[[#This Row],[NSAF]]*Table13[[#This Row],[GPI-Anchor]]</f>
        <v>0</v>
      </c>
      <c r="P2689">
        <f>Table13[[#This Row],[NSAF]]*Table13[[#This Row],[Heparan Sulphate (O-Xyl)]]</f>
        <v>0</v>
      </c>
      <c r="Q2689">
        <f>Table13[[#This Row],[NSAF]]*Table13[[#This Row],[Chondroitin Sulphate (O-Xyl)]]</f>
        <v>0</v>
      </c>
      <c r="R2689">
        <f>Table13[[#This Row],[NSAF]]*Table13[[#This Row],[Keratan Sulphate (O-Xyl)]]</f>
        <v>0</v>
      </c>
    </row>
    <row r="2690" spans="1:18" x14ac:dyDescent="0.2">
      <c r="A2690" t="s">
        <v>30235</v>
      </c>
      <c r="B2690" t="s">
        <v>30233</v>
      </c>
      <c r="C2690" t="s">
        <v>30234</v>
      </c>
      <c r="D2690">
        <v>594</v>
      </c>
      <c r="E2690">
        <v>70.7</v>
      </c>
      <c r="F2690">
        <v>77.739999999999995</v>
      </c>
      <c r="G2690">
        <v>611</v>
      </c>
      <c r="H2690">
        <v>818</v>
      </c>
      <c r="I2690" s="14">
        <v>1.5151515151515152E-2</v>
      </c>
      <c r="J2690" s="277">
        <v>7.8150452460638016E-6</v>
      </c>
      <c r="K2690" s="278">
        <v>0</v>
      </c>
      <c r="L2690" s="279">
        <v>0</v>
      </c>
      <c r="M2690" s="279">
        <v>0</v>
      </c>
      <c r="N2690" s="279">
        <v>0</v>
      </c>
      <c r="O2690" s="5">
        <f>Table13[[#This Row],[NSAF]]*Table13[[#This Row],[GPI-Anchor]]</f>
        <v>0</v>
      </c>
      <c r="P2690">
        <f>Table13[[#This Row],[NSAF]]*Table13[[#This Row],[Heparan Sulphate (O-Xyl)]]</f>
        <v>0</v>
      </c>
      <c r="Q2690">
        <f>Table13[[#This Row],[NSAF]]*Table13[[#This Row],[Chondroitin Sulphate (O-Xyl)]]</f>
        <v>0</v>
      </c>
      <c r="R2690">
        <f>Table13[[#This Row],[NSAF]]*Table13[[#This Row],[Keratan Sulphate (O-Xyl)]]</f>
        <v>0</v>
      </c>
    </row>
    <row r="2691" spans="1:18" x14ac:dyDescent="0.2">
      <c r="A2691" t="s">
        <v>28949</v>
      </c>
      <c r="B2691" t="s">
        <v>28947</v>
      </c>
      <c r="C2691" t="s">
        <v>28948</v>
      </c>
      <c r="D2691">
        <v>623</v>
      </c>
      <c r="E2691">
        <v>98.07</v>
      </c>
      <c r="F2691">
        <v>99.04</v>
      </c>
      <c r="G2691">
        <v>623</v>
      </c>
      <c r="H2691">
        <v>1284</v>
      </c>
      <c r="I2691" s="14">
        <v>1.9261637239165328E-2</v>
      </c>
      <c r="J2691" s="277">
        <v>9.9350173914647372E-6</v>
      </c>
      <c r="K2691" s="278">
        <v>0</v>
      </c>
      <c r="L2691" s="279">
        <v>0</v>
      </c>
      <c r="M2691" s="279">
        <v>0</v>
      </c>
      <c r="N2691" s="279">
        <v>0</v>
      </c>
      <c r="O2691" s="5">
        <f>Table13[[#This Row],[NSAF]]*Table13[[#This Row],[GPI-Anchor]]</f>
        <v>0</v>
      </c>
      <c r="P2691">
        <f>Table13[[#This Row],[NSAF]]*Table13[[#This Row],[Heparan Sulphate (O-Xyl)]]</f>
        <v>0</v>
      </c>
      <c r="Q2691">
        <f>Table13[[#This Row],[NSAF]]*Table13[[#This Row],[Chondroitin Sulphate (O-Xyl)]]</f>
        <v>0</v>
      </c>
      <c r="R2691">
        <f>Table13[[#This Row],[NSAF]]*Table13[[#This Row],[Keratan Sulphate (O-Xyl)]]</f>
        <v>0</v>
      </c>
    </row>
    <row r="2692" spans="1:18" x14ac:dyDescent="0.2">
      <c r="A2692" t="s">
        <v>26754</v>
      </c>
      <c r="B2692" t="s">
        <v>26752</v>
      </c>
      <c r="C2692" t="s">
        <v>26753</v>
      </c>
      <c r="D2692">
        <v>624</v>
      </c>
      <c r="E2692">
        <v>97.6</v>
      </c>
      <c r="F2692">
        <v>99.2</v>
      </c>
      <c r="G2692">
        <v>624</v>
      </c>
      <c r="H2692">
        <v>1282</v>
      </c>
      <c r="I2692" s="14">
        <v>2.7243589743589744E-2</v>
      </c>
      <c r="J2692" s="277">
        <v>1.4052052509749336E-5</v>
      </c>
      <c r="K2692" s="278">
        <v>0</v>
      </c>
      <c r="L2692" s="279">
        <v>0</v>
      </c>
      <c r="M2692" s="279">
        <v>0</v>
      </c>
      <c r="N2692" s="279">
        <v>0</v>
      </c>
      <c r="O2692" s="5">
        <f>Table13[[#This Row],[NSAF]]*Table13[[#This Row],[GPI-Anchor]]</f>
        <v>0</v>
      </c>
      <c r="P2692">
        <f>Table13[[#This Row],[NSAF]]*Table13[[#This Row],[Heparan Sulphate (O-Xyl)]]</f>
        <v>0</v>
      </c>
      <c r="Q2692">
        <f>Table13[[#This Row],[NSAF]]*Table13[[#This Row],[Chondroitin Sulphate (O-Xyl)]]</f>
        <v>0</v>
      </c>
      <c r="R2692">
        <f>Table13[[#This Row],[NSAF]]*Table13[[#This Row],[Keratan Sulphate (O-Xyl)]]</f>
        <v>0</v>
      </c>
    </row>
    <row r="2693" spans="1:18" x14ac:dyDescent="0.2">
      <c r="A2693" t="s">
        <v>20905</v>
      </c>
      <c r="B2693" t="s">
        <v>20903</v>
      </c>
      <c r="C2693" t="s">
        <v>20904</v>
      </c>
      <c r="D2693">
        <v>634</v>
      </c>
      <c r="E2693">
        <v>96.37</v>
      </c>
      <c r="F2693">
        <v>98.11</v>
      </c>
      <c r="G2693">
        <v>634</v>
      </c>
      <c r="H2693">
        <v>1275</v>
      </c>
      <c r="I2693" s="14">
        <v>5.993690851735016E-2</v>
      </c>
      <c r="J2693" s="277">
        <v>3.0915037030170371E-5</v>
      </c>
      <c r="K2693" s="278">
        <v>0</v>
      </c>
      <c r="L2693" s="279">
        <v>0</v>
      </c>
      <c r="M2693" s="279">
        <v>0</v>
      </c>
      <c r="N2693" s="279">
        <v>0</v>
      </c>
      <c r="O2693" s="5">
        <f>Table13[[#This Row],[NSAF]]*Table13[[#This Row],[GPI-Anchor]]</f>
        <v>0</v>
      </c>
      <c r="P2693">
        <f>Table13[[#This Row],[NSAF]]*Table13[[#This Row],[Heparan Sulphate (O-Xyl)]]</f>
        <v>0</v>
      </c>
      <c r="Q2693">
        <f>Table13[[#This Row],[NSAF]]*Table13[[#This Row],[Chondroitin Sulphate (O-Xyl)]]</f>
        <v>0</v>
      </c>
      <c r="R2693">
        <f>Table13[[#This Row],[NSAF]]*Table13[[#This Row],[Keratan Sulphate (O-Xyl)]]</f>
        <v>0</v>
      </c>
    </row>
    <row r="2694" spans="1:18" x14ac:dyDescent="0.2">
      <c r="A2694" t="s">
        <v>29108</v>
      </c>
      <c r="B2694" t="s">
        <v>29106</v>
      </c>
      <c r="C2694" t="s">
        <v>29107</v>
      </c>
      <c r="D2694">
        <v>586</v>
      </c>
      <c r="E2694">
        <v>98.9</v>
      </c>
      <c r="F2694">
        <v>99.63</v>
      </c>
      <c r="G2694">
        <v>546</v>
      </c>
      <c r="H2694">
        <v>1138</v>
      </c>
      <c r="I2694" s="14">
        <v>1.877133105802048E-2</v>
      </c>
      <c r="J2694" s="277">
        <v>9.6821209021200024E-6</v>
      </c>
      <c r="K2694" s="278">
        <v>0</v>
      </c>
      <c r="L2694" s="279">
        <v>0</v>
      </c>
      <c r="M2694" s="279">
        <v>0</v>
      </c>
      <c r="N2694" s="279">
        <v>0</v>
      </c>
      <c r="O2694" s="5">
        <f>Table13[[#This Row],[NSAF]]*Table13[[#This Row],[GPI-Anchor]]</f>
        <v>0</v>
      </c>
      <c r="P2694">
        <f>Table13[[#This Row],[NSAF]]*Table13[[#This Row],[Heparan Sulphate (O-Xyl)]]</f>
        <v>0</v>
      </c>
      <c r="Q2694">
        <f>Table13[[#This Row],[NSAF]]*Table13[[#This Row],[Chondroitin Sulphate (O-Xyl)]]</f>
        <v>0</v>
      </c>
      <c r="R2694">
        <f>Table13[[#This Row],[NSAF]]*Table13[[#This Row],[Keratan Sulphate (O-Xyl)]]</f>
        <v>0</v>
      </c>
    </row>
    <row r="2695" spans="1:18" x14ac:dyDescent="0.2">
      <c r="A2695" t="s">
        <v>28417</v>
      </c>
      <c r="B2695" t="s">
        <v>28415</v>
      </c>
      <c r="C2695" t="s">
        <v>28416</v>
      </c>
      <c r="D2695">
        <v>617</v>
      </c>
      <c r="E2695">
        <v>99.03</v>
      </c>
      <c r="F2695">
        <v>99.51</v>
      </c>
      <c r="G2695">
        <v>618</v>
      </c>
      <c r="H2695">
        <v>1285</v>
      </c>
      <c r="I2695" s="14">
        <v>2.1069692058346839E-2</v>
      </c>
      <c r="J2695" s="277">
        <v>1.0867599385936373E-5</v>
      </c>
      <c r="K2695" s="278">
        <v>0</v>
      </c>
      <c r="L2695" s="279">
        <v>0</v>
      </c>
      <c r="M2695" s="279">
        <v>0</v>
      </c>
      <c r="N2695" s="279">
        <v>0</v>
      </c>
      <c r="O2695" s="5">
        <f>Table13[[#This Row],[NSAF]]*Table13[[#This Row],[GPI-Anchor]]</f>
        <v>0</v>
      </c>
      <c r="P2695">
        <f>Table13[[#This Row],[NSAF]]*Table13[[#This Row],[Heparan Sulphate (O-Xyl)]]</f>
        <v>0</v>
      </c>
      <c r="Q2695">
        <f>Table13[[#This Row],[NSAF]]*Table13[[#This Row],[Chondroitin Sulphate (O-Xyl)]]</f>
        <v>0</v>
      </c>
      <c r="R2695">
        <f>Table13[[#This Row],[NSAF]]*Table13[[#This Row],[Keratan Sulphate (O-Xyl)]]</f>
        <v>0</v>
      </c>
    </row>
    <row r="2696" spans="1:18" x14ac:dyDescent="0.2">
      <c r="A2696" t="s">
        <v>21699</v>
      </c>
      <c r="B2696" t="s">
        <v>21697</v>
      </c>
      <c r="C2696" t="s">
        <v>21698</v>
      </c>
      <c r="D2696">
        <v>404</v>
      </c>
      <c r="E2696">
        <v>95.05</v>
      </c>
      <c r="F2696">
        <v>97.03</v>
      </c>
      <c r="G2696">
        <v>404</v>
      </c>
      <c r="H2696">
        <v>775</v>
      </c>
      <c r="I2696" s="14">
        <v>5.4455445544554455E-2</v>
      </c>
      <c r="J2696" s="277">
        <v>2.8087736874466932E-5</v>
      </c>
      <c r="K2696" s="278">
        <v>0</v>
      </c>
      <c r="L2696" s="279">
        <v>0</v>
      </c>
      <c r="M2696" s="279">
        <v>0</v>
      </c>
      <c r="N2696" s="279">
        <v>0</v>
      </c>
      <c r="O2696" s="5">
        <f>Table13[[#This Row],[NSAF]]*Table13[[#This Row],[GPI-Anchor]]</f>
        <v>0</v>
      </c>
      <c r="P2696">
        <f>Table13[[#This Row],[NSAF]]*Table13[[#This Row],[Heparan Sulphate (O-Xyl)]]</f>
        <v>0</v>
      </c>
      <c r="Q2696">
        <f>Table13[[#This Row],[NSAF]]*Table13[[#This Row],[Chondroitin Sulphate (O-Xyl)]]</f>
        <v>0</v>
      </c>
      <c r="R2696">
        <f>Table13[[#This Row],[NSAF]]*Table13[[#This Row],[Keratan Sulphate (O-Xyl)]]</f>
        <v>0</v>
      </c>
    </row>
    <row r="2697" spans="1:18" x14ac:dyDescent="0.2">
      <c r="A2697" t="s">
        <v>24394</v>
      </c>
      <c r="B2697" t="s">
        <v>24392</v>
      </c>
      <c r="C2697" t="s">
        <v>24393</v>
      </c>
      <c r="D2697">
        <v>448</v>
      </c>
      <c r="E2697">
        <v>93.85</v>
      </c>
      <c r="F2697">
        <v>97.54</v>
      </c>
      <c r="G2697">
        <v>244</v>
      </c>
      <c r="H2697">
        <v>429</v>
      </c>
      <c r="I2697" s="14">
        <v>3.7946428571428568E-2</v>
      </c>
      <c r="J2697" s="277">
        <v>1.9572501710008003E-5</v>
      </c>
      <c r="K2697" s="278">
        <v>0</v>
      </c>
      <c r="L2697" s="279">
        <v>0</v>
      </c>
      <c r="M2697" s="279">
        <v>0</v>
      </c>
      <c r="N2697" s="279">
        <v>0</v>
      </c>
      <c r="O2697" s="5">
        <f>Table13[[#This Row],[NSAF]]*Table13[[#This Row],[GPI-Anchor]]</f>
        <v>0</v>
      </c>
      <c r="P2697">
        <f>Table13[[#This Row],[NSAF]]*Table13[[#This Row],[Heparan Sulphate (O-Xyl)]]</f>
        <v>0</v>
      </c>
      <c r="Q2697">
        <f>Table13[[#This Row],[NSAF]]*Table13[[#This Row],[Chondroitin Sulphate (O-Xyl)]]</f>
        <v>0</v>
      </c>
      <c r="R2697">
        <f>Table13[[#This Row],[NSAF]]*Table13[[#This Row],[Keratan Sulphate (O-Xyl)]]</f>
        <v>0</v>
      </c>
    </row>
    <row r="2698" spans="1:18" x14ac:dyDescent="0.2">
      <c r="A2698" t="s">
        <v>28369</v>
      </c>
      <c r="B2698" t="s">
        <v>28367</v>
      </c>
      <c r="C2698" t="s">
        <v>28368</v>
      </c>
      <c r="D2698">
        <v>516</v>
      </c>
      <c r="E2698">
        <v>94.57</v>
      </c>
      <c r="F2698">
        <v>97.48</v>
      </c>
      <c r="G2698">
        <v>516</v>
      </c>
      <c r="H2698">
        <v>978</v>
      </c>
      <c r="I2698" s="14">
        <v>2.1317829457364341E-2</v>
      </c>
      <c r="J2698" s="277">
        <v>1.0995586915973489E-5</v>
      </c>
      <c r="K2698" s="278">
        <v>0</v>
      </c>
      <c r="L2698" s="279">
        <v>0</v>
      </c>
      <c r="M2698" s="279">
        <v>0</v>
      </c>
      <c r="N2698" s="279">
        <v>0</v>
      </c>
      <c r="O2698" s="5">
        <f>Table13[[#This Row],[NSAF]]*Table13[[#This Row],[GPI-Anchor]]</f>
        <v>0</v>
      </c>
      <c r="P2698">
        <f>Table13[[#This Row],[NSAF]]*Table13[[#This Row],[Heparan Sulphate (O-Xyl)]]</f>
        <v>0</v>
      </c>
      <c r="Q2698">
        <f>Table13[[#This Row],[NSAF]]*Table13[[#This Row],[Chondroitin Sulphate (O-Xyl)]]</f>
        <v>0</v>
      </c>
      <c r="R2698">
        <f>Table13[[#This Row],[NSAF]]*Table13[[#This Row],[Keratan Sulphate (O-Xyl)]]</f>
        <v>0</v>
      </c>
    </row>
    <row r="2699" spans="1:18" x14ac:dyDescent="0.2">
      <c r="A2699" t="s">
        <v>25815</v>
      </c>
      <c r="B2699" t="s">
        <v>25813</v>
      </c>
      <c r="C2699" t="s">
        <v>25814</v>
      </c>
      <c r="D2699">
        <v>572</v>
      </c>
      <c r="E2699">
        <v>85.65</v>
      </c>
      <c r="F2699">
        <v>91.39</v>
      </c>
      <c r="G2699">
        <v>453</v>
      </c>
      <c r="H2699">
        <v>709</v>
      </c>
      <c r="I2699" s="14">
        <v>3.1468531468531472E-2</v>
      </c>
      <c r="J2699" s="277">
        <v>1.6231247818747898E-5</v>
      </c>
      <c r="K2699" s="278">
        <v>0</v>
      </c>
      <c r="L2699" s="279">
        <v>0</v>
      </c>
      <c r="M2699" s="279">
        <v>0</v>
      </c>
      <c r="N2699" s="279">
        <v>0</v>
      </c>
      <c r="O2699" s="5">
        <f>Table13[[#This Row],[NSAF]]*Table13[[#This Row],[GPI-Anchor]]</f>
        <v>0</v>
      </c>
      <c r="P2699">
        <f>Table13[[#This Row],[NSAF]]*Table13[[#This Row],[Heparan Sulphate (O-Xyl)]]</f>
        <v>0</v>
      </c>
      <c r="Q2699">
        <f>Table13[[#This Row],[NSAF]]*Table13[[#This Row],[Chondroitin Sulphate (O-Xyl)]]</f>
        <v>0</v>
      </c>
      <c r="R2699">
        <f>Table13[[#This Row],[NSAF]]*Table13[[#This Row],[Keratan Sulphate (O-Xyl)]]</f>
        <v>0</v>
      </c>
    </row>
    <row r="2700" spans="1:18" x14ac:dyDescent="0.2">
      <c r="A2700" t="s">
        <v>10414</v>
      </c>
      <c r="B2700" t="s">
        <v>10412</v>
      </c>
      <c r="C2700" t="s">
        <v>10413</v>
      </c>
      <c r="D2700">
        <v>707</v>
      </c>
      <c r="E2700">
        <v>92.13</v>
      </c>
      <c r="F2700">
        <v>97.47</v>
      </c>
      <c r="G2700">
        <v>356</v>
      </c>
      <c r="H2700">
        <v>702</v>
      </c>
      <c r="I2700" s="14">
        <v>0.24045261669024046</v>
      </c>
      <c r="J2700" s="277">
        <v>1.2402377321193192E-4</v>
      </c>
      <c r="K2700" s="278">
        <v>0</v>
      </c>
      <c r="L2700" s="279">
        <v>0</v>
      </c>
      <c r="M2700" s="279">
        <v>0</v>
      </c>
      <c r="N2700" s="279">
        <v>0</v>
      </c>
      <c r="O2700" s="5">
        <f>Table13[[#This Row],[NSAF]]*Table13[[#This Row],[GPI-Anchor]]</f>
        <v>0</v>
      </c>
      <c r="P2700">
        <f>Table13[[#This Row],[NSAF]]*Table13[[#This Row],[Heparan Sulphate (O-Xyl)]]</f>
        <v>0</v>
      </c>
      <c r="Q2700">
        <f>Table13[[#This Row],[NSAF]]*Table13[[#This Row],[Chondroitin Sulphate (O-Xyl)]]</f>
        <v>0</v>
      </c>
      <c r="R2700">
        <f>Table13[[#This Row],[NSAF]]*Table13[[#This Row],[Keratan Sulphate (O-Xyl)]]</f>
        <v>0</v>
      </c>
    </row>
    <row r="2701" spans="1:18" x14ac:dyDescent="0.2">
      <c r="A2701" t="s">
        <v>31083</v>
      </c>
      <c r="B2701" t="s">
        <v>31081</v>
      </c>
      <c r="C2701" t="s">
        <v>31082</v>
      </c>
      <c r="D2701">
        <v>539</v>
      </c>
      <c r="E2701">
        <v>92.42</v>
      </c>
      <c r="F2701">
        <v>95.19</v>
      </c>
      <c r="G2701">
        <v>541</v>
      </c>
      <c r="H2701">
        <v>978</v>
      </c>
      <c r="I2701" s="14">
        <v>1.2987012987012988E-2</v>
      </c>
      <c r="J2701" s="277">
        <v>6.6986102109118311E-6</v>
      </c>
      <c r="K2701" s="278">
        <v>0</v>
      </c>
      <c r="L2701" s="279">
        <v>0</v>
      </c>
      <c r="M2701" s="279">
        <v>0</v>
      </c>
      <c r="N2701" s="279">
        <v>0</v>
      </c>
      <c r="O2701" s="5">
        <f>Table13[[#This Row],[NSAF]]*Table13[[#This Row],[GPI-Anchor]]</f>
        <v>0</v>
      </c>
      <c r="P2701">
        <f>Table13[[#This Row],[NSAF]]*Table13[[#This Row],[Heparan Sulphate (O-Xyl)]]</f>
        <v>0</v>
      </c>
      <c r="Q2701">
        <f>Table13[[#This Row],[NSAF]]*Table13[[#This Row],[Chondroitin Sulphate (O-Xyl)]]</f>
        <v>0</v>
      </c>
      <c r="R2701">
        <f>Table13[[#This Row],[NSAF]]*Table13[[#This Row],[Keratan Sulphate (O-Xyl)]]</f>
        <v>0</v>
      </c>
    </row>
    <row r="2702" spans="1:18" x14ac:dyDescent="0.2">
      <c r="A2702" t="s">
        <v>30996</v>
      </c>
      <c r="B2702" t="s">
        <v>30994</v>
      </c>
      <c r="C2702" t="s">
        <v>30995</v>
      </c>
      <c r="D2702">
        <v>531</v>
      </c>
      <c r="E2702">
        <v>91.15</v>
      </c>
      <c r="F2702">
        <v>95.48</v>
      </c>
      <c r="G2702">
        <v>531</v>
      </c>
      <c r="H2702">
        <v>890</v>
      </c>
      <c r="I2702" s="14">
        <v>1.3182674199623353E-2</v>
      </c>
      <c r="J2702" s="277">
        <v>6.7995308920555117E-6</v>
      </c>
      <c r="K2702" s="278">
        <v>0</v>
      </c>
      <c r="L2702" s="279">
        <v>0</v>
      </c>
      <c r="M2702" s="279">
        <v>0</v>
      </c>
      <c r="N2702" s="279">
        <v>0</v>
      </c>
      <c r="O2702" s="5">
        <f>Table13[[#This Row],[NSAF]]*Table13[[#This Row],[GPI-Anchor]]</f>
        <v>0</v>
      </c>
      <c r="P2702">
        <f>Table13[[#This Row],[NSAF]]*Table13[[#This Row],[Heparan Sulphate (O-Xyl)]]</f>
        <v>0</v>
      </c>
      <c r="Q2702">
        <f>Table13[[#This Row],[NSAF]]*Table13[[#This Row],[Chondroitin Sulphate (O-Xyl)]]</f>
        <v>0</v>
      </c>
      <c r="R2702">
        <f>Table13[[#This Row],[NSAF]]*Table13[[#This Row],[Keratan Sulphate (O-Xyl)]]</f>
        <v>0</v>
      </c>
    </row>
    <row r="2703" spans="1:18" x14ac:dyDescent="0.2">
      <c r="A2703" t="s">
        <v>21756</v>
      </c>
      <c r="B2703" t="s">
        <v>21754</v>
      </c>
      <c r="C2703" t="s">
        <v>21755</v>
      </c>
      <c r="D2703">
        <v>259</v>
      </c>
      <c r="E2703">
        <v>80.75</v>
      </c>
      <c r="F2703">
        <v>89.67</v>
      </c>
      <c r="G2703">
        <v>213</v>
      </c>
      <c r="H2703">
        <v>350</v>
      </c>
      <c r="I2703" s="14">
        <v>5.4054054054054057E-2</v>
      </c>
      <c r="J2703" s="277">
        <v>2.7880701958930324E-5</v>
      </c>
      <c r="K2703" s="278">
        <v>0</v>
      </c>
      <c r="L2703" s="279">
        <v>0</v>
      </c>
      <c r="M2703" s="279">
        <v>0</v>
      </c>
      <c r="N2703" s="279">
        <v>0</v>
      </c>
      <c r="O2703" s="5">
        <f>Table13[[#This Row],[NSAF]]*Table13[[#This Row],[GPI-Anchor]]</f>
        <v>0</v>
      </c>
      <c r="P2703">
        <f>Table13[[#This Row],[NSAF]]*Table13[[#This Row],[Heparan Sulphate (O-Xyl)]]</f>
        <v>0</v>
      </c>
      <c r="Q2703">
        <f>Table13[[#This Row],[NSAF]]*Table13[[#This Row],[Chondroitin Sulphate (O-Xyl)]]</f>
        <v>0</v>
      </c>
      <c r="R2703">
        <f>Table13[[#This Row],[NSAF]]*Table13[[#This Row],[Keratan Sulphate (O-Xyl)]]</f>
        <v>0</v>
      </c>
    </row>
    <row r="2704" spans="1:18" x14ac:dyDescent="0.2">
      <c r="A2704" t="s">
        <v>21161</v>
      </c>
      <c r="B2704" t="s">
        <v>21159</v>
      </c>
      <c r="C2704" t="s">
        <v>21160</v>
      </c>
      <c r="D2704">
        <v>309</v>
      </c>
      <c r="E2704">
        <v>93.85</v>
      </c>
      <c r="F2704">
        <v>96.76</v>
      </c>
      <c r="G2704">
        <v>309</v>
      </c>
      <c r="H2704">
        <v>608</v>
      </c>
      <c r="I2704" s="14">
        <v>5.8252427184466021E-2</v>
      </c>
      <c r="J2704" s="277">
        <v>3.0046193373216172E-5</v>
      </c>
      <c r="K2704" s="278">
        <v>0</v>
      </c>
      <c r="L2704" s="279">
        <v>0</v>
      </c>
      <c r="M2704" s="279">
        <v>0</v>
      </c>
      <c r="N2704" s="279">
        <v>0</v>
      </c>
      <c r="O2704" s="5">
        <f>Table13[[#This Row],[NSAF]]*Table13[[#This Row],[GPI-Anchor]]</f>
        <v>0</v>
      </c>
      <c r="P2704">
        <f>Table13[[#This Row],[NSAF]]*Table13[[#This Row],[Heparan Sulphate (O-Xyl)]]</f>
        <v>0</v>
      </c>
      <c r="Q2704">
        <f>Table13[[#This Row],[NSAF]]*Table13[[#This Row],[Chondroitin Sulphate (O-Xyl)]]</f>
        <v>0</v>
      </c>
      <c r="R2704">
        <f>Table13[[#This Row],[NSAF]]*Table13[[#This Row],[Keratan Sulphate (O-Xyl)]]</f>
        <v>0</v>
      </c>
    </row>
    <row r="2705" spans="1:18" x14ac:dyDescent="0.2">
      <c r="A2705" t="s">
        <v>7492</v>
      </c>
      <c r="B2705" t="s">
        <v>7490</v>
      </c>
      <c r="C2705" t="s">
        <v>7491</v>
      </c>
      <c r="D2705">
        <v>443</v>
      </c>
      <c r="E2705">
        <v>96.84</v>
      </c>
      <c r="F2705">
        <v>97.97</v>
      </c>
      <c r="G2705">
        <v>443</v>
      </c>
      <c r="H2705">
        <v>863</v>
      </c>
      <c r="I2705" s="14">
        <v>0.40632054176072235</v>
      </c>
      <c r="J2705" s="277">
        <v>2.0957728560550332E-4</v>
      </c>
      <c r="K2705" s="278">
        <v>0</v>
      </c>
      <c r="L2705" s="279">
        <v>0</v>
      </c>
      <c r="M2705" s="279">
        <v>0</v>
      </c>
      <c r="N2705" s="279">
        <v>0</v>
      </c>
      <c r="O2705" s="5">
        <f>Table13[[#This Row],[NSAF]]*Table13[[#This Row],[GPI-Anchor]]</f>
        <v>0</v>
      </c>
      <c r="P2705">
        <f>Table13[[#This Row],[NSAF]]*Table13[[#This Row],[Heparan Sulphate (O-Xyl)]]</f>
        <v>0</v>
      </c>
      <c r="Q2705">
        <f>Table13[[#This Row],[NSAF]]*Table13[[#This Row],[Chondroitin Sulphate (O-Xyl)]]</f>
        <v>0</v>
      </c>
      <c r="R2705">
        <f>Table13[[#This Row],[NSAF]]*Table13[[#This Row],[Keratan Sulphate (O-Xyl)]]</f>
        <v>0</v>
      </c>
    </row>
    <row r="2706" spans="1:18" x14ac:dyDescent="0.2">
      <c r="A2706" t="s">
        <v>19669</v>
      </c>
      <c r="B2706" t="s">
        <v>19667</v>
      </c>
      <c r="C2706" t="s">
        <v>19668</v>
      </c>
      <c r="D2706">
        <v>617</v>
      </c>
      <c r="E2706">
        <v>87.84</v>
      </c>
      <c r="F2706">
        <v>89.14</v>
      </c>
      <c r="G2706">
        <v>617</v>
      </c>
      <c r="H2706">
        <v>1093</v>
      </c>
      <c r="I2706" s="14">
        <v>7.1312803889789306E-2</v>
      </c>
      <c r="J2706" s="277">
        <v>3.6782644075476954E-5</v>
      </c>
      <c r="K2706" s="278">
        <v>0</v>
      </c>
      <c r="L2706" s="279">
        <v>0</v>
      </c>
      <c r="M2706" s="279">
        <v>0</v>
      </c>
      <c r="N2706" s="279">
        <v>0</v>
      </c>
      <c r="O2706" s="5">
        <f>Table13[[#This Row],[NSAF]]*Table13[[#This Row],[GPI-Anchor]]</f>
        <v>0</v>
      </c>
      <c r="P2706">
        <f>Table13[[#This Row],[NSAF]]*Table13[[#This Row],[Heparan Sulphate (O-Xyl)]]</f>
        <v>0</v>
      </c>
      <c r="Q2706">
        <f>Table13[[#This Row],[NSAF]]*Table13[[#This Row],[Chondroitin Sulphate (O-Xyl)]]</f>
        <v>0</v>
      </c>
      <c r="R2706">
        <f>Table13[[#This Row],[NSAF]]*Table13[[#This Row],[Keratan Sulphate (O-Xyl)]]</f>
        <v>0</v>
      </c>
    </row>
    <row r="2707" spans="1:18" x14ac:dyDescent="0.2">
      <c r="A2707" t="s">
        <v>27322</v>
      </c>
      <c r="B2707" t="s">
        <v>27320</v>
      </c>
      <c r="C2707" t="s">
        <v>27321</v>
      </c>
      <c r="D2707">
        <v>757</v>
      </c>
      <c r="E2707">
        <v>97.57</v>
      </c>
      <c r="F2707">
        <v>98.78</v>
      </c>
      <c r="G2707">
        <v>740</v>
      </c>
      <c r="H2707">
        <v>1504</v>
      </c>
      <c r="I2707" s="14">
        <v>2.5099075297225892E-2</v>
      </c>
      <c r="J2707" s="277">
        <v>1.2945926999424053E-5</v>
      </c>
      <c r="K2707" s="278">
        <v>0</v>
      </c>
      <c r="L2707" s="279">
        <v>0</v>
      </c>
      <c r="M2707" s="279">
        <v>0</v>
      </c>
      <c r="N2707" s="279">
        <v>0</v>
      </c>
      <c r="O2707" s="5">
        <f>Table13[[#This Row],[NSAF]]*Table13[[#This Row],[GPI-Anchor]]</f>
        <v>0</v>
      </c>
      <c r="P2707">
        <f>Table13[[#This Row],[NSAF]]*Table13[[#This Row],[Heparan Sulphate (O-Xyl)]]</f>
        <v>0</v>
      </c>
      <c r="Q2707">
        <f>Table13[[#This Row],[NSAF]]*Table13[[#This Row],[Chondroitin Sulphate (O-Xyl)]]</f>
        <v>0</v>
      </c>
      <c r="R2707">
        <f>Table13[[#This Row],[NSAF]]*Table13[[#This Row],[Keratan Sulphate (O-Xyl)]]</f>
        <v>0</v>
      </c>
    </row>
    <row r="2708" spans="1:18" x14ac:dyDescent="0.2">
      <c r="A2708" t="s">
        <v>33176</v>
      </c>
      <c r="B2708" t="s">
        <v>33174</v>
      </c>
      <c r="C2708" t="s">
        <v>33175</v>
      </c>
      <c r="D2708">
        <v>1762</v>
      </c>
      <c r="E2708">
        <v>94.26</v>
      </c>
      <c r="F2708">
        <v>96.77</v>
      </c>
      <c r="G2708">
        <v>1793</v>
      </c>
      <c r="H2708">
        <v>3481</v>
      </c>
      <c r="I2708" s="14">
        <v>7.3779795686719635E-3</v>
      </c>
      <c r="J2708" s="277">
        <v>3.8055101141445757E-6</v>
      </c>
      <c r="K2708" s="278">
        <v>0</v>
      </c>
      <c r="L2708" s="279">
        <v>0</v>
      </c>
      <c r="M2708" s="279">
        <v>0</v>
      </c>
      <c r="N2708" s="279">
        <v>0</v>
      </c>
      <c r="O2708" s="5">
        <f>Table13[[#This Row],[NSAF]]*Table13[[#This Row],[GPI-Anchor]]</f>
        <v>0</v>
      </c>
      <c r="P2708">
        <f>Table13[[#This Row],[NSAF]]*Table13[[#This Row],[Heparan Sulphate (O-Xyl)]]</f>
        <v>0</v>
      </c>
      <c r="Q2708">
        <f>Table13[[#This Row],[NSAF]]*Table13[[#This Row],[Chondroitin Sulphate (O-Xyl)]]</f>
        <v>0</v>
      </c>
      <c r="R2708">
        <f>Table13[[#This Row],[NSAF]]*Table13[[#This Row],[Keratan Sulphate (O-Xyl)]]</f>
        <v>0</v>
      </c>
    </row>
    <row r="2709" spans="1:18" x14ac:dyDescent="0.2">
      <c r="A2709" t="s">
        <v>33176</v>
      </c>
      <c r="B2709" t="s">
        <v>33174</v>
      </c>
      <c r="C2709" t="s">
        <v>33175</v>
      </c>
      <c r="D2709">
        <v>1762</v>
      </c>
      <c r="E2709">
        <v>94.82</v>
      </c>
      <c r="F2709">
        <v>97.35</v>
      </c>
      <c r="G2709">
        <v>1776</v>
      </c>
      <c r="H2709">
        <v>3467</v>
      </c>
      <c r="I2709" s="14">
        <v>7.3779795686719635E-3</v>
      </c>
      <c r="J2709" s="277">
        <v>3.8055101141445757E-6</v>
      </c>
      <c r="K2709" s="278">
        <v>0</v>
      </c>
      <c r="L2709" s="279">
        <v>0</v>
      </c>
      <c r="M2709" s="279">
        <v>0</v>
      </c>
      <c r="N2709" s="279">
        <v>0</v>
      </c>
      <c r="O2709" s="5">
        <f>Table13[[#This Row],[NSAF]]*Table13[[#This Row],[GPI-Anchor]]</f>
        <v>0</v>
      </c>
      <c r="P2709">
        <f>Table13[[#This Row],[NSAF]]*Table13[[#This Row],[Heparan Sulphate (O-Xyl)]]</f>
        <v>0</v>
      </c>
      <c r="Q2709">
        <f>Table13[[#This Row],[NSAF]]*Table13[[#This Row],[Chondroitin Sulphate (O-Xyl)]]</f>
        <v>0</v>
      </c>
      <c r="R2709">
        <f>Table13[[#This Row],[NSAF]]*Table13[[#This Row],[Keratan Sulphate (O-Xyl)]]</f>
        <v>0</v>
      </c>
    </row>
    <row r="2710" spans="1:18" x14ac:dyDescent="0.2">
      <c r="A2710" t="s">
        <v>11232</v>
      </c>
      <c r="B2710" t="s">
        <v>11230</v>
      </c>
      <c r="C2710" t="s">
        <v>11231</v>
      </c>
      <c r="D2710">
        <v>1327</v>
      </c>
      <c r="E2710">
        <v>85.14</v>
      </c>
      <c r="F2710">
        <v>91.72</v>
      </c>
      <c r="G2710">
        <v>1353</v>
      </c>
      <c r="H2710">
        <v>2144</v>
      </c>
      <c r="I2710" s="14">
        <v>0.21401657874905802</v>
      </c>
      <c r="J2710" s="277">
        <v>1.1038825025788991E-4</v>
      </c>
      <c r="K2710" s="278">
        <v>0</v>
      </c>
      <c r="L2710" s="279">
        <v>0</v>
      </c>
      <c r="M2710" s="279">
        <v>0</v>
      </c>
      <c r="N2710" s="279">
        <v>0</v>
      </c>
      <c r="O2710" s="5">
        <f>Table13[[#This Row],[NSAF]]*Table13[[#This Row],[GPI-Anchor]]</f>
        <v>0</v>
      </c>
      <c r="P2710">
        <f>Table13[[#This Row],[NSAF]]*Table13[[#This Row],[Heparan Sulphate (O-Xyl)]]</f>
        <v>0</v>
      </c>
      <c r="Q2710">
        <f>Table13[[#This Row],[NSAF]]*Table13[[#This Row],[Chondroitin Sulphate (O-Xyl)]]</f>
        <v>0</v>
      </c>
      <c r="R2710">
        <f>Table13[[#This Row],[NSAF]]*Table13[[#This Row],[Keratan Sulphate (O-Xyl)]]</f>
        <v>0</v>
      </c>
    </row>
    <row r="2711" spans="1:18" x14ac:dyDescent="0.2">
      <c r="A2711" t="s">
        <v>8493</v>
      </c>
      <c r="B2711" t="s">
        <v>8491</v>
      </c>
      <c r="C2711" t="s">
        <v>8492</v>
      </c>
      <c r="D2711">
        <v>560</v>
      </c>
      <c r="E2711">
        <v>96.73</v>
      </c>
      <c r="F2711">
        <v>98.18</v>
      </c>
      <c r="G2711">
        <v>550</v>
      </c>
      <c r="H2711">
        <v>1095</v>
      </c>
      <c r="I2711" s="14">
        <v>0.32857142857142857</v>
      </c>
      <c r="J2711" s="277">
        <v>1.6947483833606932E-4</v>
      </c>
      <c r="K2711" s="278">
        <v>0</v>
      </c>
      <c r="L2711" s="279">
        <v>0</v>
      </c>
      <c r="M2711" s="279">
        <v>0</v>
      </c>
      <c r="N2711" s="279">
        <v>0</v>
      </c>
      <c r="O2711" s="5">
        <f>Table13[[#This Row],[NSAF]]*Table13[[#This Row],[GPI-Anchor]]</f>
        <v>0</v>
      </c>
      <c r="P2711">
        <f>Table13[[#This Row],[NSAF]]*Table13[[#This Row],[Heparan Sulphate (O-Xyl)]]</f>
        <v>0</v>
      </c>
      <c r="Q2711">
        <f>Table13[[#This Row],[NSAF]]*Table13[[#This Row],[Chondroitin Sulphate (O-Xyl)]]</f>
        <v>0</v>
      </c>
      <c r="R2711">
        <f>Table13[[#This Row],[NSAF]]*Table13[[#This Row],[Keratan Sulphate (O-Xyl)]]</f>
        <v>0</v>
      </c>
    </row>
    <row r="2712" spans="1:18" x14ac:dyDescent="0.2">
      <c r="A2712" t="s">
        <v>11310</v>
      </c>
      <c r="B2712" t="s">
        <v>11308</v>
      </c>
      <c r="C2712" t="s">
        <v>11309</v>
      </c>
      <c r="D2712">
        <v>599</v>
      </c>
      <c r="E2712">
        <v>96.49</v>
      </c>
      <c r="F2712">
        <v>97.16</v>
      </c>
      <c r="G2712">
        <v>598</v>
      </c>
      <c r="H2712">
        <v>1150</v>
      </c>
      <c r="I2712" s="14">
        <v>0.21202003338898165</v>
      </c>
      <c r="J2712" s="277">
        <v>1.0935844616445208E-4</v>
      </c>
      <c r="K2712" s="278">
        <v>0</v>
      </c>
      <c r="L2712" s="279">
        <v>0</v>
      </c>
      <c r="M2712" s="279">
        <v>0</v>
      </c>
      <c r="N2712" s="279">
        <v>0</v>
      </c>
      <c r="O2712" s="5">
        <f>Table13[[#This Row],[NSAF]]*Table13[[#This Row],[GPI-Anchor]]</f>
        <v>0</v>
      </c>
      <c r="P2712">
        <f>Table13[[#This Row],[NSAF]]*Table13[[#This Row],[Heparan Sulphate (O-Xyl)]]</f>
        <v>0</v>
      </c>
      <c r="Q2712">
        <f>Table13[[#This Row],[NSAF]]*Table13[[#This Row],[Chondroitin Sulphate (O-Xyl)]]</f>
        <v>0</v>
      </c>
      <c r="R2712">
        <f>Table13[[#This Row],[NSAF]]*Table13[[#This Row],[Keratan Sulphate (O-Xyl)]]</f>
        <v>0</v>
      </c>
    </row>
    <row r="2713" spans="1:18" x14ac:dyDescent="0.2">
      <c r="A2713" t="s">
        <v>18676</v>
      </c>
      <c r="B2713" t="s">
        <v>18674</v>
      </c>
      <c r="C2713" t="s">
        <v>18675</v>
      </c>
      <c r="D2713">
        <v>619</v>
      </c>
      <c r="E2713">
        <v>96.28</v>
      </c>
      <c r="F2713">
        <v>98.22</v>
      </c>
      <c r="G2713">
        <v>619</v>
      </c>
      <c r="H2713">
        <v>1215</v>
      </c>
      <c r="I2713" s="14">
        <v>8.0775444264943458E-2</v>
      </c>
      <c r="J2713" s="277">
        <v>4.1663407612294907E-5</v>
      </c>
      <c r="K2713" s="278">
        <v>0</v>
      </c>
      <c r="L2713" s="279">
        <v>0</v>
      </c>
      <c r="M2713" s="279">
        <v>0</v>
      </c>
      <c r="N2713" s="279">
        <v>0</v>
      </c>
      <c r="O2713" s="5">
        <f>Table13[[#This Row],[NSAF]]*Table13[[#This Row],[GPI-Anchor]]</f>
        <v>0</v>
      </c>
      <c r="P2713">
        <f>Table13[[#This Row],[NSAF]]*Table13[[#This Row],[Heparan Sulphate (O-Xyl)]]</f>
        <v>0</v>
      </c>
      <c r="Q2713">
        <f>Table13[[#This Row],[NSAF]]*Table13[[#This Row],[Chondroitin Sulphate (O-Xyl)]]</f>
        <v>0</v>
      </c>
      <c r="R2713">
        <f>Table13[[#This Row],[NSAF]]*Table13[[#This Row],[Keratan Sulphate (O-Xyl)]]</f>
        <v>0</v>
      </c>
    </row>
    <row r="2714" spans="1:18" x14ac:dyDescent="0.2">
      <c r="A2714" t="s">
        <v>6034</v>
      </c>
      <c r="B2714" t="s">
        <v>6032</v>
      </c>
      <c r="C2714" t="s">
        <v>6033</v>
      </c>
      <c r="D2714">
        <v>963</v>
      </c>
      <c r="E2714">
        <v>98.27</v>
      </c>
      <c r="F2714">
        <v>98.92</v>
      </c>
      <c r="G2714">
        <v>925</v>
      </c>
      <c r="H2714">
        <v>1870</v>
      </c>
      <c r="I2714" s="14">
        <v>0.58878504672897192</v>
      </c>
      <c r="J2714" s="277">
        <v>3.0369119750591855E-4</v>
      </c>
      <c r="K2714" s="278">
        <v>0</v>
      </c>
      <c r="L2714" s="279">
        <v>0</v>
      </c>
      <c r="M2714" s="279">
        <v>0</v>
      </c>
      <c r="N2714" s="279">
        <v>0</v>
      </c>
      <c r="O2714" s="5">
        <f>Table13[[#This Row],[NSAF]]*Table13[[#This Row],[GPI-Anchor]]</f>
        <v>0</v>
      </c>
      <c r="P2714">
        <f>Table13[[#This Row],[NSAF]]*Table13[[#This Row],[Heparan Sulphate (O-Xyl)]]</f>
        <v>0</v>
      </c>
      <c r="Q2714">
        <f>Table13[[#This Row],[NSAF]]*Table13[[#This Row],[Chondroitin Sulphate (O-Xyl)]]</f>
        <v>0</v>
      </c>
      <c r="R2714">
        <f>Table13[[#This Row],[NSAF]]*Table13[[#This Row],[Keratan Sulphate (O-Xyl)]]</f>
        <v>0</v>
      </c>
    </row>
    <row r="2715" spans="1:18" x14ac:dyDescent="0.2">
      <c r="A2715" t="s">
        <v>28674</v>
      </c>
      <c r="B2715" t="s">
        <v>28672</v>
      </c>
      <c r="C2715" t="s">
        <v>28673</v>
      </c>
      <c r="D2715">
        <v>793</v>
      </c>
      <c r="E2715">
        <v>99.08</v>
      </c>
      <c r="F2715">
        <v>99.74</v>
      </c>
      <c r="G2715">
        <v>757</v>
      </c>
      <c r="H2715">
        <v>1535</v>
      </c>
      <c r="I2715" s="14">
        <v>2.0176544766708701E-2</v>
      </c>
      <c r="J2715" s="277">
        <v>1.040692027722998E-5</v>
      </c>
      <c r="K2715" s="278">
        <v>0</v>
      </c>
      <c r="L2715" s="279">
        <v>0</v>
      </c>
      <c r="M2715" s="279">
        <v>0</v>
      </c>
      <c r="N2715" s="279">
        <v>0</v>
      </c>
      <c r="O2715" s="5">
        <f>Table13[[#This Row],[NSAF]]*Table13[[#This Row],[GPI-Anchor]]</f>
        <v>0</v>
      </c>
      <c r="P2715">
        <f>Table13[[#This Row],[NSAF]]*Table13[[#This Row],[Heparan Sulphate (O-Xyl)]]</f>
        <v>0</v>
      </c>
      <c r="Q2715">
        <f>Table13[[#This Row],[NSAF]]*Table13[[#This Row],[Chondroitin Sulphate (O-Xyl)]]</f>
        <v>0</v>
      </c>
      <c r="R2715">
        <f>Table13[[#This Row],[NSAF]]*Table13[[#This Row],[Keratan Sulphate (O-Xyl)]]</f>
        <v>0</v>
      </c>
    </row>
    <row r="2716" spans="1:18" x14ac:dyDescent="0.2">
      <c r="A2716" t="s">
        <v>33720</v>
      </c>
      <c r="B2716" t="s">
        <v>33718</v>
      </c>
      <c r="C2716" t="s">
        <v>33719</v>
      </c>
      <c r="D2716">
        <v>1749</v>
      </c>
      <c r="E2716">
        <v>93.06</v>
      </c>
      <c r="F2716">
        <v>95.09</v>
      </c>
      <c r="G2716">
        <v>1730</v>
      </c>
      <c r="H2716">
        <v>3316</v>
      </c>
      <c r="I2716" s="14">
        <v>5.717552887364208E-3</v>
      </c>
      <c r="J2716" s="277">
        <v>2.9490736777599253E-6</v>
      </c>
      <c r="K2716" s="278">
        <v>0</v>
      </c>
      <c r="L2716" s="279">
        <v>0</v>
      </c>
      <c r="M2716" s="279">
        <v>0</v>
      </c>
      <c r="N2716" s="279">
        <v>0</v>
      </c>
      <c r="O2716" s="5">
        <f>Table13[[#This Row],[NSAF]]*Table13[[#This Row],[GPI-Anchor]]</f>
        <v>0</v>
      </c>
      <c r="P2716">
        <f>Table13[[#This Row],[NSAF]]*Table13[[#This Row],[Heparan Sulphate (O-Xyl)]]</f>
        <v>0</v>
      </c>
      <c r="Q2716">
        <f>Table13[[#This Row],[NSAF]]*Table13[[#This Row],[Chondroitin Sulphate (O-Xyl)]]</f>
        <v>0</v>
      </c>
      <c r="R2716">
        <f>Table13[[#This Row],[NSAF]]*Table13[[#This Row],[Keratan Sulphate (O-Xyl)]]</f>
        <v>0</v>
      </c>
    </row>
    <row r="2717" spans="1:18" x14ac:dyDescent="0.2">
      <c r="A2717" t="s">
        <v>33720</v>
      </c>
      <c r="B2717" t="s">
        <v>33718</v>
      </c>
      <c r="C2717" t="s">
        <v>33719</v>
      </c>
      <c r="D2717">
        <v>1749</v>
      </c>
      <c r="E2717">
        <v>93.063999999999993</v>
      </c>
      <c r="F2717">
        <v>95.09</v>
      </c>
      <c r="G2717">
        <v>1730</v>
      </c>
      <c r="H2717">
        <v>3316</v>
      </c>
      <c r="I2717" s="14">
        <v>5.717552887364208E-3</v>
      </c>
      <c r="J2717" s="277">
        <v>2.9490736777599253E-6</v>
      </c>
      <c r="K2717" s="278">
        <v>0</v>
      </c>
      <c r="L2717" s="279">
        <v>0</v>
      </c>
      <c r="M2717" s="279">
        <v>0</v>
      </c>
      <c r="N2717" s="279">
        <v>0</v>
      </c>
      <c r="O2717" s="5">
        <f>Table13[[#This Row],[NSAF]]*Table13[[#This Row],[GPI-Anchor]]</f>
        <v>0</v>
      </c>
      <c r="P2717">
        <f>Table13[[#This Row],[NSAF]]*Table13[[#This Row],[Heparan Sulphate (O-Xyl)]]</f>
        <v>0</v>
      </c>
      <c r="Q2717">
        <f>Table13[[#This Row],[NSAF]]*Table13[[#This Row],[Chondroitin Sulphate (O-Xyl)]]</f>
        <v>0</v>
      </c>
      <c r="R2717">
        <f>Table13[[#This Row],[NSAF]]*Table13[[#This Row],[Keratan Sulphate (O-Xyl)]]</f>
        <v>0</v>
      </c>
    </row>
    <row r="2718" spans="1:18" x14ac:dyDescent="0.2">
      <c r="A2718" t="s">
        <v>30851</v>
      </c>
      <c r="B2718" t="s">
        <v>30849</v>
      </c>
      <c r="C2718" t="s">
        <v>30850</v>
      </c>
      <c r="D2718">
        <v>1826</v>
      </c>
      <c r="E2718">
        <v>83.24</v>
      </c>
      <c r="F2718">
        <v>86.62</v>
      </c>
      <c r="G2718">
        <v>1838</v>
      </c>
      <c r="H2718">
        <v>3002</v>
      </c>
      <c r="I2718" s="14">
        <v>1.3691128148959474E-2</v>
      </c>
      <c r="J2718" s="277">
        <v>7.0617878729492181E-6</v>
      </c>
      <c r="K2718" s="278">
        <v>0</v>
      </c>
      <c r="L2718" s="279">
        <v>0</v>
      </c>
      <c r="M2718" s="279">
        <v>0</v>
      </c>
      <c r="N2718" s="279">
        <v>0</v>
      </c>
      <c r="O2718" s="5">
        <f>Table13[[#This Row],[NSAF]]*Table13[[#This Row],[GPI-Anchor]]</f>
        <v>0</v>
      </c>
      <c r="P2718">
        <f>Table13[[#This Row],[NSAF]]*Table13[[#This Row],[Heparan Sulphate (O-Xyl)]]</f>
        <v>0</v>
      </c>
      <c r="Q2718">
        <f>Table13[[#This Row],[NSAF]]*Table13[[#This Row],[Chondroitin Sulphate (O-Xyl)]]</f>
        <v>0</v>
      </c>
      <c r="R2718">
        <f>Table13[[#This Row],[NSAF]]*Table13[[#This Row],[Keratan Sulphate (O-Xyl)]]</f>
        <v>0</v>
      </c>
    </row>
    <row r="2719" spans="1:18" x14ac:dyDescent="0.2">
      <c r="A2719" t="s">
        <v>23012</v>
      </c>
      <c r="B2719" t="s">
        <v>23010</v>
      </c>
      <c r="C2719" t="s">
        <v>23011</v>
      </c>
      <c r="D2719">
        <v>1648</v>
      </c>
      <c r="E2719">
        <v>74.680000000000007</v>
      </c>
      <c r="F2719">
        <v>84.13</v>
      </c>
      <c r="G2719">
        <v>1651</v>
      </c>
      <c r="H2719">
        <v>2464</v>
      </c>
      <c r="I2719" s="14">
        <v>4.5509708737864078E-2</v>
      </c>
      <c r="J2719" s="277">
        <v>2.3473588572825135E-5</v>
      </c>
      <c r="K2719" s="278">
        <v>0</v>
      </c>
      <c r="L2719" s="279">
        <v>0</v>
      </c>
      <c r="M2719" s="279">
        <v>0</v>
      </c>
      <c r="N2719" s="279">
        <v>0</v>
      </c>
      <c r="O2719" s="5">
        <f>Table13[[#This Row],[NSAF]]*Table13[[#This Row],[GPI-Anchor]]</f>
        <v>0</v>
      </c>
      <c r="P2719">
        <f>Table13[[#This Row],[NSAF]]*Table13[[#This Row],[Heparan Sulphate (O-Xyl)]]</f>
        <v>0</v>
      </c>
      <c r="Q2719">
        <f>Table13[[#This Row],[NSAF]]*Table13[[#This Row],[Chondroitin Sulphate (O-Xyl)]]</f>
        <v>0</v>
      </c>
      <c r="R2719">
        <f>Table13[[#This Row],[NSAF]]*Table13[[#This Row],[Keratan Sulphate (O-Xyl)]]</f>
        <v>0</v>
      </c>
    </row>
    <row r="2720" spans="1:18" x14ac:dyDescent="0.2">
      <c r="A2720" t="s">
        <v>8141</v>
      </c>
      <c r="B2720" t="s">
        <v>8139</v>
      </c>
      <c r="C2720" t="s">
        <v>8140</v>
      </c>
      <c r="D2720">
        <v>1387</v>
      </c>
      <c r="E2720">
        <v>89.96</v>
      </c>
      <c r="F2720">
        <v>95.31</v>
      </c>
      <c r="G2720">
        <v>1385</v>
      </c>
      <c r="H2720">
        <v>2544</v>
      </c>
      <c r="I2720" s="14">
        <v>0.35328046142754144</v>
      </c>
      <c r="J2720" s="277">
        <v>1.8221958418003126E-4</v>
      </c>
      <c r="K2720" s="278">
        <v>0</v>
      </c>
      <c r="L2720" s="279">
        <v>0</v>
      </c>
      <c r="M2720" s="279">
        <v>0</v>
      </c>
      <c r="N2720" s="279">
        <v>0</v>
      </c>
      <c r="O2720" s="5">
        <f>Table13[[#This Row],[NSAF]]*Table13[[#This Row],[GPI-Anchor]]</f>
        <v>0</v>
      </c>
      <c r="P2720">
        <f>Table13[[#This Row],[NSAF]]*Table13[[#This Row],[Heparan Sulphate (O-Xyl)]]</f>
        <v>0</v>
      </c>
      <c r="Q2720">
        <f>Table13[[#This Row],[NSAF]]*Table13[[#This Row],[Chondroitin Sulphate (O-Xyl)]]</f>
        <v>0</v>
      </c>
      <c r="R2720">
        <f>Table13[[#This Row],[NSAF]]*Table13[[#This Row],[Keratan Sulphate (O-Xyl)]]</f>
        <v>0</v>
      </c>
    </row>
    <row r="2721" spans="1:18" x14ac:dyDescent="0.2">
      <c r="A2721" t="s">
        <v>8141</v>
      </c>
      <c r="B2721" t="s">
        <v>8139</v>
      </c>
      <c r="C2721" t="s">
        <v>8140</v>
      </c>
      <c r="D2721">
        <v>1387</v>
      </c>
      <c r="E2721">
        <v>89.963999999999999</v>
      </c>
      <c r="F2721">
        <v>95.31</v>
      </c>
      <c r="G2721">
        <v>1385</v>
      </c>
      <c r="H2721">
        <v>2544</v>
      </c>
      <c r="I2721" s="14">
        <v>6.4888248017303529E-3</v>
      </c>
      <c r="J2721" s="277">
        <v>3.3468903216740434E-6</v>
      </c>
      <c r="K2721" s="278">
        <v>0</v>
      </c>
      <c r="L2721" s="279">
        <v>0</v>
      </c>
      <c r="M2721" s="279">
        <v>0</v>
      </c>
      <c r="N2721" s="279">
        <v>0</v>
      </c>
      <c r="O2721" s="5">
        <f>Table13[[#This Row],[NSAF]]*Table13[[#This Row],[GPI-Anchor]]</f>
        <v>0</v>
      </c>
      <c r="P2721">
        <f>Table13[[#This Row],[NSAF]]*Table13[[#This Row],[Heparan Sulphate (O-Xyl)]]</f>
        <v>0</v>
      </c>
      <c r="Q2721">
        <f>Table13[[#This Row],[NSAF]]*Table13[[#This Row],[Chondroitin Sulphate (O-Xyl)]]</f>
        <v>0</v>
      </c>
      <c r="R2721">
        <f>Table13[[#This Row],[NSAF]]*Table13[[#This Row],[Keratan Sulphate (O-Xyl)]]</f>
        <v>0</v>
      </c>
    </row>
    <row r="2722" spans="1:18" x14ac:dyDescent="0.2">
      <c r="A2722" t="s">
        <v>33354</v>
      </c>
      <c r="B2722" t="s">
        <v>33352</v>
      </c>
      <c r="C2722" t="s">
        <v>33353</v>
      </c>
      <c r="D2722">
        <v>886</v>
      </c>
      <c r="E2722">
        <v>81.96</v>
      </c>
      <c r="F2722">
        <v>89.85</v>
      </c>
      <c r="G2722">
        <v>887</v>
      </c>
      <c r="H2722">
        <v>1505</v>
      </c>
      <c r="I2722" s="14">
        <v>6.7720090293453723E-3</v>
      </c>
      <c r="J2722" s="277">
        <v>3.4929547600917219E-6</v>
      </c>
      <c r="K2722" s="278">
        <v>0</v>
      </c>
      <c r="L2722" s="279">
        <v>0</v>
      </c>
      <c r="M2722" s="279">
        <v>0</v>
      </c>
      <c r="N2722" s="279">
        <v>0</v>
      </c>
      <c r="O2722" s="5">
        <f>Table13[[#This Row],[NSAF]]*Table13[[#This Row],[GPI-Anchor]]</f>
        <v>0</v>
      </c>
      <c r="P2722">
        <f>Table13[[#This Row],[NSAF]]*Table13[[#This Row],[Heparan Sulphate (O-Xyl)]]</f>
        <v>0</v>
      </c>
      <c r="Q2722">
        <f>Table13[[#This Row],[NSAF]]*Table13[[#This Row],[Chondroitin Sulphate (O-Xyl)]]</f>
        <v>0</v>
      </c>
      <c r="R2722">
        <f>Table13[[#This Row],[NSAF]]*Table13[[#This Row],[Keratan Sulphate (O-Xyl)]]</f>
        <v>0</v>
      </c>
    </row>
    <row r="2723" spans="1:18" x14ac:dyDescent="0.2">
      <c r="A2723" t="s">
        <v>29270</v>
      </c>
      <c r="B2723" t="s">
        <v>29268</v>
      </c>
      <c r="C2723" t="s">
        <v>29269</v>
      </c>
      <c r="D2723">
        <v>826</v>
      </c>
      <c r="E2723">
        <v>84.83</v>
      </c>
      <c r="F2723">
        <v>88.83</v>
      </c>
      <c r="G2723">
        <v>824</v>
      </c>
      <c r="H2723">
        <v>1369</v>
      </c>
      <c r="I2723" s="14">
        <v>1.8159806295399514E-2</v>
      </c>
      <c r="J2723" s="277">
        <v>9.3667007186478971E-6</v>
      </c>
      <c r="K2723" s="278">
        <v>0</v>
      </c>
      <c r="L2723" s="279">
        <v>0</v>
      </c>
      <c r="M2723" s="279">
        <v>0</v>
      </c>
      <c r="N2723" s="279">
        <v>0</v>
      </c>
      <c r="O2723" s="5">
        <f>Table13[[#This Row],[NSAF]]*Table13[[#This Row],[GPI-Anchor]]</f>
        <v>0</v>
      </c>
      <c r="P2723">
        <f>Table13[[#This Row],[NSAF]]*Table13[[#This Row],[Heparan Sulphate (O-Xyl)]]</f>
        <v>0</v>
      </c>
      <c r="Q2723">
        <f>Table13[[#This Row],[NSAF]]*Table13[[#This Row],[Chondroitin Sulphate (O-Xyl)]]</f>
        <v>0</v>
      </c>
      <c r="R2723">
        <f>Table13[[#This Row],[NSAF]]*Table13[[#This Row],[Keratan Sulphate (O-Xyl)]]</f>
        <v>0</v>
      </c>
    </row>
    <row r="2724" spans="1:18" x14ac:dyDescent="0.2">
      <c r="A2724" t="s">
        <v>31897</v>
      </c>
      <c r="B2724" t="s">
        <v>31895</v>
      </c>
      <c r="C2724" t="s">
        <v>31896</v>
      </c>
      <c r="D2724">
        <v>1695</v>
      </c>
      <c r="E2724">
        <v>98.59</v>
      </c>
      <c r="F2724">
        <v>98.94</v>
      </c>
      <c r="G2724">
        <v>1697</v>
      </c>
      <c r="H2724">
        <v>3476</v>
      </c>
      <c r="I2724" s="14">
        <v>1.0619469026548672E-2</v>
      </c>
      <c r="J2724" s="277">
        <v>5.4774476414889656E-6</v>
      </c>
      <c r="K2724" s="278">
        <v>0</v>
      </c>
      <c r="L2724" s="279">
        <v>0</v>
      </c>
      <c r="M2724" s="279">
        <v>0</v>
      </c>
      <c r="N2724" s="279">
        <v>0</v>
      </c>
      <c r="O2724" s="5">
        <f>Table13[[#This Row],[NSAF]]*Table13[[#This Row],[GPI-Anchor]]</f>
        <v>0</v>
      </c>
      <c r="P2724">
        <f>Table13[[#This Row],[NSAF]]*Table13[[#This Row],[Heparan Sulphate (O-Xyl)]]</f>
        <v>0</v>
      </c>
      <c r="Q2724">
        <f>Table13[[#This Row],[NSAF]]*Table13[[#This Row],[Chondroitin Sulphate (O-Xyl)]]</f>
        <v>0</v>
      </c>
      <c r="R2724">
        <f>Table13[[#This Row],[NSAF]]*Table13[[#This Row],[Keratan Sulphate (O-Xyl)]]</f>
        <v>0</v>
      </c>
    </row>
    <row r="2725" spans="1:18" x14ac:dyDescent="0.2">
      <c r="A2725" t="s">
        <v>31897</v>
      </c>
      <c r="B2725" t="s">
        <v>31895</v>
      </c>
      <c r="C2725" t="s">
        <v>31896</v>
      </c>
      <c r="D2725">
        <v>1695</v>
      </c>
      <c r="E2725">
        <v>97.59</v>
      </c>
      <c r="F2725">
        <v>98.05</v>
      </c>
      <c r="G2725">
        <v>873</v>
      </c>
      <c r="H2725">
        <v>1753</v>
      </c>
      <c r="I2725" s="14">
        <v>1.0619469026548672E-2</v>
      </c>
      <c r="J2725" s="277">
        <v>5.4774476414889656E-6</v>
      </c>
      <c r="K2725" s="278">
        <v>0</v>
      </c>
      <c r="L2725" s="279">
        <v>0</v>
      </c>
      <c r="M2725" s="279">
        <v>0</v>
      </c>
      <c r="N2725" s="279">
        <v>0</v>
      </c>
      <c r="O2725" s="5">
        <f>Table13[[#This Row],[NSAF]]*Table13[[#This Row],[GPI-Anchor]]</f>
        <v>0</v>
      </c>
      <c r="P2725">
        <f>Table13[[#This Row],[NSAF]]*Table13[[#This Row],[Heparan Sulphate (O-Xyl)]]</f>
        <v>0</v>
      </c>
      <c r="Q2725">
        <f>Table13[[#This Row],[NSAF]]*Table13[[#This Row],[Chondroitin Sulphate (O-Xyl)]]</f>
        <v>0</v>
      </c>
      <c r="R2725">
        <f>Table13[[#This Row],[NSAF]]*Table13[[#This Row],[Keratan Sulphate (O-Xyl)]]</f>
        <v>0</v>
      </c>
    </row>
    <row r="2726" spans="1:18" x14ac:dyDescent="0.2">
      <c r="A2726" t="s">
        <v>29418</v>
      </c>
      <c r="B2726" t="s">
        <v>29416</v>
      </c>
      <c r="C2726" t="s">
        <v>29417</v>
      </c>
      <c r="D2726">
        <v>1816</v>
      </c>
      <c r="E2726">
        <v>92.24</v>
      </c>
      <c r="F2726">
        <v>92.81</v>
      </c>
      <c r="G2726">
        <v>709</v>
      </c>
      <c r="H2726">
        <v>1318</v>
      </c>
      <c r="I2726" s="14">
        <v>1.7621145374449341E-2</v>
      </c>
      <c r="J2726" s="277">
        <v>9.0888631936601048E-6</v>
      </c>
      <c r="K2726" s="278">
        <v>0</v>
      </c>
      <c r="L2726" s="279">
        <v>0</v>
      </c>
      <c r="M2726" s="279">
        <v>0</v>
      </c>
      <c r="N2726" s="279">
        <v>0</v>
      </c>
      <c r="O2726" s="5">
        <f>Table13[[#This Row],[NSAF]]*Table13[[#This Row],[GPI-Anchor]]</f>
        <v>0</v>
      </c>
      <c r="P2726">
        <f>Table13[[#This Row],[NSAF]]*Table13[[#This Row],[Heparan Sulphate (O-Xyl)]]</f>
        <v>0</v>
      </c>
      <c r="Q2726">
        <f>Table13[[#This Row],[NSAF]]*Table13[[#This Row],[Chondroitin Sulphate (O-Xyl)]]</f>
        <v>0</v>
      </c>
      <c r="R2726">
        <f>Table13[[#This Row],[NSAF]]*Table13[[#This Row],[Keratan Sulphate (O-Xyl)]]</f>
        <v>0</v>
      </c>
    </row>
    <row r="2727" spans="1:18" x14ac:dyDescent="0.2">
      <c r="A2727" t="s">
        <v>29418</v>
      </c>
      <c r="B2727" t="s">
        <v>29416</v>
      </c>
      <c r="C2727" t="s">
        <v>29417</v>
      </c>
      <c r="D2727">
        <v>1816</v>
      </c>
      <c r="E2727">
        <v>97.21</v>
      </c>
      <c r="F2727">
        <v>99.46</v>
      </c>
      <c r="G2727">
        <v>1112</v>
      </c>
      <c r="H2727">
        <v>2266</v>
      </c>
      <c r="I2727" s="14">
        <v>1.1563876651982379E-2</v>
      </c>
      <c r="J2727" s="277">
        <v>5.9645664708394437E-6</v>
      </c>
      <c r="K2727" s="278">
        <v>0</v>
      </c>
      <c r="L2727" s="279">
        <v>0</v>
      </c>
      <c r="M2727" s="279">
        <v>0</v>
      </c>
      <c r="N2727" s="279">
        <v>0</v>
      </c>
      <c r="O2727" s="5">
        <f>Table13[[#This Row],[NSAF]]*Table13[[#This Row],[GPI-Anchor]]</f>
        <v>0</v>
      </c>
      <c r="P2727">
        <f>Table13[[#This Row],[NSAF]]*Table13[[#This Row],[Heparan Sulphate (O-Xyl)]]</f>
        <v>0</v>
      </c>
      <c r="Q2727">
        <f>Table13[[#This Row],[NSAF]]*Table13[[#This Row],[Chondroitin Sulphate (O-Xyl)]]</f>
        <v>0</v>
      </c>
      <c r="R2727">
        <f>Table13[[#This Row],[NSAF]]*Table13[[#This Row],[Keratan Sulphate (O-Xyl)]]</f>
        <v>0</v>
      </c>
    </row>
    <row r="2728" spans="1:18" x14ac:dyDescent="0.2">
      <c r="A2728" t="s">
        <v>20225</v>
      </c>
      <c r="B2728" t="s">
        <v>20223</v>
      </c>
      <c r="C2728" t="s">
        <v>20224</v>
      </c>
      <c r="D2728">
        <v>887</v>
      </c>
      <c r="E2728">
        <v>88.08</v>
      </c>
      <c r="F2728">
        <v>92.69</v>
      </c>
      <c r="G2728">
        <v>889</v>
      </c>
      <c r="H2728">
        <v>1575</v>
      </c>
      <c r="I2728" s="14">
        <v>6.538895152198422E-2</v>
      </c>
      <c r="J2728" s="277">
        <v>3.3727162572640629E-5</v>
      </c>
      <c r="K2728" s="278">
        <v>0</v>
      </c>
      <c r="L2728" s="279">
        <v>0</v>
      </c>
      <c r="M2728" s="279">
        <v>0</v>
      </c>
      <c r="N2728" s="279">
        <v>0</v>
      </c>
      <c r="O2728" s="5">
        <f>Table13[[#This Row],[NSAF]]*Table13[[#This Row],[GPI-Anchor]]</f>
        <v>0</v>
      </c>
      <c r="P2728">
        <f>Table13[[#This Row],[NSAF]]*Table13[[#This Row],[Heparan Sulphate (O-Xyl)]]</f>
        <v>0</v>
      </c>
      <c r="Q2728">
        <f>Table13[[#This Row],[NSAF]]*Table13[[#This Row],[Chondroitin Sulphate (O-Xyl)]]</f>
        <v>0</v>
      </c>
      <c r="R2728">
        <f>Table13[[#This Row],[NSAF]]*Table13[[#This Row],[Keratan Sulphate (O-Xyl)]]</f>
        <v>0</v>
      </c>
    </row>
    <row r="2729" spans="1:18" x14ac:dyDescent="0.2">
      <c r="A2729" t="s">
        <v>27729</v>
      </c>
      <c r="B2729" t="s">
        <v>27727</v>
      </c>
      <c r="C2729" t="s">
        <v>27728</v>
      </c>
      <c r="D2729">
        <v>1774</v>
      </c>
      <c r="E2729">
        <v>84.57</v>
      </c>
      <c r="F2729">
        <v>91.22</v>
      </c>
      <c r="G2729">
        <v>1776</v>
      </c>
      <c r="H2729">
        <v>3031</v>
      </c>
      <c r="I2729" s="14">
        <v>2.367531003382187E-2</v>
      </c>
      <c r="J2729" s="277">
        <v>1.2211558862507813E-5</v>
      </c>
      <c r="K2729" s="278">
        <v>0</v>
      </c>
      <c r="L2729" s="279">
        <v>0</v>
      </c>
      <c r="M2729" s="279">
        <v>0</v>
      </c>
      <c r="N2729" s="279">
        <v>0</v>
      </c>
      <c r="O2729" s="5">
        <f>Table13[[#This Row],[NSAF]]*Table13[[#This Row],[GPI-Anchor]]</f>
        <v>0</v>
      </c>
      <c r="P2729">
        <f>Table13[[#This Row],[NSAF]]*Table13[[#This Row],[Heparan Sulphate (O-Xyl)]]</f>
        <v>0</v>
      </c>
      <c r="Q2729">
        <f>Table13[[#This Row],[NSAF]]*Table13[[#This Row],[Chondroitin Sulphate (O-Xyl)]]</f>
        <v>0</v>
      </c>
      <c r="R2729">
        <f>Table13[[#This Row],[NSAF]]*Table13[[#This Row],[Keratan Sulphate (O-Xyl)]]</f>
        <v>0</v>
      </c>
    </row>
    <row r="2730" spans="1:18" x14ac:dyDescent="0.2">
      <c r="A2730" t="s">
        <v>27729</v>
      </c>
      <c r="B2730" t="s">
        <v>27727</v>
      </c>
      <c r="C2730" t="s">
        <v>27728</v>
      </c>
      <c r="D2730">
        <v>1774</v>
      </c>
      <c r="E2730">
        <v>82.62</v>
      </c>
      <c r="F2730">
        <v>89.09</v>
      </c>
      <c r="G2730">
        <v>1778</v>
      </c>
      <c r="H2730">
        <v>2937</v>
      </c>
      <c r="I2730" s="14">
        <v>4.5095828635851182E-3</v>
      </c>
      <c r="J2730" s="277">
        <v>2.3260112119062498E-6</v>
      </c>
      <c r="K2730" s="278">
        <v>0</v>
      </c>
      <c r="L2730" s="279">
        <v>0</v>
      </c>
      <c r="M2730" s="279">
        <v>0</v>
      </c>
      <c r="N2730" s="279">
        <v>0</v>
      </c>
      <c r="O2730" s="5">
        <f>Table13[[#This Row],[NSAF]]*Table13[[#This Row],[GPI-Anchor]]</f>
        <v>0</v>
      </c>
      <c r="P2730">
        <f>Table13[[#This Row],[NSAF]]*Table13[[#This Row],[Heparan Sulphate (O-Xyl)]]</f>
        <v>0</v>
      </c>
      <c r="Q2730">
        <f>Table13[[#This Row],[NSAF]]*Table13[[#This Row],[Chondroitin Sulphate (O-Xyl)]]</f>
        <v>0</v>
      </c>
      <c r="R2730">
        <f>Table13[[#This Row],[NSAF]]*Table13[[#This Row],[Keratan Sulphate (O-Xyl)]]</f>
        <v>0</v>
      </c>
    </row>
    <row r="2731" spans="1:18" x14ac:dyDescent="0.2">
      <c r="A2731" t="s">
        <v>27729</v>
      </c>
      <c r="B2731" t="s">
        <v>27727</v>
      </c>
      <c r="C2731" t="s">
        <v>27728</v>
      </c>
      <c r="D2731">
        <v>1774</v>
      </c>
      <c r="E2731">
        <v>84.572000000000003</v>
      </c>
      <c r="F2731">
        <v>91.22</v>
      </c>
      <c r="G2731">
        <v>1776</v>
      </c>
      <c r="H2731">
        <v>3031</v>
      </c>
      <c r="I2731" s="14">
        <v>4.5095828635851182E-3</v>
      </c>
      <c r="J2731" s="277">
        <v>2.3260112119062498E-6</v>
      </c>
      <c r="K2731" s="278">
        <v>0</v>
      </c>
      <c r="L2731" s="279">
        <v>0</v>
      </c>
      <c r="M2731" s="279">
        <v>0</v>
      </c>
      <c r="N2731" s="279">
        <v>0</v>
      </c>
      <c r="O2731" s="5">
        <f>Table13[[#This Row],[NSAF]]*Table13[[#This Row],[GPI-Anchor]]</f>
        <v>0</v>
      </c>
      <c r="P2731">
        <f>Table13[[#This Row],[NSAF]]*Table13[[#This Row],[Heparan Sulphate (O-Xyl)]]</f>
        <v>0</v>
      </c>
      <c r="Q2731">
        <f>Table13[[#This Row],[NSAF]]*Table13[[#This Row],[Chondroitin Sulphate (O-Xyl)]]</f>
        <v>0</v>
      </c>
      <c r="R2731">
        <f>Table13[[#This Row],[NSAF]]*Table13[[#This Row],[Keratan Sulphate (O-Xyl)]]</f>
        <v>0</v>
      </c>
    </row>
    <row r="2732" spans="1:18" x14ac:dyDescent="0.2">
      <c r="A2732" t="s">
        <v>30572</v>
      </c>
      <c r="B2732" t="s">
        <v>30570</v>
      </c>
      <c r="C2732" t="s">
        <v>30571</v>
      </c>
      <c r="D2732">
        <v>1672</v>
      </c>
      <c r="E2732">
        <v>95.68</v>
      </c>
      <c r="F2732">
        <v>97.3</v>
      </c>
      <c r="G2732">
        <v>1112</v>
      </c>
      <c r="H2732">
        <v>2032</v>
      </c>
      <c r="I2732" s="14">
        <v>1.4354066985645933E-2</v>
      </c>
      <c r="J2732" s="277">
        <v>7.4037270752183388E-6</v>
      </c>
      <c r="K2732" s="278">
        <v>0</v>
      </c>
      <c r="L2732" s="279">
        <v>0</v>
      </c>
      <c r="M2732" s="279">
        <v>0</v>
      </c>
      <c r="N2732" s="279">
        <v>0</v>
      </c>
      <c r="O2732" s="5">
        <f>Table13[[#This Row],[NSAF]]*Table13[[#This Row],[GPI-Anchor]]</f>
        <v>0</v>
      </c>
      <c r="P2732">
        <f>Table13[[#This Row],[NSAF]]*Table13[[#This Row],[Heparan Sulphate (O-Xyl)]]</f>
        <v>0</v>
      </c>
      <c r="Q2732">
        <f>Table13[[#This Row],[NSAF]]*Table13[[#This Row],[Chondroitin Sulphate (O-Xyl)]]</f>
        <v>0</v>
      </c>
      <c r="R2732">
        <f>Table13[[#This Row],[NSAF]]*Table13[[#This Row],[Keratan Sulphate (O-Xyl)]]</f>
        <v>0</v>
      </c>
    </row>
    <row r="2733" spans="1:18" x14ac:dyDescent="0.2">
      <c r="A2733" t="s">
        <v>17937</v>
      </c>
      <c r="B2733" t="s">
        <v>17935</v>
      </c>
      <c r="C2733" t="s">
        <v>17936</v>
      </c>
      <c r="D2733">
        <v>657</v>
      </c>
      <c r="E2733">
        <v>89.7</v>
      </c>
      <c r="F2733">
        <v>93.64</v>
      </c>
      <c r="G2733">
        <v>660</v>
      </c>
      <c r="H2733">
        <v>1187</v>
      </c>
      <c r="I2733" s="14">
        <v>8.9802130898021304E-2</v>
      </c>
      <c r="J2733" s="277">
        <v>4.6319309266624722E-5</v>
      </c>
      <c r="K2733" s="278">
        <v>0</v>
      </c>
      <c r="L2733" s="279">
        <v>0</v>
      </c>
      <c r="M2733" s="279">
        <v>0</v>
      </c>
      <c r="N2733" s="279">
        <v>0</v>
      </c>
      <c r="O2733" s="5">
        <f>Table13[[#This Row],[NSAF]]*Table13[[#This Row],[GPI-Anchor]]</f>
        <v>0</v>
      </c>
      <c r="P2733">
        <f>Table13[[#This Row],[NSAF]]*Table13[[#This Row],[Heparan Sulphate (O-Xyl)]]</f>
        <v>0</v>
      </c>
      <c r="Q2733">
        <f>Table13[[#This Row],[NSAF]]*Table13[[#This Row],[Chondroitin Sulphate (O-Xyl)]]</f>
        <v>0</v>
      </c>
      <c r="R2733">
        <f>Table13[[#This Row],[NSAF]]*Table13[[#This Row],[Keratan Sulphate (O-Xyl)]]</f>
        <v>0</v>
      </c>
    </row>
    <row r="2734" spans="1:18" x14ac:dyDescent="0.2">
      <c r="A2734" t="s">
        <v>16816</v>
      </c>
      <c r="B2734" t="s">
        <v>16814</v>
      </c>
      <c r="C2734" t="s">
        <v>16815</v>
      </c>
      <c r="D2734">
        <v>953</v>
      </c>
      <c r="E2734">
        <v>95.38</v>
      </c>
      <c r="F2734">
        <v>98.22</v>
      </c>
      <c r="G2734">
        <v>953</v>
      </c>
      <c r="H2734">
        <v>1900</v>
      </c>
      <c r="I2734" s="14">
        <v>0.10178384050367262</v>
      </c>
      <c r="J2734" s="277">
        <v>5.2499391044386637E-5</v>
      </c>
      <c r="K2734" s="278">
        <v>0</v>
      </c>
      <c r="L2734" s="279">
        <v>0</v>
      </c>
      <c r="M2734" s="279">
        <v>0</v>
      </c>
      <c r="N2734" s="279">
        <v>0</v>
      </c>
      <c r="O2734" s="5">
        <f>Table13[[#This Row],[NSAF]]*Table13[[#This Row],[GPI-Anchor]]</f>
        <v>0</v>
      </c>
      <c r="P2734">
        <f>Table13[[#This Row],[NSAF]]*Table13[[#This Row],[Heparan Sulphate (O-Xyl)]]</f>
        <v>0</v>
      </c>
      <c r="Q2734">
        <f>Table13[[#This Row],[NSAF]]*Table13[[#This Row],[Chondroitin Sulphate (O-Xyl)]]</f>
        <v>0</v>
      </c>
      <c r="R2734">
        <f>Table13[[#This Row],[NSAF]]*Table13[[#This Row],[Keratan Sulphate (O-Xyl)]]</f>
        <v>0</v>
      </c>
    </row>
    <row r="2735" spans="1:18" x14ac:dyDescent="0.2">
      <c r="A2735" t="s">
        <v>15274</v>
      </c>
      <c r="B2735" t="s">
        <v>15272</v>
      </c>
      <c r="C2735" t="s">
        <v>15273</v>
      </c>
      <c r="D2735">
        <v>660</v>
      </c>
      <c r="E2735">
        <v>98.18</v>
      </c>
      <c r="F2735">
        <v>98.94</v>
      </c>
      <c r="G2735">
        <v>661</v>
      </c>
      <c r="H2735">
        <v>1340</v>
      </c>
      <c r="I2735" s="14">
        <v>0.12424242424242424</v>
      </c>
      <c r="J2735" s="277">
        <v>6.408337101772318E-5</v>
      </c>
      <c r="K2735" s="278">
        <v>0</v>
      </c>
      <c r="L2735" s="279">
        <v>0</v>
      </c>
      <c r="M2735" s="279">
        <v>0</v>
      </c>
      <c r="N2735" s="279">
        <v>0</v>
      </c>
      <c r="O2735" s="5">
        <f>Table13[[#This Row],[NSAF]]*Table13[[#This Row],[GPI-Anchor]]</f>
        <v>0</v>
      </c>
      <c r="P2735">
        <f>Table13[[#This Row],[NSAF]]*Table13[[#This Row],[Heparan Sulphate (O-Xyl)]]</f>
        <v>0</v>
      </c>
      <c r="Q2735">
        <f>Table13[[#This Row],[NSAF]]*Table13[[#This Row],[Chondroitin Sulphate (O-Xyl)]]</f>
        <v>0</v>
      </c>
      <c r="R2735">
        <f>Table13[[#This Row],[NSAF]]*Table13[[#This Row],[Keratan Sulphate (O-Xyl)]]</f>
        <v>0</v>
      </c>
    </row>
    <row r="2736" spans="1:18" x14ac:dyDescent="0.2">
      <c r="A2736" t="s">
        <v>11053</v>
      </c>
      <c r="B2736" t="s">
        <v>11051</v>
      </c>
      <c r="C2736" t="s">
        <v>11052</v>
      </c>
      <c r="D2736">
        <v>718</v>
      </c>
      <c r="E2736">
        <v>100</v>
      </c>
      <c r="F2736">
        <v>100</v>
      </c>
      <c r="G2736">
        <v>718</v>
      </c>
      <c r="H2736">
        <v>1493</v>
      </c>
      <c r="I2736" s="14">
        <v>0.22005571030640669</v>
      </c>
      <c r="J2736" s="277">
        <v>1.1350319195815227E-4</v>
      </c>
      <c r="K2736" s="278">
        <v>0</v>
      </c>
      <c r="L2736" s="279">
        <v>0</v>
      </c>
      <c r="M2736" s="279">
        <v>0</v>
      </c>
      <c r="N2736" s="279">
        <v>0</v>
      </c>
      <c r="O2736" s="5">
        <f>Table13[[#This Row],[NSAF]]*Table13[[#This Row],[GPI-Anchor]]</f>
        <v>0</v>
      </c>
      <c r="P2736">
        <f>Table13[[#This Row],[NSAF]]*Table13[[#This Row],[Heparan Sulphate (O-Xyl)]]</f>
        <v>0</v>
      </c>
      <c r="Q2736">
        <f>Table13[[#This Row],[NSAF]]*Table13[[#This Row],[Chondroitin Sulphate (O-Xyl)]]</f>
        <v>0</v>
      </c>
      <c r="R2736">
        <f>Table13[[#This Row],[NSAF]]*Table13[[#This Row],[Keratan Sulphate (O-Xyl)]]</f>
        <v>0</v>
      </c>
    </row>
    <row r="2737" spans="1:18" x14ac:dyDescent="0.2">
      <c r="A2737" t="s">
        <v>29585</v>
      </c>
      <c r="B2737" t="s">
        <v>29583</v>
      </c>
      <c r="C2737" t="s">
        <v>29584</v>
      </c>
      <c r="D2737">
        <v>701</v>
      </c>
      <c r="E2737">
        <v>98.29</v>
      </c>
      <c r="F2737">
        <v>99</v>
      </c>
      <c r="G2737">
        <v>702</v>
      </c>
      <c r="H2737">
        <v>1415</v>
      </c>
      <c r="I2737" s="14">
        <v>1.7118402282453638E-2</v>
      </c>
      <c r="J2737" s="277">
        <v>8.8295518329280058E-6</v>
      </c>
      <c r="K2737" s="278">
        <v>0</v>
      </c>
      <c r="L2737" s="279">
        <v>0</v>
      </c>
      <c r="M2737" s="279">
        <v>0</v>
      </c>
      <c r="N2737" s="279">
        <v>0</v>
      </c>
      <c r="O2737" s="5">
        <f>Table13[[#This Row],[NSAF]]*Table13[[#This Row],[GPI-Anchor]]</f>
        <v>0</v>
      </c>
      <c r="P2737">
        <f>Table13[[#This Row],[NSAF]]*Table13[[#This Row],[Heparan Sulphate (O-Xyl)]]</f>
        <v>0</v>
      </c>
      <c r="Q2737">
        <f>Table13[[#This Row],[NSAF]]*Table13[[#This Row],[Chondroitin Sulphate (O-Xyl)]]</f>
        <v>0</v>
      </c>
      <c r="R2737">
        <f>Table13[[#This Row],[NSAF]]*Table13[[#This Row],[Keratan Sulphate (O-Xyl)]]</f>
        <v>0</v>
      </c>
    </row>
    <row r="2738" spans="1:18" x14ac:dyDescent="0.2">
      <c r="A2738" t="s">
        <v>29585</v>
      </c>
      <c r="B2738" t="s">
        <v>29583</v>
      </c>
      <c r="C2738" t="s">
        <v>29584</v>
      </c>
      <c r="D2738">
        <v>701</v>
      </c>
      <c r="E2738">
        <v>97.86</v>
      </c>
      <c r="F2738">
        <v>98.58</v>
      </c>
      <c r="G2738">
        <v>702</v>
      </c>
      <c r="H2738">
        <v>1404</v>
      </c>
      <c r="I2738" s="14">
        <v>1.7118402282453638E-2</v>
      </c>
      <c r="J2738" s="277">
        <v>8.8295518329280058E-6</v>
      </c>
      <c r="K2738" s="278">
        <v>0</v>
      </c>
      <c r="L2738" s="279">
        <v>0</v>
      </c>
      <c r="M2738" s="279">
        <v>0</v>
      </c>
      <c r="N2738" s="279">
        <v>0</v>
      </c>
      <c r="O2738" s="5">
        <f>Table13[[#This Row],[NSAF]]*Table13[[#This Row],[GPI-Anchor]]</f>
        <v>0</v>
      </c>
      <c r="P2738">
        <f>Table13[[#This Row],[NSAF]]*Table13[[#This Row],[Heparan Sulphate (O-Xyl)]]</f>
        <v>0</v>
      </c>
      <c r="Q2738">
        <f>Table13[[#This Row],[NSAF]]*Table13[[#This Row],[Chondroitin Sulphate (O-Xyl)]]</f>
        <v>0</v>
      </c>
      <c r="R2738">
        <f>Table13[[#This Row],[NSAF]]*Table13[[#This Row],[Keratan Sulphate (O-Xyl)]]</f>
        <v>0</v>
      </c>
    </row>
    <row r="2739" spans="1:18" x14ac:dyDescent="0.2">
      <c r="A2739" t="s">
        <v>26875</v>
      </c>
      <c r="B2739" t="s">
        <v>26873</v>
      </c>
      <c r="C2739" t="s">
        <v>26874</v>
      </c>
      <c r="D2739">
        <v>747</v>
      </c>
      <c r="E2739">
        <v>99.2</v>
      </c>
      <c r="F2739">
        <v>100</v>
      </c>
      <c r="G2739">
        <v>747</v>
      </c>
      <c r="H2739">
        <v>1527</v>
      </c>
      <c r="I2739" s="14">
        <v>2.677376171352075E-2</v>
      </c>
      <c r="J2739" s="277">
        <v>1.3809718507100694E-5</v>
      </c>
      <c r="K2739" s="278">
        <v>0</v>
      </c>
      <c r="L2739" s="279">
        <v>0</v>
      </c>
      <c r="M2739" s="279">
        <v>0</v>
      </c>
      <c r="N2739" s="279">
        <v>0</v>
      </c>
      <c r="O2739" s="5">
        <f>Table13[[#This Row],[NSAF]]*Table13[[#This Row],[GPI-Anchor]]</f>
        <v>0</v>
      </c>
      <c r="P2739">
        <f>Table13[[#This Row],[NSAF]]*Table13[[#This Row],[Heparan Sulphate (O-Xyl)]]</f>
        <v>0</v>
      </c>
      <c r="Q2739">
        <f>Table13[[#This Row],[NSAF]]*Table13[[#This Row],[Chondroitin Sulphate (O-Xyl)]]</f>
        <v>0</v>
      </c>
      <c r="R2739">
        <f>Table13[[#This Row],[NSAF]]*Table13[[#This Row],[Keratan Sulphate (O-Xyl)]]</f>
        <v>0</v>
      </c>
    </row>
    <row r="2740" spans="1:18" x14ac:dyDescent="0.2">
      <c r="A2740" t="s">
        <v>29846</v>
      </c>
      <c r="B2740" t="s">
        <v>29844</v>
      </c>
      <c r="C2740" t="s">
        <v>29845</v>
      </c>
      <c r="D2740">
        <v>796</v>
      </c>
      <c r="E2740">
        <v>97.86</v>
      </c>
      <c r="F2740">
        <v>98.24</v>
      </c>
      <c r="G2740">
        <v>796</v>
      </c>
      <c r="H2740">
        <v>1603</v>
      </c>
      <c r="I2740" s="14">
        <v>1.6331658291457288E-2</v>
      </c>
      <c r="J2740" s="277">
        <v>8.4237548004054553E-6</v>
      </c>
      <c r="K2740" s="278">
        <v>0</v>
      </c>
      <c r="L2740" s="279">
        <v>0</v>
      </c>
      <c r="M2740" s="279">
        <v>0</v>
      </c>
      <c r="N2740" s="279">
        <v>0</v>
      </c>
      <c r="O2740" s="5">
        <f>Table13[[#This Row],[NSAF]]*Table13[[#This Row],[GPI-Anchor]]</f>
        <v>0</v>
      </c>
      <c r="P2740">
        <f>Table13[[#This Row],[NSAF]]*Table13[[#This Row],[Heparan Sulphate (O-Xyl)]]</f>
        <v>0</v>
      </c>
      <c r="Q2740">
        <f>Table13[[#This Row],[NSAF]]*Table13[[#This Row],[Chondroitin Sulphate (O-Xyl)]]</f>
        <v>0</v>
      </c>
      <c r="R2740">
        <f>Table13[[#This Row],[NSAF]]*Table13[[#This Row],[Keratan Sulphate (O-Xyl)]]</f>
        <v>0</v>
      </c>
    </row>
    <row r="2741" spans="1:18" x14ac:dyDescent="0.2">
      <c r="A2741" t="s">
        <v>18864</v>
      </c>
      <c r="B2741" t="s">
        <v>18862</v>
      </c>
      <c r="C2741" t="s">
        <v>18863</v>
      </c>
      <c r="D2741">
        <v>622</v>
      </c>
      <c r="E2741">
        <v>98.1</v>
      </c>
      <c r="F2741">
        <v>98.25</v>
      </c>
      <c r="G2741">
        <v>630</v>
      </c>
      <c r="H2741">
        <v>1251</v>
      </c>
      <c r="I2741" s="14">
        <v>7.8778135048231515E-2</v>
      </c>
      <c r="J2741" s="277">
        <v>4.0633209526961958E-5</v>
      </c>
      <c r="K2741" s="278">
        <v>0</v>
      </c>
      <c r="L2741" s="279">
        <v>0</v>
      </c>
      <c r="M2741" s="279">
        <v>0</v>
      </c>
      <c r="N2741" s="279">
        <v>0</v>
      </c>
      <c r="O2741" s="5">
        <f>Table13[[#This Row],[NSAF]]*Table13[[#This Row],[GPI-Anchor]]</f>
        <v>0</v>
      </c>
      <c r="P2741">
        <f>Table13[[#This Row],[NSAF]]*Table13[[#This Row],[Heparan Sulphate (O-Xyl)]]</f>
        <v>0</v>
      </c>
      <c r="Q2741">
        <f>Table13[[#This Row],[NSAF]]*Table13[[#This Row],[Chondroitin Sulphate (O-Xyl)]]</f>
        <v>0</v>
      </c>
      <c r="R2741">
        <f>Table13[[#This Row],[NSAF]]*Table13[[#This Row],[Keratan Sulphate (O-Xyl)]]</f>
        <v>0</v>
      </c>
    </row>
    <row r="2742" spans="1:18" x14ac:dyDescent="0.2">
      <c r="A2742" t="s">
        <v>10474</v>
      </c>
      <c r="B2742" t="s">
        <v>10472</v>
      </c>
      <c r="C2742" t="s">
        <v>10473</v>
      </c>
      <c r="D2742">
        <v>642</v>
      </c>
      <c r="E2742">
        <v>87.48</v>
      </c>
      <c r="F2742">
        <v>94.37</v>
      </c>
      <c r="G2742">
        <v>639</v>
      </c>
      <c r="H2742">
        <v>1160</v>
      </c>
      <c r="I2742" s="14">
        <v>0.23831775700934579</v>
      </c>
      <c r="J2742" s="277">
        <v>1.2292262756191942E-4</v>
      </c>
      <c r="K2742" s="278">
        <v>0</v>
      </c>
      <c r="L2742" s="279">
        <v>0</v>
      </c>
      <c r="M2742" s="279">
        <v>0</v>
      </c>
      <c r="N2742" s="279">
        <v>0</v>
      </c>
      <c r="O2742" s="5">
        <f>Table13[[#This Row],[NSAF]]*Table13[[#This Row],[GPI-Anchor]]</f>
        <v>0</v>
      </c>
      <c r="P2742">
        <f>Table13[[#This Row],[NSAF]]*Table13[[#This Row],[Heparan Sulphate (O-Xyl)]]</f>
        <v>0</v>
      </c>
      <c r="Q2742">
        <f>Table13[[#This Row],[NSAF]]*Table13[[#This Row],[Chondroitin Sulphate (O-Xyl)]]</f>
        <v>0</v>
      </c>
      <c r="R2742">
        <f>Table13[[#This Row],[NSAF]]*Table13[[#This Row],[Keratan Sulphate (O-Xyl)]]</f>
        <v>0</v>
      </c>
    </row>
    <row r="2743" spans="1:18" x14ac:dyDescent="0.2">
      <c r="A2743" t="s">
        <v>17611</v>
      </c>
      <c r="B2743" t="s">
        <v>17609</v>
      </c>
      <c r="C2743" t="s">
        <v>17610</v>
      </c>
      <c r="D2743">
        <v>464</v>
      </c>
      <c r="E2743">
        <v>84.16</v>
      </c>
      <c r="F2743">
        <v>91.97</v>
      </c>
      <c r="G2743">
        <v>461</v>
      </c>
      <c r="H2743">
        <v>790</v>
      </c>
      <c r="I2743" s="14">
        <v>9.2672413793103453E-2</v>
      </c>
      <c r="J2743" s="277">
        <v>4.7799781052433343E-5</v>
      </c>
      <c r="K2743" s="278">
        <v>0</v>
      </c>
      <c r="L2743" s="279">
        <v>0</v>
      </c>
      <c r="M2743" s="279">
        <v>0</v>
      </c>
      <c r="N2743" s="279">
        <v>0</v>
      </c>
      <c r="O2743" s="5">
        <f>Table13[[#This Row],[NSAF]]*Table13[[#This Row],[GPI-Anchor]]</f>
        <v>0</v>
      </c>
      <c r="P2743">
        <f>Table13[[#This Row],[NSAF]]*Table13[[#This Row],[Heparan Sulphate (O-Xyl)]]</f>
        <v>0</v>
      </c>
      <c r="Q2743">
        <f>Table13[[#This Row],[NSAF]]*Table13[[#This Row],[Chondroitin Sulphate (O-Xyl)]]</f>
        <v>0</v>
      </c>
      <c r="R2743">
        <f>Table13[[#This Row],[NSAF]]*Table13[[#This Row],[Keratan Sulphate (O-Xyl)]]</f>
        <v>0</v>
      </c>
    </row>
    <row r="2744" spans="1:18" x14ac:dyDescent="0.2">
      <c r="A2744" t="s">
        <v>12375</v>
      </c>
      <c r="B2744" t="s">
        <v>12373</v>
      </c>
      <c r="C2744" t="s">
        <v>12374</v>
      </c>
      <c r="D2744">
        <v>226</v>
      </c>
      <c r="E2744">
        <v>84.51</v>
      </c>
      <c r="F2744">
        <v>93.81</v>
      </c>
      <c r="G2744">
        <v>226</v>
      </c>
      <c r="H2744">
        <v>390</v>
      </c>
      <c r="I2744" s="14">
        <v>0.18141592920353983</v>
      </c>
      <c r="J2744" s="277">
        <v>9.3573063875436495E-5</v>
      </c>
      <c r="K2744" s="278">
        <v>0</v>
      </c>
      <c r="L2744" s="279">
        <v>0</v>
      </c>
      <c r="M2744" s="279">
        <v>0</v>
      </c>
      <c r="N2744" s="279">
        <v>0</v>
      </c>
      <c r="O2744" s="5">
        <f>Table13[[#This Row],[NSAF]]*Table13[[#This Row],[GPI-Anchor]]</f>
        <v>0</v>
      </c>
      <c r="P2744">
        <f>Table13[[#This Row],[NSAF]]*Table13[[#This Row],[Heparan Sulphate (O-Xyl)]]</f>
        <v>0</v>
      </c>
      <c r="Q2744">
        <f>Table13[[#This Row],[NSAF]]*Table13[[#This Row],[Chondroitin Sulphate (O-Xyl)]]</f>
        <v>0</v>
      </c>
      <c r="R2744">
        <f>Table13[[#This Row],[NSAF]]*Table13[[#This Row],[Keratan Sulphate (O-Xyl)]]</f>
        <v>0</v>
      </c>
    </row>
    <row r="2745" spans="1:18" x14ac:dyDescent="0.2">
      <c r="A2745" t="s">
        <v>23429</v>
      </c>
      <c r="B2745" t="s">
        <v>23427</v>
      </c>
      <c r="C2745" t="s">
        <v>23428</v>
      </c>
      <c r="D2745">
        <v>348</v>
      </c>
      <c r="E2745">
        <v>80.23</v>
      </c>
      <c r="F2745">
        <v>88.83</v>
      </c>
      <c r="G2745">
        <v>349</v>
      </c>
      <c r="H2745">
        <v>554</v>
      </c>
      <c r="I2745" s="14">
        <v>4.3103448275862072E-2</v>
      </c>
      <c r="J2745" s="277">
        <v>2.223245630345737E-5</v>
      </c>
      <c r="K2745" s="278">
        <v>0</v>
      </c>
      <c r="L2745" s="279">
        <v>0</v>
      </c>
      <c r="M2745" s="279">
        <v>0</v>
      </c>
      <c r="N2745" s="279">
        <v>0</v>
      </c>
      <c r="O2745" s="5">
        <f>Table13[[#This Row],[NSAF]]*Table13[[#This Row],[GPI-Anchor]]</f>
        <v>0</v>
      </c>
      <c r="P2745">
        <f>Table13[[#This Row],[NSAF]]*Table13[[#This Row],[Heparan Sulphate (O-Xyl)]]</f>
        <v>0</v>
      </c>
      <c r="Q2745">
        <f>Table13[[#This Row],[NSAF]]*Table13[[#This Row],[Chondroitin Sulphate (O-Xyl)]]</f>
        <v>0</v>
      </c>
      <c r="R2745">
        <f>Table13[[#This Row],[NSAF]]*Table13[[#This Row],[Keratan Sulphate (O-Xyl)]]</f>
        <v>0</v>
      </c>
    </row>
    <row r="2746" spans="1:18" x14ac:dyDescent="0.2">
      <c r="A2746" t="s">
        <v>22403</v>
      </c>
      <c r="B2746" t="s">
        <v>22401</v>
      </c>
      <c r="C2746" t="s">
        <v>22402</v>
      </c>
      <c r="D2746">
        <v>281</v>
      </c>
      <c r="E2746">
        <v>84.16</v>
      </c>
      <c r="F2746">
        <v>91.09</v>
      </c>
      <c r="G2746">
        <v>202</v>
      </c>
      <c r="H2746">
        <v>355</v>
      </c>
      <c r="I2746" s="14">
        <v>4.9822064056939501E-2</v>
      </c>
      <c r="J2746" s="277">
        <v>2.5697871200579903E-5</v>
      </c>
      <c r="K2746" s="278">
        <v>0</v>
      </c>
      <c r="L2746" s="279">
        <v>0</v>
      </c>
      <c r="M2746" s="279">
        <v>0</v>
      </c>
      <c r="N2746" s="279">
        <v>0</v>
      </c>
      <c r="O2746" s="5">
        <f>Table13[[#This Row],[NSAF]]*Table13[[#This Row],[GPI-Anchor]]</f>
        <v>0</v>
      </c>
      <c r="P2746">
        <f>Table13[[#This Row],[NSAF]]*Table13[[#This Row],[Heparan Sulphate (O-Xyl)]]</f>
        <v>0</v>
      </c>
      <c r="Q2746">
        <f>Table13[[#This Row],[NSAF]]*Table13[[#This Row],[Chondroitin Sulphate (O-Xyl)]]</f>
        <v>0</v>
      </c>
      <c r="R2746">
        <f>Table13[[#This Row],[NSAF]]*Table13[[#This Row],[Keratan Sulphate (O-Xyl)]]</f>
        <v>0</v>
      </c>
    </row>
    <row r="2747" spans="1:18" x14ac:dyDescent="0.2">
      <c r="A2747" t="s">
        <v>1375</v>
      </c>
      <c r="B2747" t="s">
        <v>1373</v>
      </c>
      <c r="C2747" t="s">
        <v>1374</v>
      </c>
      <c r="D2747">
        <v>273</v>
      </c>
      <c r="E2747">
        <v>95.6</v>
      </c>
      <c r="F2747">
        <v>96.7</v>
      </c>
      <c r="G2747">
        <v>273</v>
      </c>
      <c r="H2747">
        <v>500</v>
      </c>
      <c r="I2747" s="14">
        <v>2.197802197802198E-2</v>
      </c>
      <c r="J2747" s="277">
        <v>1.1336109587696945E-5</v>
      </c>
      <c r="K2747" s="278">
        <v>0</v>
      </c>
      <c r="L2747" s="279">
        <v>0</v>
      </c>
      <c r="M2747" s="279">
        <v>0</v>
      </c>
      <c r="N2747" s="279">
        <v>0</v>
      </c>
      <c r="O2747" s="5">
        <f>Table13[[#This Row],[NSAF]]*Table13[[#This Row],[GPI-Anchor]]</f>
        <v>0</v>
      </c>
      <c r="P2747">
        <f>Table13[[#This Row],[NSAF]]*Table13[[#This Row],[Heparan Sulphate (O-Xyl)]]</f>
        <v>0</v>
      </c>
      <c r="Q2747">
        <f>Table13[[#This Row],[NSAF]]*Table13[[#This Row],[Chondroitin Sulphate (O-Xyl)]]</f>
        <v>0</v>
      </c>
      <c r="R2747">
        <f>Table13[[#This Row],[NSAF]]*Table13[[#This Row],[Keratan Sulphate (O-Xyl)]]</f>
        <v>0</v>
      </c>
    </row>
    <row r="2748" spans="1:18" x14ac:dyDescent="0.2">
      <c r="A2748" t="s">
        <v>26742</v>
      </c>
      <c r="B2748" t="s">
        <v>26740</v>
      </c>
      <c r="C2748" t="s">
        <v>26741</v>
      </c>
      <c r="D2748">
        <v>843</v>
      </c>
      <c r="E2748">
        <v>88.92</v>
      </c>
      <c r="F2748">
        <v>91.75</v>
      </c>
      <c r="G2748">
        <v>848</v>
      </c>
      <c r="H2748">
        <v>1479</v>
      </c>
      <c r="I2748" s="14">
        <v>2.7283511269276393E-2</v>
      </c>
      <c r="J2748" s="277">
        <v>1.4072643752698519E-5</v>
      </c>
      <c r="K2748" s="278">
        <v>0</v>
      </c>
      <c r="L2748" s="279">
        <v>0</v>
      </c>
      <c r="M2748" s="279">
        <v>0</v>
      </c>
      <c r="N2748" s="279">
        <v>0</v>
      </c>
      <c r="O2748" s="5">
        <f>Table13[[#This Row],[NSAF]]*Table13[[#This Row],[GPI-Anchor]]</f>
        <v>0</v>
      </c>
      <c r="P2748">
        <f>Table13[[#This Row],[NSAF]]*Table13[[#This Row],[Heparan Sulphate (O-Xyl)]]</f>
        <v>0</v>
      </c>
      <c r="Q2748">
        <f>Table13[[#This Row],[NSAF]]*Table13[[#This Row],[Chondroitin Sulphate (O-Xyl)]]</f>
        <v>0</v>
      </c>
      <c r="R2748">
        <f>Table13[[#This Row],[NSAF]]*Table13[[#This Row],[Keratan Sulphate (O-Xyl)]]</f>
        <v>0</v>
      </c>
    </row>
    <row r="2749" spans="1:18" x14ac:dyDescent="0.2">
      <c r="A2749" t="s">
        <v>16936</v>
      </c>
      <c r="B2749" t="s">
        <v>16934</v>
      </c>
      <c r="C2749" t="s">
        <v>16935</v>
      </c>
      <c r="D2749">
        <v>380</v>
      </c>
      <c r="E2749">
        <v>96.57</v>
      </c>
      <c r="F2749">
        <v>98.15</v>
      </c>
      <c r="G2749">
        <v>379</v>
      </c>
      <c r="H2749">
        <v>741</v>
      </c>
      <c r="I2749" s="14">
        <v>0.1</v>
      </c>
      <c r="J2749" s="277">
        <v>5.1579298624021096E-5</v>
      </c>
      <c r="K2749" s="278">
        <v>0</v>
      </c>
      <c r="L2749" s="279">
        <v>0</v>
      </c>
      <c r="M2749" s="279">
        <v>0</v>
      </c>
      <c r="N2749" s="279">
        <v>0</v>
      </c>
      <c r="O2749" s="5">
        <f>Table13[[#This Row],[NSAF]]*Table13[[#This Row],[GPI-Anchor]]</f>
        <v>0</v>
      </c>
      <c r="P2749">
        <f>Table13[[#This Row],[NSAF]]*Table13[[#This Row],[Heparan Sulphate (O-Xyl)]]</f>
        <v>0</v>
      </c>
      <c r="Q2749">
        <f>Table13[[#This Row],[NSAF]]*Table13[[#This Row],[Chondroitin Sulphate (O-Xyl)]]</f>
        <v>0</v>
      </c>
      <c r="R2749">
        <f>Table13[[#This Row],[NSAF]]*Table13[[#This Row],[Keratan Sulphate (O-Xyl)]]</f>
        <v>0</v>
      </c>
    </row>
    <row r="2750" spans="1:18" x14ac:dyDescent="0.2">
      <c r="A2750" t="s">
        <v>18474</v>
      </c>
      <c r="B2750" t="s">
        <v>18472</v>
      </c>
      <c r="C2750" t="s">
        <v>18473</v>
      </c>
      <c r="D2750">
        <v>455</v>
      </c>
      <c r="E2750">
        <v>87.03</v>
      </c>
      <c r="F2750">
        <v>93.19</v>
      </c>
      <c r="G2750">
        <v>455</v>
      </c>
      <c r="H2750">
        <v>838</v>
      </c>
      <c r="I2750" s="14">
        <v>8.3516483516483511E-2</v>
      </c>
      <c r="J2750" s="277">
        <v>4.3077216433248386E-5</v>
      </c>
      <c r="K2750" s="278">
        <v>0</v>
      </c>
      <c r="L2750" s="279">
        <v>0</v>
      </c>
      <c r="M2750" s="279">
        <v>0</v>
      </c>
      <c r="N2750" s="279">
        <v>0</v>
      </c>
      <c r="O2750" s="5">
        <f>Table13[[#This Row],[NSAF]]*Table13[[#This Row],[GPI-Anchor]]</f>
        <v>0</v>
      </c>
      <c r="P2750">
        <f>Table13[[#This Row],[NSAF]]*Table13[[#This Row],[Heparan Sulphate (O-Xyl)]]</f>
        <v>0</v>
      </c>
      <c r="Q2750">
        <f>Table13[[#This Row],[NSAF]]*Table13[[#This Row],[Chondroitin Sulphate (O-Xyl)]]</f>
        <v>0</v>
      </c>
      <c r="R2750">
        <f>Table13[[#This Row],[NSAF]]*Table13[[#This Row],[Keratan Sulphate (O-Xyl)]]</f>
        <v>0</v>
      </c>
    </row>
    <row r="2751" spans="1:18" x14ac:dyDescent="0.2">
      <c r="A2751" t="s">
        <v>23246</v>
      </c>
      <c r="B2751" t="s">
        <v>23244</v>
      </c>
      <c r="C2751" t="s">
        <v>23245</v>
      </c>
      <c r="D2751">
        <v>430</v>
      </c>
      <c r="E2751">
        <v>82.79</v>
      </c>
      <c r="F2751">
        <v>90.93</v>
      </c>
      <c r="G2751">
        <v>430</v>
      </c>
      <c r="H2751">
        <v>720</v>
      </c>
      <c r="I2751" s="14">
        <v>4.4186046511627906E-2</v>
      </c>
      <c r="J2751" s="277">
        <v>2.2790852880381415E-5</v>
      </c>
      <c r="K2751" s="278">
        <v>0</v>
      </c>
      <c r="L2751" s="279">
        <v>0</v>
      </c>
      <c r="M2751" s="279">
        <v>0</v>
      </c>
      <c r="N2751" s="279">
        <v>0</v>
      </c>
      <c r="O2751" s="5">
        <f>Table13[[#This Row],[NSAF]]*Table13[[#This Row],[GPI-Anchor]]</f>
        <v>0</v>
      </c>
      <c r="P2751">
        <f>Table13[[#This Row],[NSAF]]*Table13[[#This Row],[Heparan Sulphate (O-Xyl)]]</f>
        <v>0</v>
      </c>
      <c r="Q2751">
        <f>Table13[[#This Row],[NSAF]]*Table13[[#This Row],[Chondroitin Sulphate (O-Xyl)]]</f>
        <v>0</v>
      </c>
      <c r="R2751">
        <f>Table13[[#This Row],[NSAF]]*Table13[[#This Row],[Keratan Sulphate (O-Xyl)]]</f>
        <v>0</v>
      </c>
    </row>
    <row r="2752" spans="1:18" x14ac:dyDescent="0.2">
      <c r="A2752" t="s">
        <v>888</v>
      </c>
      <c r="B2752" t="s">
        <v>886</v>
      </c>
      <c r="C2752" t="s">
        <v>887</v>
      </c>
      <c r="D2752">
        <v>463</v>
      </c>
      <c r="E2752">
        <v>85.06</v>
      </c>
      <c r="F2752">
        <v>91.95</v>
      </c>
      <c r="G2752">
        <v>174</v>
      </c>
      <c r="H2752">
        <v>320</v>
      </c>
      <c r="I2752" s="14">
        <v>0.20086393088552915</v>
      </c>
      <c r="J2752" s="277">
        <v>1.0360420673939442E-4</v>
      </c>
      <c r="K2752" s="278">
        <v>0</v>
      </c>
      <c r="L2752" s="279">
        <v>0</v>
      </c>
      <c r="M2752" s="279">
        <v>0</v>
      </c>
      <c r="N2752" s="279">
        <v>0</v>
      </c>
      <c r="O2752" s="5">
        <f>Table13[[#This Row],[NSAF]]*Table13[[#This Row],[GPI-Anchor]]</f>
        <v>0</v>
      </c>
      <c r="P2752">
        <f>Table13[[#This Row],[NSAF]]*Table13[[#This Row],[Heparan Sulphate (O-Xyl)]]</f>
        <v>0</v>
      </c>
      <c r="Q2752">
        <f>Table13[[#This Row],[NSAF]]*Table13[[#This Row],[Chondroitin Sulphate (O-Xyl)]]</f>
        <v>0</v>
      </c>
      <c r="R2752">
        <f>Table13[[#This Row],[NSAF]]*Table13[[#This Row],[Keratan Sulphate (O-Xyl)]]</f>
        <v>0</v>
      </c>
    </row>
    <row r="2753" spans="1:18" x14ac:dyDescent="0.2">
      <c r="A2753" t="s">
        <v>888</v>
      </c>
      <c r="B2753" t="s">
        <v>886</v>
      </c>
      <c r="C2753" t="s">
        <v>887</v>
      </c>
      <c r="D2753">
        <v>463</v>
      </c>
      <c r="E2753">
        <v>78.290000000000006</v>
      </c>
      <c r="F2753">
        <v>88.16</v>
      </c>
      <c r="G2753">
        <v>304</v>
      </c>
      <c r="H2753">
        <v>496</v>
      </c>
      <c r="I2753" s="14">
        <v>0.11879049676025918</v>
      </c>
      <c r="J2753" s="277">
        <v>6.1271305060932194E-5</v>
      </c>
      <c r="K2753" s="278">
        <v>0</v>
      </c>
      <c r="L2753" s="279">
        <v>0</v>
      </c>
      <c r="M2753" s="279">
        <v>0</v>
      </c>
      <c r="N2753" s="279">
        <v>0</v>
      </c>
      <c r="O2753" s="5">
        <f>Table13[[#This Row],[NSAF]]*Table13[[#This Row],[GPI-Anchor]]</f>
        <v>0</v>
      </c>
      <c r="P2753">
        <f>Table13[[#This Row],[NSAF]]*Table13[[#This Row],[Heparan Sulphate (O-Xyl)]]</f>
        <v>0</v>
      </c>
      <c r="Q2753">
        <f>Table13[[#This Row],[NSAF]]*Table13[[#This Row],[Chondroitin Sulphate (O-Xyl)]]</f>
        <v>0</v>
      </c>
      <c r="R2753">
        <f>Table13[[#This Row],[NSAF]]*Table13[[#This Row],[Keratan Sulphate (O-Xyl)]]</f>
        <v>0</v>
      </c>
    </row>
    <row r="2754" spans="1:18" x14ac:dyDescent="0.2">
      <c r="A2754" t="s">
        <v>34432</v>
      </c>
      <c r="B2754" t="s">
        <v>34430</v>
      </c>
      <c r="C2754" t="s">
        <v>34431</v>
      </c>
      <c r="D2754">
        <v>1928</v>
      </c>
      <c r="E2754">
        <v>85.19</v>
      </c>
      <c r="F2754">
        <v>91.3</v>
      </c>
      <c r="G2754">
        <v>1931</v>
      </c>
      <c r="H2754">
        <v>3409</v>
      </c>
      <c r="I2754" s="14">
        <v>3.6307053941908715E-3</v>
      </c>
      <c r="J2754" s="277">
        <v>1.8726923774281519E-6</v>
      </c>
      <c r="K2754" s="278">
        <v>0</v>
      </c>
      <c r="L2754" s="279">
        <v>0</v>
      </c>
      <c r="M2754" s="279">
        <v>0</v>
      </c>
      <c r="N2754" s="279">
        <v>0</v>
      </c>
      <c r="O2754" s="5">
        <f>Table13[[#This Row],[NSAF]]*Table13[[#This Row],[GPI-Anchor]]</f>
        <v>0</v>
      </c>
      <c r="P2754">
        <f>Table13[[#This Row],[NSAF]]*Table13[[#This Row],[Heparan Sulphate (O-Xyl)]]</f>
        <v>0</v>
      </c>
      <c r="Q2754">
        <f>Table13[[#This Row],[NSAF]]*Table13[[#This Row],[Chondroitin Sulphate (O-Xyl)]]</f>
        <v>0</v>
      </c>
      <c r="R2754">
        <f>Table13[[#This Row],[NSAF]]*Table13[[#This Row],[Keratan Sulphate (O-Xyl)]]</f>
        <v>0</v>
      </c>
    </row>
    <row r="2755" spans="1:18" x14ac:dyDescent="0.2">
      <c r="A2755" t="s">
        <v>4099</v>
      </c>
      <c r="B2755" t="s">
        <v>4097</v>
      </c>
      <c r="C2755" t="s">
        <v>4098</v>
      </c>
      <c r="D2755">
        <v>184</v>
      </c>
      <c r="E2755">
        <v>95.11</v>
      </c>
      <c r="F2755">
        <v>96.74</v>
      </c>
      <c r="G2755">
        <v>184</v>
      </c>
      <c r="H2755">
        <v>368</v>
      </c>
      <c r="I2755" s="14">
        <v>1.0597826086956521</v>
      </c>
      <c r="J2755" s="277">
        <v>5.4662843650457138E-4</v>
      </c>
      <c r="K2755" s="278">
        <v>0</v>
      </c>
      <c r="L2755" s="279">
        <v>0</v>
      </c>
      <c r="M2755" s="279">
        <v>0</v>
      </c>
      <c r="N2755" s="279">
        <v>0</v>
      </c>
      <c r="O2755" s="5">
        <f>Table13[[#This Row],[NSAF]]*Table13[[#This Row],[GPI-Anchor]]</f>
        <v>0</v>
      </c>
      <c r="P2755">
        <f>Table13[[#This Row],[NSAF]]*Table13[[#This Row],[Heparan Sulphate (O-Xyl)]]</f>
        <v>0</v>
      </c>
      <c r="Q2755">
        <f>Table13[[#This Row],[NSAF]]*Table13[[#This Row],[Chondroitin Sulphate (O-Xyl)]]</f>
        <v>0</v>
      </c>
      <c r="R2755">
        <f>Table13[[#This Row],[NSAF]]*Table13[[#This Row],[Keratan Sulphate (O-Xyl)]]</f>
        <v>0</v>
      </c>
    </row>
    <row r="2756" spans="1:18" x14ac:dyDescent="0.2">
      <c r="A2756" t="s">
        <v>6825</v>
      </c>
      <c r="B2756" t="s">
        <v>6823</v>
      </c>
      <c r="C2756" t="s">
        <v>6824</v>
      </c>
      <c r="D2756">
        <v>693</v>
      </c>
      <c r="E2756">
        <v>93.75</v>
      </c>
      <c r="F2756">
        <v>96.88</v>
      </c>
      <c r="G2756">
        <v>96</v>
      </c>
      <c r="H2756">
        <v>159</v>
      </c>
      <c r="I2756" s="14">
        <v>0.48773448773448774</v>
      </c>
      <c r="J2756" s="277">
        <v>2.5157002792091098E-4</v>
      </c>
      <c r="K2756" s="278">
        <v>0</v>
      </c>
      <c r="L2756" s="279">
        <v>0</v>
      </c>
      <c r="M2756" s="279">
        <v>0</v>
      </c>
      <c r="N2756" s="279">
        <v>0</v>
      </c>
      <c r="O2756" s="5">
        <f>Table13[[#This Row],[NSAF]]*Table13[[#This Row],[GPI-Anchor]]</f>
        <v>0</v>
      </c>
      <c r="P2756">
        <f>Table13[[#This Row],[NSAF]]*Table13[[#This Row],[Heparan Sulphate (O-Xyl)]]</f>
        <v>0</v>
      </c>
      <c r="Q2756">
        <f>Table13[[#This Row],[NSAF]]*Table13[[#This Row],[Chondroitin Sulphate (O-Xyl)]]</f>
        <v>0</v>
      </c>
      <c r="R2756">
        <f>Table13[[#This Row],[NSAF]]*Table13[[#This Row],[Keratan Sulphate (O-Xyl)]]</f>
        <v>0</v>
      </c>
    </row>
    <row r="2757" spans="1:18" x14ac:dyDescent="0.2">
      <c r="A2757" t="s">
        <v>13403</v>
      </c>
      <c r="B2757" t="s">
        <v>13401</v>
      </c>
      <c r="C2757" t="s">
        <v>13402</v>
      </c>
      <c r="D2757">
        <v>620</v>
      </c>
      <c r="E2757">
        <v>86.15</v>
      </c>
      <c r="F2757">
        <v>90.82</v>
      </c>
      <c r="G2757">
        <v>621</v>
      </c>
      <c r="H2757">
        <v>1048</v>
      </c>
      <c r="I2757" s="14">
        <v>0.15806451612903225</v>
      </c>
      <c r="J2757" s="277">
        <v>8.1528568792807527E-5</v>
      </c>
      <c r="K2757" s="278">
        <v>0</v>
      </c>
      <c r="L2757" s="279">
        <v>0</v>
      </c>
      <c r="M2757" s="279">
        <v>0</v>
      </c>
      <c r="N2757" s="279">
        <v>0</v>
      </c>
      <c r="O2757" s="5">
        <f>Table13[[#This Row],[NSAF]]*Table13[[#This Row],[GPI-Anchor]]</f>
        <v>0</v>
      </c>
      <c r="P2757">
        <f>Table13[[#This Row],[NSAF]]*Table13[[#This Row],[Heparan Sulphate (O-Xyl)]]</f>
        <v>0</v>
      </c>
      <c r="Q2757">
        <f>Table13[[#This Row],[NSAF]]*Table13[[#This Row],[Chondroitin Sulphate (O-Xyl)]]</f>
        <v>0</v>
      </c>
      <c r="R2757">
        <f>Table13[[#This Row],[NSAF]]*Table13[[#This Row],[Keratan Sulphate (O-Xyl)]]</f>
        <v>0</v>
      </c>
    </row>
    <row r="2758" spans="1:18" x14ac:dyDescent="0.2">
      <c r="A2758" t="s">
        <v>7329</v>
      </c>
      <c r="B2758" t="s">
        <v>7327</v>
      </c>
      <c r="C2758" t="s">
        <v>7328</v>
      </c>
      <c r="D2758">
        <v>596</v>
      </c>
      <c r="E2758">
        <v>88.72</v>
      </c>
      <c r="F2758">
        <v>92.04</v>
      </c>
      <c r="G2758">
        <v>603</v>
      </c>
      <c r="H2758">
        <v>958</v>
      </c>
      <c r="I2758" s="14">
        <v>0.42953020134228187</v>
      </c>
      <c r="J2758" s="277">
        <v>2.2154866523069463E-4</v>
      </c>
      <c r="K2758" s="278">
        <v>0</v>
      </c>
      <c r="L2758" s="279">
        <v>0</v>
      </c>
      <c r="M2758" s="279">
        <v>0</v>
      </c>
      <c r="N2758" s="279">
        <v>0</v>
      </c>
      <c r="O2758" s="5">
        <f>Table13[[#This Row],[NSAF]]*Table13[[#This Row],[GPI-Anchor]]</f>
        <v>0</v>
      </c>
      <c r="P2758">
        <f>Table13[[#This Row],[NSAF]]*Table13[[#This Row],[Heparan Sulphate (O-Xyl)]]</f>
        <v>0</v>
      </c>
      <c r="Q2758">
        <f>Table13[[#This Row],[NSAF]]*Table13[[#This Row],[Chondroitin Sulphate (O-Xyl)]]</f>
        <v>0</v>
      </c>
      <c r="R2758">
        <f>Table13[[#This Row],[NSAF]]*Table13[[#This Row],[Keratan Sulphate (O-Xyl)]]</f>
        <v>0</v>
      </c>
    </row>
    <row r="2759" spans="1:18" x14ac:dyDescent="0.2">
      <c r="A2759" t="s">
        <v>30044</v>
      </c>
      <c r="B2759" t="s">
        <v>30042</v>
      </c>
      <c r="C2759" t="s">
        <v>30043</v>
      </c>
      <c r="D2759">
        <v>3118</v>
      </c>
      <c r="E2759">
        <v>92.45</v>
      </c>
      <c r="F2759">
        <v>96.58</v>
      </c>
      <c r="G2759">
        <v>1549</v>
      </c>
      <c r="H2759">
        <v>2937</v>
      </c>
      <c r="I2759" s="14">
        <v>1.5715202052597819E-2</v>
      </c>
      <c r="J2759" s="277">
        <v>8.1057909960777224E-6</v>
      </c>
      <c r="K2759" s="278">
        <v>0</v>
      </c>
      <c r="L2759" s="279">
        <v>0</v>
      </c>
      <c r="M2759" s="279">
        <v>0</v>
      </c>
      <c r="N2759" s="279">
        <v>0</v>
      </c>
      <c r="O2759" s="5">
        <f>Table13[[#This Row],[NSAF]]*Table13[[#This Row],[GPI-Anchor]]</f>
        <v>0</v>
      </c>
      <c r="P2759">
        <f>Table13[[#This Row],[NSAF]]*Table13[[#This Row],[Heparan Sulphate (O-Xyl)]]</f>
        <v>0</v>
      </c>
      <c r="Q2759">
        <f>Table13[[#This Row],[NSAF]]*Table13[[#This Row],[Chondroitin Sulphate (O-Xyl)]]</f>
        <v>0</v>
      </c>
      <c r="R2759">
        <f>Table13[[#This Row],[NSAF]]*Table13[[#This Row],[Keratan Sulphate (O-Xyl)]]</f>
        <v>0</v>
      </c>
    </row>
    <row r="2760" spans="1:18" x14ac:dyDescent="0.2">
      <c r="A2760" t="s">
        <v>30044</v>
      </c>
      <c r="B2760" t="s">
        <v>30042</v>
      </c>
      <c r="C2760" t="s">
        <v>30043</v>
      </c>
      <c r="D2760">
        <v>3118</v>
      </c>
      <c r="E2760">
        <v>91.67</v>
      </c>
      <c r="F2760">
        <v>94.68</v>
      </c>
      <c r="G2760">
        <v>1560</v>
      </c>
      <c r="H2760">
        <v>3003</v>
      </c>
      <c r="I2760" s="14">
        <v>7.3765234124438745E-3</v>
      </c>
      <c r="J2760" s="277">
        <v>3.804759038975257E-6</v>
      </c>
      <c r="K2760" s="278">
        <v>0</v>
      </c>
      <c r="L2760" s="279">
        <v>0</v>
      </c>
      <c r="M2760" s="279">
        <v>0</v>
      </c>
      <c r="N2760" s="279">
        <v>0</v>
      </c>
      <c r="O2760" s="5">
        <f>Table13[[#This Row],[NSAF]]*Table13[[#This Row],[GPI-Anchor]]</f>
        <v>0</v>
      </c>
      <c r="P2760">
        <f>Table13[[#This Row],[NSAF]]*Table13[[#This Row],[Heparan Sulphate (O-Xyl)]]</f>
        <v>0</v>
      </c>
      <c r="Q2760">
        <f>Table13[[#This Row],[NSAF]]*Table13[[#This Row],[Chondroitin Sulphate (O-Xyl)]]</f>
        <v>0</v>
      </c>
      <c r="R2760">
        <f>Table13[[#This Row],[NSAF]]*Table13[[#This Row],[Keratan Sulphate (O-Xyl)]]</f>
        <v>0</v>
      </c>
    </row>
    <row r="2761" spans="1:18" x14ac:dyDescent="0.2">
      <c r="A2761" t="s">
        <v>912</v>
      </c>
      <c r="B2761" t="s">
        <v>910</v>
      </c>
      <c r="C2761" t="s">
        <v>911</v>
      </c>
      <c r="D2761">
        <v>3718</v>
      </c>
      <c r="E2761">
        <v>89.48</v>
      </c>
      <c r="F2761">
        <v>93.86</v>
      </c>
      <c r="G2761">
        <v>3698</v>
      </c>
      <c r="H2761">
        <v>6728</v>
      </c>
      <c r="I2761" s="14">
        <v>9.7364174287251207E-2</v>
      </c>
      <c r="J2761" s="277">
        <v>5.0219758208433661E-5</v>
      </c>
      <c r="K2761" s="278">
        <v>0</v>
      </c>
      <c r="L2761" s="279">
        <v>0</v>
      </c>
      <c r="M2761" s="279">
        <v>0</v>
      </c>
      <c r="N2761" s="279">
        <v>0</v>
      </c>
      <c r="O2761" s="5">
        <f>Table13[[#This Row],[NSAF]]*Table13[[#This Row],[GPI-Anchor]]</f>
        <v>0</v>
      </c>
      <c r="P2761">
        <f>Table13[[#This Row],[NSAF]]*Table13[[#This Row],[Heparan Sulphate (O-Xyl)]]</f>
        <v>0</v>
      </c>
      <c r="Q2761">
        <f>Table13[[#This Row],[NSAF]]*Table13[[#This Row],[Chondroitin Sulphate (O-Xyl)]]</f>
        <v>0</v>
      </c>
      <c r="R2761">
        <f>Table13[[#This Row],[NSAF]]*Table13[[#This Row],[Keratan Sulphate (O-Xyl)]]</f>
        <v>0</v>
      </c>
    </row>
    <row r="2762" spans="1:18" x14ac:dyDescent="0.2">
      <c r="A2762" t="s">
        <v>768</v>
      </c>
      <c r="B2762" t="s">
        <v>766</v>
      </c>
      <c r="C2762" t="s">
        <v>767</v>
      </c>
      <c r="D2762">
        <v>1786</v>
      </c>
      <c r="E2762">
        <v>96.14</v>
      </c>
      <c r="F2762">
        <v>98.1</v>
      </c>
      <c r="G2762">
        <v>1789</v>
      </c>
      <c r="H2762">
        <v>3575</v>
      </c>
      <c r="I2762" s="14">
        <v>0.50671892497200444</v>
      </c>
      <c r="J2762" s="277">
        <v>2.6136206749573958E-4</v>
      </c>
      <c r="K2762" s="278">
        <v>0</v>
      </c>
      <c r="L2762" s="279">
        <v>0</v>
      </c>
      <c r="M2762" s="279">
        <v>0</v>
      </c>
      <c r="N2762" s="279">
        <v>0</v>
      </c>
      <c r="O2762" s="5">
        <f>Table13[[#This Row],[NSAF]]*Table13[[#This Row],[GPI-Anchor]]</f>
        <v>0</v>
      </c>
      <c r="P2762">
        <f>Table13[[#This Row],[NSAF]]*Table13[[#This Row],[Heparan Sulphate (O-Xyl)]]</f>
        <v>0</v>
      </c>
      <c r="Q2762">
        <f>Table13[[#This Row],[NSAF]]*Table13[[#This Row],[Chondroitin Sulphate (O-Xyl)]]</f>
        <v>0</v>
      </c>
      <c r="R2762">
        <f>Table13[[#This Row],[NSAF]]*Table13[[#This Row],[Keratan Sulphate (O-Xyl)]]</f>
        <v>0</v>
      </c>
    </row>
    <row r="2763" spans="1:18" x14ac:dyDescent="0.2">
      <c r="A2763" t="s">
        <v>28746</v>
      </c>
      <c r="B2763" t="s">
        <v>28744</v>
      </c>
      <c r="C2763" t="s">
        <v>28745</v>
      </c>
      <c r="D2763">
        <v>1799</v>
      </c>
      <c r="E2763">
        <v>94.22</v>
      </c>
      <c r="F2763">
        <v>96.72</v>
      </c>
      <c r="G2763">
        <v>1800</v>
      </c>
      <c r="H2763">
        <v>3433</v>
      </c>
      <c r="I2763" s="14">
        <v>2.0011117287381877E-2</v>
      </c>
      <c r="J2763" s="277">
        <v>1.0321593943661807E-5</v>
      </c>
      <c r="K2763" s="278">
        <v>0</v>
      </c>
      <c r="L2763" s="279">
        <v>0</v>
      </c>
      <c r="M2763" s="279">
        <v>0</v>
      </c>
      <c r="N2763" s="279">
        <v>0</v>
      </c>
      <c r="O2763" s="5">
        <f>Table13[[#This Row],[NSAF]]*Table13[[#This Row],[GPI-Anchor]]</f>
        <v>0</v>
      </c>
      <c r="P2763">
        <f>Table13[[#This Row],[NSAF]]*Table13[[#This Row],[Heparan Sulphate (O-Xyl)]]</f>
        <v>0</v>
      </c>
      <c r="Q2763">
        <f>Table13[[#This Row],[NSAF]]*Table13[[#This Row],[Chondroitin Sulphate (O-Xyl)]]</f>
        <v>0</v>
      </c>
      <c r="R2763">
        <f>Table13[[#This Row],[NSAF]]*Table13[[#This Row],[Keratan Sulphate (O-Xyl)]]</f>
        <v>0</v>
      </c>
    </row>
    <row r="2764" spans="1:18" x14ac:dyDescent="0.2">
      <c r="A2764" t="s">
        <v>404</v>
      </c>
      <c r="B2764" t="s">
        <v>402</v>
      </c>
      <c r="C2764" t="s">
        <v>403</v>
      </c>
      <c r="D2764">
        <v>1607</v>
      </c>
      <c r="E2764">
        <v>96.6</v>
      </c>
      <c r="F2764">
        <v>98.2</v>
      </c>
      <c r="G2764">
        <v>1559</v>
      </c>
      <c r="H2764">
        <v>3135</v>
      </c>
      <c r="I2764" s="14">
        <v>0.49408836341008089</v>
      </c>
      <c r="J2764" s="277">
        <v>2.5484731242982419E-4</v>
      </c>
      <c r="K2764" s="278">
        <v>0</v>
      </c>
      <c r="L2764" s="279">
        <v>0</v>
      </c>
      <c r="M2764" s="279">
        <v>0</v>
      </c>
      <c r="N2764" s="279">
        <v>0</v>
      </c>
      <c r="O2764" s="5">
        <f>Table13[[#This Row],[NSAF]]*Table13[[#This Row],[GPI-Anchor]]</f>
        <v>0</v>
      </c>
      <c r="P2764">
        <f>Table13[[#This Row],[NSAF]]*Table13[[#This Row],[Heparan Sulphate (O-Xyl)]]</f>
        <v>0</v>
      </c>
      <c r="Q2764">
        <f>Table13[[#This Row],[NSAF]]*Table13[[#This Row],[Chondroitin Sulphate (O-Xyl)]]</f>
        <v>0</v>
      </c>
      <c r="R2764">
        <f>Table13[[#This Row],[NSAF]]*Table13[[#This Row],[Keratan Sulphate (O-Xyl)]]</f>
        <v>0</v>
      </c>
    </row>
    <row r="2765" spans="1:18" x14ac:dyDescent="0.2">
      <c r="A2765" t="s">
        <v>12387</v>
      </c>
      <c r="B2765" t="s">
        <v>12385</v>
      </c>
      <c r="C2765" t="s">
        <v>12386</v>
      </c>
      <c r="D2765">
        <v>309</v>
      </c>
      <c r="E2765">
        <v>92.56</v>
      </c>
      <c r="F2765">
        <v>97.41</v>
      </c>
      <c r="G2765">
        <v>309</v>
      </c>
      <c r="H2765">
        <v>582</v>
      </c>
      <c r="I2765" s="14">
        <v>0.18122977346278318</v>
      </c>
      <c r="J2765" s="277">
        <v>9.3477046050005876E-5</v>
      </c>
      <c r="K2765" s="278">
        <v>0</v>
      </c>
      <c r="L2765" s="279">
        <v>0</v>
      </c>
      <c r="M2765" s="279">
        <v>0</v>
      </c>
      <c r="N2765" s="279">
        <v>0</v>
      </c>
      <c r="O2765" s="5">
        <f>Table13[[#This Row],[NSAF]]*Table13[[#This Row],[GPI-Anchor]]</f>
        <v>0</v>
      </c>
      <c r="P2765">
        <f>Table13[[#This Row],[NSAF]]*Table13[[#This Row],[Heparan Sulphate (O-Xyl)]]</f>
        <v>0</v>
      </c>
      <c r="Q2765">
        <f>Table13[[#This Row],[NSAF]]*Table13[[#This Row],[Chondroitin Sulphate (O-Xyl)]]</f>
        <v>0</v>
      </c>
      <c r="R2765">
        <f>Table13[[#This Row],[NSAF]]*Table13[[#This Row],[Keratan Sulphate (O-Xyl)]]</f>
        <v>0</v>
      </c>
    </row>
    <row r="2766" spans="1:18" x14ac:dyDescent="0.2">
      <c r="A2766" t="s">
        <v>18119</v>
      </c>
      <c r="B2766" t="s">
        <v>18117</v>
      </c>
      <c r="C2766" t="s">
        <v>18118</v>
      </c>
      <c r="D2766">
        <v>399</v>
      </c>
      <c r="E2766">
        <v>91.42</v>
      </c>
      <c r="F2766">
        <v>97.86</v>
      </c>
      <c r="G2766">
        <v>373</v>
      </c>
      <c r="H2766">
        <v>731</v>
      </c>
      <c r="I2766" s="14">
        <v>8.771929824561403E-2</v>
      </c>
      <c r="J2766" s="277">
        <v>4.5244998793000959E-5</v>
      </c>
      <c r="K2766" s="278">
        <v>0</v>
      </c>
      <c r="L2766" s="279">
        <v>0</v>
      </c>
      <c r="M2766" s="279">
        <v>0</v>
      </c>
      <c r="N2766" s="279">
        <v>0</v>
      </c>
      <c r="O2766" s="5">
        <f>Table13[[#This Row],[NSAF]]*Table13[[#This Row],[GPI-Anchor]]</f>
        <v>0</v>
      </c>
      <c r="P2766">
        <f>Table13[[#This Row],[NSAF]]*Table13[[#This Row],[Heparan Sulphate (O-Xyl)]]</f>
        <v>0</v>
      </c>
      <c r="Q2766">
        <f>Table13[[#This Row],[NSAF]]*Table13[[#This Row],[Chondroitin Sulphate (O-Xyl)]]</f>
        <v>0</v>
      </c>
      <c r="R2766">
        <f>Table13[[#This Row],[NSAF]]*Table13[[#This Row],[Keratan Sulphate (O-Xyl)]]</f>
        <v>0</v>
      </c>
    </row>
    <row r="2767" spans="1:18" x14ac:dyDescent="0.2">
      <c r="A2767" t="s">
        <v>24005</v>
      </c>
      <c r="B2767" t="s">
        <v>24003</v>
      </c>
      <c r="C2767" t="s">
        <v>24004</v>
      </c>
      <c r="D2767">
        <v>450</v>
      </c>
      <c r="E2767">
        <v>96</v>
      </c>
      <c r="F2767">
        <v>98.67</v>
      </c>
      <c r="G2767">
        <v>450</v>
      </c>
      <c r="H2767">
        <v>886</v>
      </c>
      <c r="I2767" s="14">
        <v>0.04</v>
      </c>
      <c r="J2767" s="277">
        <v>2.0631719449608439E-5</v>
      </c>
      <c r="K2767" s="278">
        <v>0</v>
      </c>
      <c r="L2767" s="279">
        <v>0</v>
      </c>
      <c r="M2767" s="279">
        <v>0</v>
      </c>
      <c r="N2767" s="279">
        <v>0</v>
      </c>
      <c r="O2767" s="5">
        <f>Table13[[#This Row],[NSAF]]*Table13[[#This Row],[GPI-Anchor]]</f>
        <v>0</v>
      </c>
      <c r="P2767">
        <f>Table13[[#This Row],[NSAF]]*Table13[[#This Row],[Heparan Sulphate (O-Xyl)]]</f>
        <v>0</v>
      </c>
      <c r="Q2767">
        <f>Table13[[#This Row],[NSAF]]*Table13[[#This Row],[Chondroitin Sulphate (O-Xyl)]]</f>
        <v>0</v>
      </c>
      <c r="R2767">
        <f>Table13[[#This Row],[NSAF]]*Table13[[#This Row],[Keratan Sulphate (O-Xyl)]]</f>
        <v>0</v>
      </c>
    </row>
    <row r="2768" spans="1:18" x14ac:dyDescent="0.2">
      <c r="A2768" t="s">
        <v>19639</v>
      </c>
      <c r="B2768" t="s">
        <v>19637</v>
      </c>
      <c r="C2768" t="s">
        <v>19638</v>
      </c>
      <c r="D2768">
        <v>503</v>
      </c>
      <c r="E2768">
        <v>96.22</v>
      </c>
      <c r="F2768">
        <v>98.41</v>
      </c>
      <c r="G2768">
        <v>503</v>
      </c>
      <c r="H2768">
        <v>1013</v>
      </c>
      <c r="I2768" s="14">
        <v>7.1570576540755465E-2</v>
      </c>
      <c r="J2768" s="277">
        <v>3.6915601400889851E-5</v>
      </c>
      <c r="K2768" s="278">
        <v>0</v>
      </c>
      <c r="L2768" s="279">
        <v>0</v>
      </c>
      <c r="M2768" s="279">
        <v>0</v>
      </c>
      <c r="N2768" s="279">
        <v>0</v>
      </c>
      <c r="O2768" s="5">
        <f>Table13[[#This Row],[NSAF]]*Table13[[#This Row],[GPI-Anchor]]</f>
        <v>0</v>
      </c>
      <c r="P2768">
        <f>Table13[[#This Row],[NSAF]]*Table13[[#This Row],[Heparan Sulphate (O-Xyl)]]</f>
        <v>0</v>
      </c>
      <c r="Q2768">
        <f>Table13[[#This Row],[NSAF]]*Table13[[#This Row],[Chondroitin Sulphate (O-Xyl)]]</f>
        <v>0</v>
      </c>
      <c r="R2768">
        <f>Table13[[#This Row],[NSAF]]*Table13[[#This Row],[Keratan Sulphate (O-Xyl)]]</f>
        <v>0</v>
      </c>
    </row>
    <row r="2769" spans="1:18" x14ac:dyDescent="0.2">
      <c r="A2769" t="s">
        <v>29828</v>
      </c>
      <c r="B2769" t="s">
        <v>29826</v>
      </c>
      <c r="C2769" t="s">
        <v>29827</v>
      </c>
      <c r="D2769">
        <v>733</v>
      </c>
      <c r="E2769">
        <v>91.83</v>
      </c>
      <c r="F2769">
        <v>96.73</v>
      </c>
      <c r="G2769">
        <v>734</v>
      </c>
      <c r="H2769">
        <v>1403</v>
      </c>
      <c r="I2769" s="14">
        <v>1.6371077762619372E-2</v>
      </c>
      <c r="J2769" s="277">
        <v>8.4440870871521572E-6</v>
      </c>
      <c r="K2769" s="278">
        <v>0</v>
      </c>
      <c r="L2769" s="279">
        <v>0</v>
      </c>
      <c r="M2769" s="279">
        <v>0</v>
      </c>
      <c r="N2769" s="279">
        <v>0</v>
      </c>
      <c r="O2769" s="5">
        <f>Table13[[#This Row],[NSAF]]*Table13[[#This Row],[GPI-Anchor]]</f>
        <v>0</v>
      </c>
      <c r="P2769">
        <f>Table13[[#This Row],[NSAF]]*Table13[[#This Row],[Heparan Sulphate (O-Xyl)]]</f>
        <v>0</v>
      </c>
      <c r="Q2769">
        <f>Table13[[#This Row],[NSAF]]*Table13[[#This Row],[Chondroitin Sulphate (O-Xyl)]]</f>
        <v>0</v>
      </c>
      <c r="R2769">
        <f>Table13[[#This Row],[NSAF]]*Table13[[#This Row],[Keratan Sulphate (O-Xyl)]]</f>
        <v>0</v>
      </c>
    </row>
    <row r="2770" spans="1:18" x14ac:dyDescent="0.2">
      <c r="A2770" t="s">
        <v>22947</v>
      </c>
      <c r="B2770" t="s">
        <v>22945</v>
      </c>
      <c r="C2770" t="s">
        <v>22946</v>
      </c>
      <c r="D2770">
        <v>914</v>
      </c>
      <c r="E2770">
        <v>83.05</v>
      </c>
      <c r="F2770">
        <v>88.74</v>
      </c>
      <c r="G2770">
        <v>897</v>
      </c>
      <c r="H2770">
        <v>1425</v>
      </c>
      <c r="I2770" s="14">
        <v>4.5951859956236324E-2</v>
      </c>
      <c r="J2770" s="277">
        <v>2.3701647070119104E-5</v>
      </c>
      <c r="K2770" s="278">
        <v>0</v>
      </c>
      <c r="L2770" s="279">
        <v>0</v>
      </c>
      <c r="M2770" s="279">
        <v>0</v>
      </c>
      <c r="N2770" s="279">
        <v>0</v>
      </c>
      <c r="O2770" s="5">
        <f>Table13[[#This Row],[NSAF]]*Table13[[#This Row],[GPI-Anchor]]</f>
        <v>0</v>
      </c>
      <c r="P2770">
        <f>Table13[[#This Row],[NSAF]]*Table13[[#This Row],[Heparan Sulphate (O-Xyl)]]</f>
        <v>0</v>
      </c>
      <c r="Q2770">
        <f>Table13[[#This Row],[NSAF]]*Table13[[#This Row],[Chondroitin Sulphate (O-Xyl)]]</f>
        <v>0</v>
      </c>
      <c r="R2770">
        <f>Table13[[#This Row],[NSAF]]*Table13[[#This Row],[Keratan Sulphate (O-Xyl)]]</f>
        <v>0</v>
      </c>
    </row>
    <row r="2771" spans="1:18" x14ac:dyDescent="0.2">
      <c r="A2771" t="s">
        <v>11091</v>
      </c>
      <c r="B2771" t="s">
        <v>11089</v>
      </c>
      <c r="C2771" t="s">
        <v>11090</v>
      </c>
      <c r="D2771">
        <v>719</v>
      </c>
      <c r="E2771">
        <v>88.95</v>
      </c>
      <c r="F2771">
        <v>93.71</v>
      </c>
      <c r="G2771">
        <v>715</v>
      </c>
      <c r="H2771">
        <v>1277</v>
      </c>
      <c r="I2771" s="14">
        <v>0.21835883171070933</v>
      </c>
      <c r="J2771" s="277">
        <v>1.1262795387999043E-4</v>
      </c>
      <c r="K2771" s="278">
        <v>0</v>
      </c>
      <c r="L2771" s="279">
        <v>0</v>
      </c>
      <c r="M2771" s="279">
        <v>0</v>
      </c>
      <c r="N2771" s="279">
        <v>0</v>
      </c>
      <c r="O2771" s="5">
        <f>Table13[[#This Row],[NSAF]]*Table13[[#This Row],[GPI-Anchor]]</f>
        <v>0</v>
      </c>
      <c r="P2771">
        <f>Table13[[#This Row],[NSAF]]*Table13[[#This Row],[Heparan Sulphate (O-Xyl)]]</f>
        <v>0</v>
      </c>
      <c r="Q2771">
        <f>Table13[[#This Row],[NSAF]]*Table13[[#This Row],[Chondroitin Sulphate (O-Xyl)]]</f>
        <v>0</v>
      </c>
      <c r="R2771">
        <f>Table13[[#This Row],[NSAF]]*Table13[[#This Row],[Keratan Sulphate (O-Xyl)]]</f>
        <v>0</v>
      </c>
    </row>
    <row r="2772" spans="1:18" x14ac:dyDescent="0.2">
      <c r="A2772" t="s">
        <v>17098</v>
      </c>
      <c r="B2772" t="s">
        <v>17096</v>
      </c>
      <c r="C2772" t="s">
        <v>17097</v>
      </c>
      <c r="D2772">
        <v>741</v>
      </c>
      <c r="E2772">
        <v>94.87</v>
      </c>
      <c r="F2772">
        <v>96.9</v>
      </c>
      <c r="G2772">
        <v>741</v>
      </c>
      <c r="H2772">
        <v>1394</v>
      </c>
      <c r="I2772" s="14">
        <v>9.8515519568151147E-2</v>
      </c>
      <c r="J2772" s="277">
        <v>5.0813614029062618E-5</v>
      </c>
      <c r="K2772" s="278">
        <v>0</v>
      </c>
      <c r="L2772" s="279">
        <v>0</v>
      </c>
      <c r="M2772" s="279">
        <v>0</v>
      </c>
      <c r="N2772" s="279">
        <v>0</v>
      </c>
      <c r="O2772" s="5">
        <f>Table13[[#This Row],[NSAF]]*Table13[[#This Row],[GPI-Anchor]]</f>
        <v>0</v>
      </c>
      <c r="P2772">
        <f>Table13[[#This Row],[NSAF]]*Table13[[#This Row],[Heparan Sulphate (O-Xyl)]]</f>
        <v>0</v>
      </c>
      <c r="Q2772">
        <f>Table13[[#This Row],[NSAF]]*Table13[[#This Row],[Chondroitin Sulphate (O-Xyl)]]</f>
        <v>0</v>
      </c>
      <c r="R2772">
        <f>Table13[[#This Row],[NSAF]]*Table13[[#This Row],[Keratan Sulphate (O-Xyl)]]</f>
        <v>0</v>
      </c>
    </row>
    <row r="2773" spans="1:18" x14ac:dyDescent="0.2">
      <c r="A2773" t="s">
        <v>14800</v>
      </c>
      <c r="B2773" t="s">
        <v>14798</v>
      </c>
      <c r="C2773" t="s">
        <v>14799</v>
      </c>
      <c r="D2773">
        <v>512</v>
      </c>
      <c r="E2773">
        <v>95.67</v>
      </c>
      <c r="F2773">
        <v>96.91</v>
      </c>
      <c r="G2773">
        <v>485</v>
      </c>
      <c r="H2773">
        <v>847</v>
      </c>
      <c r="I2773" s="14">
        <v>0.1328125</v>
      </c>
      <c r="J2773" s="277">
        <v>6.8503755985028014E-5</v>
      </c>
      <c r="K2773" s="278">
        <v>0</v>
      </c>
      <c r="L2773" s="279">
        <v>0</v>
      </c>
      <c r="M2773" s="279">
        <v>0</v>
      </c>
      <c r="N2773" s="279">
        <v>0</v>
      </c>
      <c r="O2773" s="5">
        <f>Table13[[#This Row],[NSAF]]*Table13[[#This Row],[GPI-Anchor]]</f>
        <v>0</v>
      </c>
      <c r="P2773">
        <f>Table13[[#This Row],[NSAF]]*Table13[[#This Row],[Heparan Sulphate (O-Xyl)]]</f>
        <v>0</v>
      </c>
      <c r="Q2773">
        <f>Table13[[#This Row],[NSAF]]*Table13[[#This Row],[Chondroitin Sulphate (O-Xyl)]]</f>
        <v>0</v>
      </c>
      <c r="R2773">
        <f>Table13[[#This Row],[NSAF]]*Table13[[#This Row],[Keratan Sulphate (O-Xyl)]]</f>
        <v>0</v>
      </c>
    </row>
    <row r="2774" spans="1:18" x14ac:dyDescent="0.2">
      <c r="A2774" t="s">
        <v>9722</v>
      </c>
      <c r="B2774" t="s">
        <v>9720</v>
      </c>
      <c r="C2774" t="s">
        <v>9721</v>
      </c>
      <c r="D2774">
        <v>655</v>
      </c>
      <c r="E2774">
        <v>89.47</v>
      </c>
      <c r="F2774">
        <v>93.74</v>
      </c>
      <c r="G2774">
        <v>655</v>
      </c>
      <c r="H2774">
        <v>1149</v>
      </c>
      <c r="I2774" s="14">
        <v>0.26564885496183205</v>
      </c>
      <c r="J2774" s="277">
        <v>1.3701981619205602E-4</v>
      </c>
      <c r="K2774" s="278">
        <v>0</v>
      </c>
      <c r="L2774" s="279">
        <v>0</v>
      </c>
      <c r="M2774" s="279">
        <v>0</v>
      </c>
      <c r="N2774" s="279">
        <v>0</v>
      </c>
      <c r="O2774" s="5">
        <f>Table13[[#This Row],[NSAF]]*Table13[[#This Row],[GPI-Anchor]]</f>
        <v>0</v>
      </c>
      <c r="P2774">
        <f>Table13[[#This Row],[NSAF]]*Table13[[#This Row],[Heparan Sulphate (O-Xyl)]]</f>
        <v>0</v>
      </c>
      <c r="Q2774">
        <f>Table13[[#This Row],[NSAF]]*Table13[[#This Row],[Chondroitin Sulphate (O-Xyl)]]</f>
        <v>0</v>
      </c>
      <c r="R2774">
        <f>Table13[[#This Row],[NSAF]]*Table13[[#This Row],[Keratan Sulphate (O-Xyl)]]</f>
        <v>0</v>
      </c>
    </row>
    <row r="2775" spans="1:18" x14ac:dyDescent="0.2">
      <c r="A2775" t="s">
        <v>20699</v>
      </c>
      <c r="B2775" t="s">
        <v>20697</v>
      </c>
      <c r="C2775" t="s">
        <v>20698</v>
      </c>
      <c r="D2775">
        <v>550</v>
      </c>
      <c r="E2775">
        <v>87.2</v>
      </c>
      <c r="F2775">
        <v>90.49</v>
      </c>
      <c r="G2775">
        <v>547</v>
      </c>
      <c r="H2775">
        <v>957</v>
      </c>
      <c r="I2775" s="14">
        <v>6.1818181818181821E-2</v>
      </c>
      <c r="J2775" s="277">
        <v>3.1885384603940313E-5</v>
      </c>
      <c r="K2775" s="278">
        <v>0</v>
      </c>
      <c r="L2775" s="279">
        <v>0</v>
      </c>
      <c r="M2775" s="279">
        <v>0</v>
      </c>
      <c r="N2775" s="279">
        <v>0</v>
      </c>
      <c r="O2775" s="5">
        <f>Table13[[#This Row],[NSAF]]*Table13[[#This Row],[GPI-Anchor]]</f>
        <v>0</v>
      </c>
      <c r="P2775">
        <f>Table13[[#This Row],[NSAF]]*Table13[[#This Row],[Heparan Sulphate (O-Xyl)]]</f>
        <v>0</v>
      </c>
      <c r="Q2775">
        <f>Table13[[#This Row],[NSAF]]*Table13[[#This Row],[Chondroitin Sulphate (O-Xyl)]]</f>
        <v>0</v>
      </c>
      <c r="R2775">
        <f>Table13[[#This Row],[NSAF]]*Table13[[#This Row],[Keratan Sulphate (O-Xyl)]]</f>
        <v>0</v>
      </c>
    </row>
    <row r="2776" spans="1:18" x14ac:dyDescent="0.2">
      <c r="A2776" t="s">
        <v>23140</v>
      </c>
      <c r="B2776" t="s">
        <v>23138</v>
      </c>
      <c r="C2776" t="s">
        <v>23139</v>
      </c>
      <c r="D2776">
        <v>649</v>
      </c>
      <c r="E2776">
        <v>94.61</v>
      </c>
      <c r="F2776">
        <v>97.23</v>
      </c>
      <c r="G2776">
        <v>649</v>
      </c>
      <c r="H2776">
        <v>1279</v>
      </c>
      <c r="I2776" s="14">
        <v>4.4684129429892139E-2</v>
      </c>
      <c r="J2776" s="277">
        <v>2.3047760556188159E-5</v>
      </c>
      <c r="K2776" s="278">
        <v>0</v>
      </c>
      <c r="L2776" s="279">
        <v>0</v>
      </c>
      <c r="M2776" s="279">
        <v>0</v>
      </c>
      <c r="N2776" s="279">
        <v>0</v>
      </c>
      <c r="O2776" s="5">
        <f>Table13[[#This Row],[NSAF]]*Table13[[#This Row],[GPI-Anchor]]</f>
        <v>0</v>
      </c>
      <c r="P2776">
        <f>Table13[[#This Row],[NSAF]]*Table13[[#This Row],[Heparan Sulphate (O-Xyl)]]</f>
        <v>0</v>
      </c>
      <c r="Q2776">
        <f>Table13[[#This Row],[NSAF]]*Table13[[#This Row],[Chondroitin Sulphate (O-Xyl)]]</f>
        <v>0</v>
      </c>
      <c r="R2776">
        <f>Table13[[#This Row],[NSAF]]*Table13[[#This Row],[Keratan Sulphate (O-Xyl)]]</f>
        <v>0</v>
      </c>
    </row>
    <row r="2777" spans="1:18" x14ac:dyDescent="0.2">
      <c r="A2777" t="s">
        <v>431</v>
      </c>
      <c r="B2777" t="s">
        <v>429</v>
      </c>
      <c r="C2777" t="s">
        <v>430</v>
      </c>
      <c r="D2777">
        <v>1712</v>
      </c>
      <c r="E2777">
        <v>86.82</v>
      </c>
      <c r="F2777">
        <v>89.65</v>
      </c>
      <c r="G2777">
        <v>1555</v>
      </c>
      <c r="H2777">
        <v>2741</v>
      </c>
      <c r="I2777" s="14">
        <v>8.4696261682242993E-2</v>
      </c>
      <c r="J2777" s="277">
        <v>4.3685737736466466E-5</v>
      </c>
      <c r="K2777" s="278">
        <v>0</v>
      </c>
      <c r="L2777" s="279">
        <v>0</v>
      </c>
      <c r="M2777" s="279">
        <v>0</v>
      </c>
      <c r="N2777" s="279">
        <v>0</v>
      </c>
      <c r="O2777" s="5">
        <f>Table13[[#This Row],[NSAF]]*Table13[[#This Row],[GPI-Anchor]]</f>
        <v>0</v>
      </c>
      <c r="P2777">
        <f>Table13[[#This Row],[NSAF]]*Table13[[#This Row],[Heparan Sulphate (O-Xyl)]]</f>
        <v>0</v>
      </c>
      <c r="Q2777">
        <f>Table13[[#This Row],[NSAF]]*Table13[[#This Row],[Chondroitin Sulphate (O-Xyl)]]</f>
        <v>0</v>
      </c>
      <c r="R2777">
        <f>Table13[[#This Row],[NSAF]]*Table13[[#This Row],[Keratan Sulphate (O-Xyl)]]</f>
        <v>0</v>
      </c>
    </row>
    <row r="2778" spans="1:18" x14ac:dyDescent="0.2">
      <c r="A2778" t="s">
        <v>13447</v>
      </c>
      <c r="B2778" t="s">
        <v>13445</v>
      </c>
      <c r="C2778" t="s">
        <v>13446</v>
      </c>
      <c r="D2778">
        <v>223</v>
      </c>
      <c r="E2778">
        <v>92.76</v>
      </c>
      <c r="F2778">
        <v>97.29</v>
      </c>
      <c r="G2778">
        <v>221</v>
      </c>
      <c r="H2778">
        <v>436</v>
      </c>
      <c r="I2778" s="14">
        <v>0.15695067264573992</v>
      </c>
      <c r="J2778" s="277">
        <v>8.0954056136355978E-5</v>
      </c>
      <c r="K2778" s="278">
        <v>0</v>
      </c>
      <c r="L2778" s="279">
        <v>0</v>
      </c>
      <c r="M2778" s="279">
        <v>0</v>
      </c>
      <c r="N2778" s="279">
        <v>0</v>
      </c>
      <c r="O2778" s="5">
        <f>Table13[[#This Row],[NSAF]]*Table13[[#This Row],[GPI-Anchor]]</f>
        <v>0</v>
      </c>
      <c r="P2778">
        <f>Table13[[#This Row],[NSAF]]*Table13[[#This Row],[Heparan Sulphate (O-Xyl)]]</f>
        <v>0</v>
      </c>
      <c r="Q2778">
        <f>Table13[[#This Row],[NSAF]]*Table13[[#This Row],[Chondroitin Sulphate (O-Xyl)]]</f>
        <v>0</v>
      </c>
      <c r="R2778">
        <f>Table13[[#This Row],[NSAF]]*Table13[[#This Row],[Keratan Sulphate (O-Xyl)]]</f>
        <v>0</v>
      </c>
    </row>
    <row r="2779" spans="1:18" x14ac:dyDescent="0.2">
      <c r="A2779" t="s">
        <v>33244</v>
      </c>
      <c r="B2779" t="s">
        <v>33242</v>
      </c>
      <c r="C2779" t="s">
        <v>33243</v>
      </c>
      <c r="D2779">
        <v>1550</v>
      </c>
      <c r="E2779">
        <v>98.58</v>
      </c>
      <c r="F2779">
        <v>99.15</v>
      </c>
      <c r="G2779">
        <v>1057</v>
      </c>
      <c r="H2779">
        <v>2163</v>
      </c>
      <c r="I2779" s="14">
        <v>7.0967741935483875E-3</v>
      </c>
      <c r="J2779" s="277">
        <v>3.6604663539627874E-6</v>
      </c>
      <c r="K2779" s="278">
        <v>0</v>
      </c>
      <c r="L2779" s="279">
        <v>0</v>
      </c>
      <c r="M2779" s="279">
        <v>0</v>
      </c>
      <c r="N2779" s="279">
        <v>0</v>
      </c>
      <c r="O2779" s="5">
        <f>Table13[[#This Row],[NSAF]]*Table13[[#This Row],[GPI-Anchor]]</f>
        <v>0</v>
      </c>
      <c r="P2779">
        <f>Table13[[#This Row],[NSAF]]*Table13[[#This Row],[Heparan Sulphate (O-Xyl)]]</f>
        <v>0</v>
      </c>
      <c r="Q2779">
        <f>Table13[[#This Row],[NSAF]]*Table13[[#This Row],[Chondroitin Sulphate (O-Xyl)]]</f>
        <v>0</v>
      </c>
      <c r="R2779">
        <f>Table13[[#This Row],[NSAF]]*Table13[[#This Row],[Keratan Sulphate (O-Xyl)]]</f>
        <v>0</v>
      </c>
    </row>
    <row r="2780" spans="1:18" x14ac:dyDescent="0.2">
      <c r="A2780" t="s">
        <v>24978</v>
      </c>
      <c r="B2780" t="s">
        <v>24976</v>
      </c>
      <c r="C2780" t="s">
        <v>24977</v>
      </c>
      <c r="D2780">
        <v>374</v>
      </c>
      <c r="E2780">
        <v>100</v>
      </c>
      <c r="F2780">
        <v>100</v>
      </c>
      <c r="G2780">
        <v>374</v>
      </c>
      <c r="H2780">
        <v>780</v>
      </c>
      <c r="I2780" s="14">
        <v>3.4759358288770054E-2</v>
      </c>
      <c r="J2780" s="277">
        <v>1.7928633211558134E-5</v>
      </c>
      <c r="K2780" s="278">
        <v>0</v>
      </c>
      <c r="L2780" s="279">
        <v>0</v>
      </c>
      <c r="M2780" s="279">
        <v>0</v>
      </c>
      <c r="N2780" s="279">
        <v>0</v>
      </c>
      <c r="O2780" s="5">
        <f>Table13[[#This Row],[NSAF]]*Table13[[#This Row],[GPI-Anchor]]</f>
        <v>0</v>
      </c>
      <c r="P2780">
        <f>Table13[[#This Row],[NSAF]]*Table13[[#This Row],[Heparan Sulphate (O-Xyl)]]</f>
        <v>0</v>
      </c>
      <c r="Q2780">
        <f>Table13[[#This Row],[NSAF]]*Table13[[#This Row],[Chondroitin Sulphate (O-Xyl)]]</f>
        <v>0</v>
      </c>
      <c r="R2780">
        <f>Table13[[#This Row],[NSAF]]*Table13[[#This Row],[Keratan Sulphate (O-Xyl)]]</f>
        <v>0</v>
      </c>
    </row>
    <row r="2781" spans="1:18" x14ac:dyDescent="0.2">
      <c r="A2781" t="s">
        <v>368</v>
      </c>
      <c r="B2781" t="s">
        <v>366</v>
      </c>
      <c r="C2781" t="s">
        <v>367</v>
      </c>
      <c r="D2781">
        <v>224</v>
      </c>
      <c r="E2781">
        <v>93.81</v>
      </c>
      <c r="F2781">
        <v>95.58</v>
      </c>
      <c r="G2781">
        <v>226</v>
      </c>
      <c r="H2781">
        <v>410</v>
      </c>
      <c r="I2781" s="14">
        <v>0.5089285714285714</v>
      </c>
      <c r="J2781" s="277">
        <v>2.6250178764010732E-4</v>
      </c>
      <c r="K2781" s="278">
        <v>0</v>
      </c>
      <c r="L2781" s="279">
        <v>0</v>
      </c>
      <c r="M2781" s="279">
        <v>0</v>
      </c>
      <c r="N2781" s="279">
        <v>0</v>
      </c>
      <c r="O2781" s="5">
        <f>Table13[[#This Row],[NSAF]]*Table13[[#This Row],[GPI-Anchor]]</f>
        <v>0</v>
      </c>
      <c r="P2781">
        <f>Table13[[#This Row],[NSAF]]*Table13[[#This Row],[Heparan Sulphate (O-Xyl)]]</f>
        <v>0</v>
      </c>
      <c r="Q2781">
        <f>Table13[[#This Row],[NSAF]]*Table13[[#This Row],[Chondroitin Sulphate (O-Xyl)]]</f>
        <v>0</v>
      </c>
      <c r="R2781">
        <f>Table13[[#This Row],[NSAF]]*Table13[[#This Row],[Keratan Sulphate (O-Xyl)]]</f>
        <v>0</v>
      </c>
    </row>
    <row r="2782" spans="1:18" x14ac:dyDescent="0.2">
      <c r="A2782" t="s">
        <v>32140</v>
      </c>
      <c r="B2782" t="s">
        <v>32138</v>
      </c>
      <c r="C2782" t="s">
        <v>32139</v>
      </c>
      <c r="D2782">
        <v>704</v>
      </c>
      <c r="E2782">
        <v>75.739999999999995</v>
      </c>
      <c r="F2782">
        <v>84.85</v>
      </c>
      <c r="G2782">
        <v>713</v>
      </c>
      <c r="H2782">
        <v>1027</v>
      </c>
      <c r="I2782" s="14">
        <v>9.943181818181818E-3</v>
      </c>
      <c r="J2782" s="277">
        <v>5.1286234427293704E-6</v>
      </c>
      <c r="K2782" s="278">
        <v>0</v>
      </c>
      <c r="L2782" s="279">
        <v>0</v>
      </c>
      <c r="M2782" s="279">
        <v>0</v>
      </c>
      <c r="N2782" s="279">
        <v>0</v>
      </c>
      <c r="O2782" s="5">
        <f>Table13[[#This Row],[NSAF]]*Table13[[#This Row],[GPI-Anchor]]</f>
        <v>0</v>
      </c>
      <c r="P2782">
        <f>Table13[[#This Row],[NSAF]]*Table13[[#This Row],[Heparan Sulphate (O-Xyl)]]</f>
        <v>0</v>
      </c>
      <c r="Q2782">
        <f>Table13[[#This Row],[NSAF]]*Table13[[#This Row],[Chondroitin Sulphate (O-Xyl)]]</f>
        <v>0</v>
      </c>
      <c r="R2782">
        <f>Table13[[#This Row],[NSAF]]*Table13[[#This Row],[Keratan Sulphate (O-Xyl)]]</f>
        <v>0</v>
      </c>
    </row>
    <row r="2783" spans="1:18" x14ac:dyDescent="0.2">
      <c r="A2783" t="s">
        <v>21093</v>
      </c>
      <c r="B2783" t="s">
        <v>21091</v>
      </c>
      <c r="C2783" t="s">
        <v>21092</v>
      </c>
      <c r="D2783">
        <v>511</v>
      </c>
      <c r="E2783">
        <v>97.42</v>
      </c>
      <c r="F2783">
        <v>99.63</v>
      </c>
      <c r="G2783">
        <v>271</v>
      </c>
      <c r="H2783">
        <v>553</v>
      </c>
      <c r="I2783" s="14">
        <v>5.8708414872798431E-2</v>
      </c>
      <c r="J2783" s="277">
        <v>3.0281388624669917E-5</v>
      </c>
      <c r="K2783" s="278">
        <v>0</v>
      </c>
      <c r="L2783" s="279">
        <v>0</v>
      </c>
      <c r="M2783" s="279">
        <v>0</v>
      </c>
      <c r="N2783" s="279">
        <v>0</v>
      </c>
      <c r="O2783" s="5">
        <f>Table13[[#This Row],[NSAF]]*Table13[[#This Row],[GPI-Anchor]]</f>
        <v>0</v>
      </c>
      <c r="P2783">
        <f>Table13[[#This Row],[NSAF]]*Table13[[#This Row],[Heparan Sulphate (O-Xyl)]]</f>
        <v>0</v>
      </c>
      <c r="Q2783">
        <f>Table13[[#This Row],[NSAF]]*Table13[[#This Row],[Chondroitin Sulphate (O-Xyl)]]</f>
        <v>0</v>
      </c>
      <c r="R2783">
        <f>Table13[[#This Row],[NSAF]]*Table13[[#This Row],[Keratan Sulphate (O-Xyl)]]</f>
        <v>0</v>
      </c>
    </row>
    <row r="2784" spans="1:18" x14ac:dyDescent="0.2">
      <c r="A2784" t="s">
        <v>31560</v>
      </c>
      <c r="B2784" t="s">
        <v>31558</v>
      </c>
      <c r="C2784" t="s">
        <v>31559</v>
      </c>
      <c r="D2784">
        <v>1036</v>
      </c>
      <c r="E2784">
        <v>92.89</v>
      </c>
      <c r="F2784">
        <v>94.07</v>
      </c>
      <c r="G2784">
        <v>1012</v>
      </c>
      <c r="H2784">
        <v>1847</v>
      </c>
      <c r="I2784" s="14">
        <v>1.1583011583011582E-2</v>
      </c>
      <c r="J2784" s="277">
        <v>5.974436134056497E-6</v>
      </c>
      <c r="K2784" s="278">
        <v>0</v>
      </c>
      <c r="L2784" s="279">
        <v>0</v>
      </c>
      <c r="M2784" s="279">
        <v>0</v>
      </c>
      <c r="N2784" s="279">
        <v>0</v>
      </c>
      <c r="O2784" s="5">
        <f>Table13[[#This Row],[NSAF]]*Table13[[#This Row],[GPI-Anchor]]</f>
        <v>0</v>
      </c>
      <c r="P2784">
        <f>Table13[[#This Row],[NSAF]]*Table13[[#This Row],[Heparan Sulphate (O-Xyl)]]</f>
        <v>0</v>
      </c>
      <c r="Q2784">
        <f>Table13[[#This Row],[NSAF]]*Table13[[#This Row],[Chondroitin Sulphate (O-Xyl)]]</f>
        <v>0</v>
      </c>
      <c r="R2784">
        <f>Table13[[#This Row],[NSAF]]*Table13[[#This Row],[Keratan Sulphate (O-Xyl)]]</f>
        <v>0</v>
      </c>
    </row>
    <row r="2785" spans="1:18" x14ac:dyDescent="0.2">
      <c r="A2785" t="s">
        <v>9894</v>
      </c>
      <c r="B2785" t="s">
        <v>9892</v>
      </c>
      <c r="C2785" t="s">
        <v>9893</v>
      </c>
      <c r="D2785">
        <v>739</v>
      </c>
      <c r="E2785">
        <v>93</v>
      </c>
      <c r="F2785">
        <v>95.24</v>
      </c>
      <c r="G2785">
        <v>714</v>
      </c>
      <c r="H2785">
        <v>1295</v>
      </c>
      <c r="I2785" s="14">
        <v>0.2598105548037889</v>
      </c>
      <c r="J2785" s="277">
        <v>1.3400846191897225E-4</v>
      </c>
      <c r="K2785" s="278">
        <v>0</v>
      </c>
      <c r="L2785" s="279">
        <v>0</v>
      </c>
      <c r="M2785" s="279">
        <v>0</v>
      </c>
      <c r="N2785" s="279">
        <v>0</v>
      </c>
      <c r="O2785" s="5">
        <f>Table13[[#This Row],[NSAF]]*Table13[[#This Row],[GPI-Anchor]]</f>
        <v>0</v>
      </c>
      <c r="P2785">
        <f>Table13[[#This Row],[NSAF]]*Table13[[#This Row],[Heparan Sulphate (O-Xyl)]]</f>
        <v>0</v>
      </c>
      <c r="Q2785">
        <f>Table13[[#This Row],[NSAF]]*Table13[[#This Row],[Chondroitin Sulphate (O-Xyl)]]</f>
        <v>0</v>
      </c>
      <c r="R2785">
        <f>Table13[[#This Row],[NSAF]]*Table13[[#This Row],[Keratan Sulphate (O-Xyl)]]</f>
        <v>0</v>
      </c>
    </row>
    <row r="2786" spans="1:18" x14ac:dyDescent="0.2">
      <c r="A2786" t="s">
        <v>13709</v>
      </c>
      <c r="B2786" t="s">
        <v>13707</v>
      </c>
      <c r="C2786" t="s">
        <v>13708</v>
      </c>
      <c r="D2786">
        <v>332</v>
      </c>
      <c r="E2786">
        <v>95.18</v>
      </c>
      <c r="F2786">
        <v>96.99</v>
      </c>
      <c r="G2786">
        <v>332</v>
      </c>
      <c r="H2786">
        <v>655</v>
      </c>
      <c r="I2786" s="14">
        <v>0.15060240963855423</v>
      </c>
      <c r="J2786" s="277">
        <v>7.7679666602441418E-5</v>
      </c>
      <c r="K2786" s="278">
        <v>0</v>
      </c>
      <c r="L2786" s="279">
        <v>0</v>
      </c>
      <c r="M2786" s="279">
        <v>0</v>
      </c>
      <c r="N2786" s="279">
        <v>0</v>
      </c>
      <c r="O2786" s="5">
        <f>Table13[[#This Row],[NSAF]]*Table13[[#This Row],[GPI-Anchor]]</f>
        <v>0</v>
      </c>
      <c r="P2786">
        <f>Table13[[#This Row],[NSAF]]*Table13[[#This Row],[Heparan Sulphate (O-Xyl)]]</f>
        <v>0</v>
      </c>
      <c r="Q2786">
        <f>Table13[[#This Row],[NSAF]]*Table13[[#This Row],[Chondroitin Sulphate (O-Xyl)]]</f>
        <v>0</v>
      </c>
      <c r="R2786">
        <f>Table13[[#This Row],[NSAF]]*Table13[[#This Row],[Keratan Sulphate (O-Xyl)]]</f>
        <v>0</v>
      </c>
    </row>
    <row r="2787" spans="1:18" x14ac:dyDescent="0.2">
      <c r="A2787" t="s">
        <v>21428</v>
      </c>
      <c r="B2787" t="s">
        <v>21426</v>
      </c>
      <c r="C2787" t="s">
        <v>21427</v>
      </c>
      <c r="D2787">
        <v>1051</v>
      </c>
      <c r="E2787">
        <v>88.45</v>
      </c>
      <c r="F2787">
        <v>93.84</v>
      </c>
      <c r="G2787">
        <v>1022</v>
      </c>
      <c r="H2787">
        <v>1791</v>
      </c>
      <c r="I2787" s="14">
        <v>5.6137012369172214E-2</v>
      </c>
      <c r="J2787" s="277">
        <v>2.8955077248498996E-5</v>
      </c>
      <c r="K2787" s="278">
        <v>0</v>
      </c>
      <c r="L2787" s="279">
        <v>0</v>
      </c>
      <c r="M2787" s="279">
        <v>0</v>
      </c>
      <c r="N2787" s="279">
        <v>0</v>
      </c>
      <c r="O2787" s="5">
        <f>Table13[[#This Row],[NSAF]]*Table13[[#This Row],[GPI-Anchor]]</f>
        <v>0</v>
      </c>
      <c r="P2787">
        <f>Table13[[#This Row],[NSAF]]*Table13[[#This Row],[Heparan Sulphate (O-Xyl)]]</f>
        <v>0</v>
      </c>
      <c r="Q2787">
        <f>Table13[[#This Row],[NSAF]]*Table13[[#This Row],[Chondroitin Sulphate (O-Xyl)]]</f>
        <v>0</v>
      </c>
      <c r="R2787">
        <f>Table13[[#This Row],[NSAF]]*Table13[[#This Row],[Keratan Sulphate (O-Xyl)]]</f>
        <v>0</v>
      </c>
    </row>
    <row r="2788" spans="1:18" x14ac:dyDescent="0.2">
      <c r="A2788" t="s">
        <v>31977</v>
      </c>
      <c r="B2788" t="s">
        <v>31975</v>
      </c>
      <c r="C2788" t="s">
        <v>31976</v>
      </c>
      <c r="D2788">
        <v>670</v>
      </c>
      <c r="E2788">
        <v>95.15</v>
      </c>
      <c r="F2788">
        <v>95.52</v>
      </c>
      <c r="G2788">
        <v>268</v>
      </c>
      <c r="H2788">
        <v>480</v>
      </c>
      <c r="I2788" s="14">
        <v>1.0447761194029851E-2</v>
      </c>
      <c r="J2788" s="277">
        <v>5.3888819457932491E-6</v>
      </c>
      <c r="K2788" s="278">
        <v>0</v>
      </c>
      <c r="L2788" s="279">
        <v>0</v>
      </c>
      <c r="M2788" s="279">
        <v>0</v>
      </c>
      <c r="N2788" s="279">
        <v>0</v>
      </c>
      <c r="O2788" s="5">
        <f>Table13[[#This Row],[NSAF]]*Table13[[#This Row],[GPI-Anchor]]</f>
        <v>0</v>
      </c>
      <c r="P2788">
        <f>Table13[[#This Row],[NSAF]]*Table13[[#This Row],[Heparan Sulphate (O-Xyl)]]</f>
        <v>0</v>
      </c>
      <c r="Q2788">
        <f>Table13[[#This Row],[NSAF]]*Table13[[#This Row],[Chondroitin Sulphate (O-Xyl)]]</f>
        <v>0</v>
      </c>
      <c r="R2788">
        <f>Table13[[#This Row],[NSAF]]*Table13[[#This Row],[Keratan Sulphate (O-Xyl)]]</f>
        <v>0</v>
      </c>
    </row>
    <row r="2789" spans="1:18" x14ac:dyDescent="0.2">
      <c r="A2789" t="s">
        <v>4969</v>
      </c>
      <c r="B2789" t="s">
        <v>4967</v>
      </c>
      <c r="C2789" t="s">
        <v>4968</v>
      </c>
      <c r="D2789">
        <v>1392</v>
      </c>
      <c r="E2789">
        <v>83.41</v>
      </c>
      <c r="F2789">
        <v>91.81</v>
      </c>
      <c r="G2789">
        <v>1392</v>
      </c>
      <c r="H2789">
        <v>2391</v>
      </c>
      <c r="I2789" s="14">
        <v>0.78663793103448276</v>
      </c>
      <c r="J2789" s="277">
        <v>4.0574232753809697E-4</v>
      </c>
      <c r="K2789" s="278">
        <v>0</v>
      </c>
      <c r="L2789" s="279">
        <v>0</v>
      </c>
      <c r="M2789" s="279">
        <v>0</v>
      </c>
      <c r="N2789" s="279">
        <v>0</v>
      </c>
      <c r="O2789" s="5">
        <f>Table13[[#This Row],[NSAF]]*Table13[[#This Row],[GPI-Anchor]]</f>
        <v>0</v>
      </c>
      <c r="P2789">
        <f>Table13[[#This Row],[NSAF]]*Table13[[#This Row],[Heparan Sulphate (O-Xyl)]]</f>
        <v>0</v>
      </c>
      <c r="Q2789">
        <f>Table13[[#This Row],[NSAF]]*Table13[[#This Row],[Chondroitin Sulphate (O-Xyl)]]</f>
        <v>0</v>
      </c>
      <c r="R2789">
        <f>Table13[[#This Row],[NSAF]]*Table13[[#This Row],[Keratan Sulphate (O-Xyl)]]</f>
        <v>0</v>
      </c>
    </row>
    <row r="2790" spans="1:18" x14ac:dyDescent="0.2">
      <c r="A2790" t="s">
        <v>1921</v>
      </c>
      <c r="B2790" t="s">
        <v>1919</v>
      </c>
      <c r="C2790" t="s">
        <v>1920</v>
      </c>
      <c r="D2790">
        <v>709</v>
      </c>
      <c r="E2790">
        <v>90.09</v>
      </c>
      <c r="F2790">
        <v>94.29</v>
      </c>
      <c r="G2790">
        <v>666</v>
      </c>
      <c r="H2790">
        <v>1222</v>
      </c>
      <c r="I2790" s="14">
        <v>2.5387870239774329E-2</v>
      </c>
      <c r="J2790" s="277">
        <v>1.3094885405252181E-5</v>
      </c>
      <c r="K2790" s="278">
        <v>0</v>
      </c>
      <c r="L2790" s="279">
        <v>0</v>
      </c>
      <c r="M2790" s="279">
        <v>0</v>
      </c>
      <c r="N2790" s="279">
        <v>0</v>
      </c>
      <c r="O2790" s="5">
        <f>Table13[[#This Row],[NSAF]]*Table13[[#This Row],[GPI-Anchor]]</f>
        <v>0</v>
      </c>
      <c r="P2790">
        <f>Table13[[#This Row],[NSAF]]*Table13[[#This Row],[Heparan Sulphate (O-Xyl)]]</f>
        <v>0</v>
      </c>
      <c r="Q2790">
        <f>Table13[[#This Row],[NSAF]]*Table13[[#This Row],[Chondroitin Sulphate (O-Xyl)]]</f>
        <v>0</v>
      </c>
      <c r="R2790">
        <f>Table13[[#This Row],[NSAF]]*Table13[[#This Row],[Keratan Sulphate (O-Xyl)]]</f>
        <v>0</v>
      </c>
    </row>
    <row r="2791" spans="1:18" x14ac:dyDescent="0.2">
      <c r="A2791" t="s">
        <v>20867</v>
      </c>
      <c r="B2791" t="s">
        <v>20865</v>
      </c>
      <c r="C2791" t="s">
        <v>20866</v>
      </c>
      <c r="D2791">
        <v>778</v>
      </c>
      <c r="E2791">
        <v>84.13</v>
      </c>
      <c r="F2791">
        <v>88</v>
      </c>
      <c r="G2791">
        <v>775</v>
      </c>
      <c r="H2791">
        <v>1303</v>
      </c>
      <c r="I2791" s="14">
        <v>6.0411311053984576E-2</v>
      </c>
      <c r="J2791" s="277">
        <v>3.115973053122097E-5</v>
      </c>
      <c r="K2791" s="278">
        <v>0</v>
      </c>
      <c r="L2791" s="279">
        <v>0</v>
      </c>
      <c r="M2791" s="279">
        <v>0</v>
      </c>
      <c r="N2791" s="279">
        <v>0</v>
      </c>
      <c r="O2791" s="5">
        <f>Table13[[#This Row],[NSAF]]*Table13[[#This Row],[GPI-Anchor]]</f>
        <v>0</v>
      </c>
      <c r="P2791">
        <f>Table13[[#This Row],[NSAF]]*Table13[[#This Row],[Heparan Sulphate (O-Xyl)]]</f>
        <v>0</v>
      </c>
      <c r="Q2791">
        <f>Table13[[#This Row],[NSAF]]*Table13[[#This Row],[Chondroitin Sulphate (O-Xyl)]]</f>
        <v>0</v>
      </c>
      <c r="R2791">
        <f>Table13[[#This Row],[NSAF]]*Table13[[#This Row],[Keratan Sulphate (O-Xyl)]]</f>
        <v>0</v>
      </c>
    </row>
    <row r="2792" spans="1:18" x14ac:dyDescent="0.2">
      <c r="A2792" t="s">
        <v>15063</v>
      </c>
      <c r="B2792" t="s">
        <v>15061</v>
      </c>
      <c r="C2792" t="s">
        <v>15062</v>
      </c>
      <c r="D2792">
        <v>808</v>
      </c>
      <c r="E2792">
        <v>83.92</v>
      </c>
      <c r="F2792">
        <v>86.27</v>
      </c>
      <c r="G2792">
        <v>255</v>
      </c>
      <c r="H2792">
        <v>403</v>
      </c>
      <c r="I2792" s="14">
        <v>0.12747524752475248</v>
      </c>
      <c r="J2792" s="277">
        <v>6.5750838592502133E-5</v>
      </c>
      <c r="K2792" s="278">
        <v>0</v>
      </c>
      <c r="L2792" s="279">
        <v>0</v>
      </c>
      <c r="M2792" s="279">
        <v>0</v>
      </c>
      <c r="N2792" s="279">
        <v>0</v>
      </c>
      <c r="O2792" s="5">
        <f>Table13[[#This Row],[NSAF]]*Table13[[#This Row],[GPI-Anchor]]</f>
        <v>0</v>
      </c>
      <c r="P2792">
        <f>Table13[[#This Row],[NSAF]]*Table13[[#This Row],[Heparan Sulphate (O-Xyl)]]</f>
        <v>0</v>
      </c>
      <c r="Q2792">
        <f>Table13[[#This Row],[NSAF]]*Table13[[#This Row],[Chondroitin Sulphate (O-Xyl)]]</f>
        <v>0</v>
      </c>
      <c r="R2792">
        <f>Table13[[#This Row],[NSAF]]*Table13[[#This Row],[Keratan Sulphate (O-Xyl)]]</f>
        <v>0</v>
      </c>
    </row>
    <row r="2793" spans="1:18" x14ac:dyDescent="0.2">
      <c r="A2793" t="s">
        <v>15561</v>
      </c>
      <c r="B2793" t="s">
        <v>15559</v>
      </c>
      <c r="C2793" t="s">
        <v>15560</v>
      </c>
      <c r="D2793">
        <v>400</v>
      </c>
      <c r="E2793">
        <v>89.39</v>
      </c>
      <c r="F2793">
        <v>91.51</v>
      </c>
      <c r="G2793">
        <v>424</v>
      </c>
      <c r="H2793">
        <v>711</v>
      </c>
      <c r="I2793" s="14">
        <v>0.12</v>
      </c>
      <c r="J2793" s="277">
        <v>6.1895158348825307E-5</v>
      </c>
      <c r="K2793" s="278">
        <v>0</v>
      </c>
      <c r="L2793" s="279">
        <v>0</v>
      </c>
      <c r="M2793" s="279">
        <v>0</v>
      </c>
      <c r="N2793" s="279">
        <v>0</v>
      </c>
      <c r="O2793" s="5">
        <f>Table13[[#This Row],[NSAF]]*Table13[[#This Row],[GPI-Anchor]]</f>
        <v>0</v>
      </c>
      <c r="P2793">
        <f>Table13[[#This Row],[NSAF]]*Table13[[#This Row],[Heparan Sulphate (O-Xyl)]]</f>
        <v>0</v>
      </c>
      <c r="Q2793">
        <f>Table13[[#This Row],[NSAF]]*Table13[[#This Row],[Chondroitin Sulphate (O-Xyl)]]</f>
        <v>0</v>
      </c>
      <c r="R2793">
        <f>Table13[[#This Row],[NSAF]]*Table13[[#This Row],[Keratan Sulphate (O-Xyl)]]</f>
        <v>0</v>
      </c>
    </row>
    <row r="2794" spans="1:18" x14ac:dyDescent="0.2">
      <c r="A2794" t="s">
        <v>26292</v>
      </c>
      <c r="B2794" t="s">
        <v>26290</v>
      </c>
      <c r="C2794" t="s">
        <v>26291</v>
      </c>
      <c r="D2794">
        <v>582</v>
      </c>
      <c r="E2794">
        <v>97.42</v>
      </c>
      <c r="F2794">
        <v>98.97</v>
      </c>
      <c r="G2794">
        <v>582</v>
      </c>
      <c r="H2794">
        <v>1132</v>
      </c>
      <c r="I2794" s="14">
        <v>2.9209621993127148E-2</v>
      </c>
      <c r="J2794" s="277">
        <v>1.5066118154782795E-5</v>
      </c>
      <c r="K2794" s="278">
        <v>0</v>
      </c>
      <c r="L2794" s="279">
        <v>0</v>
      </c>
      <c r="M2794" s="279">
        <v>0</v>
      </c>
      <c r="N2794" s="279">
        <v>0</v>
      </c>
      <c r="O2794" s="5">
        <f>Table13[[#This Row],[NSAF]]*Table13[[#This Row],[GPI-Anchor]]</f>
        <v>0</v>
      </c>
      <c r="P2794">
        <f>Table13[[#This Row],[NSAF]]*Table13[[#This Row],[Heparan Sulphate (O-Xyl)]]</f>
        <v>0</v>
      </c>
      <c r="Q2794">
        <f>Table13[[#This Row],[NSAF]]*Table13[[#This Row],[Chondroitin Sulphate (O-Xyl)]]</f>
        <v>0</v>
      </c>
      <c r="R2794">
        <f>Table13[[#This Row],[NSAF]]*Table13[[#This Row],[Keratan Sulphate (O-Xyl)]]</f>
        <v>0</v>
      </c>
    </row>
    <row r="2795" spans="1:18" x14ac:dyDescent="0.2">
      <c r="A2795" t="s">
        <v>34228</v>
      </c>
      <c r="B2795" t="s">
        <v>34226</v>
      </c>
      <c r="C2795" t="s">
        <v>34227</v>
      </c>
      <c r="D2795">
        <v>2527</v>
      </c>
      <c r="E2795">
        <v>89.91</v>
      </c>
      <c r="F2795">
        <v>93.83</v>
      </c>
      <c r="G2795">
        <v>2527</v>
      </c>
      <c r="H2795">
        <v>4600</v>
      </c>
      <c r="I2795" s="14">
        <v>4.3529877324891171E-3</v>
      </c>
      <c r="J2795" s="277">
        <v>2.2452405416075663E-6</v>
      </c>
      <c r="K2795" s="278">
        <v>0</v>
      </c>
      <c r="L2795" s="279">
        <v>0</v>
      </c>
      <c r="M2795" s="279">
        <v>0</v>
      </c>
      <c r="N2795" s="279">
        <v>0</v>
      </c>
      <c r="O2795" s="5">
        <f>Table13[[#This Row],[NSAF]]*Table13[[#This Row],[GPI-Anchor]]</f>
        <v>0</v>
      </c>
      <c r="P2795">
        <f>Table13[[#This Row],[NSAF]]*Table13[[#This Row],[Heparan Sulphate (O-Xyl)]]</f>
        <v>0</v>
      </c>
      <c r="Q2795">
        <f>Table13[[#This Row],[NSAF]]*Table13[[#This Row],[Chondroitin Sulphate (O-Xyl)]]</f>
        <v>0</v>
      </c>
      <c r="R2795">
        <f>Table13[[#This Row],[NSAF]]*Table13[[#This Row],[Keratan Sulphate (O-Xyl)]]</f>
        <v>0</v>
      </c>
    </row>
    <row r="2796" spans="1:18" x14ac:dyDescent="0.2">
      <c r="A2796" t="s">
        <v>22669</v>
      </c>
      <c r="B2796" t="s">
        <v>22667</v>
      </c>
      <c r="C2796" t="s">
        <v>22668</v>
      </c>
      <c r="D2796">
        <v>1374</v>
      </c>
      <c r="E2796">
        <v>92.76</v>
      </c>
      <c r="F2796">
        <v>95.66</v>
      </c>
      <c r="G2796">
        <v>1382</v>
      </c>
      <c r="H2796">
        <v>2512</v>
      </c>
      <c r="I2796" s="14">
        <v>4.8034934497816595E-2</v>
      </c>
      <c r="J2796" s="277">
        <v>2.4776082308481748E-5</v>
      </c>
      <c r="K2796" s="278">
        <v>0</v>
      </c>
      <c r="L2796" s="279">
        <v>0</v>
      </c>
      <c r="M2796" s="279">
        <v>0</v>
      </c>
      <c r="N2796" s="279">
        <v>0</v>
      </c>
      <c r="O2796" s="5">
        <f>Table13[[#This Row],[NSAF]]*Table13[[#This Row],[GPI-Anchor]]</f>
        <v>0</v>
      </c>
      <c r="P2796">
        <f>Table13[[#This Row],[NSAF]]*Table13[[#This Row],[Heparan Sulphate (O-Xyl)]]</f>
        <v>0</v>
      </c>
      <c r="Q2796">
        <f>Table13[[#This Row],[NSAF]]*Table13[[#This Row],[Chondroitin Sulphate (O-Xyl)]]</f>
        <v>0</v>
      </c>
      <c r="R2796">
        <f>Table13[[#This Row],[NSAF]]*Table13[[#This Row],[Keratan Sulphate (O-Xyl)]]</f>
        <v>0</v>
      </c>
    </row>
    <row r="2797" spans="1:18" x14ac:dyDescent="0.2">
      <c r="A2797" t="s">
        <v>21723</v>
      </c>
      <c r="B2797" t="s">
        <v>21721</v>
      </c>
      <c r="C2797" t="s">
        <v>21722</v>
      </c>
      <c r="D2797">
        <v>184</v>
      </c>
      <c r="E2797">
        <v>93.48</v>
      </c>
      <c r="F2797">
        <v>96.74</v>
      </c>
      <c r="G2797">
        <v>184</v>
      </c>
      <c r="H2797">
        <v>345</v>
      </c>
      <c r="I2797" s="14">
        <v>5.434782608695652E-2</v>
      </c>
      <c r="J2797" s="277">
        <v>2.803222751305494E-5</v>
      </c>
      <c r="K2797" s="278">
        <v>0</v>
      </c>
      <c r="L2797" s="279">
        <v>0</v>
      </c>
      <c r="M2797" s="279">
        <v>0</v>
      </c>
      <c r="N2797" s="279">
        <v>0</v>
      </c>
      <c r="O2797" s="5">
        <f>Table13[[#This Row],[NSAF]]*Table13[[#This Row],[GPI-Anchor]]</f>
        <v>0</v>
      </c>
      <c r="P2797">
        <f>Table13[[#This Row],[NSAF]]*Table13[[#This Row],[Heparan Sulphate (O-Xyl)]]</f>
        <v>0</v>
      </c>
      <c r="Q2797">
        <f>Table13[[#This Row],[NSAF]]*Table13[[#This Row],[Chondroitin Sulphate (O-Xyl)]]</f>
        <v>0</v>
      </c>
      <c r="R2797">
        <f>Table13[[#This Row],[NSAF]]*Table13[[#This Row],[Keratan Sulphate (O-Xyl)]]</f>
        <v>0</v>
      </c>
    </row>
    <row r="2798" spans="1:18" x14ac:dyDescent="0.2">
      <c r="A2798" t="s">
        <v>13485</v>
      </c>
      <c r="B2798" t="s">
        <v>13483</v>
      </c>
      <c r="C2798" t="s">
        <v>13484</v>
      </c>
      <c r="D2798">
        <v>602</v>
      </c>
      <c r="E2798">
        <v>91.69</v>
      </c>
      <c r="F2798">
        <v>95.18</v>
      </c>
      <c r="G2798">
        <v>602</v>
      </c>
      <c r="H2798">
        <v>1081</v>
      </c>
      <c r="I2798" s="14">
        <v>0.15614617940199335</v>
      </c>
      <c r="J2798" s="277">
        <v>8.0539104163753871E-5</v>
      </c>
      <c r="K2798" s="278">
        <v>0</v>
      </c>
      <c r="L2798" s="279">
        <v>0</v>
      </c>
      <c r="M2798" s="279">
        <v>0</v>
      </c>
      <c r="N2798" s="279">
        <v>0</v>
      </c>
      <c r="O2798" s="5">
        <f>Table13[[#This Row],[NSAF]]*Table13[[#This Row],[GPI-Anchor]]</f>
        <v>0</v>
      </c>
      <c r="P2798">
        <f>Table13[[#This Row],[NSAF]]*Table13[[#This Row],[Heparan Sulphate (O-Xyl)]]</f>
        <v>0</v>
      </c>
      <c r="Q2798">
        <f>Table13[[#This Row],[NSAF]]*Table13[[#This Row],[Chondroitin Sulphate (O-Xyl)]]</f>
        <v>0</v>
      </c>
      <c r="R2798">
        <f>Table13[[#This Row],[NSAF]]*Table13[[#This Row],[Keratan Sulphate (O-Xyl)]]</f>
        <v>0</v>
      </c>
    </row>
    <row r="2799" spans="1:18" x14ac:dyDescent="0.2">
      <c r="A2799" t="s">
        <v>24334</v>
      </c>
      <c r="B2799" t="s">
        <v>24332</v>
      </c>
      <c r="C2799" t="s">
        <v>24333</v>
      </c>
      <c r="D2799">
        <v>807</v>
      </c>
      <c r="E2799">
        <v>97.3</v>
      </c>
      <c r="F2799">
        <v>98.28</v>
      </c>
      <c r="G2799">
        <v>814</v>
      </c>
      <c r="H2799">
        <v>1587</v>
      </c>
      <c r="I2799" s="14">
        <v>3.8413878562577448E-2</v>
      </c>
      <c r="J2799" s="277">
        <v>1.9813609136860644E-5</v>
      </c>
      <c r="K2799" s="278">
        <v>0</v>
      </c>
      <c r="L2799" s="279">
        <v>0</v>
      </c>
      <c r="M2799" s="279">
        <v>0</v>
      </c>
      <c r="N2799" s="279">
        <v>0</v>
      </c>
      <c r="O2799" s="5">
        <f>Table13[[#This Row],[NSAF]]*Table13[[#This Row],[GPI-Anchor]]</f>
        <v>0</v>
      </c>
      <c r="P2799">
        <f>Table13[[#This Row],[NSAF]]*Table13[[#This Row],[Heparan Sulphate (O-Xyl)]]</f>
        <v>0</v>
      </c>
      <c r="Q2799">
        <f>Table13[[#This Row],[NSAF]]*Table13[[#This Row],[Chondroitin Sulphate (O-Xyl)]]</f>
        <v>0</v>
      </c>
      <c r="R2799">
        <f>Table13[[#This Row],[NSAF]]*Table13[[#This Row],[Keratan Sulphate (O-Xyl)]]</f>
        <v>0</v>
      </c>
    </row>
    <row r="2800" spans="1:18" x14ac:dyDescent="0.2">
      <c r="A2800" t="s">
        <v>11988</v>
      </c>
      <c r="B2800" t="s">
        <v>11986</v>
      </c>
      <c r="C2800" t="s">
        <v>11987</v>
      </c>
      <c r="D2800">
        <v>581</v>
      </c>
      <c r="E2800">
        <v>90.98</v>
      </c>
      <c r="F2800">
        <v>95.76</v>
      </c>
      <c r="G2800">
        <v>377</v>
      </c>
      <c r="H2800">
        <v>669</v>
      </c>
      <c r="I2800" s="14">
        <v>0.19104991394148021</v>
      </c>
      <c r="J2800" s="277">
        <v>9.854220563281139E-5</v>
      </c>
      <c r="K2800" s="278">
        <v>0</v>
      </c>
      <c r="L2800" s="279">
        <v>0</v>
      </c>
      <c r="M2800" s="279">
        <v>0</v>
      </c>
      <c r="N2800" s="279">
        <v>0</v>
      </c>
      <c r="O2800" s="5">
        <f>Table13[[#This Row],[NSAF]]*Table13[[#This Row],[GPI-Anchor]]</f>
        <v>0</v>
      </c>
      <c r="P2800">
        <f>Table13[[#This Row],[NSAF]]*Table13[[#This Row],[Heparan Sulphate (O-Xyl)]]</f>
        <v>0</v>
      </c>
      <c r="Q2800">
        <f>Table13[[#This Row],[NSAF]]*Table13[[#This Row],[Chondroitin Sulphate (O-Xyl)]]</f>
        <v>0</v>
      </c>
      <c r="R2800">
        <f>Table13[[#This Row],[NSAF]]*Table13[[#This Row],[Keratan Sulphate (O-Xyl)]]</f>
        <v>0</v>
      </c>
    </row>
    <row r="2801" spans="1:18" x14ac:dyDescent="0.2">
      <c r="A2801" t="s">
        <v>11988</v>
      </c>
      <c r="B2801" t="s">
        <v>11986</v>
      </c>
      <c r="C2801" t="s">
        <v>11987</v>
      </c>
      <c r="D2801">
        <v>581</v>
      </c>
      <c r="E2801">
        <v>90.980999999999995</v>
      </c>
      <c r="F2801">
        <v>95.76</v>
      </c>
      <c r="G2801">
        <v>377</v>
      </c>
      <c r="H2801">
        <v>669</v>
      </c>
      <c r="I2801" s="14">
        <v>1.2048192771084338E-2</v>
      </c>
      <c r="J2801" s="277">
        <v>6.2143733281953131E-6</v>
      </c>
      <c r="K2801" s="278">
        <v>0</v>
      </c>
      <c r="L2801" s="279">
        <v>0</v>
      </c>
      <c r="M2801" s="279">
        <v>0</v>
      </c>
      <c r="N2801" s="279">
        <v>0</v>
      </c>
      <c r="O2801" s="5">
        <f>Table13[[#This Row],[NSAF]]*Table13[[#This Row],[GPI-Anchor]]</f>
        <v>0</v>
      </c>
      <c r="P2801">
        <f>Table13[[#This Row],[NSAF]]*Table13[[#This Row],[Heparan Sulphate (O-Xyl)]]</f>
        <v>0</v>
      </c>
      <c r="Q2801">
        <f>Table13[[#This Row],[NSAF]]*Table13[[#This Row],[Chondroitin Sulphate (O-Xyl)]]</f>
        <v>0</v>
      </c>
      <c r="R2801">
        <f>Table13[[#This Row],[NSAF]]*Table13[[#This Row],[Keratan Sulphate (O-Xyl)]]</f>
        <v>0</v>
      </c>
    </row>
    <row r="2802" spans="1:18" x14ac:dyDescent="0.2">
      <c r="A2802" t="s">
        <v>19689</v>
      </c>
      <c r="B2802" t="s">
        <v>19687</v>
      </c>
      <c r="C2802" t="s">
        <v>19688</v>
      </c>
      <c r="D2802">
        <v>239</v>
      </c>
      <c r="E2802">
        <v>97.07</v>
      </c>
      <c r="F2802">
        <v>98.74</v>
      </c>
      <c r="G2802">
        <v>239</v>
      </c>
      <c r="H2802">
        <v>459</v>
      </c>
      <c r="I2802" s="14">
        <v>7.1129707112970716E-2</v>
      </c>
      <c r="J2802" s="277">
        <v>3.6688204042190741E-5</v>
      </c>
      <c r="K2802" s="278">
        <v>0</v>
      </c>
      <c r="L2802" s="279">
        <v>0</v>
      </c>
      <c r="M2802" s="279">
        <v>0</v>
      </c>
      <c r="N2802" s="279">
        <v>0</v>
      </c>
      <c r="O2802" s="5">
        <f>Table13[[#This Row],[NSAF]]*Table13[[#This Row],[GPI-Anchor]]</f>
        <v>0</v>
      </c>
      <c r="P2802">
        <f>Table13[[#This Row],[NSAF]]*Table13[[#This Row],[Heparan Sulphate (O-Xyl)]]</f>
        <v>0</v>
      </c>
      <c r="Q2802">
        <f>Table13[[#This Row],[NSAF]]*Table13[[#This Row],[Chondroitin Sulphate (O-Xyl)]]</f>
        <v>0</v>
      </c>
      <c r="R2802">
        <f>Table13[[#This Row],[NSAF]]*Table13[[#This Row],[Keratan Sulphate (O-Xyl)]]</f>
        <v>0</v>
      </c>
    </row>
    <row r="2803" spans="1:18" x14ac:dyDescent="0.2">
      <c r="A2803" t="s">
        <v>19689</v>
      </c>
      <c r="B2803" t="s">
        <v>19687</v>
      </c>
      <c r="C2803" t="s">
        <v>19688</v>
      </c>
      <c r="D2803">
        <v>239</v>
      </c>
      <c r="E2803">
        <v>97.07</v>
      </c>
      <c r="F2803">
        <v>98.74</v>
      </c>
      <c r="G2803">
        <v>239</v>
      </c>
      <c r="H2803">
        <v>459</v>
      </c>
      <c r="I2803" s="14">
        <v>7.1129707112970716E-2</v>
      </c>
      <c r="J2803" s="277">
        <v>3.6688204042190741E-5</v>
      </c>
      <c r="K2803" s="278">
        <v>0</v>
      </c>
      <c r="L2803" s="279">
        <v>0</v>
      </c>
      <c r="M2803" s="279">
        <v>0</v>
      </c>
      <c r="N2803" s="279">
        <v>0</v>
      </c>
      <c r="O2803" s="5">
        <f>Table13[[#This Row],[NSAF]]*Table13[[#This Row],[GPI-Anchor]]</f>
        <v>0</v>
      </c>
      <c r="P2803">
        <f>Table13[[#This Row],[NSAF]]*Table13[[#This Row],[Heparan Sulphate (O-Xyl)]]</f>
        <v>0</v>
      </c>
      <c r="Q2803">
        <f>Table13[[#This Row],[NSAF]]*Table13[[#This Row],[Chondroitin Sulphate (O-Xyl)]]</f>
        <v>0</v>
      </c>
      <c r="R2803">
        <f>Table13[[#This Row],[NSAF]]*Table13[[#This Row],[Keratan Sulphate (O-Xyl)]]</f>
        <v>0</v>
      </c>
    </row>
    <row r="2804" spans="1:18" x14ac:dyDescent="0.2">
      <c r="A2804" t="s">
        <v>21661</v>
      </c>
      <c r="B2804" t="s">
        <v>21659</v>
      </c>
      <c r="C2804" t="s">
        <v>21660</v>
      </c>
      <c r="D2804">
        <v>366</v>
      </c>
      <c r="E2804">
        <v>96.54</v>
      </c>
      <c r="F2804">
        <v>98.46</v>
      </c>
      <c r="G2804">
        <v>260</v>
      </c>
      <c r="H2804">
        <v>511</v>
      </c>
      <c r="I2804" s="14">
        <v>5.4644808743169397E-2</v>
      </c>
      <c r="J2804" s="277">
        <v>2.8185409084164532E-5</v>
      </c>
      <c r="K2804" s="278">
        <v>0</v>
      </c>
      <c r="L2804" s="279">
        <v>0</v>
      </c>
      <c r="M2804" s="279">
        <v>0</v>
      </c>
      <c r="N2804" s="279">
        <v>0</v>
      </c>
      <c r="O2804" s="5">
        <f>Table13[[#This Row],[NSAF]]*Table13[[#This Row],[GPI-Anchor]]</f>
        <v>0</v>
      </c>
      <c r="P2804">
        <f>Table13[[#This Row],[NSAF]]*Table13[[#This Row],[Heparan Sulphate (O-Xyl)]]</f>
        <v>0</v>
      </c>
      <c r="Q2804">
        <f>Table13[[#This Row],[NSAF]]*Table13[[#This Row],[Chondroitin Sulphate (O-Xyl)]]</f>
        <v>0</v>
      </c>
      <c r="R2804">
        <f>Table13[[#This Row],[NSAF]]*Table13[[#This Row],[Keratan Sulphate (O-Xyl)]]</f>
        <v>0</v>
      </c>
    </row>
    <row r="2805" spans="1:18" x14ac:dyDescent="0.2">
      <c r="A2805" t="s">
        <v>4087</v>
      </c>
      <c r="B2805" t="s">
        <v>4085</v>
      </c>
      <c r="C2805" t="s">
        <v>4086</v>
      </c>
      <c r="D2805">
        <v>307</v>
      </c>
      <c r="E2805">
        <v>97.39</v>
      </c>
      <c r="F2805">
        <v>98.05</v>
      </c>
      <c r="G2805">
        <v>307</v>
      </c>
      <c r="H2805">
        <v>600</v>
      </c>
      <c r="I2805" s="14">
        <v>1.0684039087947883</v>
      </c>
      <c r="J2805" s="277">
        <v>5.5107524262797787E-4</v>
      </c>
      <c r="K2805" s="278">
        <v>0</v>
      </c>
      <c r="L2805" s="279">
        <v>0</v>
      </c>
      <c r="M2805" s="279">
        <v>0</v>
      </c>
      <c r="N2805" s="279">
        <v>0</v>
      </c>
      <c r="O2805" s="5">
        <f>Table13[[#This Row],[NSAF]]*Table13[[#This Row],[GPI-Anchor]]</f>
        <v>0</v>
      </c>
      <c r="P2805">
        <f>Table13[[#This Row],[NSAF]]*Table13[[#This Row],[Heparan Sulphate (O-Xyl)]]</f>
        <v>0</v>
      </c>
      <c r="Q2805">
        <f>Table13[[#This Row],[NSAF]]*Table13[[#This Row],[Chondroitin Sulphate (O-Xyl)]]</f>
        <v>0</v>
      </c>
      <c r="R2805">
        <f>Table13[[#This Row],[NSAF]]*Table13[[#This Row],[Keratan Sulphate (O-Xyl)]]</f>
        <v>0</v>
      </c>
    </row>
    <row r="2806" spans="1:18" x14ac:dyDescent="0.2">
      <c r="A2806" t="s">
        <v>10020</v>
      </c>
      <c r="B2806" t="s">
        <v>10018</v>
      </c>
      <c r="C2806" t="s">
        <v>10019</v>
      </c>
      <c r="D2806">
        <v>1178</v>
      </c>
      <c r="E2806">
        <v>92.11</v>
      </c>
      <c r="F2806">
        <v>95.72</v>
      </c>
      <c r="G2806">
        <v>1192</v>
      </c>
      <c r="H2806">
        <v>2234</v>
      </c>
      <c r="I2806" s="14">
        <v>0.25466893039049238</v>
      </c>
      <c r="J2806" s="277">
        <v>1.3135644810871247E-4</v>
      </c>
      <c r="K2806" s="278">
        <v>0</v>
      </c>
      <c r="L2806" s="279">
        <v>0</v>
      </c>
      <c r="M2806" s="279">
        <v>0</v>
      </c>
      <c r="N2806" s="279">
        <v>0</v>
      </c>
      <c r="O2806" s="5">
        <f>Table13[[#This Row],[NSAF]]*Table13[[#This Row],[GPI-Anchor]]</f>
        <v>0</v>
      </c>
      <c r="P2806">
        <f>Table13[[#This Row],[NSAF]]*Table13[[#This Row],[Heparan Sulphate (O-Xyl)]]</f>
        <v>0</v>
      </c>
      <c r="Q2806">
        <f>Table13[[#This Row],[NSAF]]*Table13[[#This Row],[Chondroitin Sulphate (O-Xyl)]]</f>
        <v>0</v>
      </c>
      <c r="R2806">
        <f>Table13[[#This Row],[NSAF]]*Table13[[#This Row],[Keratan Sulphate (O-Xyl)]]</f>
        <v>0</v>
      </c>
    </row>
    <row r="2807" spans="1:18" x14ac:dyDescent="0.2">
      <c r="A2807" t="s">
        <v>14283</v>
      </c>
      <c r="B2807" t="s">
        <v>14281</v>
      </c>
      <c r="C2807" t="s">
        <v>14282</v>
      </c>
      <c r="D2807">
        <v>1025</v>
      </c>
      <c r="E2807">
        <v>93.03</v>
      </c>
      <c r="F2807">
        <v>96.66</v>
      </c>
      <c r="G2807">
        <v>1019</v>
      </c>
      <c r="H2807">
        <v>1928</v>
      </c>
      <c r="I2807" s="14">
        <v>0.14048780487804879</v>
      </c>
      <c r="J2807" s="277">
        <v>7.2462624408380861E-5</v>
      </c>
      <c r="K2807" s="278">
        <v>0</v>
      </c>
      <c r="L2807" s="279">
        <v>0</v>
      </c>
      <c r="M2807" s="279">
        <v>0</v>
      </c>
      <c r="N2807" s="279">
        <v>0</v>
      </c>
      <c r="O2807" s="5">
        <f>Table13[[#This Row],[NSAF]]*Table13[[#This Row],[GPI-Anchor]]</f>
        <v>0</v>
      </c>
      <c r="P2807">
        <f>Table13[[#This Row],[NSAF]]*Table13[[#This Row],[Heparan Sulphate (O-Xyl)]]</f>
        <v>0</v>
      </c>
      <c r="Q2807">
        <f>Table13[[#This Row],[NSAF]]*Table13[[#This Row],[Chondroitin Sulphate (O-Xyl)]]</f>
        <v>0</v>
      </c>
      <c r="R2807">
        <f>Table13[[#This Row],[NSAF]]*Table13[[#This Row],[Keratan Sulphate (O-Xyl)]]</f>
        <v>0</v>
      </c>
    </row>
    <row r="2808" spans="1:18" x14ac:dyDescent="0.2">
      <c r="A2808" t="s">
        <v>26214</v>
      </c>
      <c r="B2808" t="s">
        <v>26212</v>
      </c>
      <c r="C2808" t="s">
        <v>26213</v>
      </c>
      <c r="D2808">
        <v>203</v>
      </c>
      <c r="E2808">
        <v>86.36</v>
      </c>
      <c r="F2808">
        <v>90.4</v>
      </c>
      <c r="G2808">
        <v>198</v>
      </c>
      <c r="H2808">
        <v>354</v>
      </c>
      <c r="I2808" s="14">
        <v>2.9556650246305417E-2</v>
      </c>
      <c r="J2808" s="277">
        <v>1.5245112893799337E-5</v>
      </c>
      <c r="K2808" s="278">
        <v>0</v>
      </c>
      <c r="L2808" s="279">
        <v>0</v>
      </c>
      <c r="M2808" s="279">
        <v>0</v>
      </c>
      <c r="N2808" s="279">
        <v>0</v>
      </c>
      <c r="O2808" s="5">
        <f>Table13[[#This Row],[NSAF]]*Table13[[#This Row],[GPI-Anchor]]</f>
        <v>0</v>
      </c>
      <c r="P2808">
        <f>Table13[[#This Row],[NSAF]]*Table13[[#This Row],[Heparan Sulphate (O-Xyl)]]</f>
        <v>0</v>
      </c>
      <c r="Q2808">
        <f>Table13[[#This Row],[NSAF]]*Table13[[#This Row],[Chondroitin Sulphate (O-Xyl)]]</f>
        <v>0</v>
      </c>
      <c r="R2808">
        <f>Table13[[#This Row],[NSAF]]*Table13[[#This Row],[Keratan Sulphate (O-Xyl)]]</f>
        <v>0</v>
      </c>
    </row>
    <row r="2809" spans="1:18" x14ac:dyDescent="0.2">
      <c r="A2809" t="s">
        <v>6058</v>
      </c>
      <c r="B2809" t="s">
        <v>6056</v>
      </c>
      <c r="C2809" t="s">
        <v>6057</v>
      </c>
      <c r="D2809">
        <v>379</v>
      </c>
      <c r="E2809">
        <v>89.45</v>
      </c>
      <c r="F2809">
        <v>94.46</v>
      </c>
      <c r="G2809">
        <v>379</v>
      </c>
      <c r="H2809">
        <v>672</v>
      </c>
      <c r="I2809" s="14">
        <v>0.58575197889182062</v>
      </c>
      <c r="J2809" s="277">
        <v>3.0212676238872518E-4</v>
      </c>
      <c r="K2809" s="278">
        <v>0</v>
      </c>
      <c r="L2809" s="279">
        <v>0</v>
      </c>
      <c r="M2809" s="279">
        <v>0</v>
      </c>
      <c r="N2809" s="279">
        <v>0</v>
      </c>
      <c r="O2809" s="5">
        <f>Table13[[#This Row],[NSAF]]*Table13[[#This Row],[GPI-Anchor]]</f>
        <v>0</v>
      </c>
      <c r="P2809">
        <f>Table13[[#This Row],[NSAF]]*Table13[[#This Row],[Heparan Sulphate (O-Xyl)]]</f>
        <v>0</v>
      </c>
      <c r="Q2809">
        <f>Table13[[#This Row],[NSAF]]*Table13[[#This Row],[Chondroitin Sulphate (O-Xyl)]]</f>
        <v>0</v>
      </c>
      <c r="R2809">
        <f>Table13[[#This Row],[NSAF]]*Table13[[#This Row],[Keratan Sulphate (O-Xyl)]]</f>
        <v>0</v>
      </c>
    </row>
    <row r="2810" spans="1:18" x14ac:dyDescent="0.2">
      <c r="A2810" t="s">
        <v>1519</v>
      </c>
      <c r="B2810" t="s">
        <v>1517</v>
      </c>
      <c r="C2810" t="s">
        <v>1518</v>
      </c>
      <c r="D2810">
        <v>303</v>
      </c>
      <c r="E2810">
        <v>89.09</v>
      </c>
      <c r="F2810">
        <v>94.55</v>
      </c>
      <c r="G2810">
        <v>275</v>
      </c>
      <c r="H2810">
        <v>491</v>
      </c>
      <c r="I2810" s="14">
        <v>2.9702970297029702E-2</v>
      </c>
      <c r="J2810" s="277">
        <v>1.5320583749709235E-5</v>
      </c>
      <c r="K2810" s="278">
        <v>0</v>
      </c>
      <c r="L2810" s="279">
        <v>0</v>
      </c>
      <c r="M2810" s="279">
        <v>0</v>
      </c>
      <c r="N2810" s="279">
        <v>0</v>
      </c>
      <c r="O2810" s="5">
        <f>Table13[[#This Row],[NSAF]]*Table13[[#This Row],[GPI-Anchor]]</f>
        <v>0</v>
      </c>
      <c r="P2810">
        <f>Table13[[#This Row],[NSAF]]*Table13[[#This Row],[Heparan Sulphate (O-Xyl)]]</f>
        <v>0</v>
      </c>
      <c r="Q2810">
        <f>Table13[[#This Row],[NSAF]]*Table13[[#This Row],[Chondroitin Sulphate (O-Xyl)]]</f>
        <v>0</v>
      </c>
      <c r="R2810">
        <f>Table13[[#This Row],[NSAF]]*Table13[[#This Row],[Keratan Sulphate (O-Xyl)]]</f>
        <v>0</v>
      </c>
    </row>
    <row r="2811" spans="1:18" x14ac:dyDescent="0.2">
      <c r="A2811" t="s">
        <v>455</v>
      </c>
      <c r="B2811" t="s">
        <v>453</v>
      </c>
      <c r="C2811" t="s">
        <v>454</v>
      </c>
      <c r="D2811">
        <v>611</v>
      </c>
      <c r="E2811">
        <v>96.73</v>
      </c>
      <c r="F2811">
        <v>98.69</v>
      </c>
      <c r="G2811">
        <v>611</v>
      </c>
      <c r="H2811">
        <v>1241</v>
      </c>
      <c r="I2811" s="14">
        <v>0.64157119476268409</v>
      </c>
      <c r="J2811" s="277">
        <v>3.3091792243234483E-4</v>
      </c>
      <c r="K2811" s="278">
        <v>0</v>
      </c>
      <c r="L2811" s="279">
        <v>0</v>
      </c>
      <c r="M2811" s="279">
        <v>0</v>
      </c>
      <c r="N2811" s="279">
        <v>0</v>
      </c>
      <c r="O2811" s="5">
        <f>Table13[[#This Row],[NSAF]]*Table13[[#This Row],[GPI-Anchor]]</f>
        <v>0</v>
      </c>
      <c r="P2811">
        <f>Table13[[#This Row],[NSAF]]*Table13[[#This Row],[Heparan Sulphate (O-Xyl)]]</f>
        <v>0</v>
      </c>
      <c r="Q2811">
        <f>Table13[[#This Row],[NSAF]]*Table13[[#This Row],[Chondroitin Sulphate (O-Xyl)]]</f>
        <v>0</v>
      </c>
      <c r="R2811">
        <f>Table13[[#This Row],[NSAF]]*Table13[[#This Row],[Keratan Sulphate (O-Xyl)]]</f>
        <v>0</v>
      </c>
    </row>
    <row r="2812" spans="1:18" x14ac:dyDescent="0.2">
      <c r="A2812" t="s">
        <v>30807</v>
      </c>
      <c r="B2812" t="s">
        <v>30805</v>
      </c>
      <c r="C2812" t="s">
        <v>30806</v>
      </c>
      <c r="D2812">
        <v>1084</v>
      </c>
      <c r="E2812">
        <v>86.35</v>
      </c>
      <c r="F2812">
        <v>91.42</v>
      </c>
      <c r="G2812">
        <v>1084</v>
      </c>
      <c r="H2812">
        <v>1852</v>
      </c>
      <c r="I2812" s="14">
        <v>1.3837638376383764E-2</v>
      </c>
      <c r="J2812" s="277">
        <v>7.1373568206671258E-6</v>
      </c>
      <c r="K2812" s="278">
        <v>0</v>
      </c>
      <c r="L2812" s="279">
        <v>0</v>
      </c>
      <c r="M2812" s="279">
        <v>0</v>
      </c>
      <c r="N2812" s="279">
        <v>0</v>
      </c>
      <c r="O2812" s="5">
        <f>Table13[[#This Row],[NSAF]]*Table13[[#This Row],[GPI-Anchor]]</f>
        <v>0</v>
      </c>
      <c r="P2812">
        <f>Table13[[#This Row],[NSAF]]*Table13[[#This Row],[Heparan Sulphate (O-Xyl)]]</f>
        <v>0</v>
      </c>
      <c r="Q2812">
        <f>Table13[[#This Row],[NSAF]]*Table13[[#This Row],[Chondroitin Sulphate (O-Xyl)]]</f>
        <v>0</v>
      </c>
      <c r="R2812">
        <f>Table13[[#This Row],[NSAF]]*Table13[[#This Row],[Keratan Sulphate (O-Xyl)]]</f>
        <v>0</v>
      </c>
    </row>
    <row r="2813" spans="1:18" x14ac:dyDescent="0.2">
      <c r="A2813" t="s">
        <v>32349</v>
      </c>
      <c r="B2813" t="s">
        <v>32347</v>
      </c>
      <c r="C2813" t="s">
        <v>32348</v>
      </c>
      <c r="D2813">
        <v>755</v>
      </c>
      <c r="E2813">
        <v>68.77</v>
      </c>
      <c r="F2813">
        <v>78.319999999999993</v>
      </c>
      <c r="G2813">
        <v>775</v>
      </c>
      <c r="H2813">
        <v>963</v>
      </c>
      <c r="I2813" s="14">
        <v>9.2715231788079479E-3</v>
      </c>
      <c r="J2813" s="277">
        <v>4.7821866273926849E-6</v>
      </c>
      <c r="K2813" s="278">
        <v>0</v>
      </c>
      <c r="L2813" s="279">
        <v>0</v>
      </c>
      <c r="M2813" s="279">
        <v>0</v>
      </c>
      <c r="N2813" s="279">
        <v>0</v>
      </c>
      <c r="O2813" s="5">
        <f>Table13[[#This Row],[NSAF]]*Table13[[#This Row],[GPI-Anchor]]</f>
        <v>0</v>
      </c>
      <c r="P2813">
        <f>Table13[[#This Row],[NSAF]]*Table13[[#This Row],[Heparan Sulphate (O-Xyl)]]</f>
        <v>0</v>
      </c>
      <c r="Q2813">
        <f>Table13[[#This Row],[NSAF]]*Table13[[#This Row],[Chondroitin Sulphate (O-Xyl)]]</f>
        <v>0</v>
      </c>
      <c r="R2813">
        <f>Table13[[#This Row],[NSAF]]*Table13[[#This Row],[Keratan Sulphate (O-Xyl)]]</f>
        <v>0</v>
      </c>
    </row>
    <row r="2814" spans="1:18" x14ac:dyDescent="0.2">
      <c r="A2814" t="s">
        <v>6873</v>
      </c>
      <c r="B2814" t="s">
        <v>6871</v>
      </c>
      <c r="C2814" t="s">
        <v>6872</v>
      </c>
      <c r="D2814">
        <v>325</v>
      </c>
      <c r="E2814">
        <v>99.69</v>
      </c>
      <c r="F2814">
        <v>100</v>
      </c>
      <c r="G2814">
        <v>325</v>
      </c>
      <c r="H2814">
        <v>649</v>
      </c>
      <c r="I2814" s="14">
        <v>0.48</v>
      </c>
      <c r="J2814" s="277">
        <v>2.4758063339530123E-4</v>
      </c>
      <c r="K2814" s="278">
        <v>0</v>
      </c>
      <c r="L2814" s="279">
        <v>0</v>
      </c>
      <c r="M2814" s="279">
        <v>0</v>
      </c>
      <c r="N2814" s="279">
        <v>0</v>
      </c>
      <c r="O2814" s="5">
        <f>Table13[[#This Row],[NSAF]]*Table13[[#This Row],[GPI-Anchor]]</f>
        <v>0</v>
      </c>
      <c r="P2814">
        <f>Table13[[#This Row],[NSAF]]*Table13[[#This Row],[Heparan Sulphate (O-Xyl)]]</f>
        <v>0</v>
      </c>
      <c r="Q2814">
        <f>Table13[[#This Row],[NSAF]]*Table13[[#This Row],[Chondroitin Sulphate (O-Xyl)]]</f>
        <v>0</v>
      </c>
      <c r="R2814">
        <f>Table13[[#This Row],[NSAF]]*Table13[[#This Row],[Keratan Sulphate (O-Xyl)]]</f>
        <v>0</v>
      </c>
    </row>
    <row r="2815" spans="1:18" x14ac:dyDescent="0.2">
      <c r="A2815" t="s">
        <v>6873</v>
      </c>
      <c r="B2815" t="s">
        <v>6871</v>
      </c>
      <c r="C2815" t="s">
        <v>6872</v>
      </c>
      <c r="D2815">
        <v>325</v>
      </c>
      <c r="E2815">
        <v>99.69</v>
      </c>
      <c r="F2815">
        <v>100</v>
      </c>
      <c r="G2815">
        <v>325</v>
      </c>
      <c r="H2815">
        <v>671</v>
      </c>
      <c r="I2815" s="14">
        <v>0.48</v>
      </c>
      <c r="J2815" s="277">
        <v>2.4758063339530123E-4</v>
      </c>
      <c r="K2815" s="278">
        <v>0</v>
      </c>
      <c r="L2815" s="279">
        <v>0</v>
      </c>
      <c r="M2815" s="279">
        <v>0</v>
      </c>
      <c r="N2815" s="279">
        <v>0</v>
      </c>
      <c r="O2815" s="5">
        <f>Table13[[#This Row],[NSAF]]*Table13[[#This Row],[GPI-Anchor]]</f>
        <v>0</v>
      </c>
      <c r="P2815">
        <f>Table13[[#This Row],[NSAF]]*Table13[[#This Row],[Heparan Sulphate (O-Xyl)]]</f>
        <v>0</v>
      </c>
      <c r="Q2815">
        <f>Table13[[#This Row],[NSAF]]*Table13[[#This Row],[Chondroitin Sulphate (O-Xyl)]]</f>
        <v>0</v>
      </c>
      <c r="R2815">
        <f>Table13[[#This Row],[NSAF]]*Table13[[#This Row],[Keratan Sulphate (O-Xyl)]]</f>
        <v>0</v>
      </c>
    </row>
    <row r="2816" spans="1:18" x14ac:dyDescent="0.2">
      <c r="A2816" t="s">
        <v>3485</v>
      </c>
      <c r="B2816" t="s">
        <v>3483</v>
      </c>
      <c r="C2816" t="s">
        <v>3484</v>
      </c>
      <c r="D2816">
        <v>263</v>
      </c>
      <c r="E2816">
        <v>97.12</v>
      </c>
      <c r="F2816">
        <v>97.94</v>
      </c>
      <c r="G2816">
        <v>243</v>
      </c>
      <c r="H2816">
        <v>495</v>
      </c>
      <c r="I2816" s="14">
        <v>1.4714828897338403</v>
      </c>
      <c r="J2816" s="277">
        <v>7.5898055389719257E-4</v>
      </c>
      <c r="K2816" s="278">
        <v>0</v>
      </c>
      <c r="L2816" s="279">
        <v>0</v>
      </c>
      <c r="M2816" s="279">
        <v>0</v>
      </c>
      <c r="N2816" s="279">
        <v>0</v>
      </c>
      <c r="O2816" s="5">
        <f>Table13[[#This Row],[NSAF]]*Table13[[#This Row],[GPI-Anchor]]</f>
        <v>0</v>
      </c>
      <c r="P2816">
        <f>Table13[[#This Row],[NSAF]]*Table13[[#This Row],[Heparan Sulphate (O-Xyl)]]</f>
        <v>0</v>
      </c>
      <c r="Q2816">
        <f>Table13[[#This Row],[NSAF]]*Table13[[#This Row],[Chondroitin Sulphate (O-Xyl)]]</f>
        <v>0</v>
      </c>
      <c r="R2816">
        <f>Table13[[#This Row],[NSAF]]*Table13[[#This Row],[Keratan Sulphate (O-Xyl)]]</f>
        <v>0</v>
      </c>
    </row>
    <row r="2817" spans="1:18" x14ac:dyDescent="0.2">
      <c r="A2817" t="s">
        <v>15408</v>
      </c>
      <c r="B2817" t="s">
        <v>15406</v>
      </c>
      <c r="C2817" t="s">
        <v>15407</v>
      </c>
      <c r="D2817">
        <v>753</v>
      </c>
      <c r="E2817">
        <v>80.81</v>
      </c>
      <c r="F2817">
        <v>86.47</v>
      </c>
      <c r="G2817">
        <v>761</v>
      </c>
      <c r="H2817">
        <v>1223</v>
      </c>
      <c r="I2817" s="14">
        <v>0.12217795484727756</v>
      </c>
      <c r="J2817" s="277">
        <v>6.3018532183398951E-5</v>
      </c>
      <c r="K2817" s="278">
        <v>0</v>
      </c>
      <c r="L2817" s="279">
        <v>0</v>
      </c>
      <c r="M2817" s="279">
        <v>0</v>
      </c>
      <c r="N2817" s="279">
        <v>0</v>
      </c>
      <c r="O2817" s="5">
        <f>Table13[[#This Row],[NSAF]]*Table13[[#This Row],[GPI-Anchor]]</f>
        <v>0</v>
      </c>
      <c r="P2817">
        <f>Table13[[#This Row],[NSAF]]*Table13[[#This Row],[Heparan Sulphate (O-Xyl)]]</f>
        <v>0</v>
      </c>
      <c r="Q2817">
        <f>Table13[[#This Row],[NSAF]]*Table13[[#This Row],[Chondroitin Sulphate (O-Xyl)]]</f>
        <v>0</v>
      </c>
      <c r="R2817">
        <f>Table13[[#This Row],[NSAF]]*Table13[[#This Row],[Keratan Sulphate (O-Xyl)]]</f>
        <v>0</v>
      </c>
    </row>
    <row r="2818" spans="1:18" x14ac:dyDescent="0.2">
      <c r="A2818" t="s">
        <v>27223</v>
      </c>
      <c r="B2818" t="s">
        <v>27221</v>
      </c>
      <c r="C2818" t="s">
        <v>27222</v>
      </c>
      <c r="D2818">
        <v>668</v>
      </c>
      <c r="E2818">
        <v>88.21</v>
      </c>
      <c r="F2818">
        <v>91.04</v>
      </c>
      <c r="G2818">
        <v>670</v>
      </c>
      <c r="H2818">
        <v>1153</v>
      </c>
      <c r="I2818" s="14">
        <v>2.5449101796407185E-2</v>
      </c>
      <c r="J2818" s="277">
        <v>1.3126468212699979E-5</v>
      </c>
      <c r="K2818" s="278">
        <v>0</v>
      </c>
      <c r="L2818" s="279">
        <v>0</v>
      </c>
      <c r="M2818" s="279">
        <v>0</v>
      </c>
      <c r="N2818" s="279">
        <v>0</v>
      </c>
      <c r="O2818" s="5">
        <f>Table13[[#This Row],[NSAF]]*Table13[[#This Row],[GPI-Anchor]]</f>
        <v>0</v>
      </c>
      <c r="P2818">
        <f>Table13[[#This Row],[NSAF]]*Table13[[#This Row],[Heparan Sulphate (O-Xyl)]]</f>
        <v>0</v>
      </c>
      <c r="Q2818">
        <f>Table13[[#This Row],[NSAF]]*Table13[[#This Row],[Chondroitin Sulphate (O-Xyl)]]</f>
        <v>0</v>
      </c>
      <c r="R2818">
        <f>Table13[[#This Row],[NSAF]]*Table13[[#This Row],[Keratan Sulphate (O-Xyl)]]</f>
        <v>0</v>
      </c>
    </row>
    <row r="2819" spans="1:18" x14ac:dyDescent="0.2">
      <c r="A2819" t="s">
        <v>29234</v>
      </c>
      <c r="B2819" t="s">
        <v>29232</v>
      </c>
      <c r="C2819" t="s">
        <v>29233</v>
      </c>
      <c r="D2819">
        <v>547</v>
      </c>
      <c r="E2819">
        <v>93.65</v>
      </c>
      <c r="F2819">
        <v>94.06</v>
      </c>
      <c r="G2819">
        <v>488</v>
      </c>
      <c r="H2819">
        <v>849</v>
      </c>
      <c r="I2819" s="14">
        <v>1.8281535648994516E-2</v>
      </c>
      <c r="J2819" s="277">
        <v>9.4294878654517545E-6</v>
      </c>
      <c r="K2819" s="278">
        <v>0</v>
      </c>
      <c r="L2819" s="279">
        <v>0</v>
      </c>
      <c r="M2819" s="279">
        <v>0</v>
      </c>
      <c r="N2819" s="279">
        <v>0</v>
      </c>
      <c r="O2819" s="5">
        <f>Table13[[#This Row],[NSAF]]*Table13[[#This Row],[GPI-Anchor]]</f>
        <v>0</v>
      </c>
      <c r="P2819">
        <f>Table13[[#This Row],[NSAF]]*Table13[[#This Row],[Heparan Sulphate (O-Xyl)]]</f>
        <v>0</v>
      </c>
      <c r="Q2819">
        <f>Table13[[#This Row],[NSAF]]*Table13[[#This Row],[Chondroitin Sulphate (O-Xyl)]]</f>
        <v>0</v>
      </c>
      <c r="R2819">
        <f>Table13[[#This Row],[NSAF]]*Table13[[#This Row],[Keratan Sulphate (O-Xyl)]]</f>
        <v>0</v>
      </c>
    </row>
    <row r="2820" spans="1:18" x14ac:dyDescent="0.2">
      <c r="A2820" t="s">
        <v>34539</v>
      </c>
      <c r="B2820" t="s">
        <v>34537</v>
      </c>
      <c r="C2820" t="s">
        <v>34538</v>
      </c>
      <c r="D2820">
        <v>1220</v>
      </c>
      <c r="E2820">
        <v>89.82</v>
      </c>
      <c r="F2820">
        <v>93.78</v>
      </c>
      <c r="G2820">
        <v>1189</v>
      </c>
      <c r="H2820">
        <v>2126</v>
      </c>
      <c r="I2820" s="14">
        <v>3.2786885245901639E-3</v>
      </c>
      <c r="J2820" s="277">
        <v>1.691124545049872E-6</v>
      </c>
      <c r="K2820" s="278">
        <v>0</v>
      </c>
      <c r="L2820" s="279">
        <v>0</v>
      </c>
      <c r="M2820" s="279">
        <v>0</v>
      </c>
      <c r="N2820" s="279">
        <v>0</v>
      </c>
      <c r="O2820" s="5">
        <f>Table13[[#This Row],[NSAF]]*Table13[[#This Row],[GPI-Anchor]]</f>
        <v>0</v>
      </c>
      <c r="P2820">
        <f>Table13[[#This Row],[NSAF]]*Table13[[#This Row],[Heparan Sulphate (O-Xyl)]]</f>
        <v>0</v>
      </c>
      <c r="Q2820">
        <f>Table13[[#This Row],[NSAF]]*Table13[[#This Row],[Chondroitin Sulphate (O-Xyl)]]</f>
        <v>0</v>
      </c>
      <c r="R2820">
        <f>Table13[[#This Row],[NSAF]]*Table13[[#This Row],[Keratan Sulphate (O-Xyl)]]</f>
        <v>0</v>
      </c>
    </row>
    <row r="2821" spans="1:18" x14ac:dyDescent="0.2">
      <c r="A2821" t="s">
        <v>20395</v>
      </c>
      <c r="B2821" t="s">
        <v>20393</v>
      </c>
      <c r="C2821" t="s">
        <v>20394</v>
      </c>
      <c r="D2821">
        <v>702</v>
      </c>
      <c r="E2821">
        <v>88.75</v>
      </c>
      <c r="F2821">
        <v>92.02</v>
      </c>
      <c r="G2821">
        <v>702</v>
      </c>
      <c r="H2821">
        <v>1175</v>
      </c>
      <c r="I2821" s="14">
        <v>6.4102564102564097E-2</v>
      </c>
      <c r="J2821" s="277">
        <v>3.3063652964116084E-5</v>
      </c>
      <c r="K2821" s="278">
        <v>0</v>
      </c>
      <c r="L2821" s="279">
        <v>0</v>
      </c>
      <c r="M2821" s="279">
        <v>0</v>
      </c>
      <c r="N2821" s="279">
        <v>0</v>
      </c>
      <c r="O2821" s="5">
        <f>Table13[[#This Row],[NSAF]]*Table13[[#This Row],[GPI-Anchor]]</f>
        <v>0</v>
      </c>
      <c r="P2821">
        <f>Table13[[#This Row],[NSAF]]*Table13[[#This Row],[Heparan Sulphate (O-Xyl)]]</f>
        <v>0</v>
      </c>
      <c r="Q2821">
        <f>Table13[[#This Row],[NSAF]]*Table13[[#This Row],[Chondroitin Sulphate (O-Xyl)]]</f>
        <v>0</v>
      </c>
      <c r="R2821">
        <f>Table13[[#This Row],[NSAF]]*Table13[[#This Row],[Keratan Sulphate (O-Xyl)]]</f>
        <v>0</v>
      </c>
    </row>
    <row r="2822" spans="1:18" x14ac:dyDescent="0.2">
      <c r="A2822" t="s">
        <v>21998</v>
      </c>
      <c r="B2822" t="s">
        <v>21996</v>
      </c>
      <c r="C2822" t="s">
        <v>21997</v>
      </c>
      <c r="D2822">
        <v>325</v>
      </c>
      <c r="E2822">
        <v>76.849999999999994</v>
      </c>
      <c r="F2822">
        <v>87.65</v>
      </c>
      <c r="G2822">
        <v>324</v>
      </c>
      <c r="H2822">
        <v>538</v>
      </c>
      <c r="I2822" s="14">
        <v>5.2307692307692305E-2</v>
      </c>
      <c r="J2822" s="277">
        <v>2.6979940818718725E-5</v>
      </c>
      <c r="K2822" s="278">
        <v>0</v>
      </c>
      <c r="L2822" s="279">
        <v>0</v>
      </c>
      <c r="M2822" s="279">
        <v>0</v>
      </c>
      <c r="N2822" s="279">
        <v>0</v>
      </c>
      <c r="O2822" s="5">
        <f>Table13[[#This Row],[NSAF]]*Table13[[#This Row],[GPI-Anchor]]</f>
        <v>0</v>
      </c>
      <c r="P2822">
        <f>Table13[[#This Row],[NSAF]]*Table13[[#This Row],[Heparan Sulphate (O-Xyl)]]</f>
        <v>0</v>
      </c>
      <c r="Q2822">
        <f>Table13[[#This Row],[NSAF]]*Table13[[#This Row],[Chondroitin Sulphate (O-Xyl)]]</f>
        <v>0</v>
      </c>
      <c r="R2822">
        <f>Table13[[#This Row],[NSAF]]*Table13[[#This Row],[Keratan Sulphate (O-Xyl)]]</f>
        <v>0</v>
      </c>
    </row>
    <row r="2823" spans="1:18" x14ac:dyDescent="0.2">
      <c r="A2823" t="s">
        <v>13679</v>
      </c>
      <c r="B2823" t="s">
        <v>13677</v>
      </c>
      <c r="C2823" t="s">
        <v>13678</v>
      </c>
      <c r="D2823">
        <v>482</v>
      </c>
      <c r="E2823">
        <v>86.78</v>
      </c>
      <c r="F2823">
        <v>90.29</v>
      </c>
      <c r="G2823">
        <v>484</v>
      </c>
      <c r="H2823">
        <v>851</v>
      </c>
      <c r="I2823" s="14">
        <v>0.15145228215767634</v>
      </c>
      <c r="J2823" s="277">
        <v>7.8118024887002899E-5</v>
      </c>
      <c r="K2823" s="278">
        <v>0</v>
      </c>
      <c r="L2823" s="279">
        <v>0</v>
      </c>
      <c r="M2823" s="279">
        <v>0</v>
      </c>
      <c r="N2823" s="279">
        <v>0</v>
      </c>
      <c r="O2823" s="5">
        <f>Table13[[#This Row],[NSAF]]*Table13[[#This Row],[GPI-Anchor]]</f>
        <v>0</v>
      </c>
      <c r="P2823">
        <f>Table13[[#This Row],[NSAF]]*Table13[[#This Row],[Heparan Sulphate (O-Xyl)]]</f>
        <v>0</v>
      </c>
      <c r="Q2823">
        <f>Table13[[#This Row],[NSAF]]*Table13[[#This Row],[Chondroitin Sulphate (O-Xyl)]]</f>
        <v>0</v>
      </c>
      <c r="R2823">
        <f>Table13[[#This Row],[NSAF]]*Table13[[#This Row],[Keratan Sulphate (O-Xyl)]]</f>
        <v>0</v>
      </c>
    </row>
    <row r="2824" spans="1:18" x14ac:dyDescent="0.2">
      <c r="A2824" t="s">
        <v>26850</v>
      </c>
      <c r="B2824" t="s">
        <v>26848</v>
      </c>
      <c r="C2824" t="s">
        <v>26849</v>
      </c>
      <c r="D2824">
        <v>632</v>
      </c>
      <c r="E2824">
        <v>82.51</v>
      </c>
      <c r="F2824">
        <v>87.68</v>
      </c>
      <c r="G2824">
        <v>406</v>
      </c>
      <c r="H2824">
        <v>696</v>
      </c>
      <c r="I2824" s="14">
        <v>2.6898734177215191E-2</v>
      </c>
      <c r="J2824" s="277">
        <v>1.3874178427347448E-5</v>
      </c>
      <c r="K2824" s="278">
        <v>0</v>
      </c>
      <c r="L2824" s="279">
        <v>0</v>
      </c>
      <c r="M2824" s="279">
        <v>0</v>
      </c>
      <c r="N2824" s="279">
        <v>0</v>
      </c>
      <c r="O2824" s="5">
        <f>Table13[[#This Row],[NSAF]]*Table13[[#This Row],[GPI-Anchor]]</f>
        <v>0</v>
      </c>
      <c r="P2824">
        <f>Table13[[#This Row],[NSAF]]*Table13[[#This Row],[Heparan Sulphate (O-Xyl)]]</f>
        <v>0</v>
      </c>
      <c r="Q2824">
        <f>Table13[[#This Row],[NSAF]]*Table13[[#This Row],[Chondroitin Sulphate (O-Xyl)]]</f>
        <v>0</v>
      </c>
      <c r="R2824">
        <f>Table13[[#This Row],[NSAF]]*Table13[[#This Row],[Keratan Sulphate (O-Xyl)]]</f>
        <v>0</v>
      </c>
    </row>
    <row r="2825" spans="1:18" x14ac:dyDescent="0.2">
      <c r="A2825" t="s">
        <v>32934</v>
      </c>
      <c r="B2825" t="s">
        <v>32932</v>
      </c>
      <c r="C2825" t="s">
        <v>32933</v>
      </c>
      <c r="D2825">
        <v>2856</v>
      </c>
      <c r="E2825">
        <v>94.09</v>
      </c>
      <c r="F2825">
        <v>95.94</v>
      </c>
      <c r="G2825">
        <v>2860</v>
      </c>
      <c r="H2825">
        <v>5491</v>
      </c>
      <c r="I2825" s="14">
        <v>8.0532212885154053E-3</v>
      </c>
      <c r="J2825" s="277">
        <v>4.1537950572566003E-6</v>
      </c>
      <c r="K2825" s="278">
        <v>0</v>
      </c>
      <c r="L2825" s="279">
        <v>0</v>
      </c>
      <c r="M2825" s="279">
        <v>0</v>
      </c>
      <c r="N2825" s="279">
        <v>0</v>
      </c>
      <c r="O2825" s="5">
        <f>Table13[[#This Row],[NSAF]]*Table13[[#This Row],[GPI-Anchor]]</f>
        <v>0</v>
      </c>
      <c r="P2825">
        <f>Table13[[#This Row],[NSAF]]*Table13[[#This Row],[Heparan Sulphate (O-Xyl)]]</f>
        <v>0</v>
      </c>
      <c r="Q2825">
        <f>Table13[[#This Row],[NSAF]]*Table13[[#This Row],[Chondroitin Sulphate (O-Xyl)]]</f>
        <v>0</v>
      </c>
      <c r="R2825">
        <f>Table13[[#This Row],[NSAF]]*Table13[[#This Row],[Keratan Sulphate (O-Xyl)]]</f>
        <v>0</v>
      </c>
    </row>
    <row r="2826" spans="1:18" x14ac:dyDescent="0.2">
      <c r="A2826" t="s">
        <v>29911</v>
      </c>
      <c r="B2826" t="s">
        <v>29909</v>
      </c>
      <c r="C2826" t="s">
        <v>29910</v>
      </c>
      <c r="D2826">
        <v>372</v>
      </c>
      <c r="E2826">
        <v>92.7</v>
      </c>
      <c r="F2826">
        <v>95.95</v>
      </c>
      <c r="G2826">
        <v>370</v>
      </c>
      <c r="H2826">
        <v>720</v>
      </c>
      <c r="I2826" s="14">
        <v>1.6129032258064516E-2</v>
      </c>
      <c r="J2826" s="277">
        <v>8.3192417135517885E-6</v>
      </c>
      <c r="K2826" s="278">
        <v>0</v>
      </c>
      <c r="L2826" s="279">
        <v>0</v>
      </c>
      <c r="M2826" s="279">
        <v>0</v>
      </c>
      <c r="N2826" s="279">
        <v>0</v>
      </c>
      <c r="O2826" s="5">
        <f>Table13[[#This Row],[NSAF]]*Table13[[#This Row],[GPI-Anchor]]</f>
        <v>0</v>
      </c>
      <c r="P2826">
        <f>Table13[[#This Row],[NSAF]]*Table13[[#This Row],[Heparan Sulphate (O-Xyl)]]</f>
        <v>0</v>
      </c>
      <c r="Q2826">
        <f>Table13[[#This Row],[NSAF]]*Table13[[#This Row],[Chondroitin Sulphate (O-Xyl)]]</f>
        <v>0</v>
      </c>
      <c r="R2826">
        <f>Table13[[#This Row],[NSAF]]*Table13[[#This Row],[Keratan Sulphate (O-Xyl)]]</f>
        <v>0</v>
      </c>
    </row>
    <row r="2827" spans="1:18" x14ac:dyDescent="0.2">
      <c r="A2827" t="s">
        <v>21037</v>
      </c>
      <c r="B2827" t="s">
        <v>21035</v>
      </c>
      <c r="C2827" t="s">
        <v>21036</v>
      </c>
      <c r="D2827">
        <v>1202</v>
      </c>
      <c r="E2827">
        <v>91.4</v>
      </c>
      <c r="F2827">
        <v>92.9</v>
      </c>
      <c r="G2827">
        <v>1267</v>
      </c>
      <c r="H2827">
        <v>2192</v>
      </c>
      <c r="I2827" s="14">
        <v>5.9068219633943431E-2</v>
      </c>
      <c r="J2827" s="277">
        <v>3.0466973396884343E-5</v>
      </c>
      <c r="K2827" s="278">
        <v>0</v>
      </c>
      <c r="L2827" s="279">
        <v>0</v>
      </c>
      <c r="M2827" s="279">
        <v>0</v>
      </c>
      <c r="N2827" s="279">
        <v>0</v>
      </c>
      <c r="O2827" s="5">
        <f>Table13[[#This Row],[NSAF]]*Table13[[#This Row],[GPI-Anchor]]</f>
        <v>0</v>
      </c>
      <c r="P2827">
        <f>Table13[[#This Row],[NSAF]]*Table13[[#This Row],[Heparan Sulphate (O-Xyl)]]</f>
        <v>0</v>
      </c>
      <c r="Q2827">
        <f>Table13[[#This Row],[NSAF]]*Table13[[#This Row],[Chondroitin Sulphate (O-Xyl)]]</f>
        <v>0</v>
      </c>
      <c r="R2827">
        <f>Table13[[#This Row],[NSAF]]*Table13[[#This Row],[Keratan Sulphate (O-Xyl)]]</f>
        <v>0</v>
      </c>
    </row>
    <row r="2828" spans="1:18" x14ac:dyDescent="0.2">
      <c r="A2828" t="s">
        <v>31581</v>
      </c>
      <c r="B2828" t="s">
        <v>31579</v>
      </c>
      <c r="C2828" t="s">
        <v>31580</v>
      </c>
      <c r="D2828">
        <v>1043</v>
      </c>
      <c r="E2828">
        <v>93.38</v>
      </c>
      <c r="F2828">
        <v>94.84</v>
      </c>
      <c r="G2828">
        <v>1027</v>
      </c>
      <c r="H2828">
        <v>1907</v>
      </c>
      <c r="I2828" s="14">
        <v>1.1505273250239693E-2</v>
      </c>
      <c r="J2828" s="277">
        <v>5.9343392472507495E-6</v>
      </c>
      <c r="K2828" s="278">
        <v>0</v>
      </c>
      <c r="L2828" s="279">
        <v>0</v>
      </c>
      <c r="M2828" s="279">
        <v>0</v>
      </c>
      <c r="N2828" s="279">
        <v>0</v>
      </c>
      <c r="O2828" s="5">
        <f>Table13[[#This Row],[NSAF]]*Table13[[#This Row],[GPI-Anchor]]</f>
        <v>0</v>
      </c>
      <c r="P2828">
        <f>Table13[[#This Row],[NSAF]]*Table13[[#This Row],[Heparan Sulphate (O-Xyl)]]</f>
        <v>0</v>
      </c>
      <c r="Q2828">
        <f>Table13[[#This Row],[NSAF]]*Table13[[#This Row],[Chondroitin Sulphate (O-Xyl)]]</f>
        <v>0</v>
      </c>
      <c r="R2828">
        <f>Table13[[#This Row],[NSAF]]*Table13[[#This Row],[Keratan Sulphate (O-Xyl)]]</f>
        <v>0</v>
      </c>
    </row>
    <row r="2829" spans="1:18" x14ac:dyDescent="0.2">
      <c r="A2829" t="s">
        <v>12996</v>
      </c>
      <c r="B2829" t="s">
        <v>12994</v>
      </c>
      <c r="C2829" t="s">
        <v>12995</v>
      </c>
      <c r="D2829">
        <v>969</v>
      </c>
      <c r="E2829">
        <v>92.66</v>
      </c>
      <c r="F2829">
        <v>95.82</v>
      </c>
      <c r="G2829">
        <v>981</v>
      </c>
      <c r="H2829">
        <v>1823</v>
      </c>
      <c r="I2829" s="14">
        <v>0.16821465428276575</v>
      </c>
      <c r="J2829" s="277">
        <v>8.6763938861872438E-5</v>
      </c>
      <c r="K2829" s="278">
        <v>0</v>
      </c>
      <c r="L2829" s="279">
        <v>0</v>
      </c>
      <c r="M2829" s="279">
        <v>0</v>
      </c>
      <c r="N2829" s="279">
        <v>0</v>
      </c>
      <c r="O2829" s="5">
        <f>Table13[[#This Row],[NSAF]]*Table13[[#This Row],[GPI-Anchor]]</f>
        <v>0</v>
      </c>
      <c r="P2829">
        <f>Table13[[#This Row],[NSAF]]*Table13[[#This Row],[Heparan Sulphate (O-Xyl)]]</f>
        <v>0</v>
      </c>
      <c r="Q2829">
        <f>Table13[[#This Row],[NSAF]]*Table13[[#This Row],[Chondroitin Sulphate (O-Xyl)]]</f>
        <v>0</v>
      </c>
      <c r="R2829">
        <f>Table13[[#This Row],[NSAF]]*Table13[[#This Row],[Keratan Sulphate (O-Xyl)]]</f>
        <v>0</v>
      </c>
    </row>
    <row r="2830" spans="1:18" x14ac:dyDescent="0.2">
      <c r="A2830" t="s">
        <v>29617</v>
      </c>
      <c r="B2830" t="s">
        <v>29615</v>
      </c>
      <c r="C2830" t="s">
        <v>29616</v>
      </c>
      <c r="D2830">
        <v>882</v>
      </c>
      <c r="E2830">
        <v>90.39</v>
      </c>
      <c r="F2830">
        <v>92.6</v>
      </c>
      <c r="G2830">
        <v>905</v>
      </c>
      <c r="H2830">
        <v>1589</v>
      </c>
      <c r="I2830" s="14">
        <v>1.7006802721088437E-2</v>
      </c>
      <c r="J2830" s="277">
        <v>8.7719895619083503E-6</v>
      </c>
      <c r="K2830" s="278">
        <v>0</v>
      </c>
      <c r="L2830" s="279">
        <v>0</v>
      </c>
      <c r="M2830" s="279">
        <v>0</v>
      </c>
      <c r="N2830" s="279">
        <v>0</v>
      </c>
      <c r="O2830" s="5">
        <f>Table13[[#This Row],[NSAF]]*Table13[[#This Row],[GPI-Anchor]]</f>
        <v>0</v>
      </c>
      <c r="P2830">
        <f>Table13[[#This Row],[NSAF]]*Table13[[#This Row],[Heparan Sulphate (O-Xyl)]]</f>
        <v>0</v>
      </c>
      <c r="Q2830">
        <f>Table13[[#This Row],[NSAF]]*Table13[[#This Row],[Chondroitin Sulphate (O-Xyl)]]</f>
        <v>0</v>
      </c>
      <c r="R2830">
        <f>Table13[[#This Row],[NSAF]]*Table13[[#This Row],[Keratan Sulphate (O-Xyl)]]</f>
        <v>0</v>
      </c>
    </row>
    <row r="2831" spans="1:18" x14ac:dyDescent="0.2">
      <c r="A2831" t="s">
        <v>21735</v>
      </c>
      <c r="B2831" t="s">
        <v>21733</v>
      </c>
      <c r="C2831" t="s">
        <v>21734</v>
      </c>
      <c r="D2831">
        <v>1216</v>
      </c>
      <c r="E2831">
        <v>95.48</v>
      </c>
      <c r="F2831">
        <v>97.04</v>
      </c>
      <c r="G2831">
        <v>1216</v>
      </c>
      <c r="H2831">
        <v>2333</v>
      </c>
      <c r="I2831" s="14">
        <v>5.4276315789473686E-2</v>
      </c>
      <c r="J2831" s="277">
        <v>2.7995343003169344E-5</v>
      </c>
      <c r="K2831" s="278">
        <v>0</v>
      </c>
      <c r="L2831" s="279">
        <v>0</v>
      </c>
      <c r="M2831" s="279">
        <v>0</v>
      </c>
      <c r="N2831" s="279">
        <v>0</v>
      </c>
      <c r="O2831" s="5">
        <f>Table13[[#This Row],[NSAF]]*Table13[[#This Row],[GPI-Anchor]]</f>
        <v>0</v>
      </c>
      <c r="P2831">
        <f>Table13[[#This Row],[NSAF]]*Table13[[#This Row],[Heparan Sulphate (O-Xyl)]]</f>
        <v>0</v>
      </c>
      <c r="Q2831">
        <f>Table13[[#This Row],[NSAF]]*Table13[[#This Row],[Chondroitin Sulphate (O-Xyl)]]</f>
        <v>0</v>
      </c>
      <c r="R2831">
        <f>Table13[[#This Row],[NSAF]]*Table13[[#This Row],[Keratan Sulphate (O-Xyl)]]</f>
        <v>0</v>
      </c>
    </row>
    <row r="2832" spans="1:18" x14ac:dyDescent="0.2">
      <c r="A2832" t="s">
        <v>30446</v>
      </c>
      <c r="B2832" t="s">
        <v>30444</v>
      </c>
      <c r="C2832" t="s">
        <v>30445</v>
      </c>
      <c r="D2832">
        <v>817</v>
      </c>
      <c r="E2832">
        <v>91.13</v>
      </c>
      <c r="F2832">
        <v>93.08</v>
      </c>
      <c r="G2832">
        <v>665</v>
      </c>
      <c r="H2832">
        <v>1178</v>
      </c>
      <c r="I2832" s="14">
        <v>1.4687882496940025E-2</v>
      </c>
      <c r="J2832" s="277">
        <v>7.5759067746420213E-6</v>
      </c>
      <c r="K2832" s="278">
        <v>0</v>
      </c>
      <c r="L2832" s="279">
        <v>0</v>
      </c>
      <c r="M2832" s="279">
        <v>0</v>
      </c>
      <c r="N2832" s="279">
        <v>0</v>
      </c>
      <c r="O2832" s="5">
        <f>Table13[[#This Row],[NSAF]]*Table13[[#This Row],[GPI-Anchor]]</f>
        <v>0</v>
      </c>
      <c r="P2832">
        <f>Table13[[#This Row],[NSAF]]*Table13[[#This Row],[Heparan Sulphate (O-Xyl)]]</f>
        <v>0</v>
      </c>
      <c r="Q2832">
        <f>Table13[[#This Row],[NSAF]]*Table13[[#This Row],[Chondroitin Sulphate (O-Xyl)]]</f>
        <v>0</v>
      </c>
      <c r="R2832">
        <f>Table13[[#This Row],[NSAF]]*Table13[[#This Row],[Keratan Sulphate (O-Xyl)]]</f>
        <v>0</v>
      </c>
    </row>
    <row r="2833" spans="1:18" x14ac:dyDescent="0.2">
      <c r="A2833" t="s">
        <v>34339</v>
      </c>
      <c r="B2833" t="s">
        <v>34337</v>
      </c>
      <c r="C2833" t="s">
        <v>34338</v>
      </c>
      <c r="D2833">
        <v>2266</v>
      </c>
      <c r="E2833">
        <v>60.05</v>
      </c>
      <c r="F2833">
        <v>69.760000000000005</v>
      </c>
      <c r="G2833">
        <v>2288</v>
      </c>
      <c r="H2833">
        <v>2321</v>
      </c>
      <c r="I2833" s="14">
        <v>3.9717563989408646E-3</v>
      </c>
      <c r="J2833" s="277">
        <v>2.0486040936283753E-6</v>
      </c>
      <c r="K2833" s="278">
        <v>0</v>
      </c>
      <c r="L2833" s="279">
        <v>0</v>
      </c>
      <c r="M2833" s="279">
        <v>0</v>
      </c>
      <c r="N2833" s="279">
        <v>0</v>
      </c>
      <c r="O2833" s="5">
        <f>Table13[[#This Row],[NSAF]]*Table13[[#This Row],[GPI-Anchor]]</f>
        <v>0</v>
      </c>
      <c r="P2833">
        <f>Table13[[#This Row],[NSAF]]*Table13[[#This Row],[Heparan Sulphate (O-Xyl)]]</f>
        <v>0</v>
      </c>
      <c r="Q2833">
        <f>Table13[[#This Row],[NSAF]]*Table13[[#This Row],[Chondroitin Sulphate (O-Xyl)]]</f>
        <v>0</v>
      </c>
      <c r="R2833">
        <f>Table13[[#This Row],[NSAF]]*Table13[[#This Row],[Keratan Sulphate (O-Xyl)]]</f>
        <v>0</v>
      </c>
    </row>
    <row r="2834" spans="1:18" x14ac:dyDescent="0.2">
      <c r="A2834" t="s">
        <v>32875</v>
      </c>
      <c r="B2834" t="s">
        <v>32873</v>
      </c>
      <c r="C2834" t="s">
        <v>32874</v>
      </c>
      <c r="D2834">
        <v>988</v>
      </c>
      <c r="E2834">
        <v>88.51</v>
      </c>
      <c r="F2834">
        <v>92.14</v>
      </c>
      <c r="G2834">
        <v>992</v>
      </c>
      <c r="H2834">
        <v>1705</v>
      </c>
      <c r="I2834" s="14">
        <v>8.0971659919028341E-3</v>
      </c>
      <c r="J2834" s="277">
        <v>4.1764614270462426E-6</v>
      </c>
      <c r="K2834" s="278">
        <v>0</v>
      </c>
      <c r="L2834" s="279">
        <v>0</v>
      </c>
      <c r="M2834" s="279">
        <v>0</v>
      </c>
      <c r="N2834" s="279">
        <v>0</v>
      </c>
      <c r="O2834" s="5">
        <f>Table13[[#This Row],[NSAF]]*Table13[[#This Row],[GPI-Anchor]]</f>
        <v>0</v>
      </c>
      <c r="P2834">
        <f>Table13[[#This Row],[NSAF]]*Table13[[#This Row],[Heparan Sulphate (O-Xyl)]]</f>
        <v>0</v>
      </c>
      <c r="Q2834">
        <f>Table13[[#This Row],[NSAF]]*Table13[[#This Row],[Chondroitin Sulphate (O-Xyl)]]</f>
        <v>0</v>
      </c>
      <c r="R2834">
        <f>Table13[[#This Row],[NSAF]]*Table13[[#This Row],[Keratan Sulphate (O-Xyl)]]</f>
        <v>0</v>
      </c>
    </row>
    <row r="2835" spans="1:18" x14ac:dyDescent="0.2">
      <c r="A2835" t="s">
        <v>1855</v>
      </c>
      <c r="B2835" t="s">
        <v>1853</v>
      </c>
      <c r="C2835" t="s">
        <v>1854</v>
      </c>
      <c r="D2835">
        <v>565</v>
      </c>
      <c r="E2835">
        <v>82.65</v>
      </c>
      <c r="F2835">
        <v>90.09</v>
      </c>
      <c r="G2835">
        <v>565</v>
      </c>
      <c r="H2835">
        <v>980</v>
      </c>
      <c r="I2835" s="14">
        <v>3.1858407079646017E-2</v>
      </c>
      <c r="J2835" s="277">
        <v>1.6432342924466897E-5</v>
      </c>
      <c r="K2835" s="278">
        <v>0</v>
      </c>
      <c r="L2835" s="279">
        <v>0</v>
      </c>
      <c r="M2835" s="279">
        <v>0</v>
      </c>
      <c r="N2835" s="279">
        <v>0</v>
      </c>
      <c r="O2835" s="5">
        <f>Table13[[#This Row],[NSAF]]*Table13[[#This Row],[GPI-Anchor]]</f>
        <v>0</v>
      </c>
      <c r="P2835">
        <f>Table13[[#This Row],[NSAF]]*Table13[[#This Row],[Heparan Sulphate (O-Xyl)]]</f>
        <v>0</v>
      </c>
      <c r="Q2835">
        <f>Table13[[#This Row],[NSAF]]*Table13[[#This Row],[Chondroitin Sulphate (O-Xyl)]]</f>
        <v>0</v>
      </c>
      <c r="R2835">
        <f>Table13[[#This Row],[NSAF]]*Table13[[#This Row],[Keratan Sulphate (O-Xyl)]]</f>
        <v>0</v>
      </c>
    </row>
    <row r="2836" spans="1:18" x14ac:dyDescent="0.2">
      <c r="A2836" t="s">
        <v>2263</v>
      </c>
      <c r="B2836" t="s">
        <v>2261</v>
      </c>
      <c r="C2836" t="s">
        <v>2262</v>
      </c>
      <c r="D2836">
        <v>332</v>
      </c>
      <c r="E2836">
        <v>95.18</v>
      </c>
      <c r="F2836">
        <v>98.8</v>
      </c>
      <c r="G2836">
        <v>332</v>
      </c>
      <c r="H2836">
        <v>655</v>
      </c>
      <c r="I2836" s="14">
        <v>6.3343373493975905</v>
      </c>
      <c r="J2836" s="277">
        <v>3.2672067772986858E-3</v>
      </c>
      <c r="K2836" s="278">
        <v>0</v>
      </c>
      <c r="L2836" s="279">
        <v>0</v>
      </c>
      <c r="M2836" s="279">
        <v>0</v>
      </c>
      <c r="N2836" s="279">
        <v>0</v>
      </c>
      <c r="O2836" s="5">
        <f>Table13[[#This Row],[NSAF]]*Table13[[#This Row],[GPI-Anchor]]</f>
        <v>0</v>
      </c>
      <c r="P2836">
        <f>Table13[[#This Row],[NSAF]]*Table13[[#This Row],[Heparan Sulphate (O-Xyl)]]</f>
        <v>0</v>
      </c>
      <c r="Q2836">
        <f>Table13[[#This Row],[NSAF]]*Table13[[#This Row],[Chondroitin Sulphate (O-Xyl)]]</f>
        <v>0</v>
      </c>
      <c r="R2836">
        <f>Table13[[#This Row],[NSAF]]*Table13[[#This Row],[Keratan Sulphate (O-Xyl)]]</f>
        <v>0</v>
      </c>
    </row>
    <row r="2837" spans="1:18" x14ac:dyDescent="0.2">
      <c r="A2837" t="s">
        <v>2263</v>
      </c>
      <c r="B2837" t="s">
        <v>2261</v>
      </c>
      <c r="C2837" t="s">
        <v>2262</v>
      </c>
      <c r="D2837">
        <v>332</v>
      </c>
      <c r="E2837">
        <v>95.180999999999997</v>
      </c>
      <c r="F2837">
        <v>98.8</v>
      </c>
      <c r="G2837">
        <v>332</v>
      </c>
      <c r="H2837">
        <v>655</v>
      </c>
      <c r="I2837" s="14">
        <v>3.614457831325301E-2</v>
      </c>
      <c r="J2837" s="277">
        <v>1.8643119984585938E-5</v>
      </c>
      <c r="K2837" s="278">
        <v>0</v>
      </c>
      <c r="L2837" s="279">
        <v>0</v>
      </c>
      <c r="M2837" s="279">
        <v>0</v>
      </c>
      <c r="N2837" s="279">
        <v>0</v>
      </c>
      <c r="O2837" s="5">
        <f>Table13[[#This Row],[NSAF]]*Table13[[#This Row],[GPI-Anchor]]</f>
        <v>0</v>
      </c>
      <c r="P2837">
        <f>Table13[[#This Row],[NSAF]]*Table13[[#This Row],[Heparan Sulphate (O-Xyl)]]</f>
        <v>0</v>
      </c>
      <c r="Q2837">
        <f>Table13[[#This Row],[NSAF]]*Table13[[#This Row],[Chondroitin Sulphate (O-Xyl)]]</f>
        <v>0</v>
      </c>
      <c r="R2837">
        <f>Table13[[#This Row],[NSAF]]*Table13[[#This Row],[Keratan Sulphate (O-Xyl)]]</f>
        <v>0</v>
      </c>
    </row>
    <row r="2838" spans="1:18" x14ac:dyDescent="0.2">
      <c r="A2838" t="s">
        <v>7590</v>
      </c>
      <c r="B2838" t="s">
        <v>7588</v>
      </c>
      <c r="C2838" t="s">
        <v>7589</v>
      </c>
      <c r="D2838">
        <v>332</v>
      </c>
      <c r="E2838">
        <v>73.19</v>
      </c>
      <c r="F2838">
        <v>88.25</v>
      </c>
      <c r="G2838">
        <v>332</v>
      </c>
      <c r="H2838">
        <v>526</v>
      </c>
      <c r="I2838" s="14">
        <v>0.39759036144578314</v>
      </c>
      <c r="J2838" s="277">
        <v>2.0507431983044533E-4</v>
      </c>
      <c r="K2838" s="278">
        <v>0</v>
      </c>
      <c r="L2838" s="279">
        <v>0</v>
      </c>
      <c r="M2838" s="279">
        <v>0</v>
      </c>
      <c r="N2838" s="279">
        <v>0</v>
      </c>
      <c r="O2838" s="5">
        <f>Table13[[#This Row],[NSAF]]*Table13[[#This Row],[GPI-Anchor]]</f>
        <v>0</v>
      </c>
      <c r="P2838">
        <f>Table13[[#This Row],[NSAF]]*Table13[[#This Row],[Heparan Sulphate (O-Xyl)]]</f>
        <v>0</v>
      </c>
      <c r="Q2838">
        <f>Table13[[#This Row],[NSAF]]*Table13[[#This Row],[Chondroitin Sulphate (O-Xyl)]]</f>
        <v>0</v>
      </c>
      <c r="R2838">
        <f>Table13[[#This Row],[NSAF]]*Table13[[#This Row],[Keratan Sulphate (O-Xyl)]]</f>
        <v>0</v>
      </c>
    </row>
    <row r="2839" spans="1:18" x14ac:dyDescent="0.2">
      <c r="A2839" t="s">
        <v>4771</v>
      </c>
      <c r="B2839" t="s">
        <v>4769</v>
      </c>
      <c r="C2839" t="s">
        <v>4770</v>
      </c>
      <c r="D2839">
        <v>334</v>
      </c>
      <c r="E2839">
        <v>97.9</v>
      </c>
      <c r="F2839">
        <v>99.7</v>
      </c>
      <c r="G2839">
        <v>334</v>
      </c>
      <c r="H2839">
        <v>672</v>
      </c>
      <c r="I2839" s="14">
        <v>0.83832335329341312</v>
      </c>
      <c r="J2839" s="277">
        <v>4.3240130583011694E-4</v>
      </c>
      <c r="K2839" s="278">
        <v>0</v>
      </c>
      <c r="L2839" s="279">
        <v>0</v>
      </c>
      <c r="M2839" s="279">
        <v>0</v>
      </c>
      <c r="N2839" s="279">
        <v>0</v>
      </c>
      <c r="O2839" s="5">
        <f>Table13[[#This Row],[NSAF]]*Table13[[#This Row],[GPI-Anchor]]</f>
        <v>0</v>
      </c>
      <c r="P2839">
        <f>Table13[[#This Row],[NSAF]]*Table13[[#This Row],[Heparan Sulphate (O-Xyl)]]</f>
        <v>0</v>
      </c>
      <c r="Q2839">
        <f>Table13[[#This Row],[NSAF]]*Table13[[#This Row],[Chondroitin Sulphate (O-Xyl)]]</f>
        <v>0</v>
      </c>
      <c r="R2839">
        <f>Table13[[#This Row],[NSAF]]*Table13[[#This Row],[Keratan Sulphate (O-Xyl)]]</f>
        <v>0</v>
      </c>
    </row>
    <row r="2840" spans="1:18" x14ac:dyDescent="0.2">
      <c r="A2840" t="s">
        <v>32085</v>
      </c>
      <c r="B2840" t="s">
        <v>32083</v>
      </c>
      <c r="C2840" t="s">
        <v>32084</v>
      </c>
      <c r="D2840">
        <v>694</v>
      </c>
      <c r="E2840">
        <v>98.56</v>
      </c>
      <c r="F2840">
        <v>99.14</v>
      </c>
      <c r="G2840">
        <v>694</v>
      </c>
      <c r="H2840">
        <v>1433</v>
      </c>
      <c r="I2840" s="14">
        <v>1.0086455331412104E-2</v>
      </c>
      <c r="J2840" s="277">
        <v>5.2025229159675454E-6</v>
      </c>
      <c r="K2840" s="278">
        <v>0</v>
      </c>
      <c r="L2840" s="279">
        <v>0</v>
      </c>
      <c r="M2840" s="279">
        <v>0</v>
      </c>
      <c r="N2840" s="279">
        <v>0</v>
      </c>
      <c r="O2840" s="5">
        <f>Table13[[#This Row],[NSAF]]*Table13[[#This Row],[GPI-Anchor]]</f>
        <v>0</v>
      </c>
      <c r="P2840">
        <f>Table13[[#This Row],[NSAF]]*Table13[[#This Row],[Heparan Sulphate (O-Xyl)]]</f>
        <v>0</v>
      </c>
      <c r="Q2840">
        <f>Table13[[#This Row],[NSAF]]*Table13[[#This Row],[Chondroitin Sulphate (O-Xyl)]]</f>
        <v>0</v>
      </c>
      <c r="R2840">
        <f>Table13[[#This Row],[NSAF]]*Table13[[#This Row],[Keratan Sulphate (O-Xyl)]]</f>
        <v>0</v>
      </c>
    </row>
    <row r="2841" spans="1:18" x14ac:dyDescent="0.2">
      <c r="A2841" t="s">
        <v>9094</v>
      </c>
      <c r="B2841" t="s">
        <v>9092</v>
      </c>
      <c r="C2841" t="s">
        <v>9093</v>
      </c>
      <c r="D2841">
        <v>949</v>
      </c>
      <c r="E2841">
        <v>94.22</v>
      </c>
      <c r="F2841">
        <v>95.95</v>
      </c>
      <c r="G2841">
        <v>865</v>
      </c>
      <c r="H2841">
        <v>1647</v>
      </c>
      <c r="I2841" s="14">
        <v>0.29083245521601686</v>
      </c>
      <c r="J2841" s="277">
        <v>1.5000934057144176E-4</v>
      </c>
      <c r="K2841" s="278">
        <v>0</v>
      </c>
      <c r="L2841" s="279">
        <v>0</v>
      </c>
      <c r="M2841" s="279">
        <v>0</v>
      </c>
      <c r="N2841" s="279">
        <v>0</v>
      </c>
      <c r="O2841" s="5">
        <f>Table13[[#This Row],[NSAF]]*Table13[[#This Row],[GPI-Anchor]]</f>
        <v>0</v>
      </c>
      <c r="P2841">
        <f>Table13[[#This Row],[NSAF]]*Table13[[#This Row],[Heparan Sulphate (O-Xyl)]]</f>
        <v>0</v>
      </c>
      <c r="Q2841">
        <f>Table13[[#This Row],[NSAF]]*Table13[[#This Row],[Chondroitin Sulphate (O-Xyl)]]</f>
        <v>0</v>
      </c>
      <c r="R2841">
        <f>Table13[[#This Row],[NSAF]]*Table13[[#This Row],[Keratan Sulphate (O-Xyl)]]</f>
        <v>0</v>
      </c>
    </row>
    <row r="2842" spans="1:18" x14ac:dyDescent="0.2">
      <c r="A2842" t="s">
        <v>27830</v>
      </c>
      <c r="B2842" t="s">
        <v>27828</v>
      </c>
      <c r="C2842" t="s">
        <v>27829</v>
      </c>
      <c r="D2842">
        <v>643</v>
      </c>
      <c r="E2842">
        <v>95.96</v>
      </c>
      <c r="F2842">
        <v>98.76</v>
      </c>
      <c r="G2842">
        <v>643</v>
      </c>
      <c r="H2842">
        <v>1261</v>
      </c>
      <c r="I2842" s="14">
        <v>2.3328149300155521E-2</v>
      </c>
      <c r="J2842" s="277">
        <v>1.2032495790984703E-5</v>
      </c>
      <c r="K2842" s="278">
        <v>0</v>
      </c>
      <c r="L2842" s="279">
        <v>0</v>
      </c>
      <c r="M2842" s="279">
        <v>0</v>
      </c>
      <c r="N2842" s="279">
        <v>0</v>
      </c>
      <c r="O2842" s="5">
        <f>Table13[[#This Row],[NSAF]]*Table13[[#This Row],[GPI-Anchor]]</f>
        <v>0</v>
      </c>
      <c r="P2842">
        <f>Table13[[#This Row],[NSAF]]*Table13[[#This Row],[Heparan Sulphate (O-Xyl)]]</f>
        <v>0</v>
      </c>
      <c r="Q2842">
        <f>Table13[[#This Row],[NSAF]]*Table13[[#This Row],[Chondroitin Sulphate (O-Xyl)]]</f>
        <v>0</v>
      </c>
      <c r="R2842">
        <f>Table13[[#This Row],[NSAF]]*Table13[[#This Row],[Keratan Sulphate (O-Xyl)]]</f>
        <v>0</v>
      </c>
    </row>
    <row r="2843" spans="1:18" x14ac:dyDescent="0.2">
      <c r="A2843" t="s">
        <v>5664</v>
      </c>
      <c r="B2843" t="s">
        <v>5662</v>
      </c>
      <c r="C2843" t="s">
        <v>5663</v>
      </c>
      <c r="D2843">
        <v>430</v>
      </c>
      <c r="E2843">
        <v>96.07</v>
      </c>
      <c r="F2843">
        <v>98.03</v>
      </c>
      <c r="G2843">
        <v>407</v>
      </c>
      <c r="H2843">
        <v>825</v>
      </c>
      <c r="I2843" s="14">
        <v>0.63953488372093026</v>
      </c>
      <c r="J2843" s="277">
        <v>3.2986760747920471E-4</v>
      </c>
      <c r="K2843" s="278">
        <v>0</v>
      </c>
      <c r="L2843" s="279">
        <v>0</v>
      </c>
      <c r="M2843" s="279">
        <v>0</v>
      </c>
      <c r="N2843" s="279">
        <v>0</v>
      </c>
      <c r="O2843" s="5">
        <f>Table13[[#This Row],[NSAF]]*Table13[[#This Row],[GPI-Anchor]]</f>
        <v>0</v>
      </c>
      <c r="P2843">
        <f>Table13[[#This Row],[NSAF]]*Table13[[#This Row],[Heparan Sulphate (O-Xyl)]]</f>
        <v>0</v>
      </c>
      <c r="Q2843">
        <f>Table13[[#This Row],[NSAF]]*Table13[[#This Row],[Chondroitin Sulphate (O-Xyl)]]</f>
        <v>0</v>
      </c>
      <c r="R2843">
        <f>Table13[[#This Row],[NSAF]]*Table13[[#This Row],[Keratan Sulphate (O-Xyl)]]</f>
        <v>0</v>
      </c>
    </row>
    <row r="2844" spans="1:18" x14ac:dyDescent="0.2">
      <c r="A2844" t="s">
        <v>15846</v>
      </c>
      <c r="B2844" t="s">
        <v>15844</v>
      </c>
      <c r="C2844" t="s">
        <v>15845</v>
      </c>
      <c r="D2844">
        <v>699</v>
      </c>
      <c r="E2844">
        <v>90.41</v>
      </c>
      <c r="F2844">
        <v>95.99</v>
      </c>
      <c r="G2844">
        <v>699</v>
      </c>
      <c r="H2844">
        <v>1332</v>
      </c>
      <c r="I2844" s="14">
        <v>0.11587982832618025</v>
      </c>
      <c r="J2844" s="277">
        <v>5.9770002697363497E-5</v>
      </c>
      <c r="K2844" s="278">
        <v>0</v>
      </c>
      <c r="L2844" s="279">
        <v>0</v>
      </c>
      <c r="M2844" s="279">
        <v>0</v>
      </c>
      <c r="N2844" s="279">
        <v>0</v>
      </c>
      <c r="O2844" s="5">
        <f>Table13[[#This Row],[NSAF]]*Table13[[#This Row],[GPI-Anchor]]</f>
        <v>0</v>
      </c>
      <c r="P2844">
        <f>Table13[[#This Row],[NSAF]]*Table13[[#This Row],[Heparan Sulphate (O-Xyl)]]</f>
        <v>0</v>
      </c>
      <c r="Q2844">
        <f>Table13[[#This Row],[NSAF]]*Table13[[#This Row],[Chondroitin Sulphate (O-Xyl)]]</f>
        <v>0</v>
      </c>
      <c r="R2844">
        <f>Table13[[#This Row],[NSAF]]*Table13[[#This Row],[Keratan Sulphate (O-Xyl)]]</f>
        <v>0</v>
      </c>
    </row>
    <row r="2845" spans="1:18" x14ac:dyDescent="0.2">
      <c r="A2845" t="s">
        <v>23957</v>
      </c>
      <c r="B2845" t="s">
        <v>23955</v>
      </c>
      <c r="C2845" t="s">
        <v>23956</v>
      </c>
      <c r="D2845">
        <v>720</v>
      </c>
      <c r="E2845">
        <v>96.25</v>
      </c>
      <c r="F2845">
        <v>98.06</v>
      </c>
      <c r="G2845">
        <v>720</v>
      </c>
      <c r="H2845">
        <v>1447</v>
      </c>
      <c r="I2845" s="14">
        <v>4.027777777777778E-2</v>
      </c>
      <c r="J2845" s="277">
        <v>2.0774995279119609E-5</v>
      </c>
      <c r="K2845" s="278">
        <v>0</v>
      </c>
      <c r="L2845" s="279">
        <v>0</v>
      </c>
      <c r="M2845" s="279">
        <v>0</v>
      </c>
      <c r="N2845" s="279">
        <v>0</v>
      </c>
      <c r="O2845" s="5">
        <f>Table13[[#This Row],[NSAF]]*Table13[[#This Row],[GPI-Anchor]]</f>
        <v>0</v>
      </c>
      <c r="P2845">
        <f>Table13[[#This Row],[NSAF]]*Table13[[#This Row],[Heparan Sulphate (O-Xyl)]]</f>
        <v>0</v>
      </c>
      <c r="Q2845">
        <f>Table13[[#This Row],[NSAF]]*Table13[[#This Row],[Chondroitin Sulphate (O-Xyl)]]</f>
        <v>0</v>
      </c>
      <c r="R2845">
        <f>Table13[[#This Row],[NSAF]]*Table13[[#This Row],[Keratan Sulphate (O-Xyl)]]</f>
        <v>0</v>
      </c>
    </row>
    <row r="2846" spans="1:18" x14ac:dyDescent="0.2">
      <c r="A2846" t="s">
        <v>11202</v>
      </c>
      <c r="B2846" t="s">
        <v>11200</v>
      </c>
      <c r="C2846" t="s">
        <v>11201</v>
      </c>
      <c r="D2846">
        <v>670</v>
      </c>
      <c r="E2846">
        <v>98.21</v>
      </c>
      <c r="F2846">
        <v>99.11</v>
      </c>
      <c r="G2846">
        <v>672</v>
      </c>
      <c r="H2846">
        <v>1369</v>
      </c>
      <c r="I2846" s="14">
        <v>0.21492537313432836</v>
      </c>
      <c r="J2846" s="277">
        <v>1.1085700002774683E-4</v>
      </c>
      <c r="K2846" s="278">
        <v>0</v>
      </c>
      <c r="L2846" s="279">
        <v>0</v>
      </c>
      <c r="M2846" s="279">
        <v>0</v>
      </c>
      <c r="N2846" s="279">
        <v>0</v>
      </c>
      <c r="O2846" s="5">
        <f>Table13[[#This Row],[NSAF]]*Table13[[#This Row],[GPI-Anchor]]</f>
        <v>0</v>
      </c>
      <c r="P2846">
        <f>Table13[[#This Row],[NSAF]]*Table13[[#This Row],[Heparan Sulphate (O-Xyl)]]</f>
        <v>0</v>
      </c>
      <c r="Q2846">
        <f>Table13[[#This Row],[NSAF]]*Table13[[#This Row],[Chondroitin Sulphate (O-Xyl)]]</f>
        <v>0</v>
      </c>
      <c r="R2846">
        <f>Table13[[#This Row],[NSAF]]*Table13[[#This Row],[Keratan Sulphate (O-Xyl)]]</f>
        <v>0</v>
      </c>
    </row>
    <row r="2847" spans="1:18" x14ac:dyDescent="0.2">
      <c r="A2847" t="s">
        <v>8837</v>
      </c>
      <c r="B2847" t="s">
        <v>8835</v>
      </c>
      <c r="C2847" t="s">
        <v>8836</v>
      </c>
      <c r="D2847">
        <v>683</v>
      </c>
      <c r="E2847">
        <v>92.53</v>
      </c>
      <c r="F2847">
        <v>97.8</v>
      </c>
      <c r="G2847">
        <v>683</v>
      </c>
      <c r="H2847">
        <v>1327</v>
      </c>
      <c r="I2847" s="14">
        <v>0.30453879941434847</v>
      </c>
      <c r="J2847" s="277">
        <v>1.5707897677593539E-4</v>
      </c>
      <c r="K2847" s="278">
        <v>0</v>
      </c>
      <c r="L2847" s="279">
        <v>0</v>
      </c>
      <c r="M2847" s="279">
        <v>0</v>
      </c>
      <c r="N2847" s="279">
        <v>0</v>
      </c>
      <c r="O2847" s="5">
        <f>Table13[[#This Row],[NSAF]]*Table13[[#This Row],[GPI-Anchor]]</f>
        <v>0</v>
      </c>
      <c r="P2847">
        <f>Table13[[#This Row],[NSAF]]*Table13[[#This Row],[Heparan Sulphate (O-Xyl)]]</f>
        <v>0</v>
      </c>
      <c r="Q2847">
        <f>Table13[[#This Row],[NSAF]]*Table13[[#This Row],[Chondroitin Sulphate (O-Xyl)]]</f>
        <v>0</v>
      </c>
      <c r="R2847">
        <f>Table13[[#This Row],[NSAF]]*Table13[[#This Row],[Keratan Sulphate (O-Xyl)]]</f>
        <v>0</v>
      </c>
    </row>
    <row r="2848" spans="1:18" x14ac:dyDescent="0.2">
      <c r="A2848" t="s">
        <v>6241</v>
      </c>
      <c r="B2848" t="s">
        <v>6239</v>
      </c>
      <c r="C2848" t="s">
        <v>6240</v>
      </c>
      <c r="D2848">
        <v>158</v>
      </c>
      <c r="E2848">
        <v>95.57</v>
      </c>
      <c r="F2848">
        <v>96.2</v>
      </c>
      <c r="G2848">
        <v>158</v>
      </c>
      <c r="H2848">
        <v>319</v>
      </c>
      <c r="I2848" s="14">
        <v>0.56329113924050633</v>
      </c>
      <c r="J2848" s="277">
        <v>2.9054161883151122E-4</v>
      </c>
      <c r="K2848" s="278">
        <v>0</v>
      </c>
      <c r="L2848" s="279">
        <v>0</v>
      </c>
      <c r="M2848" s="279">
        <v>0</v>
      </c>
      <c r="N2848" s="279">
        <v>0</v>
      </c>
      <c r="O2848" s="5">
        <f>Table13[[#This Row],[NSAF]]*Table13[[#This Row],[GPI-Anchor]]</f>
        <v>0</v>
      </c>
      <c r="P2848">
        <f>Table13[[#This Row],[NSAF]]*Table13[[#This Row],[Heparan Sulphate (O-Xyl)]]</f>
        <v>0</v>
      </c>
      <c r="Q2848">
        <f>Table13[[#This Row],[NSAF]]*Table13[[#This Row],[Chondroitin Sulphate (O-Xyl)]]</f>
        <v>0</v>
      </c>
      <c r="R2848">
        <f>Table13[[#This Row],[NSAF]]*Table13[[#This Row],[Keratan Sulphate (O-Xyl)]]</f>
        <v>0</v>
      </c>
    </row>
    <row r="2849" spans="1:18" x14ac:dyDescent="0.2">
      <c r="A2849" t="s">
        <v>6241</v>
      </c>
      <c r="B2849" t="s">
        <v>7853</v>
      </c>
      <c r="C2849" t="s">
        <v>7854</v>
      </c>
      <c r="D2849">
        <v>158</v>
      </c>
      <c r="E2849">
        <v>89.24</v>
      </c>
      <c r="F2849">
        <v>94.3</v>
      </c>
      <c r="G2849">
        <v>158</v>
      </c>
      <c r="H2849">
        <v>301</v>
      </c>
      <c r="I2849" s="14">
        <v>0.37341772151898733</v>
      </c>
      <c r="J2849" s="277">
        <v>1.9260624169729397E-4</v>
      </c>
      <c r="K2849" s="278">
        <v>0</v>
      </c>
      <c r="L2849" s="279">
        <v>0</v>
      </c>
      <c r="M2849" s="279">
        <v>0</v>
      </c>
      <c r="N2849" s="279">
        <v>0</v>
      </c>
      <c r="O2849" s="5">
        <f>Table13[[#This Row],[NSAF]]*Table13[[#This Row],[GPI-Anchor]]</f>
        <v>0</v>
      </c>
      <c r="P2849">
        <f>Table13[[#This Row],[NSAF]]*Table13[[#This Row],[Heparan Sulphate (O-Xyl)]]</f>
        <v>0</v>
      </c>
      <c r="Q2849">
        <f>Table13[[#This Row],[NSAF]]*Table13[[#This Row],[Chondroitin Sulphate (O-Xyl)]]</f>
        <v>0</v>
      </c>
      <c r="R2849">
        <f>Table13[[#This Row],[NSAF]]*Table13[[#This Row],[Keratan Sulphate (O-Xyl)]]</f>
        <v>0</v>
      </c>
    </row>
    <row r="2850" spans="1:18" x14ac:dyDescent="0.2">
      <c r="A2850" t="s">
        <v>497</v>
      </c>
      <c r="B2850" t="s">
        <v>495</v>
      </c>
      <c r="C2850" t="s">
        <v>496</v>
      </c>
      <c r="D2850">
        <v>862</v>
      </c>
      <c r="E2850">
        <v>99.29</v>
      </c>
      <c r="F2850">
        <v>99.41</v>
      </c>
      <c r="G2850">
        <v>846</v>
      </c>
      <c r="H2850">
        <v>1674</v>
      </c>
      <c r="I2850" s="14">
        <v>5.5684454756380508E-2</v>
      </c>
      <c r="J2850" s="277">
        <v>2.8721651205951422E-5</v>
      </c>
      <c r="K2850" s="278">
        <v>0</v>
      </c>
      <c r="L2850" s="279">
        <v>0</v>
      </c>
      <c r="M2850" s="279">
        <v>0</v>
      </c>
      <c r="N2850" s="279">
        <v>0</v>
      </c>
      <c r="O2850" s="5">
        <f>Table13[[#This Row],[NSAF]]*Table13[[#This Row],[GPI-Anchor]]</f>
        <v>0</v>
      </c>
      <c r="P2850">
        <f>Table13[[#This Row],[NSAF]]*Table13[[#This Row],[Heparan Sulphate (O-Xyl)]]</f>
        <v>0</v>
      </c>
      <c r="Q2850">
        <f>Table13[[#This Row],[NSAF]]*Table13[[#This Row],[Chondroitin Sulphate (O-Xyl)]]</f>
        <v>0</v>
      </c>
      <c r="R2850">
        <f>Table13[[#This Row],[NSAF]]*Table13[[#This Row],[Keratan Sulphate (O-Xyl)]]</f>
        <v>0</v>
      </c>
    </row>
    <row r="2851" spans="1:18" x14ac:dyDescent="0.2">
      <c r="A2851" t="s">
        <v>34893</v>
      </c>
      <c r="B2851" t="s">
        <v>34891</v>
      </c>
      <c r="C2851" t="s">
        <v>34892</v>
      </c>
      <c r="D2851">
        <v>4660</v>
      </c>
      <c r="E2851">
        <v>88.63</v>
      </c>
      <c r="F2851">
        <v>94.09</v>
      </c>
      <c r="G2851">
        <v>4635</v>
      </c>
      <c r="H2851">
        <v>8629</v>
      </c>
      <c r="I2851" s="14">
        <v>1.2875536480686696E-3</v>
      </c>
      <c r="J2851" s="277">
        <v>6.641111410818167E-7</v>
      </c>
      <c r="K2851" s="278">
        <v>0</v>
      </c>
      <c r="L2851" s="279">
        <v>0</v>
      </c>
      <c r="M2851" s="279">
        <v>0</v>
      </c>
      <c r="N2851" s="279">
        <v>0</v>
      </c>
      <c r="O2851" s="5">
        <f>Table13[[#This Row],[NSAF]]*Table13[[#This Row],[GPI-Anchor]]</f>
        <v>0</v>
      </c>
      <c r="P2851">
        <f>Table13[[#This Row],[NSAF]]*Table13[[#This Row],[Heparan Sulphate (O-Xyl)]]</f>
        <v>0</v>
      </c>
      <c r="Q2851">
        <f>Table13[[#This Row],[NSAF]]*Table13[[#This Row],[Chondroitin Sulphate (O-Xyl)]]</f>
        <v>0</v>
      </c>
      <c r="R2851">
        <f>Table13[[#This Row],[NSAF]]*Table13[[#This Row],[Keratan Sulphate (O-Xyl)]]</f>
        <v>0</v>
      </c>
    </row>
    <row r="2852" spans="1:18" x14ac:dyDescent="0.2">
      <c r="A2852" t="s">
        <v>32746</v>
      </c>
      <c r="B2852" t="s">
        <v>32744</v>
      </c>
      <c r="C2852" t="s">
        <v>32745</v>
      </c>
      <c r="D2852">
        <v>1905</v>
      </c>
      <c r="E2852">
        <v>97.56</v>
      </c>
      <c r="F2852">
        <v>98.83</v>
      </c>
      <c r="G2852">
        <v>1888</v>
      </c>
      <c r="H2852">
        <v>3824</v>
      </c>
      <c r="I2852" s="14">
        <v>8.3989501312335957E-3</v>
      </c>
      <c r="J2852" s="277">
        <v>4.3321195694715879E-6</v>
      </c>
      <c r="K2852" s="278">
        <v>0</v>
      </c>
      <c r="L2852" s="279">
        <v>0</v>
      </c>
      <c r="M2852" s="279">
        <v>0</v>
      </c>
      <c r="N2852" s="279">
        <v>0</v>
      </c>
      <c r="O2852" s="5">
        <f>Table13[[#This Row],[NSAF]]*Table13[[#This Row],[GPI-Anchor]]</f>
        <v>0</v>
      </c>
      <c r="P2852">
        <f>Table13[[#This Row],[NSAF]]*Table13[[#This Row],[Heparan Sulphate (O-Xyl)]]</f>
        <v>0</v>
      </c>
      <c r="Q2852">
        <f>Table13[[#This Row],[NSAF]]*Table13[[#This Row],[Chondroitin Sulphate (O-Xyl)]]</f>
        <v>0</v>
      </c>
      <c r="R2852">
        <f>Table13[[#This Row],[NSAF]]*Table13[[#This Row],[Keratan Sulphate (O-Xyl)]]</f>
        <v>0</v>
      </c>
    </row>
    <row r="2853" spans="1:18" x14ac:dyDescent="0.2">
      <c r="A2853" t="s">
        <v>32916</v>
      </c>
      <c r="B2853" t="s">
        <v>32914</v>
      </c>
      <c r="C2853" t="s">
        <v>32915</v>
      </c>
      <c r="D2853">
        <v>1613</v>
      </c>
      <c r="E2853">
        <v>94.6</v>
      </c>
      <c r="F2853">
        <v>95.96</v>
      </c>
      <c r="G2853">
        <v>1610</v>
      </c>
      <c r="H2853">
        <v>3125</v>
      </c>
      <c r="I2853" s="14">
        <v>8.0595164290142591E-3</v>
      </c>
      <c r="J2853" s="277">
        <v>4.1570420465733054E-6</v>
      </c>
      <c r="K2853" s="278">
        <v>0</v>
      </c>
      <c r="L2853" s="279">
        <v>0</v>
      </c>
      <c r="M2853" s="279">
        <v>0</v>
      </c>
      <c r="N2853" s="279">
        <v>0</v>
      </c>
      <c r="O2853" s="5">
        <f>Table13[[#This Row],[NSAF]]*Table13[[#This Row],[GPI-Anchor]]</f>
        <v>0</v>
      </c>
      <c r="P2853">
        <f>Table13[[#This Row],[NSAF]]*Table13[[#This Row],[Heparan Sulphate (O-Xyl)]]</f>
        <v>0</v>
      </c>
      <c r="Q2853">
        <f>Table13[[#This Row],[NSAF]]*Table13[[#This Row],[Chondroitin Sulphate (O-Xyl)]]</f>
        <v>0</v>
      </c>
      <c r="R2853">
        <f>Table13[[#This Row],[NSAF]]*Table13[[#This Row],[Keratan Sulphate (O-Xyl)]]</f>
        <v>0</v>
      </c>
    </row>
    <row r="2854" spans="1:18" x14ac:dyDescent="0.2">
      <c r="A2854" t="s">
        <v>1637</v>
      </c>
      <c r="B2854" t="s">
        <v>1635</v>
      </c>
      <c r="C2854" t="s">
        <v>1636</v>
      </c>
      <c r="D2854">
        <v>996</v>
      </c>
      <c r="E2854">
        <v>91.57</v>
      </c>
      <c r="F2854">
        <v>93.24</v>
      </c>
      <c r="G2854">
        <v>961</v>
      </c>
      <c r="H2854">
        <v>1691</v>
      </c>
      <c r="I2854" s="14">
        <v>2.2088353413654619E-2</v>
      </c>
      <c r="J2854" s="277">
        <v>1.1393017768358073E-5</v>
      </c>
      <c r="K2854" s="278">
        <v>0</v>
      </c>
      <c r="L2854" s="279">
        <v>0</v>
      </c>
      <c r="M2854" s="279">
        <v>0</v>
      </c>
      <c r="N2854" s="279">
        <v>0</v>
      </c>
      <c r="O2854" s="5">
        <f>Table13[[#This Row],[NSAF]]*Table13[[#This Row],[GPI-Anchor]]</f>
        <v>0</v>
      </c>
      <c r="P2854">
        <f>Table13[[#This Row],[NSAF]]*Table13[[#This Row],[Heparan Sulphate (O-Xyl)]]</f>
        <v>0</v>
      </c>
      <c r="Q2854">
        <f>Table13[[#This Row],[NSAF]]*Table13[[#This Row],[Chondroitin Sulphate (O-Xyl)]]</f>
        <v>0</v>
      </c>
      <c r="R2854">
        <f>Table13[[#This Row],[NSAF]]*Table13[[#This Row],[Keratan Sulphate (O-Xyl)]]</f>
        <v>0</v>
      </c>
    </row>
    <row r="2855" spans="1:18" x14ac:dyDescent="0.2">
      <c r="A2855" t="s">
        <v>12621</v>
      </c>
      <c r="B2855" t="s">
        <v>12619</v>
      </c>
      <c r="C2855" t="s">
        <v>12620</v>
      </c>
      <c r="D2855">
        <v>432</v>
      </c>
      <c r="E2855">
        <v>98.86</v>
      </c>
      <c r="F2855">
        <v>99.14</v>
      </c>
      <c r="G2855">
        <v>350</v>
      </c>
      <c r="H2855">
        <v>654</v>
      </c>
      <c r="I2855" s="14">
        <v>0.17592592592592593</v>
      </c>
      <c r="J2855" s="277">
        <v>9.0741358690407485E-5</v>
      </c>
      <c r="K2855" s="278">
        <v>0</v>
      </c>
      <c r="L2855" s="279">
        <v>0</v>
      </c>
      <c r="M2855" s="279">
        <v>0</v>
      </c>
      <c r="N2855" s="279">
        <v>0</v>
      </c>
      <c r="O2855" s="5">
        <f>Table13[[#This Row],[NSAF]]*Table13[[#This Row],[GPI-Anchor]]</f>
        <v>0</v>
      </c>
      <c r="P2855">
        <f>Table13[[#This Row],[NSAF]]*Table13[[#This Row],[Heparan Sulphate (O-Xyl)]]</f>
        <v>0</v>
      </c>
      <c r="Q2855">
        <f>Table13[[#This Row],[NSAF]]*Table13[[#This Row],[Chondroitin Sulphate (O-Xyl)]]</f>
        <v>0</v>
      </c>
      <c r="R2855">
        <f>Table13[[#This Row],[NSAF]]*Table13[[#This Row],[Keratan Sulphate (O-Xyl)]]</f>
        <v>0</v>
      </c>
    </row>
    <row r="2856" spans="1:18" x14ac:dyDescent="0.2">
      <c r="A2856" t="s">
        <v>4135</v>
      </c>
      <c r="B2856" t="s">
        <v>4133</v>
      </c>
      <c r="C2856" t="s">
        <v>4134</v>
      </c>
      <c r="D2856">
        <v>415</v>
      </c>
      <c r="E2856">
        <v>90.76</v>
      </c>
      <c r="F2856">
        <v>92.89</v>
      </c>
      <c r="G2856">
        <v>422</v>
      </c>
      <c r="H2856">
        <v>772</v>
      </c>
      <c r="I2856" s="14">
        <v>1.0481927710843373</v>
      </c>
      <c r="J2856" s="277">
        <v>5.406504795529922E-4</v>
      </c>
      <c r="K2856" s="278">
        <v>0</v>
      </c>
      <c r="L2856" s="279">
        <v>0</v>
      </c>
      <c r="M2856" s="279">
        <v>0</v>
      </c>
      <c r="N2856" s="279">
        <v>0</v>
      </c>
      <c r="O2856" s="5">
        <f>Table13[[#This Row],[NSAF]]*Table13[[#This Row],[GPI-Anchor]]</f>
        <v>0</v>
      </c>
      <c r="P2856">
        <f>Table13[[#This Row],[NSAF]]*Table13[[#This Row],[Heparan Sulphate (O-Xyl)]]</f>
        <v>0</v>
      </c>
      <c r="Q2856">
        <f>Table13[[#This Row],[NSAF]]*Table13[[#This Row],[Chondroitin Sulphate (O-Xyl)]]</f>
        <v>0</v>
      </c>
      <c r="R2856">
        <f>Table13[[#This Row],[NSAF]]*Table13[[#This Row],[Keratan Sulphate (O-Xyl)]]</f>
        <v>0</v>
      </c>
    </row>
    <row r="2857" spans="1:18" x14ac:dyDescent="0.2">
      <c r="A2857" t="s">
        <v>12417</v>
      </c>
      <c r="B2857" t="s">
        <v>12415</v>
      </c>
      <c r="C2857" t="s">
        <v>12416</v>
      </c>
      <c r="D2857">
        <v>244</v>
      </c>
      <c r="E2857">
        <v>93.85</v>
      </c>
      <c r="F2857">
        <v>95.49</v>
      </c>
      <c r="G2857">
        <v>244</v>
      </c>
      <c r="H2857">
        <v>462</v>
      </c>
      <c r="I2857" s="14">
        <v>0.18032786885245902</v>
      </c>
      <c r="J2857" s="277">
        <v>9.3011849977742955E-5</v>
      </c>
      <c r="K2857" s="278">
        <v>0</v>
      </c>
      <c r="L2857" s="279">
        <v>0</v>
      </c>
      <c r="M2857" s="279">
        <v>0</v>
      </c>
      <c r="N2857" s="279">
        <v>0</v>
      </c>
      <c r="O2857" s="5">
        <f>Table13[[#This Row],[NSAF]]*Table13[[#This Row],[GPI-Anchor]]</f>
        <v>0</v>
      </c>
      <c r="P2857">
        <f>Table13[[#This Row],[NSAF]]*Table13[[#This Row],[Heparan Sulphate (O-Xyl)]]</f>
        <v>0</v>
      </c>
      <c r="Q2857">
        <f>Table13[[#This Row],[NSAF]]*Table13[[#This Row],[Chondroitin Sulphate (O-Xyl)]]</f>
        <v>0</v>
      </c>
      <c r="R2857">
        <f>Table13[[#This Row],[NSAF]]*Table13[[#This Row],[Keratan Sulphate (O-Xyl)]]</f>
        <v>0</v>
      </c>
    </row>
    <row r="2858" spans="1:18" x14ac:dyDescent="0.2">
      <c r="A2858" t="s">
        <v>12799</v>
      </c>
      <c r="B2858" t="s">
        <v>12797</v>
      </c>
      <c r="C2858" t="s">
        <v>12798</v>
      </c>
      <c r="D2858">
        <v>821</v>
      </c>
      <c r="E2858">
        <v>94.94</v>
      </c>
      <c r="F2858">
        <v>97.85</v>
      </c>
      <c r="G2858">
        <v>790</v>
      </c>
      <c r="H2858">
        <v>1524</v>
      </c>
      <c r="I2858" s="14">
        <v>0.17295980511571254</v>
      </c>
      <c r="J2858" s="277">
        <v>8.9211454380158292E-5</v>
      </c>
      <c r="K2858" s="278">
        <v>0</v>
      </c>
      <c r="L2858" s="279">
        <v>0</v>
      </c>
      <c r="M2858" s="279">
        <v>0</v>
      </c>
      <c r="N2858" s="279">
        <v>0</v>
      </c>
      <c r="O2858" s="5">
        <f>Table13[[#This Row],[NSAF]]*Table13[[#This Row],[GPI-Anchor]]</f>
        <v>0</v>
      </c>
      <c r="P2858">
        <f>Table13[[#This Row],[NSAF]]*Table13[[#This Row],[Heparan Sulphate (O-Xyl)]]</f>
        <v>0</v>
      </c>
      <c r="Q2858">
        <f>Table13[[#This Row],[NSAF]]*Table13[[#This Row],[Chondroitin Sulphate (O-Xyl)]]</f>
        <v>0</v>
      </c>
      <c r="R2858">
        <f>Table13[[#This Row],[NSAF]]*Table13[[#This Row],[Keratan Sulphate (O-Xyl)]]</f>
        <v>0</v>
      </c>
    </row>
    <row r="2859" spans="1:18" x14ac:dyDescent="0.2">
      <c r="A2859" t="s">
        <v>12497</v>
      </c>
      <c r="B2859" t="s">
        <v>12495</v>
      </c>
      <c r="C2859" t="s">
        <v>12496</v>
      </c>
      <c r="D2859">
        <v>330</v>
      </c>
      <c r="E2859">
        <v>95.05</v>
      </c>
      <c r="F2859">
        <v>97.83</v>
      </c>
      <c r="G2859">
        <v>323</v>
      </c>
      <c r="H2859">
        <v>636</v>
      </c>
      <c r="I2859" s="14">
        <v>0.1787878787878788</v>
      </c>
      <c r="J2859" s="277">
        <v>9.2217533903552867E-5</v>
      </c>
      <c r="K2859" s="278">
        <v>0</v>
      </c>
      <c r="L2859" s="279">
        <v>0</v>
      </c>
      <c r="M2859" s="279">
        <v>0</v>
      </c>
      <c r="N2859" s="279">
        <v>0</v>
      </c>
      <c r="O2859" s="5">
        <f>Table13[[#This Row],[NSAF]]*Table13[[#This Row],[GPI-Anchor]]</f>
        <v>0</v>
      </c>
      <c r="P2859">
        <f>Table13[[#This Row],[NSAF]]*Table13[[#This Row],[Heparan Sulphate (O-Xyl)]]</f>
        <v>0</v>
      </c>
      <c r="Q2859">
        <f>Table13[[#This Row],[NSAF]]*Table13[[#This Row],[Chondroitin Sulphate (O-Xyl)]]</f>
        <v>0</v>
      </c>
      <c r="R2859">
        <f>Table13[[#This Row],[NSAF]]*Table13[[#This Row],[Keratan Sulphate (O-Xyl)]]</f>
        <v>0</v>
      </c>
    </row>
    <row r="2860" spans="1:18" x14ac:dyDescent="0.2">
      <c r="A2860" t="s">
        <v>9192</v>
      </c>
      <c r="B2860" t="s">
        <v>9190</v>
      </c>
      <c r="C2860" t="s">
        <v>9191</v>
      </c>
      <c r="D2860">
        <v>91</v>
      </c>
      <c r="E2860">
        <v>96.47</v>
      </c>
      <c r="F2860">
        <v>98.82</v>
      </c>
      <c r="G2860">
        <v>85</v>
      </c>
      <c r="H2860">
        <v>173</v>
      </c>
      <c r="I2860" s="14">
        <v>0.2857142857142857</v>
      </c>
      <c r="J2860" s="277">
        <v>1.4736942464006026E-4</v>
      </c>
      <c r="K2860" s="278">
        <v>0</v>
      </c>
      <c r="L2860" s="279">
        <v>0</v>
      </c>
      <c r="M2860" s="279">
        <v>0</v>
      </c>
      <c r="N2860" s="279">
        <v>0</v>
      </c>
      <c r="O2860" s="5">
        <f>Table13[[#This Row],[NSAF]]*Table13[[#This Row],[GPI-Anchor]]</f>
        <v>0</v>
      </c>
      <c r="P2860">
        <f>Table13[[#This Row],[NSAF]]*Table13[[#This Row],[Heparan Sulphate (O-Xyl)]]</f>
        <v>0</v>
      </c>
      <c r="Q2860">
        <f>Table13[[#This Row],[NSAF]]*Table13[[#This Row],[Chondroitin Sulphate (O-Xyl)]]</f>
        <v>0</v>
      </c>
      <c r="R2860">
        <f>Table13[[#This Row],[NSAF]]*Table13[[#This Row],[Keratan Sulphate (O-Xyl)]]</f>
        <v>0</v>
      </c>
    </row>
    <row r="2861" spans="1:18" x14ac:dyDescent="0.2">
      <c r="A2861" t="s">
        <v>25943</v>
      </c>
      <c r="B2861" t="s">
        <v>25941</v>
      </c>
      <c r="C2861" t="s">
        <v>25942</v>
      </c>
      <c r="D2861">
        <v>291</v>
      </c>
      <c r="E2861">
        <v>87.81</v>
      </c>
      <c r="F2861">
        <v>92.47</v>
      </c>
      <c r="G2861">
        <v>279</v>
      </c>
      <c r="H2861">
        <v>486</v>
      </c>
      <c r="I2861" s="14">
        <v>3.0927835051546393E-2</v>
      </c>
      <c r="J2861" s="277">
        <v>1.5952360399181783E-5</v>
      </c>
      <c r="K2861" s="278">
        <v>0</v>
      </c>
      <c r="L2861" s="279">
        <v>0</v>
      </c>
      <c r="M2861" s="279">
        <v>0</v>
      </c>
      <c r="N2861" s="279">
        <v>0</v>
      </c>
      <c r="O2861" s="5">
        <f>Table13[[#This Row],[NSAF]]*Table13[[#This Row],[GPI-Anchor]]</f>
        <v>0</v>
      </c>
      <c r="P2861">
        <f>Table13[[#This Row],[NSAF]]*Table13[[#This Row],[Heparan Sulphate (O-Xyl)]]</f>
        <v>0</v>
      </c>
      <c r="Q2861">
        <f>Table13[[#This Row],[NSAF]]*Table13[[#This Row],[Chondroitin Sulphate (O-Xyl)]]</f>
        <v>0</v>
      </c>
      <c r="R2861">
        <f>Table13[[#This Row],[NSAF]]*Table13[[#This Row],[Keratan Sulphate (O-Xyl)]]</f>
        <v>0</v>
      </c>
    </row>
    <row r="2862" spans="1:18" x14ac:dyDescent="0.2">
      <c r="A2862" t="s">
        <v>14549</v>
      </c>
      <c r="B2862" t="s">
        <v>14547</v>
      </c>
      <c r="C2862" t="s">
        <v>14548</v>
      </c>
      <c r="D2862">
        <v>478</v>
      </c>
      <c r="E2862">
        <v>77.849999999999994</v>
      </c>
      <c r="F2862">
        <v>84.76</v>
      </c>
      <c r="G2862">
        <v>492</v>
      </c>
      <c r="H2862">
        <v>588</v>
      </c>
      <c r="I2862" s="14">
        <v>0.13598326359832635</v>
      </c>
      <c r="J2862" s="277">
        <v>7.0139213610070523E-5</v>
      </c>
      <c r="K2862" s="278">
        <v>0</v>
      </c>
      <c r="L2862" s="279">
        <v>0</v>
      </c>
      <c r="M2862" s="279">
        <v>0</v>
      </c>
      <c r="N2862" s="279">
        <v>0</v>
      </c>
      <c r="O2862" s="5">
        <f>Table13[[#This Row],[NSAF]]*Table13[[#This Row],[GPI-Anchor]]</f>
        <v>0</v>
      </c>
      <c r="P2862">
        <f>Table13[[#This Row],[NSAF]]*Table13[[#This Row],[Heparan Sulphate (O-Xyl)]]</f>
        <v>0</v>
      </c>
      <c r="Q2862">
        <f>Table13[[#This Row],[NSAF]]*Table13[[#This Row],[Chondroitin Sulphate (O-Xyl)]]</f>
        <v>0</v>
      </c>
      <c r="R2862">
        <f>Table13[[#This Row],[NSAF]]*Table13[[#This Row],[Keratan Sulphate (O-Xyl)]]</f>
        <v>0</v>
      </c>
    </row>
    <row r="2863" spans="1:18" x14ac:dyDescent="0.2">
      <c r="A2863" t="s">
        <v>19892</v>
      </c>
      <c r="B2863" t="s">
        <v>19890</v>
      </c>
      <c r="C2863" t="s">
        <v>19891</v>
      </c>
      <c r="D2863">
        <v>1161</v>
      </c>
      <c r="E2863">
        <v>98.54</v>
      </c>
      <c r="F2863">
        <v>99.4</v>
      </c>
      <c r="G2863">
        <v>1161</v>
      </c>
      <c r="H2863">
        <v>2376</v>
      </c>
      <c r="I2863" s="14">
        <v>6.890611541774333E-2</v>
      </c>
      <c r="J2863" s="277">
        <v>3.5541291041530473E-5</v>
      </c>
      <c r="K2863" s="278">
        <v>0</v>
      </c>
      <c r="L2863" s="279">
        <v>0</v>
      </c>
      <c r="M2863" s="279">
        <v>0</v>
      </c>
      <c r="N2863" s="279">
        <v>0</v>
      </c>
      <c r="O2863" s="5">
        <f>Table13[[#This Row],[NSAF]]*Table13[[#This Row],[GPI-Anchor]]</f>
        <v>0</v>
      </c>
      <c r="P2863">
        <f>Table13[[#This Row],[NSAF]]*Table13[[#This Row],[Heparan Sulphate (O-Xyl)]]</f>
        <v>0</v>
      </c>
      <c r="Q2863">
        <f>Table13[[#This Row],[NSAF]]*Table13[[#This Row],[Chondroitin Sulphate (O-Xyl)]]</f>
        <v>0</v>
      </c>
      <c r="R2863">
        <f>Table13[[#This Row],[NSAF]]*Table13[[#This Row],[Keratan Sulphate (O-Xyl)]]</f>
        <v>0</v>
      </c>
    </row>
    <row r="2864" spans="1:18" x14ac:dyDescent="0.2">
      <c r="A2864" t="s">
        <v>28794</v>
      </c>
      <c r="B2864" t="s">
        <v>28792</v>
      </c>
      <c r="C2864" t="s">
        <v>28793</v>
      </c>
      <c r="D2864">
        <v>1562</v>
      </c>
      <c r="E2864">
        <v>93.19</v>
      </c>
      <c r="F2864">
        <v>95.51</v>
      </c>
      <c r="G2864">
        <v>1292</v>
      </c>
      <c r="H2864">
        <v>2408</v>
      </c>
      <c r="I2864" s="14">
        <v>1.9846350832266324E-2</v>
      </c>
      <c r="J2864" s="277">
        <v>1.0236608561745544E-5</v>
      </c>
      <c r="K2864" s="278">
        <v>0</v>
      </c>
      <c r="L2864" s="279">
        <v>0</v>
      </c>
      <c r="M2864" s="279">
        <v>0</v>
      </c>
      <c r="N2864" s="279">
        <v>0</v>
      </c>
      <c r="O2864" s="5">
        <f>Table13[[#This Row],[NSAF]]*Table13[[#This Row],[GPI-Anchor]]</f>
        <v>0</v>
      </c>
      <c r="P2864">
        <f>Table13[[#This Row],[NSAF]]*Table13[[#This Row],[Heparan Sulphate (O-Xyl)]]</f>
        <v>0</v>
      </c>
      <c r="Q2864">
        <f>Table13[[#This Row],[NSAF]]*Table13[[#This Row],[Chondroitin Sulphate (O-Xyl)]]</f>
        <v>0</v>
      </c>
      <c r="R2864">
        <f>Table13[[#This Row],[NSAF]]*Table13[[#This Row],[Keratan Sulphate (O-Xyl)]]</f>
        <v>0</v>
      </c>
    </row>
    <row r="2865" spans="1:18" x14ac:dyDescent="0.2">
      <c r="A2865" t="s">
        <v>29394</v>
      </c>
      <c r="B2865" t="s">
        <v>29392</v>
      </c>
      <c r="C2865" t="s">
        <v>29393</v>
      </c>
      <c r="D2865">
        <v>1064</v>
      </c>
      <c r="E2865">
        <v>96.9</v>
      </c>
      <c r="F2865">
        <v>98.4</v>
      </c>
      <c r="G2865">
        <v>1064</v>
      </c>
      <c r="H2865">
        <v>2150</v>
      </c>
      <c r="I2865" s="14">
        <v>1.7857142857142856E-2</v>
      </c>
      <c r="J2865" s="277">
        <v>9.2105890400037663E-6</v>
      </c>
      <c r="K2865" s="278">
        <v>0</v>
      </c>
      <c r="L2865" s="279">
        <v>0</v>
      </c>
      <c r="M2865" s="279">
        <v>0</v>
      </c>
      <c r="N2865" s="279">
        <v>0</v>
      </c>
      <c r="O2865" s="5">
        <f>Table13[[#This Row],[NSAF]]*Table13[[#This Row],[GPI-Anchor]]</f>
        <v>0</v>
      </c>
      <c r="P2865">
        <f>Table13[[#This Row],[NSAF]]*Table13[[#This Row],[Heparan Sulphate (O-Xyl)]]</f>
        <v>0</v>
      </c>
      <c r="Q2865">
        <f>Table13[[#This Row],[NSAF]]*Table13[[#This Row],[Chondroitin Sulphate (O-Xyl)]]</f>
        <v>0</v>
      </c>
      <c r="R2865">
        <f>Table13[[#This Row],[NSAF]]*Table13[[#This Row],[Keratan Sulphate (O-Xyl)]]</f>
        <v>0</v>
      </c>
    </row>
    <row r="2866" spans="1:18" x14ac:dyDescent="0.2">
      <c r="A2866" t="s">
        <v>33238</v>
      </c>
      <c r="B2866" t="s">
        <v>33236</v>
      </c>
      <c r="C2866" t="s">
        <v>33237</v>
      </c>
      <c r="D2866">
        <v>1690</v>
      </c>
      <c r="E2866">
        <v>97.99</v>
      </c>
      <c r="F2866">
        <v>99.15</v>
      </c>
      <c r="G2866">
        <v>1644</v>
      </c>
      <c r="H2866">
        <v>3334</v>
      </c>
      <c r="I2866" s="14">
        <v>7.100591715976331E-3</v>
      </c>
      <c r="J2866" s="277">
        <v>3.6624354052559355E-6</v>
      </c>
      <c r="K2866" s="278">
        <v>0</v>
      </c>
      <c r="L2866" s="279">
        <v>0</v>
      </c>
      <c r="M2866" s="279">
        <v>0</v>
      </c>
      <c r="N2866" s="279">
        <v>0</v>
      </c>
      <c r="O2866" s="5">
        <f>Table13[[#This Row],[NSAF]]*Table13[[#This Row],[GPI-Anchor]]</f>
        <v>0</v>
      </c>
      <c r="P2866">
        <f>Table13[[#This Row],[NSAF]]*Table13[[#This Row],[Heparan Sulphate (O-Xyl)]]</f>
        <v>0</v>
      </c>
      <c r="Q2866">
        <f>Table13[[#This Row],[NSAF]]*Table13[[#This Row],[Chondroitin Sulphate (O-Xyl)]]</f>
        <v>0</v>
      </c>
      <c r="R2866">
        <f>Table13[[#This Row],[NSAF]]*Table13[[#This Row],[Keratan Sulphate (O-Xyl)]]</f>
        <v>0</v>
      </c>
    </row>
    <row r="2867" spans="1:18" x14ac:dyDescent="0.2">
      <c r="A2867" t="s">
        <v>31119</v>
      </c>
      <c r="B2867" t="s">
        <v>31117</v>
      </c>
      <c r="C2867" t="s">
        <v>31118</v>
      </c>
      <c r="D2867">
        <v>1554</v>
      </c>
      <c r="E2867">
        <v>97.81</v>
      </c>
      <c r="F2867">
        <v>98.39</v>
      </c>
      <c r="G2867">
        <v>1554</v>
      </c>
      <c r="H2867">
        <v>3116</v>
      </c>
      <c r="I2867" s="14">
        <v>1.2870012870012869E-2</v>
      </c>
      <c r="J2867" s="277">
        <v>6.6382623711738853E-6</v>
      </c>
      <c r="K2867" s="278">
        <v>0</v>
      </c>
      <c r="L2867" s="279">
        <v>0</v>
      </c>
      <c r="M2867" s="279">
        <v>0</v>
      </c>
      <c r="N2867" s="279">
        <v>0</v>
      </c>
      <c r="O2867" s="5">
        <f>Table13[[#This Row],[NSAF]]*Table13[[#This Row],[GPI-Anchor]]</f>
        <v>0</v>
      </c>
      <c r="P2867">
        <f>Table13[[#This Row],[NSAF]]*Table13[[#This Row],[Heparan Sulphate (O-Xyl)]]</f>
        <v>0</v>
      </c>
      <c r="Q2867">
        <f>Table13[[#This Row],[NSAF]]*Table13[[#This Row],[Chondroitin Sulphate (O-Xyl)]]</f>
        <v>0</v>
      </c>
      <c r="R2867">
        <f>Table13[[#This Row],[NSAF]]*Table13[[#This Row],[Keratan Sulphate (O-Xyl)]]</f>
        <v>0</v>
      </c>
    </row>
    <row r="2868" spans="1:18" x14ac:dyDescent="0.2">
      <c r="A2868" t="s">
        <v>31119</v>
      </c>
      <c r="B2868" t="s">
        <v>31117</v>
      </c>
      <c r="C2868" t="s">
        <v>31118</v>
      </c>
      <c r="D2868">
        <v>1554</v>
      </c>
      <c r="E2868">
        <v>97.811999999999998</v>
      </c>
      <c r="F2868">
        <v>98.39</v>
      </c>
      <c r="G2868">
        <v>1554</v>
      </c>
      <c r="H2868">
        <v>3116</v>
      </c>
      <c r="I2868" s="14">
        <v>9.0090090090090089E-3</v>
      </c>
      <c r="J2868" s="277">
        <v>4.6467836598217205E-6</v>
      </c>
      <c r="K2868" s="278">
        <v>0</v>
      </c>
      <c r="L2868" s="279">
        <v>0</v>
      </c>
      <c r="M2868" s="279">
        <v>0</v>
      </c>
      <c r="N2868" s="279">
        <v>0</v>
      </c>
      <c r="O2868" s="5">
        <f>Table13[[#This Row],[NSAF]]*Table13[[#This Row],[GPI-Anchor]]</f>
        <v>0</v>
      </c>
      <c r="P2868">
        <f>Table13[[#This Row],[NSAF]]*Table13[[#This Row],[Heparan Sulphate (O-Xyl)]]</f>
        <v>0</v>
      </c>
      <c r="Q2868">
        <f>Table13[[#This Row],[NSAF]]*Table13[[#This Row],[Chondroitin Sulphate (O-Xyl)]]</f>
        <v>0</v>
      </c>
      <c r="R2868">
        <f>Table13[[#This Row],[NSAF]]*Table13[[#This Row],[Keratan Sulphate (O-Xyl)]]</f>
        <v>0</v>
      </c>
    </row>
    <row r="2869" spans="1:18" x14ac:dyDescent="0.2">
      <c r="A2869" t="s">
        <v>14483</v>
      </c>
      <c r="B2869" t="s">
        <v>14481</v>
      </c>
      <c r="C2869" t="s">
        <v>14482</v>
      </c>
      <c r="D2869">
        <v>852</v>
      </c>
      <c r="E2869">
        <v>96.57</v>
      </c>
      <c r="F2869">
        <v>96.71</v>
      </c>
      <c r="G2869">
        <v>759</v>
      </c>
      <c r="H2869">
        <v>1508</v>
      </c>
      <c r="I2869" s="14">
        <v>0.13732394366197184</v>
      </c>
      <c r="J2869" s="277">
        <v>7.083072698369095E-5</v>
      </c>
      <c r="K2869" s="278">
        <v>0</v>
      </c>
      <c r="L2869" s="279">
        <v>0</v>
      </c>
      <c r="M2869" s="279">
        <v>0</v>
      </c>
      <c r="N2869" s="279">
        <v>0</v>
      </c>
      <c r="O2869" s="5">
        <f>Table13[[#This Row],[NSAF]]*Table13[[#This Row],[GPI-Anchor]]</f>
        <v>0</v>
      </c>
      <c r="P2869">
        <f>Table13[[#This Row],[NSAF]]*Table13[[#This Row],[Heparan Sulphate (O-Xyl)]]</f>
        <v>0</v>
      </c>
      <c r="Q2869">
        <f>Table13[[#This Row],[NSAF]]*Table13[[#This Row],[Chondroitin Sulphate (O-Xyl)]]</f>
        <v>0</v>
      </c>
      <c r="R2869">
        <f>Table13[[#This Row],[NSAF]]*Table13[[#This Row],[Keratan Sulphate (O-Xyl)]]</f>
        <v>0</v>
      </c>
    </row>
    <row r="2870" spans="1:18" x14ac:dyDescent="0.2">
      <c r="A2870" t="s">
        <v>27235</v>
      </c>
      <c r="B2870" t="s">
        <v>27233</v>
      </c>
      <c r="C2870" t="s">
        <v>27234</v>
      </c>
      <c r="D2870">
        <v>826</v>
      </c>
      <c r="E2870">
        <v>93.1</v>
      </c>
      <c r="F2870">
        <v>95.28</v>
      </c>
      <c r="G2870">
        <v>826</v>
      </c>
      <c r="H2870">
        <v>1584</v>
      </c>
      <c r="I2870" s="14">
        <v>2.5423728813559324E-2</v>
      </c>
      <c r="J2870" s="277">
        <v>1.3113381006107059E-5</v>
      </c>
      <c r="K2870" s="278">
        <v>0</v>
      </c>
      <c r="L2870" s="279">
        <v>0</v>
      </c>
      <c r="M2870" s="279">
        <v>0</v>
      </c>
      <c r="N2870" s="279">
        <v>0</v>
      </c>
      <c r="O2870" s="5">
        <f>Table13[[#This Row],[NSAF]]*Table13[[#This Row],[GPI-Anchor]]</f>
        <v>0</v>
      </c>
      <c r="P2870">
        <f>Table13[[#This Row],[NSAF]]*Table13[[#This Row],[Heparan Sulphate (O-Xyl)]]</f>
        <v>0</v>
      </c>
      <c r="Q2870">
        <f>Table13[[#This Row],[NSAF]]*Table13[[#This Row],[Chondroitin Sulphate (O-Xyl)]]</f>
        <v>0</v>
      </c>
      <c r="R2870">
        <f>Table13[[#This Row],[NSAF]]*Table13[[#This Row],[Keratan Sulphate (O-Xyl)]]</f>
        <v>0</v>
      </c>
    </row>
    <row r="2871" spans="1:18" x14ac:dyDescent="0.2">
      <c r="A2871" t="s">
        <v>4375</v>
      </c>
      <c r="B2871" t="s">
        <v>4373</v>
      </c>
      <c r="C2871" t="s">
        <v>4374</v>
      </c>
      <c r="D2871">
        <v>597</v>
      </c>
      <c r="E2871">
        <v>100</v>
      </c>
      <c r="F2871">
        <v>100</v>
      </c>
      <c r="G2871">
        <v>597</v>
      </c>
      <c r="H2871">
        <v>1240</v>
      </c>
      <c r="I2871" s="14">
        <v>0.94974874371859297</v>
      </c>
      <c r="J2871" s="277">
        <v>4.8987374070050185E-4</v>
      </c>
      <c r="K2871" s="278">
        <v>0</v>
      </c>
      <c r="L2871" s="279">
        <v>0</v>
      </c>
      <c r="M2871" s="279">
        <v>0</v>
      </c>
      <c r="N2871" s="279">
        <v>0</v>
      </c>
      <c r="O2871" s="5">
        <f>Table13[[#This Row],[NSAF]]*Table13[[#This Row],[GPI-Anchor]]</f>
        <v>0</v>
      </c>
      <c r="P2871">
        <f>Table13[[#This Row],[NSAF]]*Table13[[#This Row],[Heparan Sulphate (O-Xyl)]]</f>
        <v>0</v>
      </c>
      <c r="Q2871">
        <f>Table13[[#This Row],[NSAF]]*Table13[[#This Row],[Chondroitin Sulphate (O-Xyl)]]</f>
        <v>0</v>
      </c>
      <c r="R2871">
        <f>Table13[[#This Row],[NSAF]]*Table13[[#This Row],[Keratan Sulphate (O-Xyl)]]</f>
        <v>0</v>
      </c>
    </row>
    <row r="2872" spans="1:18" x14ac:dyDescent="0.2">
      <c r="A2872" t="s">
        <v>20269</v>
      </c>
      <c r="B2872" t="s">
        <v>20267</v>
      </c>
      <c r="C2872" t="s">
        <v>20268</v>
      </c>
      <c r="D2872">
        <v>215</v>
      </c>
      <c r="E2872">
        <v>90.4</v>
      </c>
      <c r="F2872">
        <v>93.6</v>
      </c>
      <c r="G2872">
        <v>125</v>
      </c>
      <c r="H2872">
        <v>185</v>
      </c>
      <c r="I2872" s="14">
        <v>6.5116279069767441E-2</v>
      </c>
      <c r="J2872" s="277">
        <v>3.3586520034246297E-5</v>
      </c>
      <c r="K2872" s="278">
        <v>0</v>
      </c>
      <c r="L2872" s="279">
        <v>0</v>
      </c>
      <c r="M2872" s="279">
        <v>0</v>
      </c>
      <c r="N2872" s="279">
        <v>0</v>
      </c>
      <c r="O2872" s="5">
        <f>Table13[[#This Row],[NSAF]]*Table13[[#This Row],[GPI-Anchor]]</f>
        <v>0</v>
      </c>
      <c r="P2872">
        <f>Table13[[#This Row],[NSAF]]*Table13[[#This Row],[Heparan Sulphate (O-Xyl)]]</f>
        <v>0</v>
      </c>
      <c r="Q2872">
        <f>Table13[[#This Row],[NSAF]]*Table13[[#This Row],[Chondroitin Sulphate (O-Xyl)]]</f>
        <v>0</v>
      </c>
      <c r="R2872">
        <f>Table13[[#This Row],[NSAF]]*Table13[[#This Row],[Keratan Sulphate (O-Xyl)]]</f>
        <v>0</v>
      </c>
    </row>
    <row r="2873" spans="1:18" x14ac:dyDescent="0.2">
      <c r="A2873" t="s">
        <v>22687</v>
      </c>
      <c r="B2873" t="s">
        <v>22685</v>
      </c>
      <c r="C2873" t="s">
        <v>22686</v>
      </c>
      <c r="D2873">
        <v>376</v>
      </c>
      <c r="E2873">
        <v>93.88</v>
      </c>
      <c r="F2873">
        <v>96.54</v>
      </c>
      <c r="G2873">
        <v>376</v>
      </c>
      <c r="H2873">
        <v>740</v>
      </c>
      <c r="I2873" s="14">
        <v>4.7872340425531915E-2</v>
      </c>
      <c r="J2873" s="277">
        <v>2.4692217426393076E-5</v>
      </c>
      <c r="K2873" s="278">
        <v>0</v>
      </c>
      <c r="L2873" s="279">
        <v>0</v>
      </c>
      <c r="M2873" s="279">
        <v>0</v>
      </c>
      <c r="N2873" s="279">
        <v>0</v>
      </c>
      <c r="O2873" s="5">
        <f>Table13[[#This Row],[NSAF]]*Table13[[#This Row],[GPI-Anchor]]</f>
        <v>0</v>
      </c>
      <c r="P2873">
        <f>Table13[[#This Row],[NSAF]]*Table13[[#This Row],[Heparan Sulphate (O-Xyl)]]</f>
        <v>0</v>
      </c>
      <c r="Q2873">
        <f>Table13[[#This Row],[NSAF]]*Table13[[#This Row],[Chondroitin Sulphate (O-Xyl)]]</f>
        <v>0</v>
      </c>
      <c r="R2873">
        <f>Table13[[#This Row],[NSAF]]*Table13[[#This Row],[Keratan Sulphate (O-Xyl)]]</f>
        <v>0</v>
      </c>
    </row>
    <row r="2874" spans="1:18" x14ac:dyDescent="0.2">
      <c r="A2874" t="s">
        <v>16570</v>
      </c>
      <c r="B2874" t="s">
        <v>16568</v>
      </c>
      <c r="C2874" t="s">
        <v>16569</v>
      </c>
      <c r="D2874">
        <v>239</v>
      </c>
      <c r="E2874">
        <v>83.02</v>
      </c>
      <c r="F2874">
        <v>89.15</v>
      </c>
      <c r="G2874">
        <v>212</v>
      </c>
      <c r="H2874">
        <v>372</v>
      </c>
      <c r="I2874" s="14">
        <v>0.10460251046025104</v>
      </c>
      <c r="J2874" s="277">
        <v>5.3953241238515787E-5</v>
      </c>
      <c r="K2874" s="278">
        <v>0</v>
      </c>
      <c r="L2874" s="279">
        <v>0</v>
      </c>
      <c r="M2874" s="279">
        <v>0</v>
      </c>
      <c r="N2874" s="279">
        <v>0</v>
      </c>
      <c r="O2874" s="5">
        <f>Table13[[#This Row],[NSAF]]*Table13[[#This Row],[GPI-Anchor]]</f>
        <v>0</v>
      </c>
      <c r="P2874">
        <f>Table13[[#This Row],[NSAF]]*Table13[[#This Row],[Heparan Sulphate (O-Xyl)]]</f>
        <v>0</v>
      </c>
      <c r="Q2874">
        <f>Table13[[#This Row],[NSAF]]*Table13[[#This Row],[Chondroitin Sulphate (O-Xyl)]]</f>
        <v>0</v>
      </c>
      <c r="R2874">
        <f>Table13[[#This Row],[NSAF]]*Table13[[#This Row],[Keratan Sulphate (O-Xyl)]]</f>
        <v>0</v>
      </c>
    </row>
    <row r="2875" spans="1:18" x14ac:dyDescent="0.2">
      <c r="A2875" t="s">
        <v>21241</v>
      </c>
      <c r="B2875" t="s">
        <v>21239</v>
      </c>
      <c r="C2875" t="s">
        <v>21240</v>
      </c>
      <c r="D2875">
        <v>487</v>
      </c>
      <c r="E2875">
        <v>90.91</v>
      </c>
      <c r="F2875">
        <v>95.45</v>
      </c>
      <c r="G2875">
        <v>374</v>
      </c>
      <c r="H2875">
        <v>716</v>
      </c>
      <c r="I2875" s="14">
        <v>5.7494866529774126E-2</v>
      </c>
      <c r="J2875" s="277">
        <v>2.9655448900874551E-5</v>
      </c>
      <c r="K2875" s="278">
        <v>0</v>
      </c>
      <c r="L2875" s="279">
        <v>0</v>
      </c>
      <c r="M2875" s="279">
        <v>0</v>
      </c>
      <c r="N2875" s="279">
        <v>0</v>
      </c>
      <c r="O2875" s="5">
        <f>Table13[[#This Row],[NSAF]]*Table13[[#This Row],[GPI-Anchor]]</f>
        <v>0</v>
      </c>
      <c r="P2875">
        <f>Table13[[#This Row],[NSAF]]*Table13[[#This Row],[Heparan Sulphate (O-Xyl)]]</f>
        <v>0</v>
      </c>
      <c r="Q2875">
        <f>Table13[[#This Row],[NSAF]]*Table13[[#This Row],[Chondroitin Sulphate (O-Xyl)]]</f>
        <v>0</v>
      </c>
      <c r="R2875">
        <f>Table13[[#This Row],[NSAF]]*Table13[[#This Row],[Keratan Sulphate (O-Xyl)]]</f>
        <v>0</v>
      </c>
    </row>
    <row r="2876" spans="1:18" x14ac:dyDescent="0.2">
      <c r="A2876" t="s">
        <v>26495</v>
      </c>
      <c r="B2876" t="s">
        <v>26493</v>
      </c>
      <c r="C2876" t="s">
        <v>26494</v>
      </c>
      <c r="D2876">
        <v>524</v>
      </c>
      <c r="E2876">
        <v>96.95</v>
      </c>
      <c r="F2876">
        <v>97.9</v>
      </c>
      <c r="G2876">
        <v>524</v>
      </c>
      <c r="H2876">
        <v>1021</v>
      </c>
      <c r="I2876" s="14">
        <v>2.8625954198473282E-2</v>
      </c>
      <c r="J2876" s="277">
        <v>1.4765066400006038E-5</v>
      </c>
      <c r="K2876" s="278">
        <v>0</v>
      </c>
      <c r="L2876" s="279">
        <v>0</v>
      </c>
      <c r="M2876" s="279">
        <v>0</v>
      </c>
      <c r="N2876" s="279">
        <v>0</v>
      </c>
      <c r="O2876" s="5">
        <f>Table13[[#This Row],[NSAF]]*Table13[[#This Row],[GPI-Anchor]]</f>
        <v>0</v>
      </c>
      <c r="P2876">
        <f>Table13[[#This Row],[NSAF]]*Table13[[#This Row],[Heparan Sulphate (O-Xyl)]]</f>
        <v>0</v>
      </c>
      <c r="Q2876">
        <f>Table13[[#This Row],[NSAF]]*Table13[[#This Row],[Chondroitin Sulphate (O-Xyl)]]</f>
        <v>0</v>
      </c>
      <c r="R2876">
        <f>Table13[[#This Row],[NSAF]]*Table13[[#This Row],[Keratan Sulphate (O-Xyl)]]</f>
        <v>0</v>
      </c>
    </row>
    <row r="2877" spans="1:18" x14ac:dyDescent="0.2">
      <c r="A2877" t="s">
        <v>13479</v>
      </c>
      <c r="B2877" t="s">
        <v>13477</v>
      </c>
      <c r="C2877" t="s">
        <v>13478</v>
      </c>
      <c r="D2877">
        <v>397</v>
      </c>
      <c r="E2877">
        <v>74.44</v>
      </c>
      <c r="F2877">
        <v>87.47</v>
      </c>
      <c r="G2877">
        <v>399</v>
      </c>
      <c r="H2877">
        <v>645</v>
      </c>
      <c r="I2877" s="14">
        <v>0.15617128463476071</v>
      </c>
      <c r="J2877" s="277">
        <v>8.0552053266733198E-5</v>
      </c>
      <c r="K2877" s="278">
        <v>0</v>
      </c>
      <c r="L2877" s="279">
        <v>0</v>
      </c>
      <c r="M2877" s="279">
        <v>0</v>
      </c>
      <c r="N2877" s="279">
        <v>0</v>
      </c>
      <c r="O2877" s="5">
        <f>Table13[[#This Row],[NSAF]]*Table13[[#This Row],[GPI-Anchor]]</f>
        <v>0</v>
      </c>
      <c r="P2877">
        <f>Table13[[#This Row],[NSAF]]*Table13[[#This Row],[Heparan Sulphate (O-Xyl)]]</f>
        <v>0</v>
      </c>
      <c r="Q2877">
        <f>Table13[[#This Row],[NSAF]]*Table13[[#This Row],[Chondroitin Sulphate (O-Xyl)]]</f>
        <v>0</v>
      </c>
      <c r="R2877">
        <f>Table13[[#This Row],[NSAF]]*Table13[[#This Row],[Keratan Sulphate (O-Xyl)]]</f>
        <v>0</v>
      </c>
    </row>
    <row r="2878" spans="1:18" x14ac:dyDescent="0.2">
      <c r="A2878" t="s">
        <v>17433</v>
      </c>
      <c r="B2878" t="s">
        <v>17431</v>
      </c>
      <c r="C2878" t="s">
        <v>17432</v>
      </c>
      <c r="D2878">
        <v>423</v>
      </c>
      <c r="E2878">
        <v>95.98</v>
      </c>
      <c r="F2878">
        <v>98.11</v>
      </c>
      <c r="G2878">
        <v>423</v>
      </c>
      <c r="H2878">
        <v>824</v>
      </c>
      <c r="I2878" s="14">
        <v>9.4562647754137114E-2</v>
      </c>
      <c r="J2878" s="277">
        <v>4.877475047188756E-5</v>
      </c>
      <c r="K2878" s="278">
        <v>0</v>
      </c>
      <c r="L2878" s="279">
        <v>0</v>
      </c>
      <c r="M2878" s="279">
        <v>0</v>
      </c>
      <c r="N2878" s="279">
        <v>0</v>
      </c>
      <c r="O2878" s="5">
        <f>Table13[[#This Row],[NSAF]]*Table13[[#This Row],[GPI-Anchor]]</f>
        <v>0</v>
      </c>
      <c r="P2878">
        <f>Table13[[#This Row],[NSAF]]*Table13[[#This Row],[Heparan Sulphate (O-Xyl)]]</f>
        <v>0</v>
      </c>
      <c r="Q2878">
        <f>Table13[[#This Row],[NSAF]]*Table13[[#This Row],[Chondroitin Sulphate (O-Xyl)]]</f>
        <v>0</v>
      </c>
      <c r="R2878">
        <f>Table13[[#This Row],[NSAF]]*Table13[[#This Row],[Keratan Sulphate (O-Xyl)]]</f>
        <v>0</v>
      </c>
    </row>
    <row r="2879" spans="1:18" x14ac:dyDescent="0.2">
      <c r="A2879" t="s">
        <v>1122</v>
      </c>
      <c r="B2879" t="s">
        <v>1120</v>
      </c>
      <c r="C2879" t="s">
        <v>1121</v>
      </c>
      <c r="D2879">
        <v>953</v>
      </c>
      <c r="E2879">
        <v>86.99</v>
      </c>
      <c r="F2879">
        <v>92.65</v>
      </c>
      <c r="G2879">
        <v>953</v>
      </c>
      <c r="H2879">
        <v>1704</v>
      </c>
      <c r="I2879" s="14">
        <v>0.11647429171038824</v>
      </c>
      <c r="J2879" s="277">
        <v>6.0076622741514597E-5</v>
      </c>
      <c r="K2879" s="278">
        <v>0</v>
      </c>
      <c r="L2879" s="279">
        <v>0</v>
      </c>
      <c r="M2879" s="279">
        <v>0</v>
      </c>
      <c r="N2879" s="279">
        <v>0</v>
      </c>
      <c r="O2879" s="5">
        <f>Table13[[#This Row],[NSAF]]*Table13[[#This Row],[GPI-Anchor]]</f>
        <v>0</v>
      </c>
      <c r="P2879">
        <f>Table13[[#This Row],[NSAF]]*Table13[[#This Row],[Heparan Sulphate (O-Xyl)]]</f>
        <v>0</v>
      </c>
      <c r="Q2879">
        <f>Table13[[#This Row],[NSAF]]*Table13[[#This Row],[Chondroitin Sulphate (O-Xyl)]]</f>
        <v>0</v>
      </c>
      <c r="R2879">
        <f>Table13[[#This Row],[NSAF]]*Table13[[#This Row],[Keratan Sulphate (O-Xyl)]]</f>
        <v>0</v>
      </c>
    </row>
    <row r="2880" spans="1:18" x14ac:dyDescent="0.2">
      <c r="A2880" t="s">
        <v>21547</v>
      </c>
      <c r="B2880" t="s">
        <v>21545</v>
      </c>
      <c r="C2880" t="s">
        <v>21546</v>
      </c>
      <c r="D2880">
        <v>1013</v>
      </c>
      <c r="E2880">
        <v>82.36</v>
      </c>
      <c r="F2880">
        <v>88.9</v>
      </c>
      <c r="G2880">
        <v>1009</v>
      </c>
      <c r="H2880">
        <v>1731</v>
      </c>
      <c r="I2880" s="14">
        <v>5.5281342546890426E-2</v>
      </c>
      <c r="J2880" s="277">
        <v>2.851372875562864E-5</v>
      </c>
      <c r="K2880" s="278">
        <v>0</v>
      </c>
      <c r="L2880" s="279">
        <v>0</v>
      </c>
      <c r="M2880" s="279">
        <v>0</v>
      </c>
      <c r="N2880" s="279">
        <v>0</v>
      </c>
      <c r="O2880" s="5">
        <f>Table13[[#This Row],[NSAF]]*Table13[[#This Row],[GPI-Anchor]]</f>
        <v>0</v>
      </c>
      <c r="P2880">
        <f>Table13[[#This Row],[NSAF]]*Table13[[#This Row],[Heparan Sulphate (O-Xyl)]]</f>
        <v>0</v>
      </c>
      <c r="Q2880">
        <f>Table13[[#This Row],[NSAF]]*Table13[[#This Row],[Chondroitin Sulphate (O-Xyl)]]</f>
        <v>0</v>
      </c>
      <c r="R2880">
        <f>Table13[[#This Row],[NSAF]]*Table13[[#This Row],[Keratan Sulphate (O-Xyl)]]</f>
        <v>0</v>
      </c>
    </row>
    <row r="2881" spans="1:18" x14ac:dyDescent="0.2">
      <c r="A2881" t="s">
        <v>840</v>
      </c>
      <c r="B2881" t="s">
        <v>838</v>
      </c>
      <c r="C2881" t="s">
        <v>839</v>
      </c>
      <c r="D2881">
        <v>474</v>
      </c>
      <c r="E2881">
        <v>91.95</v>
      </c>
      <c r="F2881">
        <v>95.55</v>
      </c>
      <c r="G2881">
        <v>472</v>
      </c>
      <c r="H2881">
        <v>900</v>
      </c>
      <c r="I2881" s="14">
        <v>0.44514767932489452</v>
      </c>
      <c r="J2881" s="277">
        <v>2.2960405083688714E-4</v>
      </c>
      <c r="K2881" s="278">
        <v>0</v>
      </c>
      <c r="L2881" s="279">
        <v>0</v>
      </c>
      <c r="M2881" s="279">
        <v>0</v>
      </c>
      <c r="N2881" s="279">
        <v>0</v>
      </c>
      <c r="O2881" s="5">
        <f>Table13[[#This Row],[NSAF]]*Table13[[#This Row],[GPI-Anchor]]</f>
        <v>0</v>
      </c>
      <c r="P2881">
        <f>Table13[[#This Row],[NSAF]]*Table13[[#This Row],[Heparan Sulphate (O-Xyl)]]</f>
        <v>0</v>
      </c>
      <c r="Q2881">
        <f>Table13[[#This Row],[NSAF]]*Table13[[#This Row],[Chondroitin Sulphate (O-Xyl)]]</f>
        <v>0</v>
      </c>
      <c r="R2881">
        <f>Table13[[#This Row],[NSAF]]*Table13[[#This Row],[Keratan Sulphate (O-Xyl)]]</f>
        <v>0</v>
      </c>
    </row>
    <row r="2882" spans="1:18" x14ac:dyDescent="0.2">
      <c r="A2882" t="s">
        <v>22547</v>
      </c>
      <c r="B2882" t="s">
        <v>22545</v>
      </c>
      <c r="C2882" t="s">
        <v>22546</v>
      </c>
      <c r="D2882">
        <v>491</v>
      </c>
      <c r="E2882">
        <v>77.39</v>
      </c>
      <c r="F2882">
        <v>87.58</v>
      </c>
      <c r="G2882">
        <v>491</v>
      </c>
      <c r="H2882">
        <v>804</v>
      </c>
      <c r="I2882" s="14">
        <v>4.8879837067209775E-2</v>
      </c>
      <c r="J2882" s="277">
        <v>2.5211877127831084E-5</v>
      </c>
      <c r="K2882" s="278">
        <v>0</v>
      </c>
      <c r="L2882" s="279">
        <v>0</v>
      </c>
      <c r="M2882" s="279">
        <v>0</v>
      </c>
      <c r="N2882" s="279">
        <v>0</v>
      </c>
      <c r="O2882" s="5">
        <f>Table13[[#This Row],[NSAF]]*Table13[[#This Row],[GPI-Anchor]]</f>
        <v>0</v>
      </c>
      <c r="P2882">
        <f>Table13[[#This Row],[NSAF]]*Table13[[#This Row],[Heparan Sulphate (O-Xyl)]]</f>
        <v>0</v>
      </c>
      <c r="Q2882">
        <f>Table13[[#This Row],[NSAF]]*Table13[[#This Row],[Chondroitin Sulphate (O-Xyl)]]</f>
        <v>0</v>
      </c>
      <c r="R2882">
        <f>Table13[[#This Row],[NSAF]]*Table13[[#This Row],[Keratan Sulphate (O-Xyl)]]</f>
        <v>0</v>
      </c>
    </row>
    <row r="2883" spans="1:18" x14ac:dyDescent="0.2">
      <c r="A2883" t="s">
        <v>34501</v>
      </c>
      <c r="B2883" t="s">
        <v>34499</v>
      </c>
      <c r="C2883" t="s">
        <v>34500</v>
      </c>
      <c r="D2883">
        <v>3788</v>
      </c>
      <c r="E2883">
        <v>91.93</v>
      </c>
      <c r="F2883">
        <v>95.54</v>
      </c>
      <c r="G2883">
        <v>3793</v>
      </c>
      <c r="H2883">
        <v>7179</v>
      </c>
      <c r="I2883" s="14">
        <v>3.4318901795142554E-3</v>
      </c>
      <c r="J2883" s="277">
        <v>1.7701448841401115E-6</v>
      </c>
      <c r="K2883" s="278">
        <v>0</v>
      </c>
      <c r="L2883" s="279">
        <v>0</v>
      </c>
      <c r="M2883" s="279">
        <v>0</v>
      </c>
      <c r="N2883" s="279">
        <v>0</v>
      </c>
      <c r="O2883" s="5">
        <f>Table13[[#This Row],[NSAF]]*Table13[[#This Row],[GPI-Anchor]]</f>
        <v>0</v>
      </c>
      <c r="P2883">
        <f>Table13[[#This Row],[NSAF]]*Table13[[#This Row],[Heparan Sulphate (O-Xyl)]]</f>
        <v>0</v>
      </c>
      <c r="Q2883">
        <f>Table13[[#This Row],[NSAF]]*Table13[[#This Row],[Chondroitin Sulphate (O-Xyl)]]</f>
        <v>0</v>
      </c>
      <c r="R2883">
        <f>Table13[[#This Row],[NSAF]]*Table13[[#This Row],[Keratan Sulphate (O-Xyl)]]</f>
        <v>0</v>
      </c>
    </row>
    <row r="2884" spans="1:18" x14ac:dyDescent="0.2">
      <c r="A2884" t="s">
        <v>20307</v>
      </c>
      <c r="B2884" t="s">
        <v>20305</v>
      </c>
      <c r="C2884" t="s">
        <v>20306</v>
      </c>
      <c r="D2884">
        <v>478</v>
      </c>
      <c r="E2884">
        <v>90</v>
      </c>
      <c r="F2884">
        <v>96.14</v>
      </c>
      <c r="G2884">
        <v>440</v>
      </c>
      <c r="H2884">
        <v>840</v>
      </c>
      <c r="I2884" s="14">
        <v>6.4853556485355651E-2</v>
      </c>
      <c r="J2884" s="277">
        <v>3.3451009567879789E-5</v>
      </c>
      <c r="K2884" s="278">
        <v>0</v>
      </c>
      <c r="L2884" s="279">
        <v>0</v>
      </c>
      <c r="M2884" s="279">
        <v>0</v>
      </c>
      <c r="N2884" s="279">
        <v>0</v>
      </c>
      <c r="O2884" s="5">
        <f>Table13[[#This Row],[NSAF]]*Table13[[#This Row],[GPI-Anchor]]</f>
        <v>0</v>
      </c>
      <c r="P2884">
        <f>Table13[[#This Row],[NSAF]]*Table13[[#This Row],[Heparan Sulphate (O-Xyl)]]</f>
        <v>0</v>
      </c>
      <c r="Q2884">
        <f>Table13[[#This Row],[NSAF]]*Table13[[#This Row],[Chondroitin Sulphate (O-Xyl)]]</f>
        <v>0</v>
      </c>
      <c r="R2884">
        <f>Table13[[#This Row],[NSAF]]*Table13[[#This Row],[Keratan Sulphate (O-Xyl)]]</f>
        <v>0</v>
      </c>
    </row>
    <row r="2885" spans="1:18" x14ac:dyDescent="0.2">
      <c r="A2885" t="s">
        <v>569</v>
      </c>
      <c r="B2885" t="s">
        <v>567</v>
      </c>
      <c r="C2885" t="s">
        <v>568</v>
      </c>
      <c r="D2885">
        <v>407</v>
      </c>
      <c r="E2885">
        <v>100</v>
      </c>
      <c r="F2885">
        <v>100</v>
      </c>
      <c r="G2885">
        <v>407</v>
      </c>
      <c r="H2885">
        <v>836</v>
      </c>
      <c r="I2885" s="14">
        <v>0.21621621621621623</v>
      </c>
      <c r="J2885" s="277">
        <v>1.115228078357213E-4</v>
      </c>
      <c r="K2885" s="278">
        <v>0</v>
      </c>
      <c r="L2885" s="279">
        <v>0</v>
      </c>
      <c r="M2885" s="279">
        <v>0</v>
      </c>
      <c r="N2885" s="279">
        <v>0</v>
      </c>
      <c r="O2885" s="5">
        <f>Table13[[#This Row],[NSAF]]*Table13[[#This Row],[GPI-Anchor]]</f>
        <v>0</v>
      </c>
      <c r="P2885">
        <f>Table13[[#This Row],[NSAF]]*Table13[[#This Row],[Heparan Sulphate (O-Xyl)]]</f>
        <v>0</v>
      </c>
      <c r="Q2885">
        <f>Table13[[#This Row],[NSAF]]*Table13[[#This Row],[Chondroitin Sulphate (O-Xyl)]]</f>
        <v>0</v>
      </c>
      <c r="R2885">
        <f>Table13[[#This Row],[NSAF]]*Table13[[#This Row],[Keratan Sulphate (O-Xyl)]]</f>
        <v>0</v>
      </c>
    </row>
    <row r="2886" spans="1:18" x14ac:dyDescent="0.2">
      <c r="A2886" t="s">
        <v>557</v>
      </c>
      <c r="B2886" t="s">
        <v>555</v>
      </c>
      <c r="C2886" t="s">
        <v>556</v>
      </c>
      <c r="D2886">
        <v>410</v>
      </c>
      <c r="E2886">
        <v>100</v>
      </c>
      <c r="F2886">
        <v>100</v>
      </c>
      <c r="G2886">
        <v>410</v>
      </c>
      <c r="H2886">
        <v>847</v>
      </c>
      <c r="I2886" s="14">
        <v>0.18048780487804877</v>
      </c>
      <c r="J2886" s="277">
        <v>9.3094343857989283E-5</v>
      </c>
      <c r="K2886" s="278">
        <v>0</v>
      </c>
      <c r="L2886" s="279">
        <v>0</v>
      </c>
      <c r="M2886" s="279">
        <v>0</v>
      </c>
      <c r="N2886" s="279">
        <v>0</v>
      </c>
      <c r="O2886" s="5">
        <f>Table13[[#This Row],[NSAF]]*Table13[[#This Row],[GPI-Anchor]]</f>
        <v>0</v>
      </c>
      <c r="P2886">
        <f>Table13[[#This Row],[NSAF]]*Table13[[#This Row],[Heparan Sulphate (O-Xyl)]]</f>
        <v>0</v>
      </c>
      <c r="Q2886">
        <f>Table13[[#This Row],[NSAF]]*Table13[[#This Row],[Chondroitin Sulphate (O-Xyl)]]</f>
        <v>0</v>
      </c>
      <c r="R2886">
        <f>Table13[[#This Row],[NSAF]]*Table13[[#This Row],[Keratan Sulphate (O-Xyl)]]</f>
        <v>0</v>
      </c>
    </row>
    <row r="2887" spans="1:18" x14ac:dyDescent="0.2">
      <c r="A2887" t="s">
        <v>1625</v>
      </c>
      <c r="B2887" t="s">
        <v>1623</v>
      </c>
      <c r="C2887" t="s">
        <v>1624</v>
      </c>
      <c r="D2887">
        <v>607</v>
      </c>
      <c r="E2887">
        <v>96.52</v>
      </c>
      <c r="F2887">
        <v>97.39</v>
      </c>
      <c r="G2887">
        <v>345</v>
      </c>
      <c r="H2887">
        <v>690</v>
      </c>
      <c r="I2887" s="14">
        <v>9.8846787479406912E-3</v>
      </c>
      <c r="J2887" s="277">
        <v>5.0984479694254782E-6</v>
      </c>
      <c r="K2887" s="278">
        <v>0</v>
      </c>
      <c r="L2887" s="279">
        <v>0</v>
      </c>
      <c r="M2887" s="279">
        <v>0</v>
      </c>
      <c r="N2887" s="279">
        <v>0</v>
      </c>
      <c r="O2887" s="5">
        <f>Table13[[#This Row],[NSAF]]*Table13[[#This Row],[GPI-Anchor]]</f>
        <v>0</v>
      </c>
      <c r="P2887">
        <f>Table13[[#This Row],[NSAF]]*Table13[[#This Row],[Heparan Sulphate (O-Xyl)]]</f>
        <v>0</v>
      </c>
      <c r="Q2887">
        <f>Table13[[#This Row],[NSAF]]*Table13[[#This Row],[Chondroitin Sulphate (O-Xyl)]]</f>
        <v>0</v>
      </c>
      <c r="R2887">
        <f>Table13[[#This Row],[NSAF]]*Table13[[#This Row],[Keratan Sulphate (O-Xyl)]]</f>
        <v>0</v>
      </c>
    </row>
    <row r="2888" spans="1:18" x14ac:dyDescent="0.2">
      <c r="A2888" t="s">
        <v>1459</v>
      </c>
      <c r="B2888" t="s">
        <v>1457</v>
      </c>
      <c r="C2888" t="s">
        <v>1458</v>
      </c>
      <c r="D2888">
        <v>754</v>
      </c>
      <c r="E2888">
        <v>96.29</v>
      </c>
      <c r="F2888">
        <v>97.61</v>
      </c>
      <c r="G2888">
        <v>754</v>
      </c>
      <c r="H2888">
        <v>1501</v>
      </c>
      <c r="I2888" s="14">
        <v>0.10212201591511937</v>
      </c>
      <c r="J2888" s="277">
        <v>5.2673819549729766E-5</v>
      </c>
      <c r="K2888" s="278">
        <v>0</v>
      </c>
      <c r="L2888" s="279">
        <v>0</v>
      </c>
      <c r="M2888" s="279">
        <v>0</v>
      </c>
      <c r="N2888" s="279">
        <v>0</v>
      </c>
      <c r="O2888" s="5">
        <f>Table13[[#This Row],[NSAF]]*Table13[[#This Row],[GPI-Anchor]]</f>
        <v>0</v>
      </c>
      <c r="P2888">
        <f>Table13[[#This Row],[NSAF]]*Table13[[#This Row],[Heparan Sulphate (O-Xyl)]]</f>
        <v>0</v>
      </c>
      <c r="Q2888">
        <f>Table13[[#This Row],[NSAF]]*Table13[[#This Row],[Chondroitin Sulphate (O-Xyl)]]</f>
        <v>0</v>
      </c>
      <c r="R2888">
        <f>Table13[[#This Row],[NSAF]]*Table13[[#This Row],[Keratan Sulphate (O-Xyl)]]</f>
        <v>0</v>
      </c>
    </row>
    <row r="2889" spans="1:18" x14ac:dyDescent="0.2">
      <c r="A2889" t="s">
        <v>19809</v>
      </c>
      <c r="B2889" t="s">
        <v>19807</v>
      </c>
      <c r="C2889" t="s">
        <v>19808</v>
      </c>
      <c r="D2889">
        <v>757</v>
      </c>
      <c r="E2889">
        <v>94.46</v>
      </c>
      <c r="F2889">
        <v>96.57</v>
      </c>
      <c r="G2889">
        <v>758</v>
      </c>
      <c r="H2889">
        <v>1439</v>
      </c>
      <c r="I2889" s="14">
        <v>7.0013210039630125E-2</v>
      </c>
      <c r="J2889" s="277">
        <v>3.611232268260394E-5</v>
      </c>
      <c r="K2889" s="278">
        <v>0</v>
      </c>
      <c r="L2889" s="279">
        <v>0</v>
      </c>
      <c r="M2889" s="279">
        <v>0</v>
      </c>
      <c r="N2889" s="279">
        <v>0</v>
      </c>
      <c r="O2889" s="5">
        <f>Table13[[#This Row],[NSAF]]*Table13[[#This Row],[GPI-Anchor]]</f>
        <v>0</v>
      </c>
      <c r="P2889">
        <f>Table13[[#This Row],[NSAF]]*Table13[[#This Row],[Heparan Sulphate (O-Xyl)]]</f>
        <v>0</v>
      </c>
      <c r="Q2889">
        <f>Table13[[#This Row],[NSAF]]*Table13[[#This Row],[Chondroitin Sulphate (O-Xyl)]]</f>
        <v>0</v>
      </c>
      <c r="R2889">
        <f>Table13[[#This Row],[NSAF]]*Table13[[#This Row],[Keratan Sulphate (O-Xyl)]]</f>
        <v>0</v>
      </c>
    </row>
    <row r="2890" spans="1:18" x14ac:dyDescent="0.2">
      <c r="A2890" t="s">
        <v>5608</v>
      </c>
      <c r="B2890" t="s">
        <v>5606</v>
      </c>
      <c r="C2890" t="s">
        <v>5607</v>
      </c>
      <c r="D2890">
        <v>338</v>
      </c>
      <c r="E2890">
        <v>96.7</v>
      </c>
      <c r="F2890">
        <v>98.5</v>
      </c>
      <c r="G2890">
        <v>333</v>
      </c>
      <c r="H2890">
        <v>665</v>
      </c>
      <c r="I2890" s="14">
        <v>0.64792899408284022</v>
      </c>
      <c r="J2890" s="277">
        <v>3.341972307296041E-4</v>
      </c>
      <c r="K2890" s="278">
        <v>0</v>
      </c>
      <c r="L2890" s="279">
        <v>0</v>
      </c>
      <c r="M2890" s="279">
        <v>0</v>
      </c>
      <c r="N2890" s="279">
        <v>0</v>
      </c>
      <c r="O2890" s="5">
        <f>Table13[[#This Row],[NSAF]]*Table13[[#This Row],[GPI-Anchor]]</f>
        <v>0</v>
      </c>
      <c r="P2890">
        <f>Table13[[#This Row],[NSAF]]*Table13[[#This Row],[Heparan Sulphate (O-Xyl)]]</f>
        <v>0</v>
      </c>
      <c r="Q2890">
        <f>Table13[[#This Row],[NSAF]]*Table13[[#This Row],[Chondroitin Sulphate (O-Xyl)]]</f>
        <v>0</v>
      </c>
      <c r="R2890">
        <f>Table13[[#This Row],[NSAF]]*Table13[[#This Row],[Keratan Sulphate (O-Xyl)]]</f>
        <v>0</v>
      </c>
    </row>
    <row r="2891" spans="1:18" x14ac:dyDescent="0.2">
      <c r="A2891" t="s">
        <v>178</v>
      </c>
      <c r="B2891" t="s">
        <v>176</v>
      </c>
      <c r="C2891" t="s">
        <v>177</v>
      </c>
      <c r="D2891">
        <v>552</v>
      </c>
      <c r="E2891">
        <v>82.28</v>
      </c>
      <c r="F2891">
        <v>87.52</v>
      </c>
      <c r="G2891">
        <v>553</v>
      </c>
      <c r="H2891">
        <v>889</v>
      </c>
      <c r="I2891" s="14">
        <v>0.16123188405797101</v>
      </c>
      <c r="J2891" s="277">
        <v>8.3162274955396329E-5</v>
      </c>
      <c r="K2891" s="278">
        <v>0</v>
      </c>
      <c r="L2891" s="279">
        <v>0</v>
      </c>
      <c r="M2891" s="279">
        <v>0</v>
      </c>
      <c r="N2891" s="279">
        <v>0</v>
      </c>
      <c r="O2891" s="5">
        <f>Table13[[#This Row],[NSAF]]*Table13[[#This Row],[GPI-Anchor]]</f>
        <v>0</v>
      </c>
      <c r="P2891">
        <f>Table13[[#This Row],[NSAF]]*Table13[[#This Row],[Heparan Sulphate (O-Xyl)]]</f>
        <v>0</v>
      </c>
      <c r="Q2891">
        <f>Table13[[#This Row],[NSAF]]*Table13[[#This Row],[Chondroitin Sulphate (O-Xyl)]]</f>
        <v>0</v>
      </c>
      <c r="R2891">
        <f>Table13[[#This Row],[NSAF]]*Table13[[#This Row],[Keratan Sulphate (O-Xyl)]]</f>
        <v>0</v>
      </c>
    </row>
    <row r="2892" spans="1:18" x14ac:dyDescent="0.2">
      <c r="A2892" t="s">
        <v>27977</v>
      </c>
      <c r="B2892" t="s">
        <v>27975</v>
      </c>
      <c r="C2892" t="s">
        <v>27976</v>
      </c>
      <c r="D2892">
        <v>396</v>
      </c>
      <c r="E2892">
        <v>100</v>
      </c>
      <c r="F2892">
        <v>100</v>
      </c>
      <c r="G2892">
        <v>373</v>
      </c>
      <c r="H2892">
        <v>782</v>
      </c>
      <c r="I2892" s="14">
        <v>2.2727272727272728E-2</v>
      </c>
      <c r="J2892" s="277">
        <v>1.1722567869095704E-5</v>
      </c>
      <c r="K2892" s="278">
        <v>0</v>
      </c>
      <c r="L2892" s="279">
        <v>0</v>
      </c>
      <c r="M2892" s="279">
        <v>0</v>
      </c>
      <c r="N2892" s="279">
        <v>0</v>
      </c>
      <c r="O2892" s="5">
        <f>Table13[[#This Row],[NSAF]]*Table13[[#This Row],[GPI-Anchor]]</f>
        <v>0</v>
      </c>
      <c r="P2892">
        <f>Table13[[#This Row],[NSAF]]*Table13[[#This Row],[Heparan Sulphate (O-Xyl)]]</f>
        <v>0</v>
      </c>
      <c r="Q2892">
        <f>Table13[[#This Row],[NSAF]]*Table13[[#This Row],[Chondroitin Sulphate (O-Xyl)]]</f>
        <v>0</v>
      </c>
      <c r="R2892">
        <f>Table13[[#This Row],[NSAF]]*Table13[[#This Row],[Keratan Sulphate (O-Xyl)]]</f>
        <v>0</v>
      </c>
    </row>
    <row r="2893" spans="1:18" x14ac:dyDescent="0.2">
      <c r="A2893" t="s">
        <v>2670</v>
      </c>
      <c r="B2893" t="s">
        <v>2668</v>
      </c>
      <c r="C2893" t="s">
        <v>2669</v>
      </c>
      <c r="D2893">
        <v>115</v>
      </c>
      <c r="E2893">
        <v>96.52</v>
      </c>
      <c r="F2893">
        <v>98.26</v>
      </c>
      <c r="G2893">
        <v>115</v>
      </c>
      <c r="H2893">
        <v>234</v>
      </c>
      <c r="I2893" s="14">
        <v>2.6869565217391305</v>
      </c>
      <c r="J2893" s="277">
        <v>1.3859133282454364E-3</v>
      </c>
      <c r="K2893" s="278">
        <v>0</v>
      </c>
      <c r="L2893" s="279">
        <v>0</v>
      </c>
      <c r="M2893" s="279">
        <v>0</v>
      </c>
      <c r="N2893" s="279">
        <v>0</v>
      </c>
      <c r="O2893" s="5">
        <f>Table13[[#This Row],[NSAF]]*Table13[[#This Row],[GPI-Anchor]]</f>
        <v>0</v>
      </c>
      <c r="P2893">
        <f>Table13[[#This Row],[NSAF]]*Table13[[#This Row],[Heparan Sulphate (O-Xyl)]]</f>
        <v>0</v>
      </c>
      <c r="Q2893">
        <f>Table13[[#This Row],[NSAF]]*Table13[[#This Row],[Chondroitin Sulphate (O-Xyl)]]</f>
        <v>0</v>
      </c>
      <c r="R2893">
        <f>Table13[[#This Row],[NSAF]]*Table13[[#This Row],[Keratan Sulphate (O-Xyl)]]</f>
        <v>0</v>
      </c>
    </row>
    <row r="2894" spans="1:18" x14ac:dyDescent="0.2">
      <c r="A2894" t="s">
        <v>563</v>
      </c>
      <c r="B2894" t="s">
        <v>561</v>
      </c>
      <c r="C2894" t="s">
        <v>562</v>
      </c>
      <c r="D2894">
        <v>349</v>
      </c>
      <c r="E2894">
        <v>95.7</v>
      </c>
      <c r="F2894">
        <v>98.28</v>
      </c>
      <c r="G2894">
        <v>349</v>
      </c>
      <c r="H2894">
        <v>701</v>
      </c>
      <c r="I2894" s="14">
        <v>0.88538681948424069</v>
      </c>
      <c r="J2894" s="277">
        <v>4.5667631159949907E-4</v>
      </c>
      <c r="K2894" s="278">
        <v>0</v>
      </c>
      <c r="L2894" s="279">
        <v>0</v>
      </c>
      <c r="M2894" s="279">
        <v>0</v>
      </c>
      <c r="N2894" s="279">
        <v>0</v>
      </c>
      <c r="O2894" s="5">
        <f>Table13[[#This Row],[NSAF]]*Table13[[#This Row],[GPI-Anchor]]</f>
        <v>0</v>
      </c>
      <c r="P2894">
        <f>Table13[[#This Row],[NSAF]]*Table13[[#This Row],[Heparan Sulphate (O-Xyl)]]</f>
        <v>0</v>
      </c>
      <c r="Q2894">
        <f>Table13[[#This Row],[NSAF]]*Table13[[#This Row],[Chondroitin Sulphate (O-Xyl)]]</f>
        <v>0</v>
      </c>
      <c r="R2894">
        <f>Table13[[#This Row],[NSAF]]*Table13[[#This Row],[Keratan Sulphate (O-Xyl)]]</f>
        <v>0</v>
      </c>
    </row>
    <row r="2895" spans="1:18" x14ac:dyDescent="0.2">
      <c r="A2895" t="s">
        <v>32067</v>
      </c>
      <c r="B2895" t="s">
        <v>32065</v>
      </c>
      <c r="C2895" t="s">
        <v>32066</v>
      </c>
      <c r="D2895">
        <v>1581</v>
      </c>
      <c r="E2895">
        <v>89.31</v>
      </c>
      <c r="F2895">
        <v>95.26</v>
      </c>
      <c r="G2895">
        <v>1581</v>
      </c>
      <c r="H2895">
        <v>2921</v>
      </c>
      <c r="I2895" s="14">
        <v>1.0120177103099304E-2</v>
      </c>
      <c r="J2895" s="277">
        <v>5.2199163692873976E-6</v>
      </c>
      <c r="K2895" s="278">
        <v>0</v>
      </c>
      <c r="L2895" s="279">
        <v>0</v>
      </c>
      <c r="M2895" s="279">
        <v>0</v>
      </c>
      <c r="N2895" s="279">
        <v>0</v>
      </c>
      <c r="O2895" s="5">
        <f>Table13[[#This Row],[NSAF]]*Table13[[#This Row],[GPI-Anchor]]</f>
        <v>0</v>
      </c>
      <c r="P2895">
        <f>Table13[[#This Row],[NSAF]]*Table13[[#This Row],[Heparan Sulphate (O-Xyl)]]</f>
        <v>0</v>
      </c>
      <c r="Q2895">
        <f>Table13[[#This Row],[NSAF]]*Table13[[#This Row],[Chondroitin Sulphate (O-Xyl)]]</f>
        <v>0</v>
      </c>
      <c r="R2895">
        <f>Table13[[#This Row],[NSAF]]*Table13[[#This Row],[Keratan Sulphate (O-Xyl)]]</f>
        <v>0</v>
      </c>
    </row>
    <row r="2896" spans="1:18" x14ac:dyDescent="0.2">
      <c r="A2896" t="s">
        <v>30813</v>
      </c>
      <c r="B2896" t="s">
        <v>30811</v>
      </c>
      <c r="C2896" t="s">
        <v>30812</v>
      </c>
      <c r="D2896">
        <v>434</v>
      </c>
      <c r="E2896">
        <v>90.78</v>
      </c>
      <c r="F2896">
        <v>93.78</v>
      </c>
      <c r="G2896">
        <v>434</v>
      </c>
      <c r="H2896">
        <v>758</v>
      </c>
      <c r="I2896" s="14">
        <v>1.3824884792626729E-2</v>
      </c>
      <c r="J2896" s="277">
        <v>7.1307786116158201E-6</v>
      </c>
      <c r="K2896" s="278">
        <v>0</v>
      </c>
      <c r="L2896" s="279">
        <v>0</v>
      </c>
      <c r="M2896" s="279">
        <v>0</v>
      </c>
      <c r="N2896" s="279">
        <v>0</v>
      </c>
      <c r="O2896" s="5">
        <f>Table13[[#This Row],[NSAF]]*Table13[[#This Row],[GPI-Anchor]]</f>
        <v>0</v>
      </c>
      <c r="P2896">
        <f>Table13[[#This Row],[NSAF]]*Table13[[#This Row],[Heparan Sulphate (O-Xyl)]]</f>
        <v>0</v>
      </c>
      <c r="Q2896">
        <f>Table13[[#This Row],[NSAF]]*Table13[[#This Row],[Chondroitin Sulphate (O-Xyl)]]</f>
        <v>0</v>
      </c>
      <c r="R2896">
        <f>Table13[[#This Row],[NSAF]]*Table13[[#This Row],[Keratan Sulphate (O-Xyl)]]</f>
        <v>0</v>
      </c>
    </row>
    <row r="2897" spans="1:18" x14ac:dyDescent="0.2">
      <c r="A2897" t="s">
        <v>26411</v>
      </c>
      <c r="B2897" t="s">
        <v>26409</v>
      </c>
      <c r="C2897" t="s">
        <v>26410</v>
      </c>
      <c r="D2897">
        <v>416</v>
      </c>
      <c r="E2897">
        <v>88.75</v>
      </c>
      <c r="F2897">
        <v>94.75</v>
      </c>
      <c r="G2897">
        <v>400</v>
      </c>
      <c r="H2897">
        <v>697</v>
      </c>
      <c r="I2897" s="14">
        <v>2.8846153846153848E-2</v>
      </c>
      <c r="J2897" s="277">
        <v>1.487864383385224E-5</v>
      </c>
      <c r="K2897" s="278">
        <v>0</v>
      </c>
      <c r="L2897" s="279">
        <v>0</v>
      </c>
      <c r="M2897" s="279">
        <v>0</v>
      </c>
      <c r="N2897" s="279">
        <v>0</v>
      </c>
      <c r="O2897" s="5">
        <f>Table13[[#This Row],[NSAF]]*Table13[[#This Row],[GPI-Anchor]]</f>
        <v>0</v>
      </c>
      <c r="P2897">
        <f>Table13[[#This Row],[NSAF]]*Table13[[#This Row],[Heparan Sulphate (O-Xyl)]]</f>
        <v>0</v>
      </c>
      <c r="Q2897">
        <f>Table13[[#This Row],[NSAF]]*Table13[[#This Row],[Chondroitin Sulphate (O-Xyl)]]</f>
        <v>0</v>
      </c>
      <c r="R2897">
        <f>Table13[[#This Row],[NSAF]]*Table13[[#This Row],[Keratan Sulphate (O-Xyl)]]</f>
        <v>0</v>
      </c>
    </row>
    <row r="2898" spans="1:18" x14ac:dyDescent="0.2">
      <c r="A2898" t="s">
        <v>20189</v>
      </c>
      <c r="B2898" t="s">
        <v>20187</v>
      </c>
      <c r="C2898" t="s">
        <v>20188</v>
      </c>
      <c r="D2898">
        <v>335</v>
      </c>
      <c r="E2898">
        <v>96.72</v>
      </c>
      <c r="F2898">
        <v>98.51</v>
      </c>
      <c r="G2898">
        <v>335</v>
      </c>
      <c r="H2898">
        <v>683</v>
      </c>
      <c r="I2898" s="14">
        <v>6.5671641791044774E-2</v>
      </c>
      <c r="J2898" s="277">
        <v>3.3872972230700417E-5</v>
      </c>
      <c r="K2898" s="278">
        <v>0</v>
      </c>
      <c r="L2898" s="279">
        <v>0</v>
      </c>
      <c r="M2898" s="279">
        <v>0</v>
      </c>
      <c r="N2898" s="279">
        <v>0</v>
      </c>
      <c r="O2898" s="5">
        <f>Table13[[#This Row],[NSAF]]*Table13[[#This Row],[GPI-Anchor]]</f>
        <v>0</v>
      </c>
      <c r="P2898">
        <f>Table13[[#This Row],[NSAF]]*Table13[[#This Row],[Heparan Sulphate (O-Xyl)]]</f>
        <v>0</v>
      </c>
      <c r="Q2898">
        <f>Table13[[#This Row],[NSAF]]*Table13[[#This Row],[Chondroitin Sulphate (O-Xyl)]]</f>
        <v>0</v>
      </c>
      <c r="R2898">
        <f>Table13[[#This Row],[NSAF]]*Table13[[#This Row],[Keratan Sulphate (O-Xyl)]]</f>
        <v>0</v>
      </c>
    </row>
    <row r="2899" spans="1:18" x14ac:dyDescent="0.2">
      <c r="A2899" t="s">
        <v>17166</v>
      </c>
      <c r="B2899" t="s">
        <v>17164</v>
      </c>
      <c r="C2899" t="s">
        <v>17165</v>
      </c>
      <c r="D2899">
        <v>164</v>
      </c>
      <c r="E2899">
        <v>91.41</v>
      </c>
      <c r="F2899">
        <v>94.48</v>
      </c>
      <c r="G2899">
        <v>163</v>
      </c>
      <c r="H2899">
        <v>313</v>
      </c>
      <c r="I2899" s="14">
        <v>9.7560975609756101E-2</v>
      </c>
      <c r="J2899" s="277">
        <v>5.0321266950264487E-5</v>
      </c>
      <c r="K2899" s="278">
        <v>0</v>
      </c>
      <c r="L2899" s="279">
        <v>0</v>
      </c>
      <c r="M2899" s="279">
        <v>0</v>
      </c>
      <c r="N2899" s="279">
        <v>0</v>
      </c>
      <c r="O2899" s="5">
        <f>Table13[[#This Row],[NSAF]]*Table13[[#This Row],[GPI-Anchor]]</f>
        <v>0</v>
      </c>
      <c r="P2899">
        <f>Table13[[#This Row],[NSAF]]*Table13[[#This Row],[Heparan Sulphate (O-Xyl)]]</f>
        <v>0</v>
      </c>
      <c r="Q2899">
        <f>Table13[[#This Row],[NSAF]]*Table13[[#This Row],[Chondroitin Sulphate (O-Xyl)]]</f>
        <v>0</v>
      </c>
      <c r="R2899">
        <f>Table13[[#This Row],[NSAF]]*Table13[[#This Row],[Keratan Sulphate (O-Xyl)]]</f>
        <v>0</v>
      </c>
    </row>
    <row r="2900" spans="1:18" x14ac:dyDescent="0.2">
      <c r="A2900" t="s">
        <v>20813</v>
      </c>
      <c r="B2900" t="s">
        <v>20811</v>
      </c>
      <c r="C2900" t="s">
        <v>20812</v>
      </c>
      <c r="D2900">
        <v>675</v>
      </c>
      <c r="E2900">
        <v>98.37</v>
      </c>
      <c r="F2900">
        <v>99.26</v>
      </c>
      <c r="G2900">
        <v>675</v>
      </c>
      <c r="H2900">
        <v>1375</v>
      </c>
      <c r="I2900" s="14">
        <v>6.0740740740740741E-2</v>
      </c>
      <c r="J2900" s="277">
        <v>3.1329648053109112E-5</v>
      </c>
      <c r="K2900" s="278">
        <v>0</v>
      </c>
      <c r="L2900" s="279">
        <v>0</v>
      </c>
      <c r="M2900" s="279">
        <v>0</v>
      </c>
      <c r="N2900" s="279">
        <v>0</v>
      </c>
      <c r="O2900" s="5">
        <f>Table13[[#This Row],[NSAF]]*Table13[[#This Row],[GPI-Anchor]]</f>
        <v>0</v>
      </c>
      <c r="P2900">
        <f>Table13[[#This Row],[NSAF]]*Table13[[#This Row],[Heparan Sulphate (O-Xyl)]]</f>
        <v>0</v>
      </c>
      <c r="Q2900">
        <f>Table13[[#This Row],[NSAF]]*Table13[[#This Row],[Chondroitin Sulphate (O-Xyl)]]</f>
        <v>0</v>
      </c>
      <c r="R2900">
        <f>Table13[[#This Row],[NSAF]]*Table13[[#This Row],[Keratan Sulphate (O-Xyl)]]</f>
        <v>0</v>
      </c>
    </row>
    <row r="2901" spans="1:18" x14ac:dyDescent="0.2">
      <c r="A2901" t="s">
        <v>17641</v>
      </c>
      <c r="B2901" t="s">
        <v>17639</v>
      </c>
      <c r="C2901" t="s">
        <v>17640</v>
      </c>
      <c r="D2901">
        <v>540</v>
      </c>
      <c r="E2901">
        <v>98.52</v>
      </c>
      <c r="F2901">
        <v>99.81</v>
      </c>
      <c r="G2901">
        <v>540</v>
      </c>
      <c r="H2901">
        <v>1106</v>
      </c>
      <c r="I2901" s="14">
        <v>9.2592592592592587E-2</v>
      </c>
      <c r="J2901" s="277">
        <v>4.7758609837056564E-5</v>
      </c>
      <c r="K2901" s="278">
        <v>0</v>
      </c>
      <c r="L2901" s="279">
        <v>0</v>
      </c>
      <c r="M2901" s="279">
        <v>0</v>
      </c>
      <c r="N2901" s="279">
        <v>0</v>
      </c>
      <c r="O2901" s="5">
        <f>Table13[[#This Row],[NSAF]]*Table13[[#This Row],[GPI-Anchor]]</f>
        <v>0</v>
      </c>
      <c r="P2901">
        <f>Table13[[#This Row],[NSAF]]*Table13[[#This Row],[Heparan Sulphate (O-Xyl)]]</f>
        <v>0</v>
      </c>
      <c r="Q2901">
        <f>Table13[[#This Row],[NSAF]]*Table13[[#This Row],[Chondroitin Sulphate (O-Xyl)]]</f>
        <v>0</v>
      </c>
      <c r="R2901">
        <f>Table13[[#This Row],[NSAF]]*Table13[[#This Row],[Keratan Sulphate (O-Xyl)]]</f>
        <v>0</v>
      </c>
    </row>
    <row r="2902" spans="1:18" x14ac:dyDescent="0.2">
      <c r="A2902" t="s">
        <v>27005</v>
      </c>
      <c r="B2902" t="s">
        <v>27003</v>
      </c>
      <c r="C2902" t="s">
        <v>27004</v>
      </c>
      <c r="D2902">
        <v>456</v>
      </c>
      <c r="E2902">
        <v>90.57</v>
      </c>
      <c r="F2902">
        <v>94.52</v>
      </c>
      <c r="G2902">
        <v>456</v>
      </c>
      <c r="H2902">
        <v>711</v>
      </c>
      <c r="I2902" s="14">
        <v>2.6315789473684209E-2</v>
      </c>
      <c r="J2902" s="277">
        <v>1.3573499637900288E-5</v>
      </c>
      <c r="K2902" s="278">
        <v>0</v>
      </c>
      <c r="L2902" s="279">
        <v>0</v>
      </c>
      <c r="M2902" s="279">
        <v>0</v>
      </c>
      <c r="N2902" s="279">
        <v>0</v>
      </c>
      <c r="O2902" s="5">
        <f>Table13[[#This Row],[NSAF]]*Table13[[#This Row],[GPI-Anchor]]</f>
        <v>0</v>
      </c>
      <c r="P2902">
        <f>Table13[[#This Row],[NSAF]]*Table13[[#This Row],[Heparan Sulphate (O-Xyl)]]</f>
        <v>0</v>
      </c>
      <c r="Q2902">
        <f>Table13[[#This Row],[NSAF]]*Table13[[#This Row],[Chondroitin Sulphate (O-Xyl)]]</f>
        <v>0</v>
      </c>
      <c r="R2902">
        <f>Table13[[#This Row],[NSAF]]*Table13[[#This Row],[Keratan Sulphate (O-Xyl)]]</f>
        <v>0</v>
      </c>
    </row>
    <row r="2903" spans="1:18" x14ac:dyDescent="0.2">
      <c r="A2903" t="s">
        <v>10134</v>
      </c>
      <c r="B2903" t="s">
        <v>10132</v>
      </c>
      <c r="C2903" t="s">
        <v>10133</v>
      </c>
      <c r="D2903">
        <v>861</v>
      </c>
      <c r="E2903">
        <v>96.63</v>
      </c>
      <c r="F2903">
        <v>98.37</v>
      </c>
      <c r="G2903">
        <v>861</v>
      </c>
      <c r="H2903">
        <v>1701</v>
      </c>
      <c r="I2903" s="14">
        <v>0.25087108013937282</v>
      </c>
      <c r="J2903" s="277">
        <v>1.2939754358639438E-4</v>
      </c>
      <c r="K2903" s="278">
        <v>0</v>
      </c>
      <c r="L2903" s="279">
        <v>0</v>
      </c>
      <c r="M2903" s="279">
        <v>0</v>
      </c>
      <c r="N2903" s="279">
        <v>0</v>
      </c>
      <c r="O2903" s="5">
        <f>Table13[[#This Row],[NSAF]]*Table13[[#This Row],[GPI-Anchor]]</f>
        <v>0</v>
      </c>
      <c r="P2903">
        <f>Table13[[#This Row],[NSAF]]*Table13[[#This Row],[Heparan Sulphate (O-Xyl)]]</f>
        <v>0</v>
      </c>
      <c r="Q2903">
        <f>Table13[[#This Row],[NSAF]]*Table13[[#This Row],[Chondroitin Sulphate (O-Xyl)]]</f>
        <v>0</v>
      </c>
      <c r="R2903">
        <f>Table13[[#This Row],[NSAF]]*Table13[[#This Row],[Keratan Sulphate (O-Xyl)]]</f>
        <v>0</v>
      </c>
    </row>
    <row r="2904" spans="1:18" x14ac:dyDescent="0.2">
      <c r="A2904" t="s">
        <v>3683</v>
      </c>
      <c r="B2904" t="s">
        <v>3681</v>
      </c>
      <c r="C2904" t="s">
        <v>3682</v>
      </c>
      <c r="D2904">
        <v>334</v>
      </c>
      <c r="E2904">
        <v>97.31</v>
      </c>
      <c r="F2904">
        <v>99.7</v>
      </c>
      <c r="G2904">
        <v>334</v>
      </c>
      <c r="H2904">
        <v>671</v>
      </c>
      <c r="I2904" s="14">
        <v>1.3233532934131738</v>
      </c>
      <c r="J2904" s="277">
        <v>6.8257634706039893E-4</v>
      </c>
      <c r="K2904" s="278">
        <v>0</v>
      </c>
      <c r="L2904" s="279">
        <v>0</v>
      </c>
      <c r="M2904" s="279">
        <v>0</v>
      </c>
      <c r="N2904" s="279">
        <v>0</v>
      </c>
      <c r="O2904" s="5">
        <f>Table13[[#This Row],[NSAF]]*Table13[[#This Row],[GPI-Anchor]]</f>
        <v>0</v>
      </c>
      <c r="P2904">
        <f>Table13[[#This Row],[NSAF]]*Table13[[#This Row],[Heparan Sulphate (O-Xyl)]]</f>
        <v>0</v>
      </c>
      <c r="Q2904">
        <f>Table13[[#This Row],[NSAF]]*Table13[[#This Row],[Chondroitin Sulphate (O-Xyl)]]</f>
        <v>0</v>
      </c>
      <c r="R2904">
        <f>Table13[[#This Row],[NSAF]]*Table13[[#This Row],[Keratan Sulphate (O-Xyl)]]</f>
        <v>0</v>
      </c>
    </row>
    <row r="2905" spans="1:18" x14ac:dyDescent="0.2">
      <c r="A2905" t="s">
        <v>8248</v>
      </c>
      <c r="B2905" t="s">
        <v>8246</v>
      </c>
      <c r="C2905" t="s">
        <v>8247</v>
      </c>
      <c r="D2905">
        <v>182</v>
      </c>
      <c r="E2905">
        <v>99.45</v>
      </c>
      <c r="F2905">
        <v>100</v>
      </c>
      <c r="G2905">
        <v>182</v>
      </c>
      <c r="H2905">
        <v>376</v>
      </c>
      <c r="I2905" s="14">
        <v>0.34615384615384615</v>
      </c>
      <c r="J2905" s="277">
        <v>1.7854372600622687E-4</v>
      </c>
      <c r="K2905" s="278">
        <v>0</v>
      </c>
      <c r="L2905" s="279">
        <v>0</v>
      </c>
      <c r="M2905" s="279">
        <v>0</v>
      </c>
      <c r="N2905" s="279">
        <v>0</v>
      </c>
      <c r="O2905" s="5">
        <f>Table13[[#This Row],[NSAF]]*Table13[[#This Row],[GPI-Anchor]]</f>
        <v>0</v>
      </c>
      <c r="P2905">
        <f>Table13[[#This Row],[NSAF]]*Table13[[#This Row],[Heparan Sulphate (O-Xyl)]]</f>
        <v>0</v>
      </c>
      <c r="Q2905">
        <f>Table13[[#This Row],[NSAF]]*Table13[[#This Row],[Chondroitin Sulphate (O-Xyl)]]</f>
        <v>0</v>
      </c>
      <c r="R2905">
        <f>Table13[[#This Row],[NSAF]]*Table13[[#This Row],[Keratan Sulphate (O-Xyl)]]</f>
        <v>0</v>
      </c>
    </row>
    <row r="2906" spans="1:18" x14ac:dyDescent="0.2">
      <c r="A2906" t="s">
        <v>9746</v>
      </c>
      <c r="B2906" t="s">
        <v>9744</v>
      </c>
      <c r="C2906" t="s">
        <v>9745</v>
      </c>
      <c r="D2906">
        <v>181</v>
      </c>
      <c r="E2906">
        <v>99.45</v>
      </c>
      <c r="F2906">
        <v>99.45</v>
      </c>
      <c r="G2906">
        <v>181</v>
      </c>
      <c r="H2906">
        <v>375</v>
      </c>
      <c r="I2906" s="14">
        <v>0.26519337016574585</v>
      </c>
      <c r="J2906" s="277">
        <v>1.367848803288957E-4</v>
      </c>
      <c r="K2906" s="278">
        <v>0</v>
      </c>
      <c r="L2906" s="279">
        <v>0</v>
      </c>
      <c r="M2906" s="279">
        <v>0</v>
      </c>
      <c r="N2906" s="279">
        <v>0</v>
      </c>
      <c r="O2906" s="5">
        <f>Table13[[#This Row],[NSAF]]*Table13[[#This Row],[GPI-Anchor]]</f>
        <v>0</v>
      </c>
      <c r="P2906">
        <f>Table13[[#This Row],[NSAF]]*Table13[[#This Row],[Heparan Sulphate (O-Xyl)]]</f>
        <v>0</v>
      </c>
      <c r="Q2906">
        <f>Table13[[#This Row],[NSAF]]*Table13[[#This Row],[Chondroitin Sulphate (O-Xyl)]]</f>
        <v>0</v>
      </c>
      <c r="R2906">
        <f>Table13[[#This Row],[NSAF]]*Table13[[#This Row],[Keratan Sulphate (O-Xyl)]]</f>
        <v>0</v>
      </c>
    </row>
    <row r="2907" spans="1:18" x14ac:dyDescent="0.2">
      <c r="A2907" t="s">
        <v>21589</v>
      </c>
      <c r="B2907" t="s">
        <v>21587</v>
      </c>
      <c r="C2907" t="s">
        <v>21588</v>
      </c>
      <c r="D2907">
        <v>381</v>
      </c>
      <c r="E2907">
        <v>87.33</v>
      </c>
      <c r="F2907">
        <v>92.84</v>
      </c>
      <c r="G2907">
        <v>363</v>
      </c>
      <c r="H2907">
        <v>652</v>
      </c>
      <c r="I2907" s="14">
        <v>5.5118110236220472E-2</v>
      </c>
      <c r="J2907" s="277">
        <v>2.8429534674657296E-5</v>
      </c>
      <c r="K2907" s="278">
        <v>0</v>
      </c>
      <c r="L2907" s="279">
        <v>0</v>
      </c>
      <c r="M2907" s="279">
        <v>0</v>
      </c>
      <c r="N2907" s="279">
        <v>0</v>
      </c>
      <c r="O2907" s="5">
        <f>Table13[[#This Row],[NSAF]]*Table13[[#This Row],[GPI-Anchor]]</f>
        <v>0</v>
      </c>
      <c r="P2907">
        <f>Table13[[#This Row],[NSAF]]*Table13[[#This Row],[Heparan Sulphate (O-Xyl)]]</f>
        <v>0</v>
      </c>
      <c r="Q2907">
        <f>Table13[[#This Row],[NSAF]]*Table13[[#This Row],[Chondroitin Sulphate (O-Xyl)]]</f>
        <v>0</v>
      </c>
      <c r="R2907">
        <f>Table13[[#This Row],[NSAF]]*Table13[[#This Row],[Keratan Sulphate (O-Xyl)]]</f>
        <v>0</v>
      </c>
    </row>
    <row r="2908" spans="1:18" x14ac:dyDescent="0.2">
      <c r="A2908" t="s">
        <v>1176</v>
      </c>
      <c r="B2908" t="s">
        <v>1174</v>
      </c>
      <c r="C2908" t="s">
        <v>1175</v>
      </c>
      <c r="D2908">
        <v>686</v>
      </c>
      <c r="E2908">
        <v>93.82</v>
      </c>
      <c r="F2908">
        <v>95.74</v>
      </c>
      <c r="G2908">
        <v>469</v>
      </c>
      <c r="H2908">
        <v>927</v>
      </c>
      <c r="I2908" s="14">
        <v>0.10932944606413994</v>
      </c>
      <c r="J2908" s="277">
        <v>5.6391361469410816E-5</v>
      </c>
      <c r="K2908" s="278">
        <v>0</v>
      </c>
      <c r="L2908" s="279">
        <v>0</v>
      </c>
      <c r="M2908" s="279">
        <v>0</v>
      </c>
      <c r="N2908" s="279">
        <v>0</v>
      </c>
      <c r="O2908" s="5">
        <f>Table13[[#This Row],[NSAF]]*Table13[[#This Row],[GPI-Anchor]]</f>
        <v>0</v>
      </c>
      <c r="P2908">
        <f>Table13[[#This Row],[NSAF]]*Table13[[#This Row],[Heparan Sulphate (O-Xyl)]]</f>
        <v>0</v>
      </c>
      <c r="Q2908">
        <f>Table13[[#This Row],[NSAF]]*Table13[[#This Row],[Chondroitin Sulphate (O-Xyl)]]</f>
        <v>0</v>
      </c>
      <c r="R2908">
        <f>Table13[[#This Row],[NSAF]]*Table13[[#This Row],[Keratan Sulphate (O-Xyl)]]</f>
        <v>0</v>
      </c>
    </row>
    <row r="2909" spans="1:18" x14ac:dyDescent="0.2">
      <c r="A2909" t="s">
        <v>6651</v>
      </c>
      <c r="B2909" t="s">
        <v>6649</v>
      </c>
      <c r="C2909" t="s">
        <v>6650</v>
      </c>
      <c r="D2909">
        <v>224</v>
      </c>
      <c r="E2909">
        <v>95.63</v>
      </c>
      <c r="F2909">
        <v>96.72</v>
      </c>
      <c r="G2909">
        <v>183</v>
      </c>
      <c r="H2909">
        <v>369</v>
      </c>
      <c r="I2909" s="14">
        <v>0.5089285714285714</v>
      </c>
      <c r="J2909" s="277">
        <v>2.6250178764010732E-4</v>
      </c>
      <c r="K2909" s="278">
        <v>0</v>
      </c>
      <c r="L2909" s="279">
        <v>0</v>
      </c>
      <c r="M2909" s="279">
        <v>0</v>
      </c>
      <c r="N2909" s="279">
        <v>0</v>
      </c>
      <c r="O2909" s="5">
        <f>Table13[[#This Row],[NSAF]]*Table13[[#This Row],[GPI-Anchor]]</f>
        <v>0</v>
      </c>
      <c r="P2909">
        <f>Table13[[#This Row],[NSAF]]*Table13[[#This Row],[Heparan Sulphate (O-Xyl)]]</f>
        <v>0</v>
      </c>
      <c r="Q2909">
        <f>Table13[[#This Row],[NSAF]]*Table13[[#This Row],[Chondroitin Sulphate (O-Xyl)]]</f>
        <v>0</v>
      </c>
      <c r="R2909">
        <f>Table13[[#This Row],[NSAF]]*Table13[[#This Row],[Keratan Sulphate (O-Xyl)]]</f>
        <v>0</v>
      </c>
    </row>
    <row r="2910" spans="1:18" x14ac:dyDescent="0.2">
      <c r="A2910" t="s">
        <v>25312</v>
      </c>
      <c r="B2910" t="s">
        <v>25310</v>
      </c>
      <c r="C2910" t="s">
        <v>25311</v>
      </c>
      <c r="D2910">
        <v>1200</v>
      </c>
      <c r="E2910">
        <v>98.1</v>
      </c>
      <c r="F2910">
        <v>99.46</v>
      </c>
      <c r="G2910">
        <v>1103</v>
      </c>
      <c r="H2910">
        <v>2226</v>
      </c>
      <c r="I2910" s="14">
        <v>3.3333333333333333E-2</v>
      </c>
      <c r="J2910" s="277">
        <v>1.7193099541340363E-5</v>
      </c>
      <c r="K2910" s="278">
        <v>0</v>
      </c>
      <c r="L2910" s="279">
        <v>0</v>
      </c>
      <c r="M2910" s="279">
        <v>0</v>
      </c>
      <c r="N2910" s="279">
        <v>0</v>
      </c>
      <c r="O2910" s="5">
        <f>Table13[[#This Row],[NSAF]]*Table13[[#This Row],[GPI-Anchor]]</f>
        <v>0</v>
      </c>
      <c r="P2910">
        <f>Table13[[#This Row],[NSAF]]*Table13[[#This Row],[Heparan Sulphate (O-Xyl)]]</f>
        <v>0</v>
      </c>
      <c r="Q2910">
        <f>Table13[[#This Row],[NSAF]]*Table13[[#This Row],[Chondroitin Sulphate (O-Xyl)]]</f>
        <v>0</v>
      </c>
      <c r="R2910">
        <f>Table13[[#This Row],[NSAF]]*Table13[[#This Row],[Keratan Sulphate (O-Xyl)]]</f>
        <v>0</v>
      </c>
    </row>
    <row r="2911" spans="1:18" x14ac:dyDescent="0.2">
      <c r="A2911" t="s">
        <v>15458</v>
      </c>
      <c r="B2911" t="s">
        <v>15456</v>
      </c>
      <c r="C2911" t="s">
        <v>15457</v>
      </c>
      <c r="D2911">
        <v>420</v>
      </c>
      <c r="E2911">
        <v>98.57</v>
      </c>
      <c r="F2911">
        <v>99.76</v>
      </c>
      <c r="G2911">
        <v>420</v>
      </c>
      <c r="H2911">
        <v>854</v>
      </c>
      <c r="I2911" s="14">
        <v>0.12142857142857143</v>
      </c>
      <c r="J2911" s="277">
        <v>6.2632005472025617E-5</v>
      </c>
      <c r="K2911" s="278">
        <v>0</v>
      </c>
      <c r="L2911" s="279">
        <v>0</v>
      </c>
      <c r="M2911" s="279">
        <v>0</v>
      </c>
      <c r="N2911" s="279">
        <v>0</v>
      </c>
      <c r="O2911" s="5">
        <f>Table13[[#This Row],[NSAF]]*Table13[[#This Row],[GPI-Anchor]]</f>
        <v>0</v>
      </c>
      <c r="P2911">
        <f>Table13[[#This Row],[NSAF]]*Table13[[#This Row],[Heparan Sulphate (O-Xyl)]]</f>
        <v>0</v>
      </c>
      <c r="Q2911">
        <f>Table13[[#This Row],[NSAF]]*Table13[[#This Row],[Chondroitin Sulphate (O-Xyl)]]</f>
        <v>0</v>
      </c>
      <c r="R2911">
        <f>Table13[[#This Row],[NSAF]]*Table13[[#This Row],[Keratan Sulphate (O-Xyl)]]</f>
        <v>0</v>
      </c>
    </row>
    <row r="2912" spans="1:18" x14ac:dyDescent="0.2">
      <c r="A2912" t="s">
        <v>15226</v>
      </c>
      <c r="B2912" t="s">
        <v>15224</v>
      </c>
      <c r="C2912" t="s">
        <v>15225</v>
      </c>
      <c r="D2912">
        <v>360</v>
      </c>
      <c r="E2912">
        <v>97.78</v>
      </c>
      <c r="F2912">
        <v>99.17</v>
      </c>
      <c r="G2912">
        <v>360</v>
      </c>
      <c r="H2912">
        <v>726</v>
      </c>
      <c r="I2912" s="14">
        <v>0.125</v>
      </c>
      <c r="J2912" s="277">
        <v>6.4474123280026371E-5</v>
      </c>
      <c r="K2912" s="278">
        <v>0</v>
      </c>
      <c r="L2912" s="279">
        <v>0</v>
      </c>
      <c r="M2912" s="279">
        <v>0</v>
      </c>
      <c r="N2912" s="279">
        <v>0</v>
      </c>
      <c r="O2912" s="5">
        <f>Table13[[#This Row],[NSAF]]*Table13[[#This Row],[GPI-Anchor]]</f>
        <v>0</v>
      </c>
      <c r="P2912">
        <f>Table13[[#This Row],[NSAF]]*Table13[[#This Row],[Heparan Sulphate (O-Xyl)]]</f>
        <v>0</v>
      </c>
      <c r="Q2912">
        <f>Table13[[#This Row],[NSAF]]*Table13[[#This Row],[Chondroitin Sulphate (O-Xyl)]]</f>
        <v>0</v>
      </c>
      <c r="R2912">
        <f>Table13[[#This Row],[NSAF]]*Table13[[#This Row],[Keratan Sulphate (O-Xyl)]]</f>
        <v>0</v>
      </c>
    </row>
    <row r="2913" spans="1:18" x14ac:dyDescent="0.2">
      <c r="A2913" t="s">
        <v>8915</v>
      </c>
      <c r="B2913" t="s">
        <v>8913</v>
      </c>
      <c r="C2913" t="s">
        <v>8914</v>
      </c>
      <c r="D2913">
        <v>423</v>
      </c>
      <c r="E2913">
        <v>87.94</v>
      </c>
      <c r="F2913">
        <v>93.62</v>
      </c>
      <c r="G2913">
        <v>423</v>
      </c>
      <c r="H2913">
        <v>784</v>
      </c>
      <c r="I2913" s="14">
        <v>0.30023640661938533</v>
      </c>
      <c r="J2913" s="277">
        <v>1.5485983274824301E-4</v>
      </c>
      <c r="K2913" s="278">
        <v>0</v>
      </c>
      <c r="L2913" s="279">
        <v>0</v>
      </c>
      <c r="M2913" s="279">
        <v>0</v>
      </c>
      <c r="N2913" s="279">
        <v>0</v>
      </c>
      <c r="O2913" s="5">
        <f>Table13[[#This Row],[NSAF]]*Table13[[#This Row],[GPI-Anchor]]</f>
        <v>0</v>
      </c>
      <c r="P2913">
        <f>Table13[[#This Row],[NSAF]]*Table13[[#This Row],[Heparan Sulphate (O-Xyl)]]</f>
        <v>0</v>
      </c>
      <c r="Q2913">
        <f>Table13[[#This Row],[NSAF]]*Table13[[#This Row],[Chondroitin Sulphate (O-Xyl)]]</f>
        <v>0</v>
      </c>
      <c r="R2913">
        <f>Table13[[#This Row],[NSAF]]*Table13[[#This Row],[Keratan Sulphate (O-Xyl)]]</f>
        <v>0</v>
      </c>
    </row>
    <row r="2914" spans="1:18" x14ac:dyDescent="0.2">
      <c r="A2914" t="s">
        <v>15635</v>
      </c>
      <c r="B2914" t="s">
        <v>15633</v>
      </c>
      <c r="C2914" t="s">
        <v>15634</v>
      </c>
      <c r="D2914">
        <v>655</v>
      </c>
      <c r="E2914">
        <v>95.01</v>
      </c>
      <c r="F2914">
        <v>97.42</v>
      </c>
      <c r="G2914">
        <v>621</v>
      </c>
      <c r="H2914">
        <v>1215</v>
      </c>
      <c r="I2914" s="14">
        <v>0.11908396946564885</v>
      </c>
      <c r="J2914" s="277">
        <v>6.1422676224025122E-5</v>
      </c>
      <c r="K2914" s="278">
        <v>0</v>
      </c>
      <c r="L2914" s="279">
        <v>0</v>
      </c>
      <c r="M2914" s="279">
        <v>0</v>
      </c>
      <c r="N2914" s="279">
        <v>0</v>
      </c>
      <c r="O2914" s="5">
        <f>Table13[[#This Row],[NSAF]]*Table13[[#This Row],[GPI-Anchor]]</f>
        <v>0</v>
      </c>
      <c r="P2914">
        <f>Table13[[#This Row],[NSAF]]*Table13[[#This Row],[Heparan Sulphate (O-Xyl)]]</f>
        <v>0</v>
      </c>
      <c r="Q2914">
        <f>Table13[[#This Row],[NSAF]]*Table13[[#This Row],[Chondroitin Sulphate (O-Xyl)]]</f>
        <v>0</v>
      </c>
      <c r="R2914">
        <f>Table13[[#This Row],[NSAF]]*Table13[[#This Row],[Keratan Sulphate (O-Xyl)]]</f>
        <v>0</v>
      </c>
    </row>
    <row r="2915" spans="1:18" x14ac:dyDescent="0.2">
      <c r="A2915" t="s">
        <v>1134</v>
      </c>
      <c r="B2915" t="s">
        <v>1132</v>
      </c>
      <c r="C2915" t="s">
        <v>1133</v>
      </c>
      <c r="D2915">
        <v>641</v>
      </c>
      <c r="E2915">
        <v>97.82</v>
      </c>
      <c r="F2915">
        <v>98.6</v>
      </c>
      <c r="G2915">
        <v>641</v>
      </c>
      <c r="H2915">
        <v>1298</v>
      </c>
      <c r="I2915" s="14">
        <v>4.5241809672386897E-2</v>
      </c>
      <c r="J2915" s="277">
        <v>2.3335408113831696E-5</v>
      </c>
      <c r="K2915" s="278">
        <v>0</v>
      </c>
      <c r="L2915" s="279">
        <v>0</v>
      </c>
      <c r="M2915" s="279">
        <v>0</v>
      </c>
      <c r="N2915" s="279">
        <v>0</v>
      </c>
      <c r="O2915" s="5">
        <f>Table13[[#This Row],[NSAF]]*Table13[[#This Row],[GPI-Anchor]]</f>
        <v>0</v>
      </c>
      <c r="P2915">
        <f>Table13[[#This Row],[NSAF]]*Table13[[#This Row],[Heparan Sulphate (O-Xyl)]]</f>
        <v>0</v>
      </c>
      <c r="Q2915">
        <f>Table13[[#This Row],[NSAF]]*Table13[[#This Row],[Chondroitin Sulphate (O-Xyl)]]</f>
        <v>0</v>
      </c>
      <c r="R2915">
        <f>Table13[[#This Row],[NSAF]]*Table13[[#This Row],[Keratan Sulphate (O-Xyl)]]</f>
        <v>0</v>
      </c>
    </row>
    <row r="2916" spans="1:18" x14ac:dyDescent="0.2">
      <c r="A2916" t="s">
        <v>1661</v>
      </c>
      <c r="B2916" t="s">
        <v>1659</v>
      </c>
      <c r="C2916" t="s">
        <v>1660</v>
      </c>
      <c r="D2916">
        <v>834</v>
      </c>
      <c r="E2916">
        <v>93.15</v>
      </c>
      <c r="F2916">
        <v>96.44</v>
      </c>
      <c r="G2916">
        <v>730</v>
      </c>
      <c r="H2916">
        <v>1359</v>
      </c>
      <c r="I2916" s="14">
        <v>6.1151079136690649E-2</v>
      </c>
      <c r="J2916" s="277">
        <v>3.1541297719725129E-5</v>
      </c>
      <c r="K2916" s="278">
        <v>0</v>
      </c>
      <c r="L2916" s="279">
        <v>0</v>
      </c>
      <c r="M2916" s="279">
        <v>0</v>
      </c>
      <c r="N2916" s="279">
        <v>0</v>
      </c>
      <c r="O2916" s="5">
        <f>Table13[[#This Row],[NSAF]]*Table13[[#This Row],[GPI-Anchor]]</f>
        <v>0</v>
      </c>
      <c r="P2916">
        <f>Table13[[#This Row],[NSAF]]*Table13[[#This Row],[Heparan Sulphate (O-Xyl)]]</f>
        <v>0</v>
      </c>
      <c r="Q2916">
        <f>Table13[[#This Row],[NSAF]]*Table13[[#This Row],[Chondroitin Sulphate (O-Xyl)]]</f>
        <v>0</v>
      </c>
      <c r="R2916">
        <f>Table13[[#This Row],[NSAF]]*Table13[[#This Row],[Keratan Sulphate (O-Xyl)]]</f>
        <v>0</v>
      </c>
    </row>
    <row r="2917" spans="1:18" x14ac:dyDescent="0.2">
      <c r="A2917" t="s">
        <v>24107</v>
      </c>
      <c r="B2917" t="s">
        <v>24105</v>
      </c>
      <c r="C2917" t="s">
        <v>24106</v>
      </c>
      <c r="D2917">
        <v>329</v>
      </c>
      <c r="E2917">
        <v>99.04</v>
      </c>
      <c r="F2917">
        <v>99.36</v>
      </c>
      <c r="G2917">
        <v>311</v>
      </c>
      <c r="H2917">
        <v>647</v>
      </c>
      <c r="I2917" s="14">
        <v>3.9513677811550151E-2</v>
      </c>
      <c r="J2917" s="277">
        <v>2.0380877875753016E-5</v>
      </c>
      <c r="K2917" s="278">
        <v>0</v>
      </c>
      <c r="L2917" s="279">
        <v>0</v>
      </c>
      <c r="M2917" s="279">
        <v>0</v>
      </c>
      <c r="N2917" s="279">
        <v>0</v>
      </c>
      <c r="O2917" s="5">
        <f>Table13[[#This Row],[NSAF]]*Table13[[#This Row],[GPI-Anchor]]</f>
        <v>0</v>
      </c>
      <c r="P2917">
        <f>Table13[[#This Row],[NSAF]]*Table13[[#This Row],[Heparan Sulphate (O-Xyl)]]</f>
        <v>0</v>
      </c>
      <c r="Q2917">
        <f>Table13[[#This Row],[NSAF]]*Table13[[#This Row],[Chondroitin Sulphate (O-Xyl)]]</f>
        <v>0</v>
      </c>
      <c r="R2917">
        <f>Table13[[#This Row],[NSAF]]*Table13[[#This Row],[Keratan Sulphate (O-Xyl)]]</f>
        <v>0</v>
      </c>
    </row>
    <row r="2918" spans="1:18" x14ac:dyDescent="0.2">
      <c r="A2918" t="s">
        <v>34014</v>
      </c>
      <c r="B2918" t="s">
        <v>34012</v>
      </c>
      <c r="C2918" t="s">
        <v>34013</v>
      </c>
      <c r="D2918">
        <v>1602</v>
      </c>
      <c r="E2918">
        <v>96.82</v>
      </c>
      <c r="F2918">
        <v>97.75</v>
      </c>
      <c r="G2918">
        <v>1602</v>
      </c>
      <c r="H2918">
        <v>3206</v>
      </c>
      <c r="I2918" s="14">
        <v>4.9937578027465668E-3</v>
      </c>
      <c r="J2918" s="277">
        <v>2.5757452496390062E-6</v>
      </c>
      <c r="K2918" s="278">
        <v>0</v>
      </c>
      <c r="L2918" s="279">
        <v>0</v>
      </c>
      <c r="M2918" s="279">
        <v>0</v>
      </c>
      <c r="N2918" s="279">
        <v>0</v>
      </c>
      <c r="O2918" s="5">
        <f>Table13[[#This Row],[NSAF]]*Table13[[#This Row],[GPI-Anchor]]</f>
        <v>0</v>
      </c>
      <c r="P2918">
        <f>Table13[[#This Row],[NSAF]]*Table13[[#This Row],[Heparan Sulphate (O-Xyl)]]</f>
        <v>0</v>
      </c>
      <c r="Q2918">
        <f>Table13[[#This Row],[NSAF]]*Table13[[#This Row],[Chondroitin Sulphate (O-Xyl)]]</f>
        <v>0</v>
      </c>
      <c r="R2918">
        <f>Table13[[#This Row],[NSAF]]*Table13[[#This Row],[Keratan Sulphate (O-Xyl)]]</f>
        <v>0</v>
      </c>
    </row>
    <row r="2919" spans="1:18" x14ac:dyDescent="0.2">
      <c r="A2919" t="s">
        <v>34014</v>
      </c>
      <c r="B2919" t="s">
        <v>34012</v>
      </c>
      <c r="C2919" t="s">
        <v>34013</v>
      </c>
      <c r="D2919">
        <v>1602</v>
      </c>
      <c r="E2919">
        <v>94.1</v>
      </c>
      <c r="F2919">
        <v>95.02</v>
      </c>
      <c r="G2919">
        <v>1626</v>
      </c>
      <c r="H2919">
        <v>3058</v>
      </c>
      <c r="I2919" s="14">
        <v>4.9937578027465668E-3</v>
      </c>
      <c r="J2919" s="277">
        <v>2.5757452496390062E-6</v>
      </c>
      <c r="K2919" s="278">
        <v>0</v>
      </c>
      <c r="L2919" s="279">
        <v>0</v>
      </c>
      <c r="M2919" s="279">
        <v>0</v>
      </c>
      <c r="N2919" s="279">
        <v>0</v>
      </c>
      <c r="O2919" s="5">
        <f>Table13[[#This Row],[NSAF]]*Table13[[#This Row],[GPI-Anchor]]</f>
        <v>0</v>
      </c>
      <c r="P2919">
        <f>Table13[[#This Row],[NSAF]]*Table13[[#This Row],[Heparan Sulphate (O-Xyl)]]</f>
        <v>0</v>
      </c>
      <c r="Q2919">
        <f>Table13[[#This Row],[NSAF]]*Table13[[#This Row],[Chondroitin Sulphate (O-Xyl)]]</f>
        <v>0</v>
      </c>
      <c r="R2919">
        <f>Table13[[#This Row],[NSAF]]*Table13[[#This Row],[Keratan Sulphate (O-Xyl)]]</f>
        <v>0</v>
      </c>
    </row>
    <row r="2920" spans="1:18" x14ac:dyDescent="0.2">
      <c r="A2920" t="s">
        <v>26092</v>
      </c>
      <c r="B2920" t="s">
        <v>26090</v>
      </c>
      <c r="C2920" t="s">
        <v>26091</v>
      </c>
      <c r="D2920">
        <v>797</v>
      </c>
      <c r="E2920">
        <v>96.81</v>
      </c>
      <c r="F2920">
        <v>98.21</v>
      </c>
      <c r="G2920">
        <v>783</v>
      </c>
      <c r="H2920">
        <v>1581</v>
      </c>
      <c r="I2920" s="14">
        <v>3.0112923462986198E-2</v>
      </c>
      <c r="J2920" s="277">
        <v>1.5532034717396567E-5</v>
      </c>
      <c r="K2920" s="278">
        <v>0</v>
      </c>
      <c r="L2920" s="279">
        <v>0</v>
      </c>
      <c r="M2920" s="279">
        <v>0</v>
      </c>
      <c r="N2920" s="279">
        <v>0</v>
      </c>
      <c r="O2920" s="5">
        <f>Table13[[#This Row],[NSAF]]*Table13[[#This Row],[GPI-Anchor]]</f>
        <v>0</v>
      </c>
      <c r="P2920">
        <f>Table13[[#This Row],[NSAF]]*Table13[[#This Row],[Heparan Sulphate (O-Xyl)]]</f>
        <v>0</v>
      </c>
      <c r="Q2920">
        <f>Table13[[#This Row],[NSAF]]*Table13[[#This Row],[Chondroitin Sulphate (O-Xyl)]]</f>
        <v>0</v>
      </c>
      <c r="R2920">
        <f>Table13[[#This Row],[NSAF]]*Table13[[#This Row],[Keratan Sulphate (O-Xyl)]]</f>
        <v>0</v>
      </c>
    </row>
    <row r="2921" spans="1:18" x14ac:dyDescent="0.2">
      <c r="A2921" t="s">
        <v>23729</v>
      </c>
      <c r="B2921" t="s">
        <v>23727</v>
      </c>
      <c r="C2921" t="s">
        <v>23728</v>
      </c>
      <c r="D2921">
        <v>846</v>
      </c>
      <c r="E2921">
        <v>92.73</v>
      </c>
      <c r="F2921">
        <v>96.36</v>
      </c>
      <c r="G2921">
        <v>275</v>
      </c>
      <c r="H2921">
        <v>400</v>
      </c>
      <c r="I2921" s="14">
        <v>4.1371158392434985E-2</v>
      </c>
      <c r="J2921" s="277">
        <v>2.1338953331450807E-5</v>
      </c>
      <c r="K2921" s="278">
        <v>0</v>
      </c>
      <c r="L2921" s="279">
        <v>0</v>
      </c>
      <c r="M2921" s="279">
        <v>0</v>
      </c>
      <c r="N2921" s="279">
        <v>0</v>
      </c>
      <c r="O2921" s="5">
        <f>Table13[[#This Row],[NSAF]]*Table13[[#This Row],[GPI-Anchor]]</f>
        <v>0</v>
      </c>
      <c r="P2921">
        <f>Table13[[#This Row],[NSAF]]*Table13[[#This Row],[Heparan Sulphate (O-Xyl)]]</f>
        <v>0</v>
      </c>
      <c r="Q2921">
        <f>Table13[[#This Row],[NSAF]]*Table13[[#This Row],[Chondroitin Sulphate (O-Xyl)]]</f>
        <v>0</v>
      </c>
      <c r="R2921">
        <f>Table13[[#This Row],[NSAF]]*Table13[[#This Row],[Keratan Sulphate (O-Xyl)]]</f>
        <v>0</v>
      </c>
    </row>
    <row r="2922" spans="1:18" x14ac:dyDescent="0.2">
      <c r="A2922" t="s">
        <v>32470</v>
      </c>
      <c r="B2922" t="s">
        <v>32468</v>
      </c>
      <c r="C2922" t="s">
        <v>32469</v>
      </c>
      <c r="D2922">
        <v>781</v>
      </c>
      <c r="E2922">
        <v>85.97</v>
      </c>
      <c r="F2922">
        <v>90.51</v>
      </c>
      <c r="G2922">
        <v>727</v>
      </c>
      <c r="H2922">
        <v>1033</v>
      </c>
      <c r="I2922" s="14">
        <v>8.9628681177976958E-3</v>
      </c>
      <c r="J2922" s="277">
        <v>4.6229845117560522E-6</v>
      </c>
      <c r="K2922" s="278">
        <v>0</v>
      </c>
      <c r="L2922" s="279">
        <v>0</v>
      </c>
      <c r="M2922" s="279">
        <v>0</v>
      </c>
      <c r="N2922" s="279">
        <v>0</v>
      </c>
      <c r="O2922" s="5">
        <f>Table13[[#This Row],[NSAF]]*Table13[[#This Row],[GPI-Anchor]]</f>
        <v>0</v>
      </c>
      <c r="P2922">
        <f>Table13[[#This Row],[NSAF]]*Table13[[#This Row],[Heparan Sulphate (O-Xyl)]]</f>
        <v>0</v>
      </c>
      <c r="Q2922">
        <f>Table13[[#This Row],[NSAF]]*Table13[[#This Row],[Chondroitin Sulphate (O-Xyl)]]</f>
        <v>0</v>
      </c>
      <c r="R2922">
        <f>Table13[[#This Row],[NSAF]]*Table13[[#This Row],[Keratan Sulphate (O-Xyl)]]</f>
        <v>0</v>
      </c>
    </row>
    <row r="2923" spans="1:18" x14ac:dyDescent="0.2">
      <c r="A2923" t="s">
        <v>21565</v>
      </c>
      <c r="B2923" t="s">
        <v>21563</v>
      </c>
      <c r="C2923" t="s">
        <v>21564</v>
      </c>
      <c r="D2923">
        <v>308</v>
      </c>
      <c r="E2923">
        <v>99.68</v>
      </c>
      <c r="F2923">
        <v>99.68</v>
      </c>
      <c r="G2923">
        <v>308</v>
      </c>
      <c r="H2923">
        <v>642</v>
      </c>
      <c r="I2923" s="14">
        <v>5.5194805194805192E-2</v>
      </c>
      <c r="J2923" s="277">
        <v>2.8469093396375277E-5</v>
      </c>
      <c r="K2923" s="278">
        <v>0</v>
      </c>
      <c r="L2923" s="279">
        <v>0</v>
      </c>
      <c r="M2923" s="279">
        <v>0</v>
      </c>
      <c r="N2923" s="279">
        <v>0</v>
      </c>
      <c r="O2923" s="5">
        <f>Table13[[#This Row],[NSAF]]*Table13[[#This Row],[GPI-Anchor]]</f>
        <v>0</v>
      </c>
      <c r="P2923">
        <f>Table13[[#This Row],[NSAF]]*Table13[[#This Row],[Heparan Sulphate (O-Xyl)]]</f>
        <v>0</v>
      </c>
      <c r="Q2923">
        <f>Table13[[#This Row],[NSAF]]*Table13[[#This Row],[Chondroitin Sulphate (O-Xyl)]]</f>
        <v>0</v>
      </c>
      <c r="R2923">
        <f>Table13[[#This Row],[NSAF]]*Table13[[#This Row],[Keratan Sulphate (O-Xyl)]]</f>
        <v>0</v>
      </c>
    </row>
    <row r="2924" spans="1:18" x14ac:dyDescent="0.2">
      <c r="A2924" t="s">
        <v>32310</v>
      </c>
      <c r="B2924" t="s">
        <v>32308</v>
      </c>
      <c r="C2924" t="s">
        <v>32309</v>
      </c>
      <c r="D2924">
        <v>643</v>
      </c>
      <c r="E2924">
        <v>89.42</v>
      </c>
      <c r="F2924">
        <v>93.78</v>
      </c>
      <c r="G2924">
        <v>643</v>
      </c>
      <c r="H2924">
        <v>1169</v>
      </c>
      <c r="I2924" s="14">
        <v>9.3312597200622092E-3</v>
      </c>
      <c r="J2924" s="277">
        <v>4.8129983163938819E-6</v>
      </c>
      <c r="K2924" s="278">
        <v>0</v>
      </c>
      <c r="L2924" s="279">
        <v>0</v>
      </c>
      <c r="M2924" s="279">
        <v>0</v>
      </c>
      <c r="N2924" s="279">
        <v>0</v>
      </c>
      <c r="O2924" s="5">
        <f>Table13[[#This Row],[NSAF]]*Table13[[#This Row],[GPI-Anchor]]</f>
        <v>0</v>
      </c>
      <c r="P2924">
        <f>Table13[[#This Row],[NSAF]]*Table13[[#This Row],[Heparan Sulphate (O-Xyl)]]</f>
        <v>0</v>
      </c>
      <c r="Q2924">
        <f>Table13[[#This Row],[NSAF]]*Table13[[#This Row],[Chondroitin Sulphate (O-Xyl)]]</f>
        <v>0</v>
      </c>
      <c r="R2924">
        <f>Table13[[#This Row],[NSAF]]*Table13[[#This Row],[Keratan Sulphate (O-Xyl)]]</f>
        <v>0</v>
      </c>
    </row>
    <row r="2925" spans="1:18" x14ac:dyDescent="0.2">
      <c r="A2925" t="s">
        <v>32310</v>
      </c>
      <c r="B2925" t="s">
        <v>32308</v>
      </c>
      <c r="C2925" t="s">
        <v>32309</v>
      </c>
      <c r="D2925">
        <v>643</v>
      </c>
      <c r="E2925">
        <v>88.87</v>
      </c>
      <c r="F2925">
        <v>93.2</v>
      </c>
      <c r="G2925">
        <v>647</v>
      </c>
      <c r="H2925">
        <v>1163</v>
      </c>
      <c r="I2925" s="14">
        <v>9.3312597200622092E-3</v>
      </c>
      <c r="J2925" s="277">
        <v>4.8129983163938819E-6</v>
      </c>
      <c r="K2925" s="278">
        <v>0</v>
      </c>
      <c r="L2925" s="279">
        <v>0</v>
      </c>
      <c r="M2925" s="279">
        <v>0</v>
      </c>
      <c r="N2925" s="279">
        <v>0</v>
      </c>
      <c r="O2925" s="5">
        <f>Table13[[#This Row],[NSAF]]*Table13[[#This Row],[GPI-Anchor]]</f>
        <v>0</v>
      </c>
      <c r="P2925">
        <f>Table13[[#This Row],[NSAF]]*Table13[[#This Row],[Heparan Sulphate (O-Xyl)]]</f>
        <v>0</v>
      </c>
      <c r="Q2925">
        <f>Table13[[#This Row],[NSAF]]*Table13[[#This Row],[Chondroitin Sulphate (O-Xyl)]]</f>
        <v>0</v>
      </c>
      <c r="R2925">
        <f>Table13[[#This Row],[NSAF]]*Table13[[#This Row],[Keratan Sulphate (O-Xyl)]]</f>
        <v>0</v>
      </c>
    </row>
    <row r="2926" spans="1:18" x14ac:dyDescent="0.2">
      <c r="A2926" t="s">
        <v>7498</v>
      </c>
      <c r="B2926" t="s">
        <v>7496</v>
      </c>
      <c r="C2926" t="s">
        <v>7497</v>
      </c>
      <c r="D2926">
        <v>846</v>
      </c>
      <c r="E2926">
        <v>98.82</v>
      </c>
      <c r="F2926">
        <v>99.29</v>
      </c>
      <c r="G2926">
        <v>847</v>
      </c>
      <c r="H2926">
        <v>1731</v>
      </c>
      <c r="I2926" s="14">
        <v>0.40543735224586286</v>
      </c>
      <c r="J2926" s="277">
        <v>2.091217426482179E-4</v>
      </c>
      <c r="K2926" s="278">
        <v>0</v>
      </c>
      <c r="L2926" s="279">
        <v>0</v>
      </c>
      <c r="M2926" s="279">
        <v>0</v>
      </c>
      <c r="N2926" s="279">
        <v>0</v>
      </c>
      <c r="O2926" s="5">
        <f>Table13[[#This Row],[NSAF]]*Table13[[#This Row],[GPI-Anchor]]</f>
        <v>0</v>
      </c>
      <c r="P2926">
        <f>Table13[[#This Row],[NSAF]]*Table13[[#This Row],[Heparan Sulphate (O-Xyl)]]</f>
        <v>0</v>
      </c>
      <c r="Q2926">
        <f>Table13[[#This Row],[NSAF]]*Table13[[#This Row],[Chondroitin Sulphate (O-Xyl)]]</f>
        <v>0</v>
      </c>
      <c r="R2926">
        <f>Table13[[#This Row],[NSAF]]*Table13[[#This Row],[Keratan Sulphate (O-Xyl)]]</f>
        <v>0</v>
      </c>
    </row>
    <row r="2927" spans="1:18" x14ac:dyDescent="0.2">
      <c r="A2927" t="s">
        <v>1655</v>
      </c>
      <c r="B2927" t="s">
        <v>1653</v>
      </c>
      <c r="C2927" t="s">
        <v>1654</v>
      </c>
      <c r="D2927">
        <v>582</v>
      </c>
      <c r="E2927">
        <v>97.08</v>
      </c>
      <c r="F2927">
        <v>98.45</v>
      </c>
      <c r="G2927">
        <v>582</v>
      </c>
      <c r="H2927">
        <v>1181</v>
      </c>
      <c r="I2927" s="14">
        <v>1.5463917525773196E-2</v>
      </c>
      <c r="J2927" s="277">
        <v>7.9761801995908917E-6</v>
      </c>
      <c r="K2927" s="278">
        <v>0</v>
      </c>
      <c r="L2927" s="279">
        <v>0</v>
      </c>
      <c r="M2927" s="279">
        <v>0</v>
      </c>
      <c r="N2927" s="279">
        <v>0</v>
      </c>
      <c r="O2927" s="5">
        <f>Table13[[#This Row],[NSAF]]*Table13[[#This Row],[GPI-Anchor]]</f>
        <v>0</v>
      </c>
      <c r="P2927">
        <f>Table13[[#This Row],[NSAF]]*Table13[[#This Row],[Heparan Sulphate (O-Xyl)]]</f>
        <v>0</v>
      </c>
      <c r="Q2927">
        <f>Table13[[#This Row],[NSAF]]*Table13[[#This Row],[Chondroitin Sulphate (O-Xyl)]]</f>
        <v>0</v>
      </c>
      <c r="R2927">
        <f>Table13[[#This Row],[NSAF]]*Table13[[#This Row],[Keratan Sulphate (O-Xyl)]]</f>
        <v>0</v>
      </c>
    </row>
    <row r="2928" spans="1:18" x14ac:dyDescent="0.2">
      <c r="A2928" t="s">
        <v>9888</v>
      </c>
      <c r="B2928" t="s">
        <v>9886</v>
      </c>
      <c r="C2928" t="s">
        <v>9887</v>
      </c>
      <c r="D2928">
        <v>708</v>
      </c>
      <c r="E2928">
        <v>83.05</v>
      </c>
      <c r="F2928">
        <v>90.11</v>
      </c>
      <c r="G2928">
        <v>708</v>
      </c>
      <c r="H2928">
        <v>1214</v>
      </c>
      <c r="I2928" s="14">
        <v>0.25988700564971751</v>
      </c>
      <c r="J2928" s="277">
        <v>1.3404789472909437E-4</v>
      </c>
      <c r="K2928" s="278">
        <v>0</v>
      </c>
      <c r="L2928" s="279">
        <v>0</v>
      </c>
      <c r="M2928" s="279">
        <v>0</v>
      </c>
      <c r="N2928" s="279">
        <v>0</v>
      </c>
      <c r="O2928" s="5">
        <f>Table13[[#This Row],[NSAF]]*Table13[[#This Row],[GPI-Anchor]]</f>
        <v>0</v>
      </c>
      <c r="P2928">
        <f>Table13[[#This Row],[NSAF]]*Table13[[#This Row],[Heparan Sulphate (O-Xyl)]]</f>
        <v>0</v>
      </c>
      <c r="Q2928">
        <f>Table13[[#This Row],[NSAF]]*Table13[[#This Row],[Chondroitin Sulphate (O-Xyl)]]</f>
        <v>0</v>
      </c>
      <c r="R2928">
        <f>Table13[[#This Row],[NSAF]]*Table13[[#This Row],[Keratan Sulphate (O-Xyl)]]</f>
        <v>0</v>
      </c>
    </row>
    <row r="2929" spans="1:18" x14ac:dyDescent="0.2">
      <c r="A2929" t="s">
        <v>31101</v>
      </c>
      <c r="B2929" t="s">
        <v>31099</v>
      </c>
      <c r="C2929" t="s">
        <v>31100</v>
      </c>
      <c r="D2929">
        <v>619</v>
      </c>
      <c r="E2929">
        <v>99.81</v>
      </c>
      <c r="F2929">
        <v>99.81</v>
      </c>
      <c r="G2929">
        <v>521</v>
      </c>
      <c r="H2929">
        <v>1074</v>
      </c>
      <c r="I2929" s="14">
        <v>1.2924071082390954E-2</v>
      </c>
      <c r="J2929" s="277">
        <v>6.6661452179671859E-6</v>
      </c>
      <c r="K2929" s="278">
        <v>0</v>
      </c>
      <c r="L2929" s="279">
        <v>0</v>
      </c>
      <c r="M2929" s="279">
        <v>0</v>
      </c>
      <c r="N2929" s="279">
        <v>0</v>
      </c>
      <c r="O2929" s="5">
        <f>Table13[[#This Row],[NSAF]]*Table13[[#This Row],[GPI-Anchor]]</f>
        <v>0</v>
      </c>
      <c r="P2929">
        <f>Table13[[#This Row],[NSAF]]*Table13[[#This Row],[Heparan Sulphate (O-Xyl)]]</f>
        <v>0</v>
      </c>
      <c r="Q2929">
        <f>Table13[[#This Row],[NSAF]]*Table13[[#This Row],[Chondroitin Sulphate (O-Xyl)]]</f>
        <v>0</v>
      </c>
      <c r="R2929">
        <f>Table13[[#This Row],[NSAF]]*Table13[[#This Row],[Keratan Sulphate (O-Xyl)]]</f>
        <v>0</v>
      </c>
    </row>
    <row r="2930" spans="1:18" x14ac:dyDescent="0.2">
      <c r="A2930" t="s">
        <v>34426</v>
      </c>
      <c r="B2930" t="s">
        <v>34424</v>
      </c>
      <c r="C2930" t="s">
        <v>34425</v>
      </c>
      <c r="D2930">
        <v>3003</v>
      </c>
      <c r="E2930">
        <v>87.99</v>
      </c>
      <c r="F2930">
        <v>91.99</v>
      </c>
      <c r="G2930">
        <v>3047</v>
      </c>
      <c r="H2930">
        <v>5235</v>
      </c>
      <c r="I2930" s="14">
        <v>3.663003663003663E-3</v>
      </c>
      <c r="J2930" s="277">
        <v>1.8893515979494906E-6</v>
      </c>
      <c r="K2930" s="278">
        <v>0</v>
      </c>
      <c r="L2930" s="279">
        <v>0</v>
      </c>
      <c r="M2930" s="279">
        <v>0</v>
      </c>
      <c r="N2930" s="279">
        <v>0</v>
      </c>
      <c r="O2930" s="5">
        <f>Table13[[#This Row],[NSAF]]*Table13[[#This Row],[GPI-Anchor]]</f>
        <v>0</v>
      </c>
      <c r="P2930">
        <f>Table13[[#This Row],[NSAF]]*Table13[[#This Row],[Heparan Sulphate (O-Xyl)]]</f>
        <v>0</v>
      </c>
      <c r="Q2930">
        <f>Table13[[#This Row],[NSAF]]*Table13[[#This Row],[Chondroitin Sulphate (O-Xyl)]]</f>
        <v>0</v>
      </c>
      <c r="R2930">
        <f>Table13[[#This Row],[NSAF]]*Table13[[#This Row],[Keratan Sulphate (O-Xyl)]]</f>
        <v>0</v>
      </c>
    </row>
    <row r="2931" spans="1:18" x14ac:dyDescent="0.2">
      <c r="A2931" t="s">
        <v>33392</v>
      </c>
      <c r="B2931" t="s">
        <v>33390</v>
      </c>
      <c r="C2931" t="s">
        <v>33391</v>
      </c>
      <c r="D2931">
        <v>894</v>
      </c>
      <c r="E2931">
        <v>83.41</v>
      </c>
      <c r="F2931">
        <v>87.34</v>
      </c>
      <c r="G2931">
        <v>229</v>
      </c>
      <c r="H2931">
        <v>376</v>
      </c>
      <c r="I2931" s="14">
        <v>6.7114093959731542E-3</v>
      </c>
      <c r="J2931" s="277">
        <v>3.4616978942296035E-6</v>
      </c>
      <c r="K2931" s="278">
        <v>0</v>
      </c>
      <c r="L2931" s="279">
        <v>0</v>
      </c>
      <c r="M2931" s="279">
        <v>0</v>
      </c>
      <c r="N2931" s="279">
        <v>0</v>
      </c>
      <c r="O2931" s="5">
        <f>Table13[[#This Row],[NSAF]]*Table13[[#This Row],[GPI-Anchor]]</f>
        <v>0</v>
      </c>
      <c r="P2931">
        <f>Table13[[#This Row],[NSAF]]*Table13[[#This Row],[Heparan Sulphate (O-Xyl)]]</f>
        <v>0</v>
      </c>
      <c r="Q2931">
        <f>Table13[[#This Row],[NSAF]]*Table13[[#This Row],[Chondroitin Sulphate (O-Xyl)]]</f>
        <v>0</v>
      </c>
      <c r="R2931">
        <f>Table13[[#This Row],[NSAF]]*Table13[[#This Row],[Keratan Sulphate (O-Xyl)]]</f>
        <v>0</v>
      </c>
    </row>
    <row r="2932" spans="1:18" x14ac:dyDescent="0.2">
      <c r="A2932" t="s">
        <v>27997</v>
      </c>
      <c r="B2932" t="s">
        <v>27995</v>
      </c>
      <c r="C2932" t="s">
        <v>27996</v>
      </c>
      <c r="D2932">
        <v>1279</v>
      </c>
      <c r="E2932">
        <v>72.69</v>
      </c>
      <c r="F2932">
        <v>78.540000000000006</v>
      </c>
      <c r="G2932">
        <v>1300</v>
      </c>
      <c r="H2932">
        <v>1696</v>
      </c>
      <c r="I2932" s="14">
        <v>2.2673964034401875E-2</v>
      </c>
      <c r="J2932" s="277">
        <v>1.1695071619207285E-5</v>
      </c>
      <c r="K2932" s="278">
        <v>0</v>
      </c>
      <c r="L2932" s="279">
        <v>0</v>
      </c>
      <c r="M2932" s="279">
        <v>0</v>
      </c>
      <c r="N2932" s="279">
        <v>0</v>
      </c>
      <c r="O2932" s="5">
        <f>Table13[[#This Row],[NSAF]]*Table13[[#This Row],[GPI-Anchor]]</f>
        <v>0</v>
      </c>
      <c r="P2932">
        <f>Table13[[#This Row],[NSAF]]*Table13[[#This Row],[Heparan Sulphate (O-Xyl)]]</f>
        <v>0</v>
      </c>
      <c r="Q2932">
        <f>Table13[[#This Row],[NSAF]]*Table13[[#This Row],[Chondroitin Sulphate (O-Xyl)]]</f>
        <v>0</v>
      </c>
      <c r="R2932">
        <f>Table13[[#This Row],[NSAF]]*Table13[[#This Row],[Keratan Sulphate (O-Xyl)]]</f>
        <v>0</v>
      </c>
    </row>
    <row r="2933" spans="1:18" x14ac:dyDescent="0.2">
      <c r="A2933" t="s">
        <v>26032</v>
      </c>
      <c r="B2933" t="s">
        <v>26030</v>
      </c>
      <c r="C2933" t="s">
        <v>26031</v>
      </c>
      <c r="D2933">
        <v>1575</v>
      </c>
      <c r="E2933">
        <v>96.65</v>
      </c>
      <c r="F2933">
        <v>98.23</v>
      </c>
      <c r="G2933">
        <v>1581</v>
      </c>
      <c r="H2933">
        <v>3093</v>
      </c>
      <c r="I2933" s="14">
        <v>3.0476190476190476E-2</v>
      </c>
      <c r="J2933" s="277">
        <v>1.5719405294939763E-5</v>
      </c>
      <c r="K2933" s="278">
        <v>0</v>
      </c>
      <c r="L2933" s="279">
        <v>0</v>
      </c>
      <c r="M2933" s="279">
        <v>0</v>
      </c>
      <c r="N2933" s="279">
        <v>0</v>
      </c>
      <c r="O2933" s="5">
        <f>Table13[[#This Row],[NSAF]]*Table13[[#This Row],[GPI-Anchor]]</f>
        <v>0</v>
      </c>
      <c r="P2933">
        <f>Table13[[#This Row],[NSAF]]*Table13[[#This Row],[Heparan Sulphate (O-Xyl)]]</f>
        <v>0</v>
      </c>
      <c r="Q2933">
        <f>Table13[[#This Row],[NSAF]]*Table13[[#This Row],[Chondroitin Sulphate (O-Xyl)]]</f>
        <v>0</v>
      </c>
      <c r="R2933">
        <f>Table13[[#This Row],[NSAF]]*Table13[[#This Row],[Keratan Sulphate (O-Xyl)]]</f>
        <v>0</v>
      </c>
    </row>
    <row r="2934" spans="1:18" x14ac:dyDescent="0.2">
      <c r="A2934" t="s">
        <v>23176</v>
      </c>
      <c r="B2934" t="s">
        <v>23174</v>
      </c>
      <c r="C2934" t="s">
        <v>23175</v>
      </c>
      <c r="D2934">
        <v>135</v>
      </c>
      <c r="E2934">
        <v>100</v>
      </c>
      <c r="F2934">
        <v>100</v>
      </c>
      <c r="G2934">
        <v>94</v>
      </c>
      <c r="H2934">
        <v>197</v>
      </c>
      <c r="I2934" s="14">
        <v>4.4444444444444446E-2</v>
      </c>
      <c r="J2934" s="277">
        <v>2.2924132721787153E-5</v>
      </c>
      <c r="K2934" s="278">
        <v>0</v>
      </c>
      <c r="L2934" s="279">
        <v>0</v>
      </c>
      <c r="M2934" s="279">
        <v>0</v>
      </c>
      <c r="N2934" s="279">
        <v>0</v>
      </c>
      <c r="O2934" s="5">
        <f>Table13[[#This Row],[NSAF]]*Table13[[#This Row],[GPI-Anchor]]</f>
        <v>0</v>
      </c>
      <c r="P2934">
        <f>Table13[[#This Row],[NSAF]]*Table13[[#This Row],[Heparan Sulphate (O-Xyl)]]</f>
        <v>0</v>
      </c>
      <c r="Q2934">
        <f>Table13[[#This Row],[NSAF]]*Table13[[#This Row],[Chondroitin Sulphate (O-Xyl)]]</f>
        <v>0</v>
      </c>
      <c r="R2934">
        <f>Table13[[#This Row],[NSAF]]*Table13[[#This Row],[Keratan Sulphate (O-Xyl)]]</f>
        <v>0</v>
      </c>
    </row>
    <row r="2935" spans="1:18" x14ac:dyDescent="0.2">
      <c r="A2935" t="s">
        <v>33027</v>
      </c>
      <c r="B2935" t="s">
        <v>33025</v>
      </c>
      <c r="C2935" t="s">
        <v>33026</v>
      </c>
      <c r="D2935">
        <v>2190</v>
      </c>
      <c r="E2935">
        <v>98.54</v>
      </c>
      <c r="F2935">
        <v>99.14</v>
      </c>
      <c r="G2935">
        <v>2199</v>
      </c>
      <c r="H2935">
        <v>4479</v>
      </c>
      <c r="I2935" s="14">
        <v>7.7625570776255707E-3</v>
      </c>
      <c r="J2935" s="277">
        <v>4.0038724959285783E-6</v>
      </c>
      <c r="K2935" s="278">
        <v>0</v>
      </c>
      <c r="L2935" s="279">
        <v>0</v>
      </c>
      <c r="M2935" s="279">
        <v>0</v>
      </c>
      <c r="N2935" s="279">
        <v>0</v>
      </c>
      <c r="O2935" s="5">
        <f>Table13[[#This Row],[NSAF]]*Table13[[#This Row],[GPI-Anchor]]</f>
        <v>0</v>
      </c>
      <c r="P2935">
        <f>Table13[[#This Row],[NSAF]]*Table13[[#This Row],[Heparan Sulphate (O-Xyl)]]</f>
        <v>0</v>
      </c>
      <c r="Q2935">
        <f>Table13[[#This Row],[NSAF]]*Table13[[#This Row],[Chondroitin Sulphate (O-Xyl)]]</f>
        <v>0</v>
      </c>
      <c r="R2935">
        <f>Table13[[#This Row],[NSAF]]*Table13[[#This Row],[Keratan Sulphate (O-Xyl)]]</f>
        <v>0</v>
      </c>
    </row>
    <row r="2936" spans="1:18" x14ac:dyDescent="0.2">
      <c r="A2936" t="s">
        <v>34141</v>
      </c>
      <c r="B2936" t="s">
        <v>34139</v>
      </c>
      <c r="C2936" t="s">
        <v>34140</v>
      </c>
      <c r="D2936">
        <v>1459</v>
      </c>
      <c r="E2936">
        <v>98.04</v>
      </c>
      <c r="F2936">
        <v>99.35</v>
      </c>
      <c r="G2936">
        <v>1381</v>
      </c>
      <c r="H2936">
        <v>2811</v>
      </c>
      <c r="I2936" s="14">
        <v>4.7978067169294038E-3</v>
      </c>
      <c r="J2936" s="277">
        <v>2.4746750539283598E-6</v>
      </c>
      <c r="K2936" s="278">
        <v>0</v>
      </c>
      <c r="L2936" s="279">
        <v>0</v>
      </c>
      <c r="M2936" s="279">
        <v>0</v>
      </c>
      <c r="N2936" s="279">
        <v>0</v>
      </c>
      <c r="O2936" s="5">
        <f>Table13[[#This Row],[NSAF]]*Table13[[#This Row],[GPI-Anchor]]</f>
        <v>0</v>
      </c>
      <c r="P2936">
        <f>Table13[[#This Row],[NSAF]]*Table13[[#This Row],[Heparan Sulphate (O-Xyl)]]</f>
        <v>0</v>
      </c>
      <c r="Q2936">
        <f>Table13[[#This Row],[NSAF]]*Table13[[#This Row],[Chondroitin Sulphate (O-Xyl)]]</f>
        <v>0</v>
      </c>
      <c r="R2936">
        <f>Table13[[#This Row],[NSAF]]*Table13[[#This Row],[Keratan Sulphate (O-Xyl)]]</f>
        <v>0</v>
      </c>
    </row>
    <row r="2937" spans="1:18" x14ac:dyDescent="0.2">
      <c r="A2937" t="s">
        <v>34141</v>
      </c>
      <c r="B2937" t="s">
        <v>34139</v>
      </c>
      <c r="C2937" t="s">
        <v>34140</v>
      </c>
      <c r="D2937">
        <v>1459</v>
      </c>
      <c r="E2937">
        <v>98.045000000000002</v>
      </c>
      <c r="F2937">
        <v>99.35</v>
      </c>
      <c r="G2937">
        <v>1381</v>
      </c>
      <c r="H2937">
        <v>2811</v>
      </c>
      <c r="I2937" s="14">
        <v>4.1124057573680602E-3</v>
      </c>
      <c r="J2937" s="277">
        <v>2.1211500462243083E-6</v>
      </c>
      <c r="K2937" s="278">
        <v>0</v>
      </c>
      <c r="L2937" s="279">
        <v>0</v>
      </c>
      <c r="M2937" s="279">
        <v>0</v>
      </c>
      <c r="N2937" s="279">
        <v>0</v>
      </c>
      <c r="O2937" s="5">
        <f>Table13[[#This Row],[NSAF]]*Table13[[#This Row],[GPI-Anchor]]</f>
        <v>0</v>
      </c>
      <c r="P2937">
        <f>Table13[[#This Row],[NSAF]]*Table13[[#This Row],[Heparan Sulphate (O-Xyl)]]</f>
        <v>0</v>
      </c>
      <c r="Q2937">
        <f>Table13[[#This Row],[NSAF]]*Table13[[#This Row],[Chondroitin Sulphate (O-Xyl)]]</f>
        <v>0</v>
      </c>
      <c r="R2937">
        <f>Table13[[#This Row],[NSAF]]*Table13[[#This Row],[Keratan Sulphate (O-Xyl)]]</f>
        <v>0</v>
      </c>
    </row>
    <row r="2938" spans="1:18" x14ac:dyDescent="0.2">
      <c r="A2938" t="s">
        <v>30799</v>
      </c>
      <c r="B2938" t="s">
        <v>30797</v>
      </c>
      <c r="C2938" t="s">
        <v>30798</v>
      </c>
      <c r="D2938">
        <v>792</v>
      </c>
      <c r="E2938">
        <v>96.09</v>
      </c>
      <c r="F2938">
        <v>97.22</v>
      </c>
      <c r="G2938">
        <v>792</v>
      </c>
      <c r="H2938">
        <v>1463</v>
      </c>
      <c r="I2938" s="14">
        <v>1.3888888888888888E-2</v>
      </c>
      <c r="J2938" s="277">
        <v>7.1637914755584848E-6</v>
      </c>
      <c r="K2938" s="278">
        <v>0</v>
      </c>
      <c r="L2938" s="279">
        <v>0</v>
      </c>
      <c r="M2938" s="279">
        <v>0</v>
      </c>
      <c r="N2938" s="279">
        <v>0</v>
      </c>
      <c r="O2938" s="5">
        <f>Table13[[#This Row],[NSAF]]*Table13[[#This Row],[GPI-Anchor]]</f>
        <v>0</v>
      </c>
      <c r="P2938">
        <f>Table13[[#This Row],[NSAF]]*Table13[[#This Row],[Heparan Sulphate (O-Xyl)]]</f>
        <v>0</v>
      </c>
      <c r="Q2938">
        <f>Table13[[#This Row],[NSAF]]*Table13[[#This Row],[Chondroitin Sulphate (O-Xyl)]]</f>
        <v>0</v>
      </c>
      <c r="R2938">
        <f>Table13[[#This Row],[NSAF]]*Table13[[#This Row],[Keratan Sulphate (O-Xyl)]]</f>
        <v>0</v>
      </c>
    </row>
    <row r="2939" spans="1:18" x14ac:dyDescent="0.2">
      <c r="A2939" t="s">
        <v>30799</v>
      </c>
      <c r="B2939" t="s">
        <v>30797</v>
      </c>
      <c r="C2939" t="s">
        <v>30798</v>
      </c>
      <c r="D2939">
        <v>792</v>
      </c>
      <c r="E2939">
        <v>91.16</v>
      </c>
      <c r="F2939">
        <v>92.3</v>
      </c>
      <c r="G2939">
        <v>792</v>
      </c>
      <c r="H2939">
        <v>1365</v>
      </c>
      <c r="I2939" s="14">
        <v>1.3888888888888888E-2</v>
      </c>
      <c r="J2939" s="277">
        <v>7.1637914755584848E-6</v>
      </c>
      <c r="K2939" s="278">
        <v>0</v>
      </c>
      <c r="L2939" s="279">
        <v>0</v>
      </c>
      <c r="M2939" s="279">
        <v>0</v>
      </c>
      <c r="N2939" s="279">
        <v>0</v>
      </c>
      <c r="O2939" s="5">
        <f>Table13[[#This Row],[NSAF]]*Table13[[#This Row],[GPI-Anchor]]</f>
        <v>0</v>
      </c>
      <c r="P2939">
        <f>Table13[[#This Row],[NSAF]]*Table13[[#This Row],[Heparan Sulphate (O-Xyl)]]</f>
        <v>0</v>
      </c>
      <c r="Q2939">
        <f>Table13[[#This Row],[NSAF]]*Table13[[#This Row],[Chondroitin Sulphate (O-Xyl)]]</f>
        <v>0</v>
      </c>
      <c r="R2939">
        <f>Table13[[#This Row],[NSAF]]*Table13[[#This Row],[Keratan Sulphate (O-Xyl)]]</f>
        <v>0</v>
      </c>
    </row>
    <row r="2940" spans="1:18" x14ac:dyDescent="0.2">
      <c r="A2940" t="s">
        <v>30506</v>
      </c>
      <c r="B2940" t="s">
        <v>30504</v>
      </c>
      <c r="C2940" t="s">
        <v>30505</v>
      </c>
      <c r="D2940">
        <v>828</v>
      </c>
      <c r="E2940">
        <v>97.58</v>
      </c>
      <c r="F2940">
        <v>98.31</v>
      </c>
      <c r="G2940">
        <v>827</v>
      </c>
      <c r="H2940">
        <v>1649</v>
      </c>
      <c r="I2940" s="14">
        <v>1.4492753623188406E-2</v>
      </c>
      <c r="J2940" s="277">
        <v>7.4752606701479852E-6</v>
      </c>
      <c r="K2940" s="278">
        <v>0</v>
      </c>
      <c r="L2940" s="279">
        <v>0</v>
      </c>
      <c r="M2940" s="279">
        <v>0</v>
      </c>
      <c r="N2940" s="279">
        <v>0</v>
      </c>
      <c r="O2940" s="5">
        <f>Table13[[#This Row],[NSAF]]*Table13[[#This Row],[GPI-Anchor]]</f>
        <v>0</v>
      </c>
      <c r="P2940">
        <f>Table13[[#This Row],[NSAF]]*Table13[[#This Row],[Heparan Sulphate (O-Xyl)]]</f>
        <v>0</v>
      </c>
      <c r="Q2940">
        <f>Table13[[#This Row],[NSAF]]*Table13[[#This Row],[Chondroitin Sulphate (O-Xyl)]]</f>
        <v>0</v>
      </c>
      <c r="R2940">
        <f>Table13[[#This Row],[NSAF]]*Table13[[#This Row],[Keratan Sulphate (O-Xyl)]]</f>
        <v>0</v>
      </c>
    </row>
    <row r="2941" spans="1:18" x14ac:dyDescent="0.2">
      <c r="A2941" t="s">
        <v>19988</v>
      </c>
      <c r="B2941" t="s">
        <v>19986</v>
      </c>
      <c r="C2941" t="s">
        <v>19987</v>
      </c>
      <c r="D2941">
        <v>649</v>
      </c>
      <c r="E2941">
        <v>98.61</v>
      </c>
      <c r="F2941">
        <v>99.08</v>
      </c>
      <c r="G2941">
        <v>649</v>
      </c>
      <c r="H2941">
        <v>1315</v>
      </c>
      <c r="I2941" s="14">
        <v>6.7796610169491525E-2</v>
      </c>
      <c r="J2941" s="277">
        <v>3.496901601628549E-5</v>
      </c>
      <c r="K2941" s="278">
        <v>0</v>
      </c>
      <c r="L2941" s="279">
        <v>0</v>
      </c>
      <c r="M2941" s="279">
        <v>0</v>
      </c>
      <c r="N2941" s="279">
        <v>0</v>
      </c>
      <c r="O2941" s="5">
        <f>Table13[[#This Row],[NSAF]]*Table13[[#This Row],[GPI-Anchor]]</f>
        <v>0</v>
      </c>
      <c r="P2941">
        <f>Table13[[#This Row],[NSAF]]*Table13[[#This Row],[Heparan Sulphate (O-Xyl)]]</f>
        <v>0</v>
      </c>
      <c r="Q2941">
        <f>Table13[[#This Row],[NSAF]]*Table13[[#This Row],[Chondroitin Sulphate (O-Xyl)]]</f>
        <v>0</v>
      </c>
      <c r="R2941">
        <f>Table13[[#This Row],[NSAF]]*Table13[[#This Row],[Keratan Sulphate (O-Xyl)]]</f>
        <v>0</v>
      </c>
    </row>
    <row r="2942" spans="1:18" x14ac:dyDescent="0.2">
      <c r="A2942" t="s">
        <v>25238</v>
      </c>
      <c r="B2942" t="s">
        <v>25236</v>
      </c>
      <c r="C2942" t="s">
        <v>25237</v>
      </c>
      <c r="D2942">
        <v>208</v>
      </c>
      <c r="E2942">
        <v>99.52</v>
      </c>
      <c r="F2942">
        <v>100</v>
      </c>
      <c r="G2942">
        <v>208</v>
      </c>
      <c r="H2942">
        <v>430</v>
      </c>
      <c r="I2942" s="14">
        <v>3.3653846153846152E-2</v>
      </c>
      <c r="J2942" s="277">
        <v>1.7358417806160944E-5</v>
      </c>
      <c r="K2942" s="278">
        <v>0</v>
      </c>
      <c r="L2942" s="279">
        <v>0</v>
      </c>
      <c r="M2942" s="279">
        <v>0</v>
      </c>
      <c r="N2942" s="279">
        <v>0</v>
      </c>
      <c r="O2942" s="5">
        <f>Table13[[#This Row],[NSAF]]*Table13[[#This Row],[GPI-Anchor]]</f>
        <v>0</v>
      </c>
      <c r="P2942">
        <f>Table13[[#This Row],[NSAF]]*Table13[[#This Row],[Heparan Sulphate (O-Xyl)]]</f>
        <v>0</v>
      </c>
      <c r="Q2942">
        <f>Table13[[#This Row],[NSAF]]*Table13[[#This Row],[Chondroitin Sulphate (O-Xyl)]]</f>
        <v>0</v>
      </c>
      <c r="R2942">
        <f>Table13[[#This Row],[NSAF]]*Table13[[#This Row],[Keratan Sulphate (O-Xyl)]]</f>
        <v>0</v>
      </c>
    </row>
    <row r="2943" spans="1:18" x14ac:dyDescent="0.2">
      <c r="A2943" t="s">
        <v>24574</v>
      </c>
      <c r="B2943" t="s">
        <v>24572</v>
      </c>
      <c r="C2943" t="s">
        <v>24573</v>
      </c>
      <c r="D2943">
        <v>244</v>
      </c>
      <c r="E2943">
        <v>97.54</v>
      </c>
      <c r="F2943">
        <v>97.54</v>
      </c>
      <c r="G2943">
        <v>244</v>
      </c>
      <c r="H2943">
        <v>471</v>
      </c>
      <c r="I2943" s="14">
        <v>3.6885245901639344E-2</v>
      </c>
      <c r="J2943" s="277">
        <v>1.9025151131811061E-5</v>
      </c>
      <c r="K2943" s="278">
        <v>0</v>
      </c>
      <c r="L2943" s="279">
        <v>0</v>
      </c>
      <c r="M2943" s="279">
        <v>0</v>
      </c>
      <c r="N2943" s="279">
        <v>0</v>
      </c>
      <c r="O2943" s="5">
        <f>Table13[[#This Row],[NSAF]]*Table13[[#This Row],[GPI-Anchor]]</f>
        <v>0</v>
      </c>
      <c r="P2943">
        <f>Table13[[#This Row],[NSAF]]*Table13[[#This Row],[Heparan Sulphate (O-Xyl)]]</f>
        <v>0</v>
      </c>
      <c r="Q2943">
        <f>Table13[[#This Row],[NSAF]]*Table13[[#This Row],[Chondroitin Sulphate (O-Xyl)]]</f>
        <v>0</v>
      </c>
      <c r="R2943">
        <f>Table13[[#This Row],[NSAF]]*Table13[[#This Row],[Keratan Sulphate (O-Xyl)]]</f>
        <v>0</v>
      </c>
    </row>
    <row r="2944" spans="1:18" x14ac:dyDescent="0.2">
      <c r="A2944" t="s">
        <v>21378</v>
      </c>
      <c r="B2944" t="s">
        <v>21376</v>
      </c>
      <c r="C2944" t="s">
        <v>21377</v>
      </c>
      <c r="D2944">
        <v>212</v>
      </c>
      <c r="E2944">
        <v>95.28</v>
      </c>
      <c r="F2944">
        <v>96.7</v>
      </c>
      <c r="G2944">
        <v>212</v>
      </c>
      <c r="H2944">
        <v>420</v>
      </c>
      <c r="I2944" s="14">
        <v>5.6603773584905662E-2</v>
      </c>
      <c r="J2944" s="277">
        <v>2.9195829409823263E-5</v>
      </c>
      <c r="K2944" s="278">
        <v>0</v>
      </c>
      <c r="L2944" s="279">
        <v>0</v>
      </c>
      <c r="M2944" s="279">
        <v>0</v>
      </c>
      <c r="N2944" s="279">
        <v>0</v>
      </c>
      <c r="O2944" s="5">
        <f>Table13[[#This Row],[NSAF]]*Table13[[#This Row],[GPI-Anchor]]</f>
        <v>0</v>
      </c>
      <c r="P2944">
        <f>Table13[[#This Row],[NSAF]]*Table13[[#This Row],[Heparan Sulphate (O-Xyl)]]</f>
        <v>0</v>
      </c>
      <c r="Q2944">
        <f>Table13[[#This Row],[NSAF]]*Table13[[#This Row],[Chondroitin Sulphate (O-Xyl)]]</f>
        <v>0</v>
      </c>
      <c r="R2944">
        <f>Table13[[#This Row],[NSAF]]*Table13[[#This Row],[Keratan Sulphate (O-Xyl)]]</f>
        <v>0</v>
      </c>
    </row>
    <row r="2945" spans="1:18" x14ac:dyDescent="0.2">
      <c r="A2945" t="s">
        <v>13086</v>
      </c>
      <c r="B2945" t="s">
        <v>13084</v>
      </c>
      <c r="C2945" t="s">
        <v>13085</v>
      </c>
      <c r="D2945">
        <v>144</v>
      </c>
      <c r="E2945">
        <v>98.61</v>
      </c>
      <c r="F2945">
        <v>98.61</v>
      </c>
      <c r="G2945">
        <v>144</v>
      </c>
      <c r="H2945">
        <v>286</v>
      </c>
      <c r="I2945" s="14">
        <v>0.16666666666666666</v>
      </c>
      <c r="J2945" s="277">
        <v>8.5965497706701815E-5</v>
      </c>
      <c r="K2945" s="278">
        <v>0</v>
      </c>
      <c r="L2945" s="279">
        <v>0</v>
      </c>
      <c r="M2945" s="279">
        <v>0</v>
      </c>
      <c r="N2945" s="279">
        <v>0</v>
      </c>
      <c r="O2945" s="5">
        <f>Table13[[#This Row],[NSAF]]*Table13[[#This Row],[GPI-Anchor]]</f>
        <v>0</v>
      </c>
      <c r="P2945">
        <f>Table13[[#This Row],[NSAF]]*Table13[[#This Row],[Heparan Sulphate (O-Xyl)]]</f>
        <v>0</v>
      </c>
      <c r="Q2945">
        <f>Table13[[#This Row],[NSAF]]*Table13[[#This Row],[Chondroitin Sulphate (O-Xyl)]]</f>
        <v>0</v>
      </c>
      <c r="R2945">
        <f>Table13[[#This Row],[NSAF]]*Table13[[#This Row],[Keratan Sulphate (O-Xyl)]]</f>
        <v>0</v>
      </c>
    </row>
    <row r="2946" spans="1:18" x14ac:dyDescent="0.2">
      <c r="A2946" t="s">
        <v>25250</v>
      </c>
      <c r="B2946" t="s">
        <v>25248</v>
      </c>
      <c r="C2946" t="s">
        <v>25249</v>
      </c>
      <c r="D2946">
        <v>1367</v>
      </c>
      <c r="E2946">
        <v>98.03</v>
      </c>
      <c r="F2946">
        <v>99.05</v>
      </c>
      <c r="G2946">
        <v>1373</v>
      </c>
      <c r="H2946">
        <v>2802</v>
      </c>
      <c r="I2946" s="14">
        <v>3.3650329188002925E-2</v>
      </c>
      <c r="J2946" s="277">
        <v>1.7356603779846162E-5</v>
      </c>
      <c r="K2946" s="278">
        <v>0</v>
      </c>
      <c r="L2946" s="279">
        <v>0</v>
      </c>
      <c r="M2946" s="279">
        <v>0</v>
      </c>
      <c r="N2946" s="279">
        <v>0</v>
      </c>
      <c r="O2946" s="5">
        <f>Table13[[#This Row],[NSAF]]*Table13[[#This Row],[GPI-Anchor]]</f>
        <v>0</v>
      </c>
      <c r="P2946">
        <f>Table13[[#This Row],[NSAF]]*Table13[[#This Row],[Heparan Sulphate (O-Xyl)]]</f>
        <v>0</v>
      </c>
      <c r="Q2946">
        <f>Table13[[#This Row],[NSAF]]*Table13[[#This Row],[Chondroitin Sulphate (O-Xyl)]]</f>
        <v>0</v>
      </c>
      <c r="R2946">
        <f>Table13[[#This Row],[NSAF]]*Table13[[#This Row],[Keratan Sulphate (O-Xyl)]]</f>
        <v>0</v>
      </c>
    </row>
    <row r="2947" spans="1:18" x14ac:dyDescent="0.2">
      <c r="A2947" t="s">
        <v>25250</v>
      </c>
      <c r="B2947" t="s">
        <v>25248</v>
      </c>
      <c r="C2947" t="s">
        <v>25249</v>
      </c>
      <c r="D2947">
        <v>1367</v>
      </c>
      <c r="E2947">
        <v>98.46</v>
      </c>
      <c r="F2947">
        <v>99.49</v>
      </c>
      <c r="G2947">
        <v>1367</v>
      </c>
      <c r="H2947">
        <v>2808</v>
      </c>
      <c r="I2947" s="14">
        <v>3.3650329188002925E-2</v>
      </c>
      <c r="J2947" s="277">
        <v>1.7356603779846162E-5</v>
      </c>
      <c r="K2947" s="278">
        <v>0</v>
      </c>
      <c r="L2947" s="279">
        <v>0</v>
      </c>
      <c r="M2947" s="279">
        <v>0</v>
      </c>
      <c r="N2947" s="279">
        <v>0</v>
      </c>
      <c r="O2947" s="5">
        <f>Table13[[#This Row],[NSAF]]*Table13[[#This Row],[GPI-Anchor]]</f>
        <v>0</v>
      </c>
      <c r="P2947">
        <f>Table13[[#This Row],[NSAF]]*Table13[[#This Row],[Heparan Sulphate (O-Xyl)]]</f>
        <v>0</v>
      </c>
      <c r="Q2947">
        <f>Table13[[#This Row],[NSAF]]*Table13[[#This Row],[Chondroitin Sulphate (O-Xyl)]]</f>
        <v>0</v>
      </c>
      <c r="R2947">
        <f>Table13[[#This Row],[NSAF]]*Table13[[#This Row],[Keratan Sulphate (O-Xyl)]]</f>
        <v>0</v>
      </c>
    </row>
    <row r="2948" spans="1:18" x14ac:dyDescent="0.2">
      <c r="A2948" t="s">
        <v>28112</v>
      </c>
      <c r="B2948" t="s">
        <v>28110</v>
      </c>
      <c r="C2948" t="s">
        <v>28111</v>
      </c>
      <c r="D2948">
        <v>987</v>
      </c>
      <c r="E2948">
        <v>89.49</v>
      </c>
      <c r="F2948">
        <v>91.3</v>
      </c>
      <c r="G2948">
        <v>276</v>
      </c>
      <c r="H2948">
        <v>499</v>
      </c>
      <c r="I2948" s="14">
        <v>2.2289766970618033E-2</v>
      </c>
      <c r="J2948" s="277">
        <v>1.1496905468373496E-5</v>
      </c>
      <c r="K2948" s="278">
        <v>0</v>
      </c>
      <c r="L2948" s="279">
        <v>0</v>
      </c>
      <c r="M2948" s="279">
        <v>0</v>
      </c>
      <c r="N2948" s="279">
        <v>0</v>
      </c>
      <c r="O2948" s="5">
        <f>Table13[[#This Row],[NSAF]]*Table13[[#This Row],[GPI-Anchor]]</f>
        <v>0</v>
      </c>
      <c r="P2948">
        <f>Table13[[#This Row],[NSAF]]*Table13[[#This Row],[Heparan Sulphate (O-Xyl)]]</f>
        <v>0</v>
      </c>
      <c r="Q2948">
        <f>Table13[[#This Row],[NSAF]]*Table13[[#This Row],[Chondroitin Sulphate (O-Xyl)]]</f>
        <v>0</v>
      </c>
      <c r="R2948">
        <f>Table13[[#This Row],[NSAF]]*Table13[[#This Row],[Keratan Sulphate (O-Xyl)]]</f>
        <v>0</v>
      </c>
    </row>
    <row r="2949" spans="1:18" x14ac:dyDescent="0.2">
      <c r="A2949" t="s">
        <v>28112</v>
      </c>
      <c r="B2949" t="s">
        <v>28110</v>
      </c>
      <c r="C2949" t="s">
        <v>28111</v>
      </c>
      <c r="D2949">
        <v>987</v>
      </c>
      <c r="E2949">
        <v>97.35</v>
      </c>
      <c r="F2949">
        <v>98.98</v>
      </c>
      <c r="G2949">
        <v>491</v>
      </c>
      <c r="H2949">
        <v>994</v>
      </c>
      <c r="I2949" s="14">
        <v>8.1053698074974676E-3</v>
      </c>
      <c r="J2949" s="277">
        <v>4.1806928975903629E-6</v>
      </c>
      <c r="K2949" s="278">
        <v>0</v>
      </c>
      <c r="L2949" s="279">
        <v>0</v>
      </c>
      <c r="M2949" s="279">
        <v>0</v>
      </c>
      <c r="N2949" s="279">
        <v>0</v>
      </c>
      <c r="O2949" s="5">
        <f>Table13[[#This Row],[NSAF]]*Table13[[#This Row],[GPI-Anchor]]</f>
        <v>0</v>
      </c>
      <c r="P2949">
        <f>Table13[[#This Row],[NSAF]]*Table13[[#This Row],[Heparan Sulphate (O-Xyl)]]</f>
        <v>0</v>
      </c>
      <c r="Q2949">
        <f>Table13[[#This Row],[NSAF]]*Table13[[#This Row],[Chondroitin Sulphate (O-Xyl)]]</f>
        <v>0</v>
      </c>
      <c r="R2949">
        <f>Table13[[#This Row],[NSAF]]*Table13[[#This Row],[Keratan Sulphate (O-Xyl)]]</f>
        <v>0</v>
      </c>
    </row>
    <row r="2950" spans="1:18" x14ac:dyDescent="0.2">
      <c r="A2950" t="s">
        <v>29483</v>
      </c>
      <c r="B2950" t="s">
        <v>29481</v>
      </c>
      <c r="C2950" t="s">
        <v>29482</v>
      </c>
      <c r="D2950">
        <v>745</v>
      </c>
      <c r="E2950">
        <v>94.65</v>
      </c>
      <c r="F2950">
        <v>95.72</v>
      </c>
      <c r="G2950">
        <v>747</v>
      </c>
      <c r="H2950">
        <v>1206</v>
      </c>
      <c r="I2950" s="14">
        <v>1.74496644295302E-2</v>
      </c>
      <c r="J2950" s="277">
        <v>9.0004145249969679E-6</v>
      </c>
      <c r="K2950" s="278">
        <v>0</v>
      </c>
      <c r="L2950" s="279">
        <v>0</v>
      </c>
      <c r="M2950" s="279">
        <v>0</v>
      </c>
      <c r="N2950" s="279">
        <v>0</v>
      </c>
      <c r="O2950" s="5">
        <f>Table13[[#This Row],[NSAF]]*Table13[[#This Row],[GPI-Anchor]]</f>
        <v>0</v>
      </c>
      <c r="P2950">
        <f>Table13[[#This Row],[NSAF]]*Table13[[#This Row],[Heparan Sulphate (O-Xyl)]]</f>
        <v>0</v>
      </c>
      <c r="Q2950">
        <f>Table13[[#This Row],[NSAF]]*Table13[[#This Row],[Chondroitin Sulphate (O-Xyl)]]</f>
        <v>0</v>
      </c>
      <c r="R2950">
        <f>Table13[[#This Row],[NSAF]]*Table13[[#This Row],[Keratan Sulphate (O-Xyl)]]</f>
        <v>0</v>
      </c>
    </row>
    <row r="2951" spans="1:18" x14ac:dyDescent="0.2">
      <c r="A2951" t="s">
        <v>16696</v>
      </c>
      <c r="B2951" t="s">
        <v>16694</v>
      </c>
      <c r="C2951" t="s">
        <v>16695</v>
      </c>
      <c r="D2951">
        <v>311</v>
      </c>
      <c r="E2951">
        <v>100</v>
      </c>
      <c r="F2951">
        <v>100</v>
      </c>
      <c r="G2951">
        <v>311</v>
      </c>
      <c r="H2951">
        <v>649</v>
      </c>
      <c r="I2951" s="14">
        <v>0.10289389067524116</v>
      </c>
      <c r="J2951" s="277">
        <v>5.3071947137256428E-5</v>
      </c>
      <c r="K2951" s="278">
        <v>0</v>
      </c>
      <c r="L2951" s="279">
        <v>0</v>
      </c>
      <c r="M2951" s="279">
        <v>0</v>
      </c>
      <c r="N2951" s="279">
        <v>0</v>
      </c>
      <c r="O2951" s="5">
        <f>Table13[[#This Row],[NSAF]]*Table13[[#This Row],[GPI-Anchor]]</f>
        <v>0</v>
      </c>
      <c r="P2951">
        <f>Table13[[#This Row],[NSAF]]*Table13[[#This Row],[Heparan Sulphate (O-Xyl)]]</f>
        <v>0</v>
      </c>
      <c r="Q2951">
        <f>Table13[[#This Row],[NSAF]]*Table13[[#This Row],[Chondroitin Sulphate (O-Xyl)]]</f>
        <v>0</v>
      </c>
      <c r="R2951">
        <f>Table13[[#This Row],[NSAF]]*Table13[[#This Row],[Keratan Sulphate (O-Xyl)]]</f>
        <v>0</v>
      </c>
    </row>
    <row r="2952" spans="1:18" x14ac:dyDescent="0.2">
      <c r="A2952" t="s">
        <v>20711</v>
      </c>
      <c r="B2952" t="s">
        <v>20709</v>
      </c>
      <c r="C2952" t="s">
        <v>20710</v>
      </c>
      <c r="D2952">
        <v>178</v>
      </c>
      <c r="E2952">
        <v>96.07</v>
      </c>
      <c r="F2952">
        <v>97.75</v>
      </c>
      <c r="G2952">
        <v>178</v>
      </c>
      <c r="H2952">
        <v>348</v>
      </c>
      <c r="I2952" s="14">
        <v>6.1797752808988762E-2</v>
      </c>
      <c r="J2952" s="277">
        <v>3.1874847464282696E-5</v>
      </c>
      <c r="K2952" s="278">
        <v>0</v>
      </c>
      <c r="L2952" s="279">
        <v>0</v>
      </c>
      <c r="M2952" s="279">
        <v>0</v>
      </c>
      <c r="N2952" s="279">
        <v>0</v>
      </c>
      <c r="O2952" s="5">
        <f>Table13[[#This Row],[NSAF]]*Table13[[#This Row],[GPI-Anchor]]</f>
        <v>0</v>
      </c>
      <c r="P2952">
        <f>Table13[[#This Row],[NSAF]]*Table13[[#This Row],[Heparan Sulphate (O-Xyl)]]</f>
        <v>0</v>
      </c>
      <c r="Q2952">
        <f>Table13[[#This Row],[NSAF]]*Table13[[#This Row],[Chondroitin Sulphate (O-Xyl)]]</f>
        <v>0</v>
      </c>
      <c r="R2952">
        <f>Table13[[#This Row],[NSAF]]*Table13[[#This Row],[Keratan Sulphate (O-Xyl)]]</f>
        <v>0</v>
      </c>
    </row>
    <row r="2953" spans="1:18" x14ac:dyDescent="0.2">
      <c r="A2953" t="s">
        <v>19771</v>
      </c>
      <c r="B2953" t="s">
        <v>19769</v>
      </c>
      <c r="C2953" t="s">
        <v>19770</v>
      </c>
      <c r="D2953">
        <v>199</v>
      </c>
      <c r="E2953">
        <v>96.4</v>
      </c>
      <c r="F2953">
        <v>97.84</v>
      </c>
      <c r="G2953">
        <v>139</v>
      </c>
      <c r="H2953">
        <v>277</v>
      </c>
      <c r="I2953" s="14">
        <v>7.0351758793969849E-2</v>
      </c>
      <c r="J2953" s="277">
        <v>3.6286943755592729E-5</v>
      </c>
      <c r="K2953" s="278">
        <v>0</v>
      </c>
      <c r="L2953" s="279">
        <v>0</v>
      </c>
      <c r="M2953" s="279">
        <v>0</v>
      </c>
      <c r="N2953" s="279">
        <v>0</v>
      </c>
      <c r="O2953" s="5">
        <f>Table13[[#This Row],[NSAF]]*Table13[[#This Row],[GPI-Anchor]]</f>
        <v>0</v>
      </c>
      <c r="P2953">
        <f>Table13[[#This Row],[NSAF]]*Table13[[#This Row],[Heparan Sulphate (O-Xyl)]]</f>
        <v>0</v>
      </c>
      <c r="Q2953">
        <f>Table13[[#This Row],[NSAF]]*Table13[[#This Row],[Chondroitin Sulphate (O-Xyl)]]</f>
        <v>0</v>
      </c>
      <c r="R2953">
        <f>Table13[[#This Row],[NSAF]]*Table13[[#This Row],[Keratan Sulphate (O-Xyl)]]</f>
        <v>0</v>
      </c>
    </row>
    <row r="2954" spans="1:18" x14ac:dyDescent="0.2">
      <c r="A2954" t="s">
        <v>24155</v>
      </c>
      <c r="B2954" t="s">
        <v>24153</v>
      </c>
      <c r="C2954" t="s">
        <v>24154</v>
      </c>
      <c r="D2954">
        <v>178</v>
      </c>
      <c r="E2954">
        <v>95.93</v>
      </c>
      <c r="F2954">
        <v>98.37</v>
      </c>
      <c r="G2954">
        <v>123</v>
      </c>
      <c r="H2954">
        <v>251</v>
      </c>
      <c r="I2954" s="14">
        <v>3.9325842696629212E-2</v>
      </c>
      <c r="J2954" s="277">
        <v>2.0283993840907173E-5</v>
      </c>
      <c r="K2954" s="278">
        <v>0</v>
      </c>
      <c r="L2954" s="279">
        <v>0</v>
      </c>
      <c r="M2954" s="279">
        <v>0</v>
      </c>
      <c r="N2954" s="279">
        <v>0</v>
      </c>
      <c r="O2954" s="5">
        <f>Table13[[#This Row],[NSAF]]*Table13[[#This Row],[GPI-Anchor]]</f>
        <v>0</v>
      </c>
      <c r="P2954">
        <f>Table13[[#This Row],[NSAF]]*Table13[[#This Row],[Heparan Sulphate (O-Xyl)]]</f>
        <v>0</v>
      </c>
      <c r="Q2954">
        <f>Table13[[#This Row],[NSAF]]*Table13[[#This Row],[Chondroitin Sulphate (O-Xyl)]]</f>
        <v>0</v>
      </c>
      <c r="R2954">
        <f>Table13[[#This Row],[NSAF]]*Table13[[#This Row],[Keratan Sulphate (O-Xyl)]]</f>
        <v>0</v>
      </c>
    </row>
    <row r="2955" spans="1:18" x14ac:dyDescent="0.2">
      <c r="A2955" t="s">
        <v>27121</v>
      </c>
      <c r="B2955" t="s">
        <v>27119</v>
      </c>
      <c r="C2955" t="s">
        <v>27120</v>
      </c>
      <c r="D2955">
        <v>270</v>
      </c>
      <c r="E2955">
        <v>98.52</v>
      </c>
      <c r="F2955">
        <v>99.63</v>
      </c>
      <c r="G2955">
        <v>270</v>
      </c>
      <c r="H2955">
        <v>541</v>
      </c>
      <c r="I2955" s="14">
        <v>2.5925925925925925E-2</v>
      </c>
      <c r="J2955" s="277">
        <v>1.3372410754375839E-5</v>
      </c>
      <c r="K2955" s="278">
        <v>0</v>
      </c>
      <c r="L2955" s="279">
        <v>0</v>
      </c>
      <c r="M2955" s="279">
        <v>0</v>
      </c>
      <c r="N2955" s="279">
        <v>0</v>
      </c>
      <c r="O2955" s="5">
        <f>Table13[[#This Row],[NSAF]]*Table13[[#This Row],[GPI-Anchor]]</f>
        <v>0</v>
      </c>
      <c r="P2955">
        <f>Table13[[#This Row],[NSAF]]*Table13[[#This Row],[Heparan Sulphate (O-Xyl)]]</f>
        <v>0</v>
      </c>
      <c r="Q2955">
        <f>Table13[[#This Row],[NSAF]]*Table13[[#This Row],[Chondroitin Sulphate (O-Xyl)]]</f>
        <v>0</v>
      </c>
      <c r="R2955">
        <f>Table13[[#This Row],[NSAF]]*Table13[[#This Row],[Keratan Sulphate (O-Xyl)]]</f>
        <v>0</v>
      </c>
    </row>
    <row r="2956" spans="1:18" x14ac:dyDescent="0.2">
      <c r="A2956" t="s">
        <v>27500</v>
      </c>
      <c r="B2956" t="s">
        <v>27498</v>
      </c>
      <c r="C2956" t="s">
        <v>27499</v>
      </c>
      <c r="D2956">
        <v>246</v>
      </c>
      <c r="E2956">
        <v>97.97</v>
      </c>
      <c r="F2956">
        <v>98.78</v>
      </c>
      <c r="G2956">
        <v>246</v>
      </c>
      <c r="H2956">
        <v>503</v>
      </c>
      <c r="I2956" s="14">
        <v>2.4390243902439025E-2</v>
      </c>
      <c r="J2956" s="277">
        <v>1.2580316737566122E-5</v>
      </c>
      <c r="K2956" s="278">
        <v>0</v>
      </c>
      <c r="L2956" s="279">
        <v>0</v>
      </c>
      <c r="M2956" s="279">
        <v>0</v>
      </c>
      <c r="N2956" s="279">
        <v>0</v>
      </c>
      <c r="O2956" s="5">
        <f>Table13[[#This Row],[NSAF]]*Table13[[#This Row],[GPI-Anchor]]</f>
        <v>0</v>
      </c>
      <c r="P2956">
        <f>Table13[[#This Row],[NSAF]]*Table13[[#This Row],[Heparan Sulphate (O-Xyl)]]</f>
        <v>0</v>
      </c>
      <c r="Q2956">
        <f>Table13[[#This Row],[NSAF]]*Table13[[#This Row],[Chondroitin Sulphate (O-Xyl)]]</f>
        <v>0</v>
      </c>
      <c r="R2956">
        <f>Table13[[#This Row],[NSAF]]*Table13[[#This Row],[Keratan Sulphate (O-Xyl)]]</f>
        <v>0</v>
      </c>
    </row>
    <row r="2957" spans="1:18" x14ac:dyDescent="0.2">
      <c r="A2957" t="s">
        <v>26116</v>
      </c>
      <c r="B2957" t="s">
        <v>26114</v>
      </c>
      <c r="C2957" t="s">
        <v>26115</v>
      </c>
      <c r="D2957">
        <v>233</v>
      </c>
      <c r="E2957">
        <v>98.28</v>
      </c>
      <c r="F2957">
        <v>99.57</v>
      </c>
      <c r="G2957">
        <v>233</v>
      </c>
      <c r="H2957">
        <v>471</v>
      </c>
      <c r="I2957" s="14">
        <v>3.0042918454935622E-2</v>
      </c>
      <c r="J2957" s="277">
        <v>1.5495926625242387E-5</v>
      </c>
      <c r="K2957" s="278">
        <v>0</v>
      </c>
      <c r="L2957" s="279">
        <v>0</v>
      </c>
      <c r="M2957" s="279">
        <v>0</v>
      </c>
      <c r="N2957" s="279">
        <v>0</v>
      </c>
      <c r="O2957" s="5">
        <f>Table13[[#This Row],[NSAF]]*Table13[[#This Row],[GPI-Anchor]]</f>
        <v>0</v>
      </c>
      <c r="P2957">
        <f>Table13[[#This Row],[NSAF]]*Table13[[#This Row],[Heparan Sulphate (O-Xyl)]]</f>
        <v>0</v>
      </c>
      <c r="Q2957">
        <f>Table13[[#This Row],[NSAF]]*Table13[[#This Row],[Chondroitin Sulphate (O-Xyl)]]</f>
        <v>0</v>
      </c>
      <c r="R2957">
        <f>Table13[[#This Row],[NSAF]]*Table13[[#This Row],[Keratan Sulphate (O-Xyl)]]</f>
        <v>0</v>
      </c>
    </row>
    <row r="2958" spans="1:18" x14ac:dyDescent="0.2">
      <c r="A2958" t="s">
        <v>21472</v>
      </c>
      <c r="B2958" t="s">
        <v>21470</v>
      </c>
      <c r="C2958" t="s">
        <v>21471</v>
      </c>
      <c r="D2958">
        <v>268</v>
      </c>
      <c r="E2958">
        <v>98.51</v>
      </c>
      <c r="F2958">
        <v>98.51</v>
      </c>
      <c r="G2958">
        <v>268</v>
      </c>
      <c r="H2958">
        <v>538</v>
      </c>
      <c r="I2958" s="14">
        <v>5.5970149253731345E-2</v>
      </c>
      <c r="J2958" s="277">
        <v>2.8869010423892405E-5</v>
      </c>
      <c r="K2958" s="278">
        <v>0</v>
      </c>
      <c r="L2958" s="279">
        <v>0</v>
      </c>
      <c r="M2958" s="279">
        <v>0</v>
      </c>
      <c r="N2958" s="279">
        <v>0</v>
      </c>
      <c r="O2958" s="5">
        <f>Table13[[#This Row],[NSAF]]*Table13[[#This Row],[GPI-Anchor]]</f>
        <v>0</v>
      </c>
      <c r="P2958">
        <f>Table13[[#This Row],[NSAF]]*Table13[[#This Row],[Heparan Sulphate (O-Xyl)]]</f>
        <v>0</v>
      </c>
      <c r="Q2958">
        <f>Table13[[#This Row],[NSAF]]*Table13[[#This Row],[Chondroitin Sulphate (O-Xyl)]]</f>
        <v>0</v>
      </c>
      <c r="R2958">
        <f>Table13[[#This Row],[NSAF]]*Table13[[#This Row],[Keratan Sulphate (O-Xyl)]]</f>
        <v>0</v>
      </c>
    </row>
    <row r="2959" spans="1:18" x14ac:dyDescent="0.2">
      <c r="A2959" t="s">
        <v>12137</v>
      </c>
      <c r="B2959" t="s">
        <v>12135</v>
      </c>
      <c r="C2959" t="s">
        <v>12136</v>
      </c>
      <c r="D2959">
        <v>421</v>
      </c>
      <c r="E2959">
        <v>94.17</v>
      </c>
      <c r="F2959">
        <v>97.57</v>
      </c>
      <c r="G2959">
        <v>412</v>
      </c>
      <c r="H2959">
        <v>810</v>
      </c>
      <c r="I2959" s="14">
        <v>0.18764845605700711</v>
      </c>
      <c r="J2959" s="277">
        <v>9.6787757513008694E-5</v>
      </c>
      <c r="K2959" s="278">
        <v>0</v>
      </c>
      <c r="L2959" s="279">
        <v>0</v>
      </c>
      <c r="M2959" s="279">
        <v>0</v>
      </c>
      <c r="N2959" s="279">
        <v>0</v>
      </c>
      <c r="O2959" s="5">
        <f>Table13[[#This Row],[NSAF]]*Table13[[#This Row],[GPI-Anchor]]</f>
        <v>0</v>
      </c>
      <c r="P2959">
        <f>Table13[[#This Row],[NSAF]]*Table13[[#This Row],[Heparan Sulphate (O-Xyl)]]</f>
        <v>0</v>
      </c>
      <c r="Q2959">
        <f>Table13[[#This Row],[NSAF]]*Table13[[#This Row],[Chondroitin Sulphate (O-Xyl)]]</f>
        <v>0</v>
      </c>
      <c r="R2959">
        <f>Table13[[#This Row],[NSAF]]*Table13[[#This Row],[Keratan Sulphate (O-Xyl)]]</f>
        <v>0</v>
      </c>
    </row>
    <row r="2960" spans="1:18" x14ac:dyDescent="0.2">
      <c r="A2960" t="s">
        <v>33701</v>
      </c>
      <c r="B2960" t="s">
        <v>33699</v>
      </c>
      <c r="C2960" t="s">
        <v>33700</v>
      </c>
      <c r="D2960">
        <v>1730</v>
      </c>
      <c r="E2960">
        <v>91.61</v>
      </c>
      <c r="F2960">
        <v>94.14</v>
      </c>
      <c r="G2960">
        <v>1741</v>
      </c>
      <c r="H2960">
        <v>3179</v>
      </c>
      <c r="I2960" s="14">
        <v>5.7803468208092483E-3</v>
      </c>
      <c r="J2960" s="277">
        <v>2.9814623482093115E-6</v>
      </c>
      <c r="K2960" s="278">
        <v>0</v>
      </c>
      <c r="L2960" s="279">
        <v>0</v>
      </c>
      <c r="M2960" s="279">
        <v>0</v>
      </c>
      <c r="N2960" s="279">
        <v>0</v>
      </c>
      <c r="O2960" s="5">
        <f>Table13[[#This Row],[NSAF]]*Table13[[#This Row],[GPI-Anchor]]</f>
        <v>0</v>
      </c>
      <c r="P2960">
        <f>Table13[[#This Row],[NSAF]]*Table13[[#This Row],[Heparan Sulphate (O-Xyl)]]</f>
        <v>0</v>
      </c>
      <c r="Q2960">
        <f>Table13[[#This Row],[NSAF]]*Table13[[#This Row],[Chondroitin Sulphate (O-Xyl)]]</f>
        <v>0</v>
      </c>
      <c r="R2960">
        <f>Table13[[#This Row],[NSAF]]*Table13[[#This Row],[Keratan Sulphate (O-Xyl)]]</f>
        <v>0</v>
      </c>
    </row>
    <row r="2961" spans="1:18" x14ac:dyDescent="0.2">
      <c r="A2961" t="s">
        <v>19675</v>
      </c>
      <c r="B2961" t="s">
        <v>19673</v>
      </c>
      <c r="C2961" t="s">
        <v>19674</v>
      </c>
      <c r="D2961">
        <v>491</v>
      </c>
      <c r="E2961">
        <v>85.69</v>
      </c>
      <c r="F2961">
        <v>95.09</v>
      </c>
      <c r="G2961">
        <v>489</v>
      </c>
      <c r="H2961">
        <v>801</v>
      </c>
      <c r="I2961" s="14">
        <v>7.128309572301425E-2</v>
      </c>
      <c r="J2961" s="277">
        <v>3.6767320811420332E-5</v>
      </c>
      <c r="K2961" s="278">
        <v>0</v>
      </c>
      <c r="L2961" s="279">
        <v>0</v>
      </c>
      <c r="M2961" s="279">
        <v>0</v>
      </c>
      <c r="N2961" s="279">
        <v>0</v>
      </c>
      <c r="O2961" s="5">
        <f>Table13[[#This Row],[NSAF]]*Table13[[#This Row],[GPI-Anchor]]</f>
        <v>0</v>
      </c>
      <c r="P2961">
        <f>Table13[[#This Row],[NSAF]]*Table13[[#This Row],[Heparan Sulphate (O-Xyl)]]</f>
        <v>0</v>
      </c>
      <c r="Q2961">
        <f>Table13[[#This Row],[NSAF]]*Table13[[#This Row],[Chondroitin Sulphate (O-Xyl)]]</f>
        <v>0</v>
      </c>
      <c r="R2961">
        <f>Table13[[#This Row],[NSAF]]*Table13[[#This Row],[Keratan Sulphate (O-Xyl)]]</f>
        <v>0</v>
      </c>
    </row>
    <row r="2962" spans="1:18" x14ac:dyDescent="0.2">
      <c r="A2962" t="s">
        <v>19675</v>
      </c>
      <c r="B2962" t="s">
        <v>19673</v>
      </c>
      <c r="C2962" t="s">
        <v>19674</v>
      </c>
      <c r="D2962">
        <v>491</v>
      </c>
      <c r="E2962">
        <v>85.69</v>
      </c>
      <c r="F2962">
        <v>94.89</v>
      </c>
      <c r="G2962">
        <v>489</v>
      </c>
      <c r="H2962">
        <v>800</v>
      </c>
      <c r="I2962" s="14">
        <v>7.128309572301425E-2</v>
      </c>
      <c r="J2962" s="277">
        <v>3.6767320811420332E-5</v>
      </c>
      <c r="K2962" s="278">
        <v>0</v>
      </c>
      <c r="L2962" s="279">
        <v>0</v>
      </c>
      <c r="M2962" s="279">
        <v>0</v>
      </c>
      <c r="N2962" s="279">
        <v>0</v>
      </c>
      <c r="O2962" s="5">
        <f>Table13[[#This Row],[NSAF]]*Table13[[#This Row],[GPI-Anchor]]</f>
        <v>0</v>
      </c>
      <c r="P2962">
        <f>Table13[[#This Row],[NSAF]]*Table13[[#This Row],[Heparan Sulphate (O-Xyl)]]</f>
        <v>0</v>
      </c>
      <c r="Q2962">
        <f>Table13[[#This Row],[NSAF]]*Table13[[#This Row],[Chondroitin Sulphate (O-Xyl)]]</f>
        <v>0</v>
      </c>
      <c r="R2962">
        <f>Table13[[#This Row],[NSAF]]*Table13[[#This Row],[Keratan Sulphate (O-Xyl)]]</f>
        <v>0</v>
      </c>
    </row>
    <row r="2963" spans="1:18" x14ac:dyDescent="0.2">
      <c r="A2963" t="s">
        <v>16750</v>
      </c>
      <c r="B2963" t="s">
        <v>16748</v>
      </c>
      <c r="C2963" t="s">
        <v>16749</v>
      </c>
      <c r="D2963">
        <v>205</v>
      </c>
      <c r="E2963">
        <v>94.63</v>
      </c>
      <c r="F2963">
        <v>98.05</v>
      </c>
      <c r="G2963">
        <v>205</v>
      </c>
      <c r="H2963">
        <v>402</v>
      </c>
      <c r="I2963" s="14">
        <v>0.1024390243902439</v>
      </c>
      <c r="J2963" s="277">
        <v>5.2837330297777704E-5</v>
      </c>
      <c r="K2963" s="278">
        <v>0</v>
      </c>
      <c r="L2963" s="279">
        <v>0</v>
      </c>
      <c r="M2963" s="279">
        <v>0</v>
      </c>
      <c r="N2963" s="279">
        <v>0</v>
      </c>
      <c r="O2963" s="5">
        <f>Table13[[#This Row],[NSAF]]*Table13[[#This Row],[GPI-Anchor]]</f>
        <v>0</v>
      </c>
      <c r="P2963">
        <f>Table13[[#This Row],[NSAF]]*Table13[[#This Row],[Heparan Sulphate (O-Xyl)]]</f>
        <v>0</v>
      </c>
      <c r="Q2963">
        <f>Table13[[#This Row],[NSAF]]*Table13[[#This Row],[Chondroitin Sulphate (O-Xyl)]]</f>
        <v>0</v>
      </c>
      <c r="R2963">
        <f>Table13[[#This Row],[NSAF]]*Table13[[#This Row],[Keratan Sulphate (O-Xyl)]]</f>
        <v>0</v>
      </c>
    </row>
    <row r="2964" spans="1:18" x14ac:dyDescent="0.2">
      <c r="A2964" t="s">
        <v>461</v>
      </c>
      <c r="B2964" t="s">
        <v>459</v>
      </c>
      <c r="C2964" t="s">
        <v>460</v>
      </c>
      <c r="D2964">
        <v>1930</v>
      </c>
      <c r="E2964">
        <v>74.09</v>
      </c>
      <c r="F2964">
        <v>82.15</v>
      </c>
      <c r="G2964">
        <v>1922</v>
      </c>
      <c r="H2964">
        <v>2536</v>
      </c>
      <c r="I2964" s="14">
        <v>4.8186528497409328E-2</v>
      </c>
      <c r="J2964" s="277">
        <v>2.4854273430227783E-5</v>
      </c>
      <c r="K2964" s="278">
        <v>0</v>
      </c>
      <c r="L2964" s="279">
        <v>0</v>
      </c>
      <c r="M2964" s="279">
        <v>0</v>
      </c>
      <c r="N2964" s="279">
        <v>0</v>
      </c>
      <c r="O2964" s="5">
        <f>Table13[[#This Row],[NSAF]]*Table13[[#This Row],[GPI-Anchor]]</f>
        <v>0</v>
      </c>
      <c r="P2964">
        <f>Table13[[#This Row],[NSAF]]*Table13[[#This Row],[Heparan Sulphate (O-Xyl)]]</f>
        <v>0</v>
      </c>
      <c r="Q2964">
        <f>Table13[[#This Row],[NSAF]]*Table13[[#This Row],[Chondroitin Sulphate (O-Xyl)]]</f>
        <v>0</v>
      </c>
      <c r="R2964">
        <f>Table13[[#This Row],[NSAF]]*Table13[[#This Row],[Keratan Sulphate (O-Xyl)]]</f>
        <v>0</v>
      </c>
    </row>
    <row r="2965" spans="1:18" x14ac:dyDescent="0.2">
      <c r="A2965" t="s">
        <v>461</v>
      </c>
      <c r="B2965" t="s">
        <v>459</v>
      </c>
      <c r="C2965" t="s">
        <v>460</v>
      </c>
      <c r="D2965">
        <v>1930</v>
      </c>
      <c r="E2965">
        <v>74.088999999999999</v>
      </c>
      <c r="F2965">
        <v>82.15</v>
      </c>
      <c r="G2965">
        <v>1922</v>
      </c>
      <c r="H2965">
        <v>2536</v>
      </c>
      <c r="I2965" s="14">
        <v>5.1813471502590676E-3</v>
      </c>
      <c r="J2965" s="277">
        <v>2.6725025193793316E-6</v>
      </c>
      <c r="K2965" s="278">
        <v>0</v>
      </c>
      <c r="L2965" s="279">
        <v>0</v>
      </c>
      <c r="M2965" s="279">
        <v>0</v>
      </c>
      <c r="N2965" s="279">
        <v>0</v>
      </c>
      <c r="O2965" s="5">
        <f>Table13[[#This Row],[NSAF]]*Table13[[#This Row],[GPI-Anchor]]</f>
        <v>0</v>
      </c>
      <c r="P2965">
        <f>Table13[[#This Row],[NSAF]]*Table13[[#This Row],[Heparan Sulphate (O-Xyl)]]</f>
        <v>0</v>
      </c>
      <c r="Q2965">
        <f>Table13[[#This Row],[NSAF]]*Table13[[#This Row],[Chondroitin Sulphate (O-Xyl)]]</f>
        <v>0</v>
      </c>
      <c r="R2965">
        <f>Table13[[#This Row],[NSAF]]*Table13[[#This Row],[Keratan Sulphate (O-Xyl)]]</f>
        <v>0</v>
      </c>
    </row>
    <row r="2966" spans="1:18" x14ac:dyDescent="0.2">
      <c r="A2966" t="s">
        <v>27850</v>
      </c>
      <c r="B2966" t="s">
        <v>27848</v>
      </c>
      <c r="C2966" t="s">
        <v>27849</v>
      </c>
      <c r="D2966">
        <v>775</v>
      </c>
      <c r="E2966">
        <v>93.04</v>
      </c>
      <c r="F2966">
        <v>96.26</v>
      </c>
      <c r="G2966">
        <v>776</v>
      </c>
      <c r="H2966">
        <v>1392</v>
      </c>
      <c r="I2966" s="14">
        <v>2.3225806451612905E-2</v>
      </c>
      <c r="J2966" s="277">
        <v>1.1979708067514577E-5</v>
      </c>
      <c r="K2966" s="278">
        <v>0</v>
      </c>
      <c r="L2966" s="279">
        <v>0</v>
      </c>
      <c r="M2966" s="279">
        <v>0</v>
      </c>
      <c r="N2966" s="279">
        <v>0</v>
      </c>
      <c r="O2966" s="5">
        <f>Table13[[#This Row],[NSAF]]*Table13[[#This Row],[GPI-Anchor]]</f>
        <v>0</v>
      </c>
      <c r="P2966">
        <f>Table13[[#This Row],[NSAF]]*Table13[[#This Row],[Heparan Sulphate (O-Xyl)]]</f>
        <v>0</v>
      </c>
      <c r="Q2966">
        <f>Table13[[#This Row],[NSAF]]*Table13[[#This Row],[Chondroitin Sulphate (O-Xyl)]]</f>
        <v>0</v>
      </c>
      <c r="R2966">
        <f>Table13[[#This Row],[NSAF]]*Table13[[#This Row],[Keratan Sulphate (O-Xyl)]]</f>
        <v>0</v>
      </c>
    </row>
    <row r="2967" spans="1:18" x14ac:dyDescent="0.2">
      <c r="A2967" t="s">
        <v>28809</v>
      </c>
      <c r="B2967" t="s">
        <v>28807</v>
      </c>
      <c r="C2967" t="s">
        <v>28808</v>
      </c>
      <c r="D2967">
        <v>606</v>
      </c>
      <c r="E2967">
        <v>86.15</v>
      </c>
      <c r="F2967">
        <v>89.01</v>
      </c>
      <c r="G2967">
        <v>628</v>
      </c>
      <c r="H2967">
        <v>934</v>
      </c>
      <c r="I2967" s="14">
        <v>1.9801980198019802E-2</v>
      </c>
      <c r="J2967" s="277">
        <v>1.0213722499806158E-5</v>
      </c>
      <c r="K2967" s="278">
        <v>0</v>
      </c>
      <c r="L2967" s="279">
        <v>0</v>
      </c>
      <c r="M2967" s="279">
        <v>0</v>
      </c>
      <c r="N2967" s="279">
        <v>0</v>
      </c>
      <c r="O2967" s="5">
        <f>Table13[[#This Row],[NSAF]]*Table13[[#This Row],[GPI-Anchor]]</f>
        <v>0</v>
      </c>
      <c r="P2967">
        <f>Table13[[#This Row],[NSAF]]*Table13[[#This Row],[Heparan Sulphate (O-Xyl)]]</f>
        <v>0</v>
      </c>
      <c r="Q2967">
        <f>Table13[[#This Row],[NSAF]]*Table13[[#This Row],[Chondroitin Sulphate (O-Xyl)]]</f>
        <v>0</v>
      </c>
      <c r="R2967">
        <f>Table13[[#This Row],[NSAF]]*Table13[[#This Row],[Keratan Sulphate (O-Xyl)]]</f>
        <v>0</v>
      </c>
    </row>
    <row r="2968" spans="1:18" x14ac:dyDescent="0.2">
      <c r="A2968" t="s">
        <v>23441</v>
      </c>
      <c r="B2968" t="s">
        <v>23439</v>
      </c>
      <c r="C2968" t="s">
        <v>23440</v>
      </c>
      <c r="D2968">
        <v>279</v>
      </c>
      <c r="E2968">
        <v>92.47</v>
      </c>
      <c r="F2968">
        <v>95.7</v>
      </c>
      <c r="G2968">
        <v>279</v>
      </c>
      <c r="H2968">
        <v>532</v>
      </c>
      <c r="I2968" s="14">
        <v>4.3010752688172046E-2</v>
      </c>
      <c r="J2968" s="277">
        <v>2.2184644569471439E-5</v>
      </c>
      <c r="K2968" s="278">
        <v>0</v>
      </c>
      <c r="L2968" s="279">
        <v>0</v>
      </c>
      <c r="M2968" s="279">
        <v>0</v>
      </c>
      <c r="N2968" s="279">
        <v>0</v>
      </c>
      <c r="O2968" s="5">
        <f>Table13[[#This Row],[NSAF]]*Table13[[#This Row],[GPI-Anchor]]</f>
        <v>0</v>
      </c>
      <c r="P2968">
        <f>Table13[[#This Row],[NSAF]]*Table13[[#This Row],[Heparan Sulphate (O-Xyl)]]</f>
        <v>0</v>
      </c>
      <c r="Q2968">
        <f>Table13[[#This Row],[NSAF]]*Table13[[#This Row],[Chondroitin Sulphate (O-Xyl)]]</f>
        <v>0</v>
      </c>
      <c r="R2968">
        <f>Table13[[#This Row],[NSAF]]*Table13[[#This Row],[Keratan Sulphate (O-Xyl)]]</f>
        <v>0</v>
      </c>
    </row>
    <row r="2969" spans="1:18" x14ac:dyDescent="0.2">
      <c r="A2969" t="s">
        <v>26634</v>
      </c>
      <c r="B2969" t="s">
        <v>26632</v>
      </c>
      <c r="C2969" t="s">
        <v>26633</v>
      </c>
      <c r="D2969">
        <v>574</v>
      </c>
      <c r="E2969">
        <v>96.72</v>
      </c>
      <c r="F2969">
        <v>97.81</v>
      </c>
      <c r="G2969">
        <v>274</v>
      </c>
      <c r="H2969">
        <v>545</v>
      </c>
      <c r="I2969" s="14">
        <v>2.7874564459930314E-2</v>
      </c>
      <c r="J2969" s="277">
        <v>1.437750484293271E-5</v>
      </c>
      <c r="K2969" s="278">
        <v>0</v>
      </c>
      <c r="L2969" s="279">
        <v>0</v>
      </c>
      <c r="M2969" s="279">
        <v>0</v>
      </c>
      <c r="N2969" s="279">
        <v>0</v>
      </c>
      <c r="O2969" s="5">
        <f>Table13[[#This Row],[NSAF]]*Table13[[#This Row],[GPI-Anchor]]</f>
        <v>0</v>
      </c>
      <c r="P2969">
        <f>Table13[[#This Row],[NSAF]]*Table13[[#This Row],[Heparan Sulphate (O-Xyl)]]</f>
        <v>0</v>
      </c>
      <c r="Q2969">
        <f>Table13[[#This Row],[NSAF]]*Table13[[#This Row],[Chondroitin Sulphate (O-Xyl)]]</f>
        <v>0</v>
      </c>
      <c r="R2969">
        <f>Table13[[#This Row],[NSAF]]*Table13[[#This Row],[Keratan Sulphate (O-Xyl)]]</f>
        <v>0</v>
      </c>
    </row>
    <row r="2970" spans="1:18" x14ac:dyDescent="0.2">
      <c r="A2970" t="s">
        <v>13337</v>
      </c>
      <c r="B2970" t="s">
        <v>13335</v>
      </c>
      <c r="C2970" t="s">
        <v>13336</v>
      </c>
      <c r="D2970">
        <v>131</v>
      </c>
      <c r="E2970">
        <v>98.47</v>
      </c>
      <c r="F2970">
        <v>99.24</v>
      </c>
      <c r="G2970">
        <v>131</v>
      </c>
      <c r="H2970">
        <v>267</v>
      </c>
      <c r="I2970" s="14">
        <v>0.16030534351145037</v>
      </c>
      <c r="J2970" s="277">
        <v>8.2684371840033804E-5</v>
      </c>
      <c r="K2970" s="278">
        <v>0</v>
      </c>
      <c r="L2970" s="279">
        <v>0</v>
      </c>
      <c r="M2970" s="279">
        <v>0</v>
      </c>
      <c r="N2970" s="279">
        <v>0</v>
      </c>
      <c r="O2970" s="5">
        <f>Table13[[#This Row],[NSAF]]*Table13[[#This Row],[GPI-Anchor]]</f>
        <v>0</v>
      </c>
      <c r="P2970">
        <f>Table13[[#This Row],[NSAF]]*Table13[[#This Row],[Heparan Sulphate (O-Xyl)]]</f>
        <v>0</v>
      </c>
      <c r="Q2970">
        <f>Table13[[#This Row],[NSAF]]*Table13[[#This Row],[Chondroitin Sulphate (O-Xyl)]]</f>
        <v>0</v>
      </c>
      <c r="R2970">
        <f>Table13[[#This Row],[NSAF]]*Table13[[#This Row],[Keratan Sulphate (O-Xyl)]]</f>
        <v>0</v>
      </c>
    </row>
    <row r="2971" spans="1:18" x14ac:dyDescent="0.2">
      <c r="A2971" t="s">
        <v>9615</v>
      </c>
      <c r="B2971" t="s">
        <v>9613</v>
      </c>
      <c r="C2971" t="s">
        <v>9614</v>
      </c>
      <c r="D2971">
        <v>217</v>
      </c>
      <c r="E2971">
        <v>100</v>
      </c>
      <c r="F2971">
        <v>100</v>
      </c>
      <c r="G2971">
        <v>121</v>
      </c>
      <c r="H2971">
        <v>251</v>
      </c>
      <c r="I2971" s="14">
        <v>0.26728110599078342</v>
      </c>
      <c r="J2971" s="277">
        <v>1.3786171982457251E-4</v>
      </c>
      <c r="K2971" s="278">
        <v>0</v>
      </c>
      <c r="L2971" s="279">
        <v>0</v>
      </c>
      <c r="M2971" s="279">
        <v>0</v>
      </c>
      <c r="N2971" s="279">
        <v>0</v>
      </c>
      <c r="O2971" s="5">
        <f>Table13[[#This Row],[NSAF]]*Table13[[#This Row],[GPI-Anchor]]</f>
        <v>0</v>
      </c>
      <c r="P2971">
        <f>Table13[[#This Row],[NSAF]]*Table13[[#This Row],[Heparan Sulphate (O-Xyl)]]</f>
        <v>0</v>
      </c>
      <c r="Q2971">
        <f>Table13[[#This Row],[NSAF]]*Table13[[#This Row],[Chondroitin Sulphate (O-Xyl)]]</f>
        <v>0</v>
      </c>
      <c r="R2971">
        <f>Table13[[#This Row],[NSAF]]*Table13[[#This Row],[Keratan Sulphate (O-Xyl)]]</f>
        <v>0</v>
      </c>
    </row>
    <row r="2972" spans="1:18" x14ac:dyDescent="0.2">
      <c r="A2972" t="s">
        <v>33728</v>
      </c>
      <c r="B2972" t="s">
        <v>33726</v>
      </c>
      <c r="C2972" t="s">
        <v>33727</v>
      </c>
      <c r="D2972">
        <v>1052</v>
      </c>
      <c r="E2972">
        <v>99.9</v>
      </c>
      <c r="F2972">
        <v>99.9</v>
      </c>
      <c r="G2972">
        <v>1052</v>
      </c>
      <c r="H2972">
        <v>2182</v>
      </c>
      <c r="I2972" s="14">
        <v>5.7034220532319393E-3</v>
      </c>
      <c r="J2972" s="277">
        <v>2.9417850926247775E-6</v>
      </c>
      <c r="K2972" s="278">
        <v>0</v>
      </c>
      <c r="L2972" s="279">
        <v>0</v>
      </c>
      <c r="M2972" s="279">
        <v>0</v>
      </c>
      <c r="N2972" s="279">
        <v>0</v>
      </c>
      <c r="O2972" s="5">
        <f>Table13[[#This Row],[NSAF]]*Table13[[#This Row],[GPI-Anchor]]</f>
        <v>0</v>
      </c>
      <c r="P2972">
        <f>Table13[[#This Row],[NSAF]]*Table13[[#This Row],[Heparan Sulphate (O-Xyl)]]</f>
        <v>0</v>
      </c>
      <c r="Q2972">
        <f>Table13[[#This Row],[NSAF]]*Table13[[#This Row],[Chondroitin Sulphate (O-Xyl)]]</f>
        <v>0</v>
      </c>
      <c r="R2972">
        <f>Table13[[#This Row],[NSAF]]*Table13[[#This Row],[Keratan Sulphate (O-Xyl)]]</f>
        <v>0</v>
      </c>
    </row>
    <row r="2973" spans="1:18" x14ac:dyDescent="0.2">
      <c r="A2973" t="s">
        <v>31599</v>
      </c>
      <c r="B2973" t="s">
        <v>31602</v>
      </c>
      <c r="C2973" t="s">
        <v>31603</v>
      </c>
      <c r="D2973">
        <v>610</v>
      </c>
      <c r="E2973">
        <v>98.36</v>
      </c>
      <c r="F2973">
        <v>98.69</v>
      </c>
      <c r="G2973">
        <v>610</v>
      </c>
      <c r="H2973">
        <v>1236</v>
      </c>
      <c r="I2973" s="14">
        <v>1.1475409836065573E-2</v>
      </c>
      <c r="J2973" s="277">
        <v>5.9189359076745517E-6</v>
      </c>
      <c r="K2973" s="278">
        <v>0</v>
      </c>
      <c r="L2973" s="279">
        <v>0</v>
      </c>
      <c r="M2973" s="279">
        <v>0</v>
      </c>
      <c r="N2973" s="279">
        <v>0</v>
      </c>
      <c r="O2973" s="5">
        <f>Table13[[#This Row],[NSAF]]*Table13[[#This Row],[GPI-Anchor]]</f>
        <v>0</v>
      </c>
      <c r="P2973">
        <f>Table13[[#This Row],[NSAF]]*Table13[[#This Row],[Heparan Sulphate (O-Xyl)]]</f>
        <v>0</v>
      </c>
      <c r="Q2973">
        <f>Table13[[#This Row],[NSAF]]*Table13[[#This Row],[Chondroitin Sulphate (O-Xyl)]]</f>
        <v>0</v>
      </c>
      <c r="R2973">
        <f>Table13[[#This Row],[NSAF]]*Table13[[#This Row],[Keratan Sulphate (O-Xyl)]]</f>
        <v>0</v>
      </c>
    </row>
    <row r="2974" spans="1:18" x14ac:dyDescent="0.2">
      <c r="A2974" t="s">
        <v>31599</v>
      </c>
      <c r="B2974" t="s">
        <v>31597</v>
      </c>
      <c r="C2974" t="s">
        <v>31598</v>
      </c>
      <c r="D2974">
        <v>610</v>
      </c>
      <c r="E2974">
        <v>87.38</v>
      </c>
      <c r="F2974">
        <v>88.36</v>
      </c>
      <c r="G2974">
        <v>610</v>
      </c>
      <c r="H2974">
        <v>1064</v>
      </c>
      <c r="I2974" s="14">
        <v>1.1475409836065573E-2</v>
      </c>
      <c r="J2974" s="277">
        <v>5.9189359076745517E-6</v>
      </c>
      <c r="K2974" s="278">
        <v>0</v>
      </c>
      <c r="L2974" s="279">
        <v>0</v>
      </c>
      <c r="M2974" s="279">
        <v>0</v>
      </c>
      <c r="N2974" s="279">
        <v>0</v>
      </c>
      <c r="O2974" s="5">
        <f>Table13[[#This Row],[NSAF]]*Table13[[#This Row],[GPI-Anchor]]</f>
        <v>0</v>
      </c>
      <c r="P2974">
        <f>Table13[[#This Row],[NSAF]]*Table13[[#This Row],[Heparan Sulphate (O-Xyl)]]</f>
        <v>0</v>
      </c>
      <c r="Q2974">
        <f>Table13[[#This Row],[NSAF]]*Table13[[#This Row],[Chondroitin Sulphate (O-Xyl)]]</f>
        <v>0</v>
      </c>
      <c r="R2974">
        <f>Table13[[#This Row],[NSAF]]*Table13[[#This Row],[Keratan Sulphate (O-Xyl)]]</f>
        <v>0</v>
      </c>
    </row>
    <row r="2975" spans="1:18" x14ac:dyDescent="0.2">
      <c r="A2975" t="s">
        <v>30255</v>
      </c>
      <c r="B2975" t="s">
        <v>30253</v>
      </c>
      <c r="C2975" t="s">
        <v>30254</v>
      </c>
      <c r="D2975">
        <v>595</v>
      </c>
      <c r="E2975">
        <v>98.8</v>
      </c>
      <c r="F2975">
        <v>99.15</v>
      </c>
      <c r="G2975">
        <v>585</v>
      </c>
      <c r="H2975">
        <v>1178</v>
      </c>
      <c r="I2975" s="14">
        <v>1.5126050420168067E-2</v>
      </c>
      <c r="J2975" s="277">
        <v>7.8019107162384848E-6</v>
      </c>
      <c r="K2975" s="278">
        <v>0</v>
      </c>
      <c r="L2975" s="279">
        <v>0</v>
      </c>
      <c r="M2975" s="279">
        <v>0</v>
      </c>
      <c r="N2975" s="279">
        <v>0</v>
      </c>
      <c r="O2975" s="5">
        <f>Table13[[#This Row],[NSAF]]*Table13[[#This Row],[GPI-Anchor]]</f>
        <v>0</v>
      </c>
      <c r="P2975">
        <f>Table13[[#This Row],[NSAF]]*Table13[[#This Row],[Heparan Sulphate (O-Xyl)]]</f>
        <v>0</v>
      </c>
      <c r="Q2975">
        <f>Table13[[#This Row],[NSAF]]*Table13[[#This Row],[Chondroitin Sulphate (O-Xyl)]]</f>
        <v>0</v>
      </c>
      <c r="R2975">
        <f>Table13[[#This Row],[NSAF]]*Table13[[#This Row],[Keratan Sulphate (O-Xyl)]]</f>
        <v>0</v>
      </c>
    </row>
    <row r="2976" spans="1:18" x14ac:dyDescent="0.2">
      <c r="A2976" t="s">
        <v>4608</v>
      </c>
      <c r="B2976" t="s">
        <v>4606</v>
      </c>
      <c r="C2976" t="s">
        <v>4607</v>
      </c>
      <c r="D2976">
        <v>179</v>
      </c>
      <c r="E2976">
        <v>95</v>
      </c>
      <c r="F2976">
        <v>96.88</v>
      </c>
      <c r="G2976">
        <v>160</v>
      </c>
      <c r="H2976">
        <v>311</v>
      </c>
      <c r="I2976" s="14">
        <v>0.87709497206703912</v>
      </c>
      <c r="J2976" s="277">
        <v>4.523994348587325E-4</v>
      </c>
      <c r="K2976" s="278">
        <v>0</v>
      </c>
      <c r="L2976" s="279">
        <v>0</v>
      </c>
      <c r="M2976" s="279">
        <v>0</v>
      </c>
      <c r="N2976" s="279">
        <v>0</v>
      </c>
      <c r="O2976" s="5">
        <f>Table13[[#This Row],[NSAF]]*Table13[[#This Row],[GPI-Anchor]]</f>
        <v>0</v>
      </c>
      <c r="P2976">
        <f>Table13[[#This Row],[NSAF]]*Table13[[#This Row],[Heparan Sulphate (O-Xyl)]]</f>
        <v>0</v>
      </c>
      <c r="Q2976">
        <f>Table13[[#This Row],[NSAF]]*Table13[[#This Row],[Chondroitin Sulphate (O-Xyl)]]</f>
        <v>0</v>
      </c>
      <c r="R2976">
        <f>Table13[[#This Row],[NSAF]]*Table13[[#This Row],[Keratan Sulphate (O-Xyl)]]</f>
        <v>0</v>
      </c>
    </row>
    <row r="2977" spans="1:18" x14ac:dyDescent="0.2">
      <c r="A2977" t="s">
        <v>25835</v>
      </c>
      <c r="B2977" t="s">
        <v>25833</v>
      </c>
      <c r="C2977" t="s">
        <v>25834</v>
      </c>
      <c r="D2977">
        <v>511</v>
      </c>
      <c r="E2977">
        <v>88.8</v>
      </c>
      <c r="F2977">
        <v>90.77</v>
      </c>
      <c r="G2977">
        <v>509</v>
      </c>
      <c r="H2977">
        <v>814</v>
      </c>
      <c r="I2977" s="14">
        <v>3.131115459882583E-2</v>
      </c>
      <c r="J2977" s="277">
        <v>1.6150073933157288E-5</v>
      </c>
      <c r="K2977" s="278">
        <v>0</v>
      </c>
      <c r="L2977" s="279">
        <v>0</v>
      </c>
      <c r="M2977" s="279">
        <v>0</v>
      </c>
      <c r="N2977" s="279">
        <v>0</v>
      </c>
      <c r="O2977" s="5">
        <f>Table13[[#This Row],[NSAF]]*Table13[[#This Row],[GPI-Anchor]]</f>
        <v>0</v>
      </c>
      <c r="P2977">
        <f>Table13[[#This Row],[NSAF]]*Table13[[#This Row],[Heparan Sulphate (O-Xyl)]]</f>
        <v>0</v>
      </c>
      <c r="Q2977">
        <f>Table13[[#This Row],[NSAF]]*Table13[[#This Row],[Chondroitin Sulphate (O-Xyl)]]</f>
        <v>0</v>
      </c>
      <c r="R2977">
        <f>Table13[[#This Row],[NSAF]]*Table13[[#This Row],[Keratan Sulphate (O-Xyl)]]</f>
        <v>0</v>
      </c>
    </row>
    <row r="2978" spans="1:18" x14ac:dyDescent="0.2">
      <c r="A2978" t="s">
        <v>30482</v>
      </c>
      <c r="B2978" t="s">
        <v>30480</v>
      </c>
      <c r="C2978" t="s">
        <v>30481</v>
      </c>
      <c r="D2978">
        <v>550</v>
      </c>
      <c r="E2978">
        <v>95.22</v>
      </c>
      <c r="F2978">
        <v>97.51</v>
      </c>
      <c r="G2978">
        <v>523</v>
      </c>
      <c r="H2978">
        <v>1018</v>
      </c>
      <c r="I2978" s="14">
        <v>1.4545454545454545E-2</v>
      </c>
      <c r="J2978" s="277">
        <v>7.5024434362212501E-6</v>
      </c>
      <c r="K2978" s="278">
        <v>0</v>
      </c>
      <c r="L2978" s="279">
        <v>0</v>
      </c>
      <c r="M2978" s="279">
        <v>0</v>
      </c>
      <c r="N2978" s="279">
        <v>0</v>
      </c>
      <c r="O2978" s="5">
        <f>Table13[[#This Row],[NSAF]]*Table13[[#This Row],[GPI-Anchor]]</f>
        <v>0</v>
      </c>
      <c r="P2978">
        <f>Table13[[#This Row],[NSAF]]*Table13[[#This Row],[Heparan Sulphate (O-Xyl)]]</f>
        <v>0</v>
      </c>
      <c r="Q2978">
        <f>Table13[[#This Row],[NSAF]]*Table13[[#This Row],[Chondroitin Sulphate (O-Xyl)]]</f>
        <v>0</v>
      </c>
      <c r="R2978">
        <f>Table13[[#This Row],[NSAF]]*Table13[[#This Row],[Keratan Sulphate (O-Xyl)]]</f>
        <v>0</v>
      </c>
    </row>
    <row r="2979" spans="1:18" x14ac:dyDescent="0.2">
      <c r="A2979" t="s">
        <v>32121</v>
      </c>
      <c r="B2979" t="s">
        <v>32119</v>
      </c>
      <c r="C2979" t="s">
        <v>32120</v>
      </c>
      <c r="D2979">
        <v>1199</v>
      </c>
      <c r="E2979">
        <v>94.67</v>
      </c>
      <c r="F2979">
        <v>96.74</v>
      </c>
      <c r="G2979">
        <v>919</v>
      </c>
      <c r="H2979">
        <v>1665</v>
      </c>
      <c r="I2979" s="14">
        <v>1.0008340283569641E-2</v>
      </c>
      <c r="J2979" s="277">
        <v>5.1622317221705848E-6</v>
      </c>
      <c r="K2979" s="278">
        <v>0</v>
      </c>
      <c r="L2979" s="279">
        <v>0</v>
      </c>
      <c r="M2979" s="279">
        <v>0</v>
      </c>
      <c r="N2979" s="279">
        <v>0</v>
      </c>
      <c r="O2979" s="5">
        <f>Table13[[#This Row],[NSAF]]*Table13[[#This Row],[GPI-Anchor]]</f>
        <v>0</v>
      </c>
      <c r="P2979">
        <f>Table13[[#This Row],[NSAF]]*Table13[[#This Row],[Heparan Sulphate (O-Xyl)]]</f>
        <v>0</v>
      </c>
      <c r="Q2979">
        <f>Table13[[#This Row],[NSAF]]*Table13[[#This Row],[Chondroitin Sulphate (O-Xyl)]]</f>
        <v>0</v>
      </c>
      <c r="R2979">
        <f>Table13[[#This Row],[NSAF]]*Table13[[#This Row],[Keratan Sulphate (O-Xyl)]]</f>
        <v>0</v>
      </c>
    </row>
    <row r="2980" spans="1:18" x14ac:dyDescent="0.2">
      <c r="A2980" t="s">
        <v>2035</v>
      </c>
      <c r="B2980" t="s">
        <v>2033</v>
      </c>
      <c r="C2980" t="s">
        <v>2034</v>
      </c>
      <c r="D2980">
        <v>713</v>
      </c>
      <c r="E2980">
        <v>92.12</v>
      </c>
      <c r="F2980">
        <v>96.18</v>
      </c>
      <c r="G2980">
        <v>419</v>
      </c>
      <c r="H2980">
        <v>795</v>
      </c>
      <c r="I2980" s="14">
        <v>1.4025245441795231E-2</v>
      </c>
      <c r="J2980" s="277">
        <v>7.234123229175469E-6</v>
      </c>
      <c r="K2980" s="278">
        <v>0</v>
      </c>
      <c r="L2980" s="279">
        <v>0</v>
      </c>
      <c r="M2980" s="279">
        <v>0</v>
      </c>
      <c r="N2980" s="279">
        <v>0</v>
      </c>
      <c r="O2980" s="5">
        <f>Table13[[#This Row],[NSAF]]*Table13[[#This Row],[GPI-Anchor]]</f>
        <v>0</v>
      </c>
      <c r="P2980">
        <f>Table13[[#This Row],[NSAF]]*Table13[[#This Row],[Heparan Sulphate (O-Xyl)]]</f>
        <v>0</v>
      </c>
      <c r="Q2980">
        <f>Table13[[#This Row],[NSAF]]*Table13[[#This Row],[Chondroitin Sulphate (O-Xyl)]]</f>
        <v>0</v>
      </c>
      <c r="R2980">
        <f>Table13[[#This Row],[NSAF]]*Table13[[#This Row],[Keratan Sulphate (O-Xyl)]]</f>
        <v>0</v>
      </c>
    </row>
    <row r="2981" spans="1:18" x14ac:dyDescent="0.2">
      <c r="A2981" t="s">
        <v>23975</v>
      </c>
      <c r="B2981" t="s">
        <v>23973</v>
      </c>
      <c r="C2981" t="s">
        <v>23974</v>
      </c>
      <c r="D2981">
        <v>772</v>
      </c>
      <c r="E2981">
        <v>95.21</v>
      </c>
      <c r="F2981">
        <v>97.12</v>
      </c>
      <c r="G2981">
        <v>730</v>
      </c>
      <c r="H2981">
        <v>1416</v>
      </c>
      <c r="I2981" s="14">
        <v>4.0155440414507769E-2</v>
      </c>
      <c r="J2981" s="277">
        <v>2.0711894525189817E-5</v>
      </c>
      <c r="K2981" s="278">
        <v>0</v>
      </c>
      <c r="L2981" s="279">
        <v>0</v>
      </c>
      <c r="M2981" s="279">
        <v>0</v>
      </c>
      <c r="N2981" s="279">
        <v>0</v>
      </c>
      <c r="O2981" s="5">
        <f>Table13[[#This Row],[NSAF]]*Table13[[#This Row],[GPI-Anchor]]</f>
        <v>0</v>
      </c>
      <c r="P2981">
        <f>Table13[[#This Row],[NSAF]]*Table13[[#This Row],[Heparan Sulphate (O-Xyl)]]</f>
        <v>0</v>
      </c>
      <c r="Q2981">
        <f>Table13[[#This Row],[NSAF]]*Table13[[#This Row],[Chondroitin Sulphate (O-Xyl)]]</f>
        <v>0</v>
      </c>
      <c r="R2981">
        <f>Table13[[#This Row],[NSAF]]*Table13[[#This Row],[Keratan Sulphate (O-Xyl)]]</f>
        <v>0</v>
      </c>
    </row>
    <row r="2982" spans="1:18" x14ac:dyDescent="0.2">
      <c r="A2982" t="s">
        <v>25586</v>
      </c>
      <c r="B2982" t="s">
        <v>25584</v>
      </c>
      <c r="C2982" t="s">
        <v>25585</v>
      </c>
      <c r="D2982">
        <v>279</v>
      </c>
      <c r="E2982">
        <v>98.92</v>
      </c>
      <c r="F2982">
        <v>99.28</v>
      </c>
      <c r="G2982">
        <v>279</v>
      </c>
      <c r="H2982">
        <v>569</v>
      </c>
      <c r="I2982" s="14">
        <v>3.2258064516129031E-2</v>
      </c>
      <c r="J2982" s="277">
        <v>1.6638483427103577E-5</v>
      </c>
      <c r="K2982" s="278">
        <v>0</v>
      </c>
      <c r="L2982" s="279">
        <v>0</v>
      </c>
      <c r="M2982" s="279">
        <v>0</v>
      </c>
      <c r="N2982" s="279">
        <v>0</v>
      </c>
      <c r="O2982" s="5">
        <f>Table13[[#This Row],[NSAF]]*Table13[[#This Row],[GPI-Anchor]]</f>
        <v>0</v>
      </c>
      <c r="P2982">
        <f>Table13[[#This Row],[NSAF]]*Table13[[#This Row],[Heparan Sulphate (O-Xyl)]]</f>
        <v>0</v>
      </c>
      <c r="Q2982">
        <f>Table13[[#This Row],[NSAF]]*Table13[[#This Row],[Chondroitin Sulphate (O-Xyl)]]</f>
        <v>0</v>
      </c>
      <c r="R2982">
        <f>Table13[[#This Row],[NSAF]]*Table13[[#This Row],[Keratan Sulphate (O-Xyl)]]</f>
        <v>0</v>
      </c>
    </row>
    <row r="2983" spans="1:18" x14ac:dyDescent="0.2">
      <c r="A2983" t="s">
        <v>9508</v>
      </c>
      <c r="B2983" t="s">
        <v>9506</v>
      </c>
      <c r="C2983" t="s">
        <v>9507</v>
      </c>
      <c r="D2983">
        <v>217</v>
      </c>
      <c r="E2983">
        <v>88.12</v>
      </c>
      <c r="F2983">
        <v>92.57</v>
      </c>
      <c r="G2983">
        <v>202</v>
      </c>
      <c r="H2983">
        <v>342</v>
      </c>
      <c r="I2983" s="14">
        <v>0.27188940092165897</v>
      </c>
      <c r="J2983" s="277">
        <v>1.4023864602844444E-4</v>
      </c>
      <c r="K2983" s="278">
        <v>0</v>
      </c>
      <c r="L2983" s="279">
        <v>0</v>
      </c>
      <c r="M2983" s="279">
        <v>0</v>
      </c>
      <c r="N2983" s="279">
        <v>0</v>
      </c>
      <c r="O2983" s="5">
        <f>Table13[[#This Row],[NSAF]]*Table13[[#This Row],[GPI-Anchor]]</f>
        <v>0</v>
      </c>
      <c r="P2983">
        <f>Table13[[#This Row],[NSAF]]*Table13[[#This Row],[Heparan Sulphate (O-Xyl)]]</f>
        <v>0</v>
      </c>
      <c r="Q2983">
        <f>Table13[[#This Row],[NSAF]]*Table13[[#This Row],[Chondroitin Sulphate (O-Xyl)]]</f>
        <v>0</v>
      </c>
      <c r="R2983">
        <f>Table13[[#This Row],[NSAF]]*Table13[[#This Row],[Keratan Sulphate (O-Xyl)]]</f>
        <v>0</v>
      </c>
    </row>
    <row r="2984" spans="1:18" x14ac:dyDescent="0.2">
      <c r="A2984" t="s">
        <v>7335</v>
      </c>
      <c r="B2984" t="s">
        <v>7333</v>
      </c>
      <c r="C2984" t="s">
        <v>7334</v>
      </c>
      <c r="D2984">
        <v>196</v>
      </c>
      <c r="E2984">
        <v>100</v>
      </c>
      <c r="F2984">
        <v>100</v>
      </c>
      <c r="G2984">
        <v>177</v>
      </c>
      <c r="H2984">
        <v>370</v>
      </c>
      <c r="I2984" s="14">
        <v>0.42857142857142855</v>
      </c>
      <c r="J2984" s="277">
        <v>2.2105413696009039E-4</v>
      </c>
      <c r="K2984" s="278">
        <v>0</v>
      </c>
      <c r="L2984" s="279">
        <v>0</v>
      </c>
      <c r="M2984" s="279">
        <v>0</v>
      </c>
      <c r="N2984" s="279">
        <v>0</v>
      </c>
      <c r="O2984" s="5">
        <f>Table13[[#This Row],[NSAF]]*Table13[[#This Row],[GPI-Anchor]]</f>
        <v>0</v>
      </c>
      <c r="P2984">
        <f>Table13[[#This Row],[NSAF]]*Table13[[#This Row],[Heparan Sulphate (O-Xyl)]]</f>
        <v>0</v>
      </c>
      <c r="Q2984">
        <f>Table13[[#This Row],[NSAF]]*Table13[[#This Row],[Chondroitin Sulphate (O-Xyl)]]</f>
        <v>0</v>
      </c>
      <c r="R2984">
        <f>Table13[[#This Row],[NSAF]]*Table13[[#This Row],[Keratan Sulphate (O-Xyl)]]</f>
        <v>0</v>
      </c>
    </row>
    <row r="2985" spans="1:18" x14ac:dyDescent="0.2">
      <c r="A2985" t="s">
        <v>28543</v>
      </c>
      <c r="B2985" t="s">
        <v>28541</v>
      </c>
      <c r="C2985" t="s">
        <v>28542</v>
      </c>
      <c r="D2985">
        <v>339</v>
      </c>
      <c r="E2985">
        <v>87.61</v>
      </c>
      <c r="F2985">
        <v>94.1</v>
      </c>
      <c r="G2985">
        <v>339</v>
      </c>
      <c r="H2985">
        <v>625</v>
      </c>
      <c r="I2985" s="14">
        <v>2.0648967551622419E-2</v>
      </c>
      <c r="J2985" s="277">
        <v>1.0650592636228545E-5</v>
      </c>
      <c r="K2985" s="278">
        <v>0</v>
      </c>
      <c r="L2985" s="279">
        <v>0</v>
      </c>
      <c r="M2985" s="279">
        <v>0</v>
      </c>
      <c r="N2985" s="279">
        <v>0</v>
      </c>
      <c r="O2985" s="5">
        <f>Table13[[#This Row],[NSAF]]*Table13[[#This Row],[GPI-Anchor]]</f>
        <v>0</v>
      </c>
      <c r="P2985">
        <f>Table13[[#This Row],[NSAF]]*Table13[[#This Row],[Heparan Sulphate (O-Xyl)]]</f>
        <v>0</v>
      </c>
      <c r="Q2985">
        <f>Table13[[#This Row],[NSAF]]*Table13[[#This Row],[Chondroitin Sulphate (O-Xyl)]]</f>
        <v>0</v>
      </c>
      <c r="R2985">
        <f>Table13[[#This Row],[NSAF]]*Table13[[#This Row],[Keratan Sulphate (O-Xyl)]]</f>
        <v>0</v>
      </c>
    </row>
    <row r="2986" spans="1:18" x14ac:dyDescent="0.2">
      <c r="A2986" t="s">
        <v>31943</v>
      </c>
      <c r="B2986" t="s">
        <v>31941</v>
      </c>
      <c r="C2986" t="s">
        <v>31942</v>
      </c>
      <c r="D2986">
        <v>759</v>
      </c>
      <c r="E2986">
        <v>96</v>
      </c>
      <c r="F2986">
        <v>97.09</v>
      </c>
      <c r="G2986">
        <v>550</v>
      </c>
      <c r="H2986">
        <v>1066</v>
      </c>
      <c r="I2986" s="14">
        <v>1.0540184453227932E-2</v>
      </c>
      <c r="J2986" s="277">
        <v>5.4365532146530798E-6</v>
      </c>
      <c r="K2986" s="278">
        <v>0</v>
      </c>
      <c r="L2986" s="279">
        <v>0</v>
      </c>
      <c r="M2986" s="279">
        <v>0</v>
      </c>
      <c r="N2986" s="279">
        <v>0</v>
      </c>
      <c r="O2986" s="5">
        <f>Table13[[#This Row],[NSAF]]*Table13[[#This Row],[GPI-Anchor]]</f>
        <v>0</v>
      </c>
      <c r="P2986">
        <f>Table13[[#This Row],[NSAF]]*Table13[[#This Row],[Heparan Sulphate (O-Xyl)]]</f>
        <v>0</v>
      </c>
      <c r="Q2986">
        <f>Table13[[#This Row],[NSAF]]*Table13[[#This Row],[Chondroitin Sulphate (O-Xyl)]]</f>
        <v>0</v>
      </c>
      <c r="R2986">
        <f>Table13[[#This Row],[NSAF]]*Table13[[#This Row],[Keratan Sulphate (O-Xyl)]]</f>
        <v>0</v>
      </c>
    </row>
    <row r="2987" spans="1:18" x14ac:dyDescent="0.2">
      <c r="A2987" t="s">
        <v>8711</v>
      </c>
      <c r="B2987" t="s">
        <v>8709</v>
      </c>
      <c r="C2987" t="s">
        <v>8710</v>
      </c>
      <c r="D2987">
        <v>715</v>
      </c>
      <c r="E2987">
        <v>99.58</v>
      </c>
      <c r="F2987">
        <v>99.86</v>
      </c>
      <c r="G2987">
        <v>708</v>
      </c>
      <c r="H2987">
        <v>1397</v>
      </c>
      <c r="I2987" s="14">
        <v>0.31328671328671331</v>
      </c>
      <c r="J2987" s="277">
        <v>1.6159108939553464E-4</v>
      </c>
      <c r="K2987" s="278">
        <v>0</v>
      </c>
      <c r="L2987" s="279">
        <v>0</v>
      </c>
      <c r="M2987" s="279">
        <v>0</v>
      </c>
      <c r="N2987" s="279">
        <v>0</v>
      </c>
      <c r="O2987" s="5">
        <f>Table13[[#This Row],[NSAF]]*Table13[[#This Row],[GPI-Anchor]]</f>
        <v>0</v>
      </c>
      <c r="P2987">
        <f>Table13[[#This Row],[NSAF]]*Table13[[#This Row],[Heparan Sulphate (O-Xyl)]]</f>
        <v>0</v>
      </c>
      <c r="Q2987">
        <f>Table13[[#This Row],[NSAF]]*Table13[[#This Row],[Chondroitin Sulphate (O-Xyl)]]</f>
        <v>0</v>
      </c>
      <c r="R2987">
        <f>Table13[[#This Row],[NSAF]]*Table13[[#This Row],[Keratan Sulphate (O-Xyl)]]</f>
        <v>0</v>
      </c>
    </row>
    <row r="2988" spans="1:18" x14ac:dyDescent="0.2">
      <c r="A2988" t="s">
        <v>9591</v>
      </c>
      <c r="B2988" t="s">
        <v>9589</v>
      </c>
      <c r="C2988" t="s">
        <v>9590</v>
      </c>
      <c r="D2988">
        <v>668</v>
      </c>
      <c r="E2988">
        <v>99.1</v>
      </c>
      <c r="F2988">
        <v>99.4</v>
      </c>
      <c r="G2988">
        <v>668</v>
      </c>
      <c r="H2988">
        <v>1380</v>
      </c>
      <c r="I2988" s="14">
        <v>0.26946107784431139</v>
      </c>
      <c r="J2988" s="277">
        <v>1.3898613401682331E-4</v>
      </c>
      <c r="K2988" s="278">
        <v>0</v>
      </c>
      <c r="L2988" s="279">
        <v>0</v>
      </c>
      <c r="M2988" s="279">
        <v>0</v>
      </c>
      <c r="N2988" s="279">
        <v>0</v>
      </c>
      <c r="O2988" s="5">
        <f>Table13[[#This Row],[NSAF]]*Table13[[#This Row],[GPI-Anchor]]</f>
        <v>0</v>
      </c>
      <c r="P2988">
        <f>Table13[[#This Row],[NSAF]]*Table13[[#This Row],[Heparan Sulphate (O-Xyl)]]</f>
        <v>0</v>
      </c>
      <c r="Q2988">
        <f>Table13[[#This Row],[NSAF]]*Table13[[#This Row],[Chondroitin Sulphate (O-Xyl)]]</f>
        <v>0</v>
      </c>
      <c r="R2988">
        <f>Table13[[#This Row],[NSAF]]*Table13[[#This Row],[Keratan Sulphate (O-Xyl)]]</f>
        <v>0</v>
      </c>
    </row>
    <row r="2989" spans="1:18" x14ac:dyDescent="0.2">
      <c r="A2989" t="s">
        <v>10722</v>
      </c>
      <c r="B2989" t="s">
        <v>10720</v>
      </c>
      <c r="C2989" t="s">
        <v>10721</v>
      </c>
      <c r="D2989">
        <v>591</v>
      </c>
      <c r="E2989">
        <v>95.91</v>
      </c>
      <c r="F2989">
        <v>97.96</v>
      </c>
      <c r="G2989">
        <v>587</v>
      </c>
      <c r="H2989">
        <v>1176</v>
      </c>
      <c r="I2989" s="14">
        <v>0.23011844331641285</v>
      </c>
      <c r="J2989" s="277">
        <v>1.186934790671213E-4</v>
      </c>
      <c r="K2989" s="278">
        <v>0</v>
      </c>
      <c r="L2989" s="279">
        <v>0</v>
      </c>
      <c r="M2989" s="279">
        <v>0</v>
      </c>
      <c r="N2989" s="279">
        <v>0</v>
      </c>
      <c r="O2989" s="5">
        <f>Table13[[#This Row],[NSAF]]*Table13[[#This Row],[GPI-Anchor]]</f>
        <v>0</v>
      </c>
      <c r="P2989">
        <f>Table13[[#This Row],[NSAF]]*Table13[[#This Row],[Heparan Sulphate (O-Xyl)]]</f>
        <v>0</v>
      </c>
      <c r="Q2989">
        <f>Table13[[#This Row],[NSAF]]*Table13[[#This Row],[Chondroitin Sulphate (O-Xyl)]]</f>
        <v>0</v>
      </c>
      <c r="R2989">
        <f>Table13[[#This Row],[NSAF]]*Table13[[#This Row],[Keratan Sulphate (O-Xyl)]]</f>
        <v>0</v>
      </c>
    </row>
    <row r="2990" spans="1:18" x14ac:dyDescent="0.2">
      <c r="A2990" t="s">
        <v>10181</v>
      </c>
      <c r="B2990" t="s">
        <v>10179</v>
      </c>
      <c r="C2990" t="s">
        <v>10180</v>
      </c>
      <c r="D2990">
        <v>317</v>
      </c>
      <c r="E2990">
        <v>90.54</v>
      </c>
      <c r="F2990">
        <v>94.01</v>
      </c>
      <c r="G2990">
        <v>317</v>
      </c>
      <c r="H2990">
        <v>568</v>
      </c>
      <c r="I2990" s="14">
        <v>0.24921135646687698</v>
      </c>
      <c r="J2990" s="277">
        <v>1.2854146975702419E-4</v>
      </c>
      <c r="K2990" s="278">
        <v>0</v>
      </c>
      <c r="L2990" s="279">
        <v>0</v>
      </c>
      <c r="M2990" s="279">
        <v>0</v>
      </c>
      <c r="N2990" s="279">
        <v>0</v>
      </c>
      <c r="O2990" s="5">
        <f>Table13[[#This Row],[NSAF]]*Table13[[#This Row],[GPI-Anchor]]</f>
        <v>0</v>
      </c>
      <c r="P2990">
        <f>Table13[[#This Row],[NSAF]]*Table13[[#This Row],[Heparan Sulphate (O-Xyl)]]</f>
        <v>0</v>
      </c>
      <c r="Q2990">
        <f>Table13[[#This Row],[NSAF]]*Table13[[#This Row],[Chondroitin Sulphate (O-Xyl)]]</f>
        <v>0</v>
      </c>
      <c r="R2990">
        <f>Table13[[#This Row],[NSAF]]*Table13[[#This Row],[Keratan Sulphate (O-Xyl)]]</f>
        <v>0</v>
      </c>
    </row>
    <row r="2991" spans="1:18" x14ac:dyDescent="0.2">
      <c r="A2991" t="s">
        <v>15713</v>
      </c>
      <c r="B2991" t="s">
        <v>15711</v>
      </c>
      <c r="C2991" t="s">
        <v>15712</v>
      </c>
      <c r="D2991">
        <v>263</v>
      </c>
      <c r="E2991">
        <v>96.41</v>
      </c>
      <c r="F2991">
        <v>97.21</v>
      </c>
      <c r="G2991">
        <v>251</v>
      </c>
      <c r="H2991">
        <v>502</v>
      </c>
      <c r="I2991" s="14">
        <v>0.11787072243346007</v>
      </c>
      <c r="J2991" s="277">
        <v>6.0796891914245394E-5</v>
      </c>
      <c r="K2991" s="278">
        <v>0</v>
      </c>
      <c r="L2991" s="279">
        <v>0</v>
      </c>
      <c r="M2991" s="279">
        <v>0</v>
      </c>
      <c r="N2991" s="279">
        <v>0</v>
      </c>
      <c r="O2991" s="5">
        <f>Table13[[#This Row],[NSAF]]*Table13[[#This Row],[GPI-Anchor]]</f>
        <v>0</v>
      </c>
      <c r="P2991">
        <f>Table13[[#This Row],[NSAF]]*Table13[[#This Row],[Heparan Sulphate (O-Xyl)]]</f>
        <v>0</v>
      </c>
      <c r="Q2991">
        <f>Table13[[#This Row],[NSAF]]*Table13[[#This Row],[Chondroitin Sulphate (O-Xyl)]]</f>
        <v>0</v>
      </c>
      <c r="R2991">
        <f>Table13[[#This Row],[NSAF]]*Table13[[#This Row],[Keratan Sulphate (O-Xyl)]]</f>
        <v>0</v>
      </c>
    </row>
    <row r="2992" spans="1:18" x14ac:dyDescent="0.2">
      <c r="A2992" t="s">
        <v>25633</v>
      </c>
      <c r="B2992" t="s">
        <v>25631</v>
      </c>
      <c r="C2992" t="s">
        <v>25632</v>
      </c>
      <c r="D2992">
        <v>311</v>
      </c>
      <c r="E2992">
        <v>94.09</v>
      </c>
      <c r="F2992">
        <v>97.24</v>
      </c>
      <c r="G2992">
        <v>254</v>
      </c>
      <c r="H2992">
        <v>497</v>
      </c>
      <c r="I2992" s="14">
        <v>3.215434083601286E-2</v>
      </c>
      <c r="J2992" s="277">
        <v>1.6584983480392633E-5</v>
      </c>
      <c r="K2992" s="278">
        <v>0</v>
      </c>
      <c r="L2992" s="279">
        <v>0</v>
      </c>
      <c r="M2992" s="279">
        <v>0</v>
      </c>
      <c r="N2992" s="279">
        <v>0</v>
      </c>
      <c r="O2992" s="5">
        <f>Table13[[#This Row],[NSAF]]*Table13[[#This Row],[GPI-Anchor]]</f>
        <v>0</v>
      </c>
      <c r="P2992">
        <f>Table13[[#This Row],[NSAF]]*Table13[[#This Row],[Heparan Sulphate (O-Xyl)]]</f>
        <v>0</v>
      </c>
      <c r="Q2992">
        <f>Table13[[#This Row],[NSAF]]*Table13[[#This Row],[Chondroitin Sulphate (O-Xyl)]]</f>
        <v>0</v>
      </c>
      <c r="R2992">
        <f>Table13[[#This Row],[NSAF]]*Table13[[#This Row],[Keratan Sulphate (O-Xyl)]]</f>
        <v>0</v>
      </c>
    </row>
    <row r="2993" spans="1:18" x14ac:dyDescent="0.2">
      <c r="A2993" t="s">
        <v>27616</v>
      </c>
      <c r="B2993" t="s">
        <v>27614</v>
      </c>
      <c r="C2993" t="s">
        <v>27615</v>
      </c>
      <c r="D2993">
        <v>334</v>
      </c>
      <c r="E2993">
        <v>97.45</v>
      </c>
      <c r="F2993">
        <v>99.68</v>
      </c>
      <c r="G2993">
        <v>314</v>
      </c>
      <c r="H2993">
        <v>647</v>
      </c>
      <c r="I2993" s="14">
        <v>2.3952095808383235E-2</v>
      </c>
      <c r="J2993" s="277">
        <v>1.2354323023717628E-5</v>
      </c>
      <c r="K2993" s="278">
        <v>0</v>
      </c>
      <c r="L2993" s="279">
        <v>0</v>
      </c>
      <c r="M2993" s="279">
        <v>0</v>
      </c>
      <c r="N2993" s="279">
        <v>0</v>
      </c>
      <c r="O2993" s="5">
        <f>Table13[[#This Row],[NSAF]]*Table13[[#This Row],[GPI-Anchor]]</f>
        <v>0</v>
      </c>
      <c r="P2993">
        <f>Table13[[#This Row],[NSAF]]*Table13[[#This Row],[Heparan Sulphate (O-Xyl)]]</f>
        <v>0</v>
      </c>
      <c r="Q2993">
        <f>Table13[[#This Row],[NSAF]]*Table13[[#This Row],[Chondroitin Sulphate (O-Xyl)]]</f>
        <v>0</v>
      </c>
      <c r="R2993">
        <f>Table13[[#This Row],[NSAF]]*Table13[[#This Row],[Keratan Sulphate (O-Xyl)]]</f>
        <v>0</v>
      </c>
    </row>
    <row r="2994" spans="1:18" x14ac:dyDescent="0.2">
      <c r="A2994" t="s">
        <v>11286</v>
      </c>
      <c r="B2994" t="s">
        <v>11284</v>
      </c>
      <c r="C2994" t="s">
        <v>11285</v>
      </c>
      <c r="D2994">
        <v>386</v>
      </c>
      <c r="E2994">
        <v>99.66</v>
      </c>
      <c r="F2994">
        <v>100</v>
      </c>
      <c r="G2994">
        <v>293</v>
      </c>
      <c r="H2994">
        <v>616</v>
      </c>
      <c r="I2994" s="14">
        <v>0.21243523316062177</v>
      </c>
      <c r="J2994" s="277">
        <v>1.0957260329455258E-4</v>
      </c>
      <c r="K2994" s="278">
        <v>0</v>
      </c>
      <c r="L2994" s="279">
        <v>0</v>
      </c>
      <c r="M2994" s="279">
        <v>0</v>
      </c>
      <c r="N2994" s="279">
        <v>0</v>
      </c>
      <c r="O2994" s="5">
        <f>Table13[[#This Row],[NSAF]]*Table13[[#This Row],[GPI-Anchor]]</f>
        <v>0</v>
      </c>
      <c r="P2994">
        <f>Table13[[#This Row],[NSAF]]*Table13[[#This Row],[Heparan Sulphate (O-Xyl)]]</f>
        <v>0</v>
      </c>
      <c r="Q2994">
        <f>Table13[[#This Row],[NSAF]]*Table13[[#This Row],[Chondroitin Sulphate (O-Xyl)]]</f>
        <v>0</v>
      </c>
      <c r="R2994">
        <f>Table13[[#This Row],[NSAF]]*Table13[[#This Row],[Keratan Sulphate (O-Xyl)]]</f>
        <v>0</v>
      </c>
    </row>
    <row r="2995" spans="1:18" x14ac:dyDescent="0.2">
      <c r="A2995" t="s">
        <v>11286</v>
      </c>
      <c r="B2995" t="s">
        <v>11284</v>
      </c>
      <c r="C2995" t="s">
        <v>11285</v>
      </c>
      <c r="D2995">
        <v>386</v>
      </c>
      <c r="E2995">
        <v>91.21</v>
      </c>
      <c r="F2995">
        <v>93.96</v>
      </c>
      <c r="G2995">
        <v>182</v>
      </c>
      <c r="H2995">
        <v>352</v>
      </c>
      <c r="I2995" s="14">
        <v>0.15803108808290156</v>
      </c>
      <c r="J2995" s="277">
        <v>8.1511326841069603E-5</v>
      </c>
      <c r="K2995" s="278">
        <v>0</v>
      </c>
      <c r="L2995" s="279">
        <v>0</v>
      </c>
      <c r="M2995" s="279">
        <v>0</v>
      </c>
      <c r="N2995" s="279">
        <v>0</v>
      </c>
      <c r="O2995" s="5">
        <f>Table13[[#This Row],[NSAF]]*Table13[[#This Row],[GPI-Anchor]]</f>
        <v>0</v>
      </c>
      <c r="P2995">
        <f>Table13[[#This Row],[NSAF]]*Table13[[#This Row],[Heparan Sulphate (O-Xyl)]]</f>
        <v>0</v>
      </c>
      <c r="Q2995">
        <f>Table13[[#This Row],[NSAF]]*Table13[[#This Row],[Chondroitin Sulphate (O-Xyl)]]</f>
        <v>0</v>
      </c>
      <c r="R2995">
        <f>Table13[[#This Row],[NSAF]]*Table13[[#This Row],[Keratan Sulphate (O-Xyl)]]</f>
        <v>0</v>
      </c>
    </row>
    <row r="2996" spans="1:18" x14ac:dyDescent="0.2">
      <c r="A2996" t="s">
        <v>20195</v>
      </c>
      <c r="B2996" t="s">
        <v>20193</v>
      </c>
      <c r="C2996" t="s">
        <v>20194</v>
      </c>
      <c r="D2996">
        <v>335</v>
      </c>
      <c r="E2996">
        <v>92.81</v>
      </c>
      <c r="F2996">
        <v>95.81</v>
      </c>
      <c r="G2996">
        <v>334</v>
      </c>
      <c r="H2996">
        <v>643</v>
      </c>
      <c r="I2996" s="14">
        <v>6.5671641791044774E-2</v>
      </c>
      <c r="J2996" s="277">
        <v>3.3872972230700417E-5</v>
      </c>
      <c r="K2996" s="278">
        <v>0</v>
      </c>
      <c r="L2996" s="279">
        <v>0</v>
      </c>
      <c r="M2996" s="279">
        <v>0</v>
      </c>
      <c r="N2996" s="279">
        <v>0</v>
      </c>
      <c r="O2996" s="5">
        <f>Table13[[#This Row],[NSAF]]*Table13[[#This Row],[GPI-Anchor]]</f>
        <v>0</v>
      </c>
      <c r="P2996">
        <f>Table13[[#This Row],[NSAF]]*Table13[[#This Row],[Heparan Sulphate (O-Xyl)]]</f>
        <v>0</v>
      </c>
      <c r="Q2996">
        <f>Table13[[#This Row],[NSAF]]*Table13[[#This Row],[Chondroitin Sulphate (O-Xyl)]]</f>
        <v>0</v>
      </c>
      <c r="R2996">
        <f>Table13[[#This Row],[NSAF]]*Table13[[#This Row],[Keratan Sulphate (O-Xyl)]]</f>
        <v>0</v>
      </c>
    </row>
    <row r="2997" spans="1:18" x14ac:dyDescent="0.2">
      <c r="A2997" t="s">
        <v>5883</v>
      </c>
      <c r="B2997" t="s">
        <v>5881</v>
      </c>
      <c r="C2997" t="s">
        <v>5882</v>
      </c>
      <c r="D2997">
        <v>478</v>
      </c>
      <c r="E2997">
        <v>97.7</v>
      </c>
      <c r="F2997">
        <v>98.33</v>
      </c>
      <c r="G2997">
        <v>478</v>
      </c>
      <c r="H2997">
        <v>970</v>
      </c>
      <c r="I2997" s="14">
        <v>0.60878661087866104</v>
      </c>
      <c r="J2997" s="277">
        <v>3.1400786400816188E-4</v>
      </c>
      <c r="K2997" s="278">
        <v>0</v>
      </c>
      <c r="L2997" s="279">
        <v>0</v>
      </c>
      <c r="M2997" s="279">
        <v>0</v>
      </c>
      <c r="N2997" s="279">
        <v>0</v>
      </c>
      <c r="O2997" s="5">
        <f>Table13[[#This Row],[NSAF]]*Table13[[#This Row],[GPI-Anchor]]</f>
        <v>0</v>
      </c>
      <c r="P2997">
        <f>Table13[[#This Row],[NSAF]]*Table13[[#This Row],[Heparan Sulphate (O-Xyl)]]</f>
        <v>0</v>
      </c>
      <c r="Q2997">
        <f>Table13[[#This Row],[NSAF]]*Table13[[#This Row],[Chondroitin Sulphate (O-Xyl)]]</f>
        <v>0</v>
      </c>
      <c r="R2997">
        <f>Table13[[#This Row],[NSAF]]*Table13[[#This Row],[Keratan Sulphate (O-Xyl)]]</f>
        <v>0</v>
      </c>
    </row>
    <row r="2998" spans="1:18" x14ac:dyDescent="0.2">
      <c r="A2998" t="s">
        <v>19162</v>
      </c>
      <c r="B2998" t="s">
        <v>19160</v>
      </c>
      <c r="C2998" t="s">
        <v>19161</v>
      </c>
      <c r="D2998">
        <v>1253</v>
      </c>
      <c r="E2998">
        <v>95.93</v>
      </c>
      <c r="F2998">
        <v>98.72</v>
      </c>
      <c r="G2998">
        <v>1253</v>
      </c>
      <c r="H2998">
        <v>2514</v>
      </c>
      <c r="I2998" s="14">
        <v>7.5818036711891454E-2</v>
      </c>
      <c r="J2998" s="277">
        <v>3.9106411566496434E-5</v>
      </c>
      <c r="K2998" s="278">
        <v>0</v>
      </c>
      <c r="L2998" s="279">
        <v>0</v>
      </c>
      <c r="M2998" s="279">
        <v>0</v>
      </c>
      <c r="N2998" s="279">
        <v>0</v>
      </c>
      <c r="O2998" s="5">
        <f>Table13[[#This Row],[NSAF]]*Table13[[#This Row],[GPI-Anchor]]</f>
        <v>0</v>
      </c>
      <c r="P2998">
        <f>Table13[[#This Row],[NSAF]]*Table13[[#This Row],[Heparan Sulphate (O-Xyl)]]</f>
        <v>0</v>
      </c>
      <c r="Q2998">
        <f>Table13[[#This Row],[NSAF]]*Table13[[#This Row],[Chondroitin Sulphate (O-Xyl)]]</f>
        <v>0</v>
      </c>
      <c r="R2998">
        <f>Table13[[#This Row],[NSAF]]*Table13[[#This Row],[Keratan Sulphate (O-Xyl)]]</f>
        <v>0</v>
      </c>
    </row>
    <row r="2999" spans="1:18" x14ac:dyDescent="0.2">
      <c r="A2999" t="s">
        <v>31615</v>
      </c>
      <c r="B2999" t="s">
        <v>31613</v>
      </c>
      <c r="C2999" t="s">
        <v>31614</v>
      </c>
      <c r="D2999">
        <v>700</v>
      </c>
      <c r="E2999">
        <v>87.03</v>
      </c>
      <c r="F2999">
        <v>91.64</v>
      </c>
      <c r="G2999">
        <v>347</v>
      </c>
      <c r="H2999">
        <v>616</v>
      </c>
      <c r="I2999" s="14">
        <v>1.1428571428571429E-2</v>
      </c>
      <c r="J2999" s="277">
        <v>5.8947769856024104E-6</v>
      </c>
      <c r="K2999" s="278">
        <v>0</v>
      </c>
      <c r="L2999" s="279">
        <v>0</v>
      </c>
      <c r="M2999" s="279">
        <v>0</v>
      </c>
      <c r="N2999" s="279">
        <v>0</v>
      </c>
      <c r="O2999" s="5">
        <f>Table13[[#This Row],[NSAF]]*Table13[[#This Row],[GPI-Anchor]]</f>
        <v>0</v>
      </c>
      <c r="P2999">
        <f>Table13[[#This Row],[NSAF]]*Table13[[#This Row],[Heparan Sulphate (O-Xyl)]]</f>
        <v>0</v>
      </c>
      <c r="Q2999">
        <f>Table13[[#This Row],[NSAF]]*Table13[[#This Row],[Chondroitin Sulphate (O-Xyl)]]</f>
        <v>0</v>
      </c>
      <c r="R2999">
        <f>Table13[[#This Row],[NSAF]]*Table13[[#This Row],[Keratan Sulphate (O-Xyl)]]</f>
        <v>0</v>
      </c>
    </row>
    <row r="3000" spans="1:18" x14ac:dyDescent="0.2">
      <c r="A3000" t="s">
        <v>1106</v>
      </c>
      <c r="B3000" t="s">
        <v>1104</v>
      </c>
      <c r="C3000" t="s">
        <v>1105</v>
      </c>
      <c r="D3000">
        <v>902</v>
      </c>
      <c r="E3000">
        <v>92.02</v>
      </c>
      <c r="F3000">
        <v>95.68</v>
      </c>
      <c r="G3000">
        <v>902</v>
      </c>
      <c r="H3000">
        <v>1668</v>
      </c>
      <c r="I3000" s="14">
        <v>0.24057649667405764</v>
      </c>
      <c r="J3000" s="277">
        <v>1.2408766963872036E-4</v>
      </c>
      <c r="K3000" s="278">
        <v>0</v>
      </c>
      <c r="L3000" s="279">
        <v>0</v>
      </c>
      <c r="M3000" s="279">
        <v>0</v>
      </c>
      <c r="N3000" s="279">
        <v>0</v>
      </c>
      <c r="O3000" s="5">
        <f>Table13[[#This Row],[NSAF]]*Table13[[#This Row],[GPI-Anchor]]</f>
        <v>0</v>
      </c>
      <c r="P3000">
        <f>Table13[[#This Row],[NSAF]]*Table13[[#This Row],[Heparan Sulphate (O-Xyl)]]</f>
        <v>0</v>
      </c>
      <c r="Q3000">
        <f>Table13[[#This Row],[NSAF]]*Table13[[#This Row],[Chondroitin Sulphate (O-Xyl)]]</f>
        <v>0</v>
      </c>
      <c r="R3000">
        <f>Table13[[#This Row],[NSAF]]*Table13[[#This Row],[Keratan Sulphate (O-Xyl)]]</f>
        <v>0</v>
      </c>
    </row>
    <row r="3001" spans="1:18" x14ac:dyDescent="0.2">
      <c r="A3001" t="s">
        <v>1106</v>
      </c>
      <c r="B3001" t="s">
        <v>1104</v>
      </c>
      <c r="C3001" t="s">
        <v>1105</v>
      </c>
      <c r="D3001">
        <v>902</v>
      </c>
      <c r="E3001">
        <v>91.21</v>
      </c>
      <c r="F3001">
        <v>94.84</v>
      </c>
      <c r="G3001">
        <v>910</v>
      </c>
      <c r="H3001">
        <v>1662</v>
      </c>
      <c r="I3001" s="14">
        <v>0.24057649667405764</v>
      </c>
      <c r="J3001" s="277">
        <v>1.2408766963872036E-4</v>
      </c>
      <c r="K3001" s="278">
        <v>0</v>
      </c>
      <c r="L3001" s="279">
        <v>0</v>
      </c>
      <c r="M3001" s="279">
        <v>0</v>
      </c>
      <c r="N3001" s="279">
        <v>0</v>
      </c>
      <c r="O3001" s="5">
        <f>Table13[[#This Row],[NSAF]]*Table13[[#This Row],[GPI-Anchor]]</f>
        <v>0</v>
      </c>
      <c r="P3001">
        <f>Table13[[#This Row],[NSAF]]*Table13[[#This Row],[Heparan Sulphate (O-Xyl)]]</f>
        <v>0</v>
      </c>
      <c r="Q3001">
        <f>Table13[[#This Row],[NSAF]]*Table13[[#This Row],[Chondroitin Sulphate (O-Xyl)]]</f>
        <v>0</v>
      </c>
      <c r="R3001">
        <f>Table13[[#This Row],[NSAF]]*Table13[[#This Row],[Keratan Sulphate (O-Xyl)]]</f>
        <v>0</v>
      </c>
    </row>
    <row r="3002" spans="1:18" x14ac:dyDescent="0.2">
      <c r="A3002" t="s">
        <v>18900</v>
      </c>
      <c r="B3002" t="s">
        <v>18898</v>
      </c>
      <c r="C3002" t="s">
        <v>18899</v>
      </c>
      <c r="D3002">
        <v>586</v>
      </c>
      <c r="E3002">
        <v>93.34</v>
      </c>
      <c r="F3002">
        <v>95.9</v>
      </c>
      <c r="G3002">
        <v>586</v>
      </c>
      <c r="H3002">
        <v>1130</v>
      </c>
      <c r="I3002" s="14">
        <v>7.8498293515358364E-2</v>
      </c>
      <c r="J3002" s="277">
        <v>4.0488869227047276E-5</v>
      </c>
      <c r="K3002" s="278">
        <v>0</v>
      </c>
      <c r="L3002" s="279">
        <v>0</v>
      </c>
      <c r="M3002" s="279">
        <v>0</v>
      </c>
      <c r="N3002" s="279">
        <v>0</v>
      </c>
      <c r="O3002" s="5">
        <f>Table13[[#This Row],[NSAF]]*Table13[[#This Row],[GPI-Anchor]]</f>
        <v>0</v>
      </c>
      <c r="P3002">
        <f>Table13[[#This Row],[NSAF]]*Table13[[#This Row],[Heparan Sulphate (O-Xyl)]]</f>
        <v>0</v>
      </c>
      <c r="Q3002">
        <f>Table13[[#This Row],[NSAF]]*Table13[[#This Row],[Chondroitin Sulphate (O-Xyl)]]</f>
        <v>0</v>
      </c>
      <c r="R3002">
        <f>Table13[[#This Row],[NSAF]]*Table13[[#This Row],[Keratan Sulphate (O-Xyl)]]</f>
        <v>0</v>
      </c>
    </row>
    <row r="3003" spans="1:18" x14ac:dyDescent="0.2">
      <c r="A3003" t="s">
        <v>24674</v>
      </c>
      <c r="B3003" t="s">
        <v>24672</v>
      </c>
      <c r="C3003" t="s">
        <v>24673</v>
      </c>
      <c r="D3003">
        <v>414</v>
      </c>
      <c r="E3003">
        <v>98.7</v>
      </c>
      <c r="F3003">
        <v>99.57</v>
      </c>
      <c r="G3003">
        <v>231</v>
      </c>
      <c r="H3003">
        <v>470</v>
      </c>
      <c r="I3003" s="14">
        <v>3.6231884057971016E-2</v>
      </c>
      <c r="J3003" s="277">
        <v>1.8688151675369961E-5</v>
      </c>
      <c r="K3003" s="278">
        <v>0</v>
      </c>
      <c r="L3003" s="279">
        <v>0</v>
      </c>
      <c r="M3003" s="279">
        <v>0</v>
      </c>
      <c r="N3003" s="279">
        <v>0</v>
      </c>
      <c r="O3003" s="5">
        <f>Table13[[#This Row],[NSAF]]*Table13[[#This Row],[GPI-Anchor]]</f>
        <v>0</v>
      </c>
      <c r="P3003">
        <f>Table13[[#This Row],[NSAF]]*Table13[[#This Row],[Heparan Sulphate (O-Xyl)]]</f>
        <v>0</v>
      </c>
      <c r="Q3003">
        <f>Table13[[#This Row],[NSAF]]*Table13[[#This Row],[Chondroitin Sulphate (O-Xyl)]]</f>
        <v>0</v>
      </c>
      <c r="R3003">
        <f>Table13[[#This Row],[NSAF]]*Table13[[#This Row],[Keratan Sulphate (O-Xyl)]]</f>
        <v>0</v>
      </c>
    </row>
    <row r="3004" spans="1:18" x14ac:dyDescent="0.2">
      <c r="A3004" t="s">
        <v>12511</v>
      </c>
      <c r="B3004" t="s">
        <v>12509</v>
      </c>
      <c r="C3004" t="s">
        <v>12510</v>
      </c>
      <c r="D3004">
        <v>291</v>
      </c>
      <c r="E3004">
        <v>97.82</v>
      </c>
      <c r="F3004">
        <v>100</v>
      </c>
      <c r="G3004">
        <v>229</v>
      </c>
      <c r="H3004">
        <v>462</v>
      </c>
      <c r="I3004" s="14">
        <v>0.17869415807560138</v>
      </c>
      <c r="J3004" s="277">
        <v>9.2169193417494739E-5</v>
      </c>
      <c r="K3004" s="278">
        <v>0</v>
      </c>
      <c r="L3004" s="279">
        <v>0</v>
      </c>
      <c r="M3004" s="279">
        <v>0</v>
      </c>
      <c r="N3004" s="279">
        <v>0</v>
      </c>
      <c r="O3004" s="5">
        <f>Table13[[#This Row],[NSAF]]*Table13[[#This Row],[GPI-Anchor]]</f>
        <v>0</v>
      </c>
      <c r="P3004">
        <f>Table13[[#This Row],[NSAF]]*Table13[[#This Row],[Heparan Sulphate (O-Xyl)]]</f>
        <v>0</v>
      </c>
      <c r="Q3004">
        <f>Table13[[#This Row],[NSAF]]*Table13[[#This Row],[Chondroitin Sulphate (O-Xyl)]]</f>
        <v>0</v>
      </c>
      <c r="R3004">
        <f>Table13[[#This Row],[NSAF]]*Table13[[#This Row],[Keratan Sulphate (O-Xyl)]]</f>
        <v>0</v>
      </c>
    </row>
    <row r="3005" spans="1:18" x14ac:dyDescent="0.2">
      <c r="A3005" t="s">
        <v>21354</v>
      </c>
      <c r="B3005" t="s">
        <v>21352</v>
      </c>
      <c r="C3005" t="s">
        <v>21353</v>
      </c>
      <c r="D3005">
        <v>563</v>
      </c>
      <c r="E3005">
        <v>97.16</v>
      </c>
      <c r="F3005">
        <v>98.4</v>
      </c>
      <c r="G3005">
        <v>563</v>
      </c>
      <c r="H3005">
        <v>1134</v>
      </c>
      <c r="I3005" s="14">
        <v>5.6838365896980464E-2</v>
      </c>
      <c r="J3005" s="277">
        <v>2.9316830479017321E-5</v>
      </c>
      <c r="K3005" s="278">
        <v>0</v>
      </c>
      <c r="L3005" s="279">
        <v>0</v>
      </c>
      <c r="M3005" s="279">
        <v>0</v>
      </c>
      <c r="N3005" s="279">
        <v>0</v>
      </c>
      <c r="O3005" s="5">
        <f>Table13[[#This Row],[NSAF]]*Table13[[#This Row],[GPI-Anchor]]</f>
        <v>0</v>
      </c>
      <c r="P3005">
        <f>Table13[[#This Row],[NSAF]]*Table13[[#This Row],[Heparan Sulphate (O-Xyl)]]</f>
        <v>0</v>
      </c>
      <c r="Q3005">
        <f>Table13[[#This Row],[NSAF]]*Table13[[#This Row],[Chondroitin Sulphate (O-Xyl)]]</f>
        <v>0</v>
      </c>
      <c r="R3005">
        <f>Table13[[#This Row],[NSAF]]*Table13[[#This Row],[Keratan Sulphate (O-Xyl)]]</f>
        <v>0</v>
      </c>
    </row>
    <row r="3006" spans="1:18" x14ac:dyDescent="0.2">
      <c r="A3006" t="s">
        <v>20899</v>
      </c>
      <c r="B3006" t="s">
        <v>20897</v>
      </c>
      <c r="C3006" t="s">
        <v>20898</v>
      </c>
      <c r="D3006">
        <v>717</v>
      </c>
      <c r="E3006">
        <v>92.2</v>
      </c>
      <c r="F3006">
        <v>96.45</v>
      </c>
      <c r="G3006">
        <v>705</v>
      </c>
      <c r="H3006">
        <v>1351</v>
      </c>
      <c r="I3006" s="14">
        <v>5.9972105997210597E-2</v>
      </c>
      <c r="J3006" s="277">
        <v>3.093319164341572E-5</v>
      </c>
      <c r="K3006" s="278">
        <v>0</v>
      </c>
      <c r="L3006" s="279">
        <v>0</v>
      </c>
      <c r="M3006" s="279">
        <v>0</v>
      </c>
      <c r="N3006" s="279">
        <v>0</v>
      </c>
      <c r="O3006" s="5">
        <f>Table13[[#This Row],[NSAF]]*Table13[[#This Row],[GPI-Anchor]]</f>
        <v>0</v>
      </c>
      <c r="P3006">
        <f>Table13[[#This Row],[NSAF]]*Table13[[#This Row],[Heparan Sulphate (O-Xyl)]]</f>
        <v>0</v>
      </c>
      <c r="Q3006">
        <f>Table13[[#This Row],[NSAF]]*Table13[[#This Row],[Chondroitin Sulphate (O-Xyl)]]</f>
        <v>0</v>
      </c>
      <c r="R3006">
        <f>Table13[[#This Row],[NSAF]]*Table13[[#This Row],[Keratan Sulphate (O-Xyl)]]</f>
        <v>0</v>
      </c>
    </row>
    <row r="3007" spans="1:18" x14ac:dyDescent="0.2">
      <c r="A3007" t="s">
        <v>34450</v>
      </c>
      <c r="B3007" t="s">
        <v>34448</v>
      </c>
      <c r="C3007" t="s">
        <v>34449</v>
      </c>
      <c r="D3007">
        <v>1668</v>
      </c>
      <c r="E3007">
        <v>94.73</v>
      </c>
      <c r="F3007">
        <v>96.47</v>
      </c>
      <c r="G3007">
        <v>1670</v>
      </c>
      <c r="H3007">
        <v>3095</v>
      </c>
      <c r="I3007" s="14">
        <v>3.5971223021582736E-3</v>
      </c>
      <c r="J3007" s="277">
        <v>1.8553704541014784E-6</v>
      </c>
      <c r="K3007" s="278">
        <v>0</v>
      </c>
      <c r="L3007" s="279">
        <v>0</v>
      </c>
      <c r="M3007" s="279">
        <v>0</v>
      </c>
      <c r="N3007" s="279">
        <v>0</v>
      </c>
      <c r="O3007" s="5">
        <f>Table13[[#This Row],[NSAF]]*Table13[[#This Row],[GPI-Anchor]]</f>
        <v>0</v>
      </c>
      <c r="P3007">
        <f>Table13[[#This Row],[NSAF]]*Table13[[#This Row],[Heparan Sulphate (O-Xyl)]]</f>
        <v>0</v>
      </c>
      <c r="Q3007">
        <f>Table13[[#This Row],[NSAF]]*Table13[[#This Row],[Chondroitin Sulphate (O-Xyl)]]</f>
        <v>0</v>
      </c>
      <c r="R3007">
        <f>Table13[[#This Row],[NSAF]]*Table13[[#This Row],[Keratan Sulphate (O-Xyl)]]</f>
        <v>0</v>
      </c>
    </row>
    <row r="3008" spans="1:18" x14ac:dyDescent="0.2">
      <c r="A3008" t="s">
        <v>18095</v>
      </c>
      <c r="B3008" t="s">
        <v>18093</v>
      </c>
      <c r="C3008" t="s">
        <v>18094</v>
      </c>
      <c r="D3008">
        <v>535</v>
      </c>
      <c r="E3008">
        <v>95.24</v>
      </c>
      <c r="F3008">
        <v>98.67</v>
      </c>
      <c r="G3008">
        <v>525</v>
      </c>
      <c r="H3008">
        <v>1037</v>
      </c>
      <c r="I3008" s="14">
        <v>8.7850467289719625E-2</v>
      </c>
      <c r="J3008" s="277">
        <v>4.5312654865962458E-5</v>
      </c>
      <c r="K3008" s="278">
        <v>0</v>
      </c>
      <c r="L3008" s="279">
        <v>0</v>
      </c>
      <c r="M3008" s="279">
        <v>0</v>
      </c>
      <c r="N3008" s="279">
        <v>0</v>
      </c>
      <c r="O3008" s="5">
        <f>Table13[[#This Row],[NSAF]]*Table13[[#This Row],[GPI-Anchor]]</f>
        <v>0</v>
      </c>
      <c r="P3008">
        <f>Table13[[#This Row],[NSAF]]*Table13[[#This Row],[Heparan Sulphate (O-Xyl)]]</f>
        <v>0</v>
      </c>
      <c r="Q3008">
        <f>Table13[[#This Row],[NSAF]]*Table13[[#This Row],[Chondroitin Sulphate (O-Xyl)]]</f>
        <v>0</v>
      </c>
      <c r="R3008">
        <f>Table13[[#This Row],[NSAF]]*Table13[[#This Row],[Keratan Sulphate (O-Xyl)]]</f>
        <v>0</v>
      </c>
    </row>
    <row r="3009" spans="1:18" x14ac:dyDescent="0.2">
      <c r="A3009" t="s">
        <v>24125</v>
      </c>
      <c r="B3009" t="s">
        <v>24123</v>
      </c>
      <c r="C3009" t="s">
        <v>24124</v>
      </c>
      <c r="D3009">
        <v>279</v>
      </c>
      <c r="E3009">
        <v>91.4</v>
      </c>
      <c r="F3009">
        <v>94.27</v>
      </c>
      <c r="G3009">
        <v>279</v>
      </c>
      <c r="H3009">
        <v>501</v>
      </c>
      <c r="I3009" s="14">
        <v>3.9426523297491037E-2</v>
      </c>
      <c r="J3009" s="277">
        <v>2.0335924188682151E-5</v>
      </c>
      <c r="K3009" s="278">
        <v>0</v>
      </c>
      <c r="L3009" s="279">
        <v>0</v>
      </c>
      <c r="M3009" s="279">
        <v>0</v>
      </c>
      <c r="N3009" s="279">
        <v>0</v>
      </c>
      <c r="O3009" s="5">
        <f>Table13[[#This Row],[NSAF]]*Table13[[#This Row],[GPI-Anchor]]</f>
        <v>0</v>
      </c>
      <c r="P3009">
        <f>Table13[[#This Row],[NSAF]]*Table13[[#This Row],[Heparan Sulphate (O-Xyl)]]</f>
        <v>0</v>
      </c>
      <c r="Q3009">
        <f>Table13[[#This Row],[NSAF]]*Table13[[#This Row],[Chondroitin Sulphate (O-Xyl)]]</f>
        <v>0</v>
      </c>
      <c r="R3009">
        <f>Table13[[#This Row],[NSAF]]*Table13[[#This Row],[Keratan Sulphate (O-Xyl)]]</f>
        <v>0</v>
      </c>
    </row>
    <row r="3010" spans="1:18" x14ac:dyDescent="0.2">
      <c r="A3010" t="s">
        <v>26044</v>
      </c>
      <c r="B3010" t="s">
        <v>26042</v>
      </c>
      <c r="C3010" t="s">
        <v>26043</v>
      </c>
      <c r="D3010">
        <v>296</v>
      </c>
      <c r="E3010">
        <v>93.92</v>
      </c>
      <c r="F3010">
        <v>97.3</v>
      </c>
      <c r="G3010">
        <v>296</v>
      </c>
      <c r="H3010">
        <v>566</v>
      </c>
      <c r="I3010" s="14">
        <v>3.0405405405405407E-2</v>
      </c>
      <c r="J3010" s="277">
        <v>1.5682894851898307E-5</v>
      </c>
      <c r="K3010" s="278">
        <v>0</v>
      </c>
      <c r="L3010" s="279">
        <v>0</v>
      </c>
      <c r="M3010" s="279">
        <v>0</v>
      </c>
      <c r="N3010" s="279">
        <v>0</v>
      </c>
      <c r="O3010" s="5">
        <f>Table13[[#This Row],[NSAF]]*Table13[[#This Row],[GPI-Anchor]]</f>
        <v>0</v>
      </c>
      <c r="P3010">
        <f>Table13[[#This Row],[NSAF]]*Table13[[#This Row],[Heparan Sulphate (O-Xyl)]]</f>
        <v>0</v>
      </c>
      <c r="Q3010">
        <f>Table13[[#This Row],[NSAF]]*Table13[[#This Row],[Chondroitin Sulphate (O-Xyl)]]</f>
        <v>0</v>
      </c>
      <c r="R3010">
        <f>Table13[[#This Row],[NSAF]]*Table13[[#This Row],[Keratan Sulphate (O-Xyl)]]</f>
        <v>0</v>
      </c>
    </row>
    <row r="3011" spans="1:18" x14ac:dyDescent="0.2">
      <c r="A3011" t="s">
        <v>18276</v>
      </c>
      <c r="B3011" t="s">
        <v>18274</v>
      </c>
      <c r="C3011" t="s">
        <v>18275</v>
      </c>
      <c r="D3011">
        <v>748</v>
      </c>
      <c r="E3011">
        <v>97.33</v>
      </c>
      <c r="F3011">
        <v>98.66</v>
      </c>
      <c r="G3011">
        <v>748</v>
      </c>
      <c r="H3011">
        <v>1515</v>
      </c>
      <c r="I3011" s="14">
        <v>8.5561497326203204E-2</v>
      </c>
      <c r="J3011" s="277">
        <v>4.4132020213066176E-5</v>
      </c>
      <c r="K3011" s="278">
        <v>0</v>
      </c>
      <c r="L3011" s="279">
        <v>0</v>
      </c>
      <c r="M3011" s="279">
        <v>0</v>
      </c>
      <c r="N3011" s="279">
        <v>0</v>
      </c>
      <c r="O3011" s="5">
        <f>Table13[[#This Row],[NSAF]]*Table13[[#This Row],[GPI-Anchor]]</f>
        <v>0</v>
      </c>
      <c r="P3011">
        <f>Table13[[#This Row],[NSAF]]*Table13[[#This Row],[Heparan Sulphate (O-Xyl)]]</f>
        <v>0</v>
      </c>
      <c r="Q3011">
        <f>Table13[[#This Row],[NSAF]]*Table13[[#This Row],[Chondroitin Sulphate (O-Xyl)]]</f>
        <v>0</v>
      </c>
      <c r="R3011">
        <f>Table13[[#This Row],[NSAF]]*Table13[[#This Row],[Keratan Sulphate (O-Xyl)]]</f>
        <v>0</v>
      </c>
    </row>
    <row r="3012" spans="1:18" x14ac:dyDescent="0.2">
      <c r="A3012" t="s">
        <v>5740</v>
      </c>
      <c r="B3012" t="s">
        <v>5738</v>
      </c>
      <c r="C3012" t="s">
        <v>5739</v>
      </c>
      <c r="D3012">
        <v>342</v>
      </c>
      <c r="E3012">
        <v>94.44</v>
      </c>
      <c r="F3012">
        <v>98.61</v>
      </c>
      <c r="G3012">
        <v>288</v>
      </c>
      <c r="H3012">
        <v>568</v>
      </c>
      <c r="I3012" s="14">
        <v>0.62865497076023391</v>
      </c>
      <c r="J3012" s="277">
        <v>3.2425582468317355E-4</v>
      </c>
      <c r="K3012" s="278">
        <v>0</v>
      </c>
      <c r="L3012" s="279">
        <v>0</v>
      </c>
      <c r="M3012" s="279">
        <v>0</v>
      </c>
      <c r="N3012" s="279">
        <v>0</v>
      </c>
      <c r="O3012" s="5">
        <f>Table13[[#This Row],[NSAF]]*Table13[[#This Row],[GPI-Anchor]]</f>
        <v>0</v>
      </c>
      <c r="P3012">
        <f>Table13[[#This Row],[NSAF]]*Table13[[#This Row],[Heparan Sulphate (O-Xyl)]]</f>
        <v>0</v>
      </c>
      <c r="Q3012">
        <f>Table13[[#This Row],[NSAF]]*Table13[[#This Row],[Chondroitin Sulphate (O-Xyl)]]</f>
        <v>0</v>
      </c>
      <c r="R3012">
        <f>Table13[[#This Row],[NSAF]]*Table13[[#This Row],[Keratan Sulphate (O-Xyl)]]</f>
        <v>0</v>
      </c>
    </row>
    <row r="3013" spans="1:18" x14ac:dyDescent="0.2">
      <c r="A3013" t="s">
        <v>8332</v>
      </c>
      <c r="B3013" t="s">
        <v>8330</v>
      </c>
      <c r="C3013" t="s">
        <v>8331</v>
      </c>
      <c r="D3013">
        <v>236</v>
      </c>
      <c r="E3013">
        <v>94.92</v>
      </c>
      <c r="F3013">
        <v>97.46</v>
      </c>
      <c r="G3013">
        <v>236</v>
      </c>
      <c r="H3013">
        <v>409</v>
      </c>
      <c r="I3013" s="14">
        <v>0.33898305084745761</v>
      </c>
      <c r="J3013" s="277">
        <v>1.7484508008142743E-4</v>
      </c>
      <c r="K3013" s="278">
        <v>0</v>
      </c>
      <c r="L3013" s="279">
        <v>0</v>
      </c>
      <c r="M3013" s="279">
        <v>0</v>
      </c>
      <c r="N3013" s="279">
        <v>0</v>
      </c>
      <c r="O3013" s="5">
        <f>Table13[[#This Row],[NSAF]]*Table13[[#This Row],[GPI-Anchor]]</f>
        <v>0</v>
      </c>
      <c r="P3013">
        <f>Table13[[#This Row],[NSAF]]*Table13[[#This Row],[Heparan Sulphate (O-Xyl)]]</f>
        <v>0</v>
      </c>
      <c r="Q3013">
        <f>Table13[[#This Row],[NSAF]]*Table13[[#This Row],[Chondroitin Sulphate (O-Xyl)]]</f>
        <v>0</v>
      </c>
      <c r="R3013">
        <f>Table13[[#This Row],[NSAF]]*Table13[[#This Row],[Keratan Sulphate (O-Xyl)]]</f>
        <v>0</v>
      </c>
    </row>
    <row r="3014" spans="1:18" x14ac:dyDescent="0.2">
      <c r="A3014" t="s">
        <v>20747</v>
      </c>
      <c r="B3014" t="s">
        <v>20745</v>
      </c>
      <c r="C3014" t="s">
        <v>20746</v>
      </c>
      <c r="D3014">
        <v>293</v>
      </c>
      <c r="E3014">
        <v>90.75</v>
      </c>
      <c r="F3014">
        <v>95.21</v>
      </c>
      <c r="G3014">
        <v>292</v>
      </c>
      <c r="H3014">
        <v>562</v>
      </c>
      <c r="I3014" s="14">
        <v>6.1433447098976107E-2</v>
      </c>
      <c r="J3014" s="277">
        <v>3.1686941134210909E-5</v>
      </c>
      <c r="K3014" s="278">
        <v>0</v>
      </c>
      <c r="L3014" s="279">
        <v>0</v>
      </c>
      <c r="M3014" s="279">
        <v>0</v>
      </c>
      <c r="N3014" s="279">
        <v>0</v>
      </c>
      <c r="O3014" s="5">
        <f>Table13[[#This Row],[NSAF]]*Table13[[#This Row],[GPI-Anchor]]</f>
        <v>0</v>
      </c>
      <c r="P3014">
        <f>Table13[[#This Row],[NSAF]]*Table13[[#This Row],[Heparan Sulphate (O-Xyl)]]</f>
        <v>0</v>
      </c>
      <c r="Q3014">
        <f>Table13[[#This Row],[NSAF]]*Table13[[#This Row],[Chondroitin Sulphate (O-Xyl)]]</f>
        <v>0</v>
      </c>
      <c r="R3014">
        <f>Table13[[#This Row],[NSAF]]*Table13[[#This Row],[Keratan Sulphate (O-Xyl)]]</f>
        <v>0</v>
      </c>
    </row>
    <row r="3015" spans="1:18" x14ac:dyDescent="0.2">
      <c r="A3015" t="s">
        <v>26152</v>
      </c>
      <c r="B3015" t="s">
        <v>26150</v>
      </c>
      <c r="C3015" t="s">
        <v>26151</v>
      </c>
      <c r="D3015">
        <v>369</v>
      </c>
      <c r="E3015">
        <v>93.22</v>
      </c>
      <c r="F3015">
        <v>96.75</v>
      </c>
      <c r="G3015">
        <v>369</v>
      </c>
      <c r="H3015">
        <v>676</v>
      </c>
      <c r="I3015" s="14">
        <v>2.9810298102981029E-2</v>
      </c>
      <c r="J3015" s="277">
        <v>1.5375942679247482E-5</v>
      </c>
      <c r="K3015" s="278">
        <v>0</v>
      </c>
      <c r="L3015" s="279">
        <v>0</v>
      </c>
      <c r="M3015" s="279">
        <v>0</v>
      </c>
      <c r="N3015" s="279">
        <v>0</v>
      </c>
      <c r="O3015" s="5">
        <f>Table13[[#This Row],[NSAF]]*Table13[[#This Row],[GPI-Anchor]]</f>
        <v>0</v>
      </c>
      <c r="P3015">
        <f>Table13[[#This Row],[NSAF]]*Table13[[#This Row],[Heparan Sulphate (O-Xyl)]]</f>
        <v>0</v>
      </c>
      <c r="Q3015">
        <f>Table13[[#This Row],[NSAF]]*Table13[[#This Row],[Chondroitin Sulphate (O-Xyl)]]</f>
        <v>0</v>
      </c>
      <c r="R3015">
        <f>Table13[[#This Row],[NSAF]]*Table13[[#This Row],[Keratan Sulphate (O-Xyl)]]</f>
        <v>0</v>
      </c>
    </row>
    <row r="3016" spans="1:18" x14ac:dyDescent="0.2">
      <c r="A3016" t="s">
        <v>13259</v>
      </c>
      <c r="B3016" t="s">
        <v>13257</v>
      </c>
      <c r="C3016" t="s">
        <v>13258</v>
      </c>
      <c r="D3016">
        <v>241</v>
      </c>
      <c r="E3016">
        <v>97.51</v>
      </c>
      <c r="F3016">
        <v>98.76</v>
      </c>
      <c r="G3016">
        <v>241</v>
      </c>
      <c r="H3016">
        <v>499</v>
      </c>
      <c r="I3016" s="14">
        <v>0.16182572614107885</v>
      </c>
      <c r="J3016" s="277">
        <v>8.3468574536797621E-5</v>
      </c>
      <c r="K3016" s="278">
        <v>0</v>
      </c>
      <c r="L3016" s="279">
        <v>0</v>
      </c>
      <c r="M3016" s="279">
        <v>0</v>
      </c>
      <c r="N3016" s="279">
        <v>0</v>
      </c>
      <c r="O3016" s="5">
        <f>Table13[[#This Row],[NSAF]]*Table13[[#This Row],[GPI-Anchor]]</f>
        <v>0</v>
      </c>
      <c r="P3016">
        <f>Table13[[#This Row],[NSAF]]*Table13[[#This Row],[Heparan Sulphate (O-Xyl)]]</f>
        <v>0</v>
      </c>
      <c r="Q3016">
        <f>Table13[[#This Row],[NSAF]]*Table13[[#This Row],[Chondroitin Sulphate (O-Xyl)]]</f>
        <v>0</v>
      </c>
      <c r="R3016">
        <f>Table13[[#This Row],[NSAF]]*Table13[[#This Row],[Keratan Sulphate (O-Xyl)]]</f>
        <v>0</v>
      </c>
    </row>
    <row r="3017" spans="1:18" x14ac:dyDescent="0.2">
      <c r="A3017" t="s">
        <v>13946</v>
      </c>
      <c r="B3017" t="s">
        <v>13944</v>
      </c>
      <c r="C3017" t="s">
        <v>13945</v>
      </c>
      <c r="D3017">
        <v>698</v>
      </c>
      <c r="E3017">
        <v>93.13</v>
      </c>
      <c r="F3017">
        <v>96.57</v>
      </c>
      <c r="G3017">
        <v>699</v>
      </c>
      <c r="H3017">
        <v>1298</v>
      </c>
      <c r="I3017" s="14">
        <v>0.14613180515759314</v>
      </c>
      <c r="J3017" s="277">
        <v>7.5373760166907623E-5</v>
      </c>
      <c r="K3017" s="278">
        <v>0</v>
      </c>
      <c r="L3017" s="279">
        <v>0</v>
      </c>
      <c r="M3017" s="279">
        <v>0</v>
      </c>
      <c r="N3017" s="279">
        <v>0</v>
      </c>
      <c r="O3017" s="5">
        <f>Table13[[#This Row],[NSAF]]*Table13[[#This Row],[GPI-Anchor]]</f>
        <v>0</v>
      </c>
      <c r="P3017">
        <f>Table13[[#This Row],[NSAF]]*Table13[[#This Row],[Heparan Sulphate (O-Xyl)]]</f>
        <v>0</v>
      </c>
      <c r="Q3017">
        <f>Table13[[#This Row],[NSAF]]*Table13[[#This Row],[Chondroitin Sulphate (O-Xyl)]]</f>
        <v>0</v>
      </c>
      <c r="R3017">
        <f>Table13[[#This Row],[NSAF]]*Table13[[#This Row],[Keratan Sulphate (O-Xyl)]]</f>
        <v>0</v>
      </c>
    </row>
    <row r="3018" spans="1:18" x14ac:dyDescent="0.2">
      <c r="A3018" t="s">
        <v>25098</v>
      </c>
      <c r="B3018" t="s">
        <v>25096</v>
      </c>
      <c r="C3018" t="s">
        <v>25097</v>
      </c>
      <c r="D3018">
        <v>553</v>
      </c>
      <c r="E3018">
        <v>93.13</v>
      </c>
      <c r="F3018">
        <v>95.66</v>
      </c>
      <c r="G3018">
        <v>553</v>
      </c>
      <c r="H3018">
        <v>1054</v>
      </c>
      <c r="I3018" s="14">
        <v>3.4358047016274866E-2</v>
      </c>
      <c r="J3018" s="277">
        <v>1.7721639671905982E-5</v>
      </c>
      <c r="K3018" s="278">
        <v>0</v>
      </c>
      <c r="L3018" s="279">
        <v>0</v>
      </c>
      <c r="M3018" s="279">
        <v>0</v>
      </c>
      <c r="N3018" s="279">
        <v>0</v>
      </c>
      <c r="O3018" s="5">
        <f>Table13[[#This Row],[NSAF]]*Table13[[#This Row],[GPI-Anchor]]</f>
        <v>0</v>
      </c>
      <c r="P3018">
        <f>Table13[[#This Row],[NSAF]]*Table13[[#This Row],[Heparan Sulphate (O-Xyl)]]</f>
        <v>0</v>
      </c>
      <c r="Q3018">
        <f>Table13[[#This Row],[NSAF]]*Table13[[#This Row],[Chondroitin Sulphate (O-Xyl)]]</f>
        <v>0</v>
      </c>
      <c r="R3018">
        <f>Table13[[#This Row],[NSAF]]*Table13[[#This Row],[Keratan Sulphate (O-Xyl)]]</f>
        <v>0</v>
      </c>
    </row>
    <row r="3019" spans="1:18" x14ac:dyDescent="0.2">
      <c r="A3019" t="s">
        <v>21774</v>
      </c>
      <c r="B3019" t="s">
        <v>21772</v>
      </c>
      <c r="C3019" t="s">
        <v>21773</v>
      </c>
      <c r="D3019">
        <v>389</v>
      </c>
      <c r="E3019">
        <v>83.53</v>
      </c>
      <c r="F3019">
        <v>90.17</v>
      </c>
      <c r="G3019">
        <v>346</v>
      </c>
      <c r="H3019">
        <v>603</v>
      </c>
      <c r="I3019" s="14">
        <v>5.3984575835475578E-2</v>
      </c>
      <c r="J3019" s="277">
        <v>2.7844865581091079E-5</v>
      </c>
      <c r="K3019" s="278">
        <v>0</v>
      </c>
      <c r="L3019" s="279">
        <v>0</v>
      </c>
      <c r="M3019" s="279">
        <v>0</v>
      </c>
      <c r="N3019" s="279">
        <v>0</v>
      </c>
      <c r="O3019" s="5">
        <f>Table13[[#This Row],[NSAF]]*Table13[[#This Row],[GPI-Anchor]]</f>
        <v>0</v>
      </c>
      <c r="P3019">
        <f>Table13[[#This Row],[NSAF]]*Table13[[#This Row],[Heparan Sulphate (O-Xyl)]]</f>
        <v>0</v>
      </c>
      <c r="Q3019">
        <f>Table13[[#This Row],[NSAF]]*Table13[[#This Row],[Chondroitin Sulphate (O-Xyl)]]</f>
        <v>0</v>
      </c>
      <c r="R3019">
        <f>Table13[[#This Row],[NSAF]]*Table13[[#This Row],[Keratan Sulphate (O-Xyl)]]</f>
        <v>0</v>
      </c>
    </row>
    <row r="3020" spans="1:18" x14ac:dyDescent="0.2">
      <c r="A3020" t="s">
        <v>24370</v>
      </c>
      <c r="B3020" t="s">
        <v>24368</v>
      </c>
      <c r="C3020" t="s">
        <v>24369</v>
      </c>
      <c r="D3020">
        <v>209</v>
      </c>
      <c r="E3020">
        <v>96.65</v>
      </c>
      <c r="F3020">
        <v>99.04</v>
      </c>
      <c r="G3020">
        <v>209</v>
      </c>
      <c r="H3020">
        <v>426</v>
      </c>
      <c r="I3020" s="14">
        <v>3.8277511961722487E-2</v>
      </c>
      <c r="J3020" s="277">
        <v>1.9743272200582235E-5</v>
      </c>
      <c r="K3020" s="278">
        <v>0</v>
      </c>
      <c r="L3020" s="279">
        <v>0</v>
      </c>
      <c r="M3020" s="279">
        <v>0</v>
      </c>
      <c r="N3020" s="279">
        <v>0</v>
      </c>
      <c r="O3020" s="5">
        <f>Table13[[#This Row],[NSAF]]*Table13[[#This Row],[GPI-Anchor]]</f>
        <v>0</v>
      </c>
      <c r="P3020">
        <f>Table13[[#This Row],[NSAF]]*Table13[[#This Row],[Heparan Sulphate (O-Xyl)]]</f>
        <v>0</v>
      </c>
      <c r="Q3020">
        <f>Table13[[#This Row],[NSAF]]*Table13[[#This Row],[Chondroitin Sulphate (O-Xyl)]]</f>
        <v>0</v>
      </c>
      <c r="R3020">
        <f>Table13[[#This Row],[NSAF]]*Table13[[#This Row],[Keratan Sulphate (O-Xyl)]]</f>
        <v>0</v>
      </c>
    </row>
    <row r="3021" spans="1:18" x14ac:dyDescent="0.2">
      <c r="A3021" t="s">
        <v>20735</v>
      </c>
      <c r="B3021" t="s">
        <v>20733</v>
      </c>
      <c r="C3021" t="s">
        <v>20734</v>
      </c>
      <c r="D3021">
        <v>244</v>
      </c>
      <c r="E3021">
        <v>88.11</v>
      </c>
      <c r="F3021">
        <v>93.44</v>
      </c>
      <c r="G3021">
        <v>244</v>
      </c>
      <c r="H3021">
        <v>458</v>
      </c>
      <c r="I3021" s="14">
        <v>6.1475409836065573E-2</v>
      </c>
      <c r="J3021" s="277">
        <v>3.1708585219685099E-5</v>
      </c>
      <c r="K3021" s="278">
        <v>0</v>
      </c>
      <c r="L3021" s="279">
        <v>0</v>
      </c>
      <c r="M3021" s="279">
        <v>0</v>
      </c>
      <c r="N3021" s="279">
        <v>0</v>
      </c>
      <c r="O3021" s="5">
        <f>Table13[[#This Row],[NSAF]]*Table13[[#This Row],[GPI-Anchor]]</f>
        <v>0</v>
      </c>
      <c r="P3021">
        <f>Table13[[#This Row],[NSAF]]*Table13[[#This Row],[Heparan Sulphate (O-Xyl)]]</f>
        <v>0</v>
      </c>
      <c r="Q3021">
        <f>Table13[[#This Row],[NSAF]]*Table13[[#This Row],[Chondroitin Sulphate (O-Xyl)]]</f>
        <v>0</v>
      </c>
      <c r="R3021">
        <f>Table13[[#This Row],[NSAF]]*Table13[[#This Row],[Keratan Sulphate (O-Xyl)]]</f>
        <v>0</v>
      </c>
    </row>
    <row r="3022" spans="1:18" x14ac:dyDescent="0.2">
      <c r="A3022" t="s">
        <v>27298</v>
      </c>
      <c r="B3022" t="s">
        <v>27296</v>
      </c>
      <c r="C3022" t="s">
        <v>27297</v>
      </c>
      <c r="D3022">
        <v>318</v>
      </c>
      <c r="E3022">
        <v>98.12</v>
      </c>
      <c r="F3022">
        <v>98.87</v>
      </c>
      <c r="G3022">
        <v>266</v>
      </c>
      <c r="H3022">
        <v>539</v>
      </c>
      <c r="I3022" s="14">
        <v>2.5157232704402517E-2</v>
      </c>
      <c r="J3022" s="277">
        <v>1.2975924182143672E-5</v>
      </c>
      <c r="K3022" s="278">
        <v>0</v>
      </c>
      <c r="L3022" s="279">
        <v>0</v>
      </c>
      <c r="M3022" s="279">
        <v>0</v>
      </c>
      <c r="N3022" s="279">
        <v>0</v>
      </c>
      <c r="O3022" s="5">
        <f>Table13[[#This Row],[NSAF]]*Table13[[#This Row],[GPI-Anchor]]</f>
        <v>0</v>
      </c>
      <c r="P3022">
        <f>Table13[[#This Row],[NSAF]]*Table13[[#This Row],[Heparan Sulphate (O-Xyl)]]</f>
        <v>0</v>
      </c>
      <c r="Q3022">
        <f>Table13[[#This Row],[NSAF]]*Table13[[#This Row],[Chondroitin Sulphate (O-Xyl)]]</f>
        <v>0</v>
      </c>
      <c r="R3022">
        <f>Table13[[#This Row],[NSAF]]*Table13[[#This Row],[Keratan Sulphate (O-Xyl)]]</f>
        <v>0</v>
      </c>
    </row>
    <row r="3023" spans="1:18" x14ac:dyDescent="0.2">
      <c r="A3023" t="s">
        <v>26172</v>
      </c>
      <c r="B3023" t="s">
        <v>26170</v>
      </c>
      <c r="C3023" t="s">
        <v>26171</v>
      </c>
      <c r="D3023">
        <v>1009</v>
      </c>
      <c r="E3023">
        <v>77.73</v>
      </c>
      <c r="F3023">
        <v>83.5</v>
      </c>
      <c r="G3023">
        <v>988</v>
      </c>
      <c r="H3023">
        <v>1436</v>
      </c>
      <c r="I3023" s="14">
        <v>2.973240832507433E-2</v>
      </c>
      <c r="J3023" s="277">
        <v>1.5335767678103396E-5</v>
      </c>
      <c r="K3023" s="278">
        <v>0</v>
      </c>
      <c r="L3023" s="279">
        <v>0</v>
      </c>
      <c r="M3023" s="279">
        <v>0</v>
      </c>
      <c r="N3023" s="279">
        <v>0</v>
      </c>
      <c r="O3023" s="5">
        <f>Table13[[#This Row],[NSAF]]*Table13[[#This Row],[GPI-Anchor]]</f>
        <v>0</v>
      </c>
      <c r="P3023">
        <f>Table13[[#This Row],[NSAF]]*Table13[[#This Row],[Heparan Sulphate (O-Xyl)]]</f>
        <v>0</v>
      </c>
      <c r="Q3023">
        <f>Table13[[#This Row],[NSAF]]*Table13[[#This Row],[Chondroitin Sulphate (O-Xyl)]]</f>
        <v>0</v>
      </c>
      <c r="R3023">
        <f>Table13[[#This Row],[NSAF]]*Table13[[#This Row],[Keratan Sulphate (O-Xyl)]]</f>
        <v>0</v>
      </c>
    </row>
    <row r="3024" spans="1:18" x14ac:dyDescent="0.2">
      <c r="A3024" t="s">
        <v>8987</v>
      </c>
      <c r="B3024" t="s">
        <v>8985</v>
      </c>
      <c r="C3024" t="s">
        <v>8986</v>
      </c>
      <c r="D3024">
        <v>227</v>
      </c>
      <c r="E3024">
        <v>96.04</v>
      </c>
      <c r="F3024">
        <v>99.12</v>
      </c>
      <c r="G3024">
        <v>227</v>
      </c>
      <c r="H3024">
        <v>444</v>
      </c>
      <c r="I3024" s="14">
        <v>0.29515418502202645</v>
      </c>
      <c r="J3024" s="277">
        <v>1.5223845849380677E-4</v>
      </c>
      <c r="K3024" s="278">
        <v>0</v>
      </c>
      <c r="L3024" s="279">
        <v>0</v>
      </c>
      <c r="M3024" s="279">
        <v>0</v>
      </c>
      <c r="N3024" s="279">
        <v>0</v>
      </c>
      <c r="O3024" s="5">
        <f>Table13[[#This Row],[NSAF]]*Table13[[#This Row],[GPI-Anchor]]</f>
        <v>0</v>
      </c>
      <c r="P3024">
        <f>Table13[[#This Row],[NSAF]]*Table13[[#This Row],[Heparan Sulphate (O-Xyl)]]</f>
        <v>0</v>
      </c>
      <c r="Q3024">
        <f>Table13[[#This Row],[NSAF]]*Table13[[#This Row],[Chondroitin Sulphate (O-Xyl)]]</f>
        <v>0</v>
      </c>
      <c r="R3024">
        <f>Table13[[#This Row],[NSAF]]*Table13[[#This Row],[Keratan Sulphate (O-Xyl)]]</f>
        <v>0</v>
      </c>
    </row>
    <row r="3025" spans="1:18" x14ac:dyDescent="0.2">
      <c r="A3025" t="s">
        <v>15754</v>
      </c>
      <c r="B3025" t="s">
        <v>15752</v>
      </c>
      <c r="C3025" t="s">
        <v>15753</v>
      </c>
      <c r="D3025">
        <v>273</v>
      </c>
      <c r="E3025">
        <v>77.7</v>
      </c>
      <c r="F3025">
        <v>80.94</v>
      </c>
      <c r="G3025">
        <v>278</v>
      </c>
      <c r="H3025">
        <v>395</v>
      </c>
      <c r="I3025" s="14">
        <v>0.11721611721611722</v>
      </c>
      <c r="J3025" s="277">
        <v>6.04592511343837E-5</v>
      </c>
      <c r="K3025" s="278">
        <v>0</v>
      </c>
      <c r="L3025" s="279">
        <v>0</v>
      </c>
      <c r="M3025" s="279">
        <v>0</v>
      </c>
      <c r="N3025" s="279">
        <v>0</v>
      </c>
      <c r="O3025" s="5">
        <f>Table13[[#This Row],[NSAF]]*Table13[[#This Row],[GPI-Anchor]]</f>
        <v>0</v>
      </c>
      <c r="P3025">
        <f>Table13[[#This Row],[NSAF]]*Table13[[#This Row],[Heparan Sulphate (O-Xyl)]]</f>
        <v>0</v>
      </c>
      <c r="Q3025">
        <f>Table13[[#This Row],[NSAF]]*Table13[[#This Row],[Chondroitin Sulphate (O-Xyl)]]</f>
        <v>0</v>
      </c>
      <c r="R3025">
        <f>Table13[[#This Row],[NSAF]]*Table13[[#This Row],[Keratan Sulphate (O-Xyl)]]</f>
        <v>0</v>
      </c>
    </row>
    <row r="3026" spans="1:18" x14ac:dyDescent="0.2">
      <c r="A3026" t="s">
        <v>7127</v>
      </c>
      <c r="B3026" t="s">
        <v>7125</v>
      </c>
      <c r="C3026" t="s">
        <v>7126</v>
      </c>
      <c r="D3026">
        <v>757</v>
      </c>
      <c r="E3026">
        <v>92.87</v>
      </c>
      <c r="F3026">
        <v>96.17</v>
      </c>
      <c r="G3026">
        <v>757</v>
      </c>
      <c r="H3026">
        <v>1441</v>
      </c>
      <c r="I3026" s="14">
        <v>0.45574636723910172</v>
      </c>
      <c r="J3026" s="277">
        <v>2.3507077972638411E-4</v>
      </c>
      <c r="K3026" s="278">
        <v>0</v>
      </c>
      <c r="L3026" s="279">
        <v>0</v>
      </c>
      <c r="M3026" s="279">
        <v>0</v>
      </c>
      <c r="N3026" s="279">
        <v>0</v>
      </c>
      <c r="O3026" s="5">
        <f>Table13[[#This Row],[NSAF]]*Table13[[#This Row],[GPI-Anchor]]</f>
        <v>0</v>
      </c>
      <c r="P3026">
        <f>Table13[[#This Row],[NSAF]]*Table13[[#This Row],[Heparan Sulphate (O-Xyl)]]</f>
        <v>0</v>
      </c>
      <c r="Q3026">
        <f>Table13[[#This Row],[NSAF]]*Table13[[#This Row],[Chondroitin Sulphate (O-Xyl)]]</f>
        <v>0</v>
      </c>
      <c r="R3026">
        <f>Table13[[#This Row],[NSAF]]*Table13[[#This Row],[Keratan Sulphate (O-Xyl)]]</f>
        <v>0</v>
      </c>
    </row>
    <row r="3027" spans="1:18" x14ac:dyDescent="0.2">
      <c r="A3027" t="s">
        <v>8939</v>
      </c>
      <c r="B3027" t="s">
        <v>8937</v>
      </c>
      <c r="C3027" t="s">
        <v>8938</v>
      </c>
      <c r="D3027">
        <v>609</v>
      </c>
      <c r="E3027">
        <v>87.93</v>
      </c>
      <c r="F3027">
        <v>92.66</v>
      </c>
      <c r="G3027">
        <v>613</v>
      </c>
      <c r="H3027">
        <v>1090</v>
      </c>
      <c r="I3027" s="14">
        <v>0.2988505747126437</v>
      </c>
      <c r="J3027" s="277">
        <v>1.5414503037063776E-4</v>
      </c>
      <c r="K3027" s="278">
        <v>0</v>
      </c>
      <c r="L3027" s="279">
        <v>0</v>
      </c>
      <c r="M3027" s="279">
        <v>0</v>
      </c>
      <c r="N3027" s="279">
        <v>0</v>
      </c>
      <c r="O3027" s="5">
        <f>Table13[[#This Row],[NSAF]]*Table13[[#This Row],[GPI-Anchor]]</f>
        <v>0</v>
      </c>
      <c r="P3027">
        <f>Table13[[#This Row],[NSAF]]*Table13[[#This Row],[Heparan Sulphate (O-Xyl)]]</f>
        <v>0</v>
      </c>
      <c r="Q3027">
        <f>Table13[[#This Row],[NSAF]]*Table13[[#This Row],[Chondroitin Sulphate (O-Xyl)]]</f>
        <v>0</v>
      </c>
      <c r="R3027">
        <f>Table13[[#This Row],[NSAF]]*Table13[[#This Row],[Keratan Sulphate (O-Xyl)]]</f>
        <v>0</v>
      </c>
    </row>
    <row r="3028" spans="1:18" x14ac:dyDescent="0.2">
      <c r="A3028" t="s">
        <v>16924</v>
      </c>
      <c r="B3028" t="s">
        <v>16922</v>
      </c>
      <c r="C3028" t="s">
        <v>16923</v>
      </c>
      <c r="D3028">
        <v>439</v>
      </c>
      <c r="E3028">
        <v>99.77</v>
      </c>
      <c r="F3028">
        <v>100</v>
      </c>
      <c r="G3028">
        <v>439</v>
      </c>
      <c r="H3028">
        <v>871</v>
      </c>
      <c r="I3028" s="14">
        <v>0.10022779043280182</v>
      </c>
      <c r="J3028" s="277">
        <v>5.1696791331592892E-5</v>
      </c>
      <c r="K3028" s="278">
        <v>0</v>
      </c>
      <c r="L3028" s="279">
        <v>0</v>
      </c>
      <c r="M3028" s="279">
        <v>0</v>
      </c>
      <c r="N3028" s="279">
        <v>0</v>
      </c>
      <c r="O3028" s="5">
        <f>Table13[[#This Row],[NSAF]]*Table13[[#This Row],[GPI-Anchor]]</f>
        <v>0</v>
      </c>
      <c r="P3028">
        <f>Table13[[#This Row],[NSAF]]*Table13[[#This Row],[Heparan Sulphate (O-Xyl)]]</f>
        <v>0</v>
      </c>
      <c r="Q3028">
        <f>Table13[[#This Row],[NSAF]]*Table13[[#This Row],[Chondroitin Sulphate (O-Xyl)]]</f>
        <v>0</v>
      </c>
      <c r="R3028">
        <f>Table13[[#This Row],[NSAF]]*Table13[[#This Row],[Keratan Sulphate (O-Xyl)]]</f>
        <v>0</v>
      </c>
    </row>
    <row r="3029" spans="1:18" x14ac:dyDescent="0.2">
      <c r="A3029" t="s">
        <v>26564</v>
      </c>
      <c r="B3029" t="s">
        <v>26562</v>
      </c>
      <c r="C3029" t="s">
        <v>26563</v>
      </c>
      <c r="D3029">
        <v>773</v>
      </c>
      <c r="E3029">
        <v>98.45</v>
      </c>
      <c r="F3029">
        <v>98.84</v>
      </c>
      <c r="G3029">
        <v>773</v>
      </c>
      <c r="H3029">
        <v>1572</v>
      </c>
      <c r="I3029" s="14">
        <v>2.8460543337645538E-2</v>
      </c>
      <c r="J3029" s="277">
        <v>1.4679748638143132E-5</v>
      </c>
      <c r="K3029" s="278">
        <v>0</v>
      </c>
      <c r="L3029" s="279">
        <v>0</v>
      </c>
      <c r="M3029" s="279">
        <v>0</v>
      </c>
      <c r="N3029" s="279">
        <v>0</v>
      </c>
      <c r="O3029" s="5">
        <f>Table13[[#This Row],[NSAF]]*Table13[[#This Row],[GPI-Anchor]]</f>
        <v>0</v>
      </c>
      <c r="P3029">
        <f>Table13[[#This Row],[NSAF]]*Table13[[#This Row],[Heparan Sulphate (O-Xyl)]]</f>
        <v>0</v>
      </c>
      <c r="Q3029">
        <f>Table13[[#This Row],[NSAF]]*Table13[[#This Row],[Chondroitin Sulphate (O-Xyl)]]</f>
        <v>0</v>
      </c>
      <c r="R3029">
        <f>Table13[[#This Row],[NSAF]]*Table13[[#This Row],[Keratan Sulphate (O-Xyl)]]</f>
        <v>0</v>
      </c>
    </row>
    <row r="3030" spans="1:18" x14ac:dyDescent="0.2">
      <c r="A3030" t="s">
        <v>26564</v>
      </c>
      <c r="B3030" t="s">
        <v>26562</v>
      </c>
      <c r="C3030" t="s">
        <v>26563</v>
      </c>
      <c r="D3030">
        <v>773</v>
      </c>
      <c r="E3030">
        <v>94.18</v>
      </c>
      <c r="F3030">
        <v>94.57</v>
      </c>
      <c r="G3030">
        <v>773</v>
      </c>
      <c r="H3030">
        <v>1489</v>
      </c>
      <c r="I3030" s="14">
        <v>2.8460543337645538E-2</v>
      </c>
      <c r="J3030" s="277">
        <v>1.4679748638143132E-5</v>
      </c>
      <c r="K3030" s="278">
        <v>0</v>
      </c>
      <c r="L3030" s="279">
        <v>0</v>
      </c>
      <c r="M3030" s="279">
        <v>0</v>
      </c>
      <c r="N3030" s="279">
        <v>0</v>
      </c>
      <c r="O3030" s="5">
        <f>Table13[[#This Row],[NSAF]]*Table13[[#This Row],[GPI-Anchor]]</f>
        <v>0</v>
      </c>
      <c r="P3030">
        <f>Table13[[#This Row],[NSAF]]*Table13[[#This Row],[Heparan Sulphate (O-Xyl)]]</f>
        <v>0</v>
      </c>
      <c r="Q3030">
        <f>Table13[[#This Row],[NSAF]]*Table13[[#This Row],[Chondroitin Sulphate (O-Xyl)]]</f>
        <v>0</v>
      </c>
      <c r="R3030">
        <f>Table13[[#This Row],[NSAF]]*Table13[[#This Row],[Keratan Sulphate (O-Xyl)]]</f>
        <v>0</v>
      </c>
    </row>
    <row r="3031" spans="1:18" x14ac:dyDescent="0.2">
      <c r="A3031" t="s">
        <v>9948</v>
      </c>
      <c r="B3031" t="s">
        <v>9946</v>
      </c>
      <c r="C3031" t="s">
        <v>9947</v>
      </c>
      <c r="D3031">
        <v>155</v>
      </c>
      <c r="E3031">
        <v>92.9</v>
      </c>
      <c r="F3031">
        <v>96.77</v>
      </c>
      <c r="G3031">
        <v>155</v>
      </c>
      <c r="H3031">
        <v>304</v>
      </c>
      <c r="I3031" s="14">
        <v>0.25806451612903225</v>
      </c>
      <c r="J3031" s="277">
        <v>1.3310786741682862E-4</v>
      </c>
      <c r="K3031" s="278">
        <v>0</v>
      </c>
      <c r="L3031" s="279">
        <v>0</v>
      </c>
      <c r="M3031" s="279">
        <v>0</v>
      </c>
      <c r="N3031" s="279">
        <v>0</v>
      </c>
      <c r="O3031" s="5">
        <f>Table13[[#This Row],[NSAF]]*Table13[[#This Row],[GPI-Anchor]]</f>
        <v>0</v>
      </c>
      <c r="P3031">
        <f>Table13[[#This Row],[NSAF]]*Table13[[#This Row],[Heparan Sulphate (O-Xyl)]]</f>
        <v>0</v>
      </c>
      <c r="Q3031">
        <f>Table13[[#This Row],[NSAF]]*Table13[[#This Row],[Chondroitin Sulphate (O-Xyl)]]</f>
        <v>0</v>
      </c>
      <c r="R3031">
        <f>Table13[[#This Row],[NSAF]]*Table13[[#This Row],[Keratan Sulphate (O-Xyl)]]</f>
        <v>0</v>
      </c>
    </row>
    <row r="3032" spans="1:18" x14ac:dyDescent="0.2">
      <c r="A3032" t="s">
        <v>8505</v>
      </c>
      <c r="B3032" t="s">
        <v>8503</v>
      </c>
      <c r="C3032" t="s">
        <v>8504</v>
      </c>
      <c r="D3032">
        <v>153</v>
      </c>
      <c r="E3032">
        <v>92.76</v>
      </c>
      <c r="F3032">
        <v>96.71</v>
      </c>
      <c r="G3032">
        <v>152</v>
      </c>
      <c r="H3032">
        <v>296</v>
      </c>
      <c r="I3032" s="14">
        <v>0.32679738562091504</v>
      </c>
      <c r="J3032" s="277">
        <v>1.6855979942490554E-4</v>
      </c>
      <c r="K3032" s="278">
        <v>0</v>
      </c>
      <c r="L3032" s="279">
        <v>0</v>
      </c>
      <c r="M3032" s="279">
        <v>0</v>
      </c>
      <c r="N3032" s="279">
        <v>0</v>
      </c>
      <c r="O3032" s="5">
        <f>Table13[[#This Row],[NSAF]]*Table13[[#This Row],[GPI-Anchor]]</f>
        <v>0</v>
      </c>
      <c r="P3032">
        <f>Table13[[#This Row],[NSAF]]*Table13[[#This Row],[Heparan Sulphate (O-Xyl)]]</f>
        <v>0</v>
      </c>
      <c r="Q3032">
        <f>Table13[[#This Row],[NSAF]]*Table13[[#This Row],[Chondroitin Sulphate (O-Xyl)]]</f>
        <v>0</v>
      </c>
      <c r="R3032">
        <f>Table13[[#This Row],[NSAF]]*Table13[[#This Row],[Keratan Sulphate (O-Xyl)]]</f>
        <v>0</v>
      </c>
    </row>
    <row r="3033" spans="1:18" x14ac:dyDescent="0.2">
      <c r="A3033" t="s">
        <v>25515</v>
      </c>
      <c r="B3033" t="s">
        <v>25513</v>
      </c>
      <c r="C3033" t="s">
        <v>25514</v>
      </c>
      <c r="D3033">
        <v>462</v>
      </c>
      <c r="E3033">
        <v>98.7</v>
      </c>
      <c r="F3033">
        <v>99.13</v>
      </c>
      <c r="G3033">
        <v>462</v>
      </c>
      <c r="H3033">
        <v>934</v>
      </c>
      <c r="I3033" s="14">
        <v>3.2467532467532464E-2</v>
      </c>
      <c r="J3033" s="277">
        <v>1.6746525527279573E-5</v>
      </c>
      <c r="K3033" s="278">
        <v>0</v>
      </c>
      <c r="L3033" s="279">
        <v>0</v>
      </c>
      <c r="M3033" s="279">
        <v>0</v>
      </c>
      <c r="N3033" s="279">
        <v>0</v>
      </c>
      <c r="O3033" s="5">
        <f>Table13[[#This Row],[NSAF]]*Table13[[#This Row],[GPI-Anchor]]</f>
        <v>0</v>
      </c>
      <c r="P3033">
        <f>Table13[[#This Row],[NSAF]]*Table13[[#This Row],[Heparan Sulphate (O-Xyl)]]</f>
        <v>0</v>
      </c>
      <c r="Q3033">
        <f>Table13[[#This Row],[NSAF]]*Table13[[#This Row],[Chondroitin Sulphate (O-Xyl)]]</f>
        <v>0</v>
      </c>
      <c r="R3033">
        <f>Table13[[#This Row],[NSAF]]*Table13[[#This Row],[Keratan Sulphate (O-Xyl)]]</f>
        <v>0</v>
      </c>
    </row>
    <row r="3034" spans="1:18" x14ac:dyDescent="0.2">
      <c r="A3034" t="s">
        <v>25504</v>
      </c>
      <c r="B3034" t="s">
        <v>25502</v>
      </c>
      <c r="C3034" t="s">
        <v>25503</v>
      </c>
      <c r="D3034">
        <v>462</v>
      </c>
      <c r="E3034">
        <v>98.69</v>
      </c>
      <c r="F3034">
        <v>98.91</v>
      </c>
      <c r="G3034">
        <v>459</v>
      </c>
      <c r="H3034">
        <v>873</v>
      </c>
      <c r="I3034" s="14">
        <v>3.2467532467532464E-2</v>
      </c>
      <c r="J3034" s="277">
        <v>1.6746525527279573E-5</v>
      </c>
      <c r="K3034" s="278">
        <v>0</v>
      </c>
      <c r="L3034" s="279">
        <v>0</v>
      </c>
      <c r="M3034" s="279">
        <v>0</v>
      </c>
      <c r="N3034" s="279">
        <v>0</v>
      </c>
      <c r="O3034" s="5">
        <f>Table13[[#This Row],[NSAF]]*Table13[[#This Row],[GPI-Anchor]]</f>
        <v>0</v>
      </c>
      <c r="P3034">
        <f>Table13[[#This Row],[NSAF]]*Table13[[#This Row],[Heparan Sulphate (O-Xyl)]]</f>
        <v>0</v>
      </c>
      <c r="Q3034">
        <f>Table13[[#This Row],[NSAF]]*Table13[[#This Row],[Chondroitin Sulphate (O-Xyl)]]</f>
        <v>0</v>
      </c>
      <c r="R3034">
        <f>Table13[[#This Row],[NSAF]]*Table13[[#This Row],[Keratan Sulphate (O-Xyl)]]</f>
        <v>0</v>
      </c>
    </row>
    <row r="3035" spans="1:18" x14ac:dyDescent="0.2">
      <c r="A3035" t="s">
        <v>29623</v>
      </c>
      <c r="B3035" t="s">
        <v>29621</v>
      </c>
      <c r="C3035" t="s">
        <v>29622</v>
      </c>
      <c r="D3035">
        <v>1945</v>
      </c>
      <c r="E3035">
        <v>89.78</v>
      </c>
      <c r="F3035">
        <v>93.61</v>
      </c>
      <c r="G3035">
        <v>1595</v>
      </c>
      <c r="H3035">
        <v>2803</v>
      </c>
      <c r="I3035" s="14">
        <v>1.6966580976863752E-2</v>
      </c>
      <c r="J3035" s="277">
        <v>8.7512434683429102E-6</v>
      </c>
      <c r="K3035" s="278">
        <v>0</v>
      </c>
      <c r="L3035" s="279">
        <v>0</v>
      </c>
      <c r="M3035" s="279">
        <v>0</v>
      </c>
      <c r="N3035" s="279">
        <v>0</v>
      </c>
      <c r="O3035" s="5">
        <f>Table13[[#This Row],[NSAF]]*Table13[[#This Row],[GPI-Anchor]]</f>
        <v>0</v>
      </c>
      <c r="P3035">
        <f>Table13[[#This Row],[NSAF]]*Table13[[#This Row],[Heparan Sulphate (O-Xyl)]]</f>
        <v>0</v>
      </c>
      <c r="Q3035">
        <f>Table13[[#This Row],[NSAF]]*Table13[[#This Row],[Chondroitin Sulphate (O-Xyl)]]</f>
        <v>0</v>
      </c>
      <c r="R3035">
        <f>Table13[[#This Row],[NSAF]]*Table13[[#This Row],[Keratan Sulphate (O-Xyl)]]</f>
        <v>0</v>
      </c>
    </row>
    <row r="3036" spans="1:18" x14ac:dyDescent="0.2">
      <c r="A3036" t="s">
        <v>1831</v>
      </c>
      <c r="B3036" t="s">
        <v>1829</v>
      </c>
      <c r="C3036" t="s">
        <v>1830</v>
      </c>
      <c r="D3036">
        <v>5430</v>
      </c>
      <c r="E3036">
        <v>95.4</v>
      </c>
      <c r="F3036">
        <v>97.54</v>
      </c>
      <c r="G3036">
        <v>1543</v>
      </c>
      <c r="H3036">
        <v>3026</v>
      </c>
      <c r="I3036" s="14">
        <v>3.8489871086556167E-2</v>
      </c>
      <c r="J3036" s="277">
        <v>1.9852805547735557E-5</v>
      </c>
      <c r="K3036" s="278">
        <v>0</v>
      </c>
      <c r="L3036" s="279">
        <v>0</v>
      </c>
      <c r="M3036" s="279">
        <v>0</v>
      </c>
      <c r="N3036" s="279">
        <v>0</v>
      </c>
      <c r="O3036" s="5">
        <f>Table13[[#This Row],[NSAF]]*Table13[[#This Row],[GPI-Anchor]]</f>
        <v>0</v>
      </c>
      <c r="P3036">
        <f>Table13[[#This Row],[NSAF]]*Table13[[#This Row],[Heparan Sulphate (O-Xyl)]]</f>
        <v>0</v>
      </c>
      <c r="Q3036">
        <f>Table13[[#This Row],[NSAF]]*Table13[[#This Row],[Chondroitin Sulphate (O-Xyl)]]</f>
        <v>0</v>
      </c>
      <c r="R3036">
        <f>Table13[[#This Row],[NSAF]]*Table13[[#This Row],[Keratan Sulphate (O-Xyl)]]</f>
        <v>0</v>
      </c>
    </row>
    <row r="3037" spans="1:18" x14ac:dyDescent="0.2">
      <c r="A3037" t="s">
        <v>23362</v>
      </c>
      <c r="B3037" t="s">
        <v>23360</v>
      </c>
      <c r="C3037" t="s">
        <v>23361</v>
      </c>
      <c r="D3037">
        <v>2776</v>
      </c>
      <c r="E3037">
        <v>86.6</v>
      </c>
      <c r="F3037">
        <v>90.15</v>
      </c>
      <c r="G3037">
        <v>2791</v>
      </c>
      <c r="H3037">
        <v>4316</v>
      </c>
      <c r="I3037" s="14">
        <v>4.3587896253602307E-2</v>
      </c>
      <c r="J3037" s="277">
        <v>2.2482331172574037E-5</v>
      </c>
      <c r="K3037" s="278">
        <v>0</v>
      </c>
      <c r="L3037" s="279">
        <v>0</v>
      </c>
      <c r="M3037" s="279">
        <v>0</v>
      </c>
      <c r="N3037" s="279">
        <v>0</v>
      </c>
      <c r="O3037" s="5">
        <f>Table13[[#This Row],[NSAF]]*Table13[[#This Row],[GPI-Anchor]]</f>
        <v>0</v>
      </c>
      <c r="P3037">
        <f>Table13[[#This Row],[NSAF]]*Table13[[#This Row],[Heparan Sulphate (O-Xyl)]]</f>
        <v>0</v>
      </c>
      <c r="Q3037">
        <f>Table13[[#This Row],[NSAF]]*Table13[[#This Row],[Chondroitin Sulphate (O-Xyl)]]</f>
        <v>0</v>
      </c>
      <c r="R3037">
        <f>Table13[[#This Row],[NSAF]]*Table13[[#This Row],[Keratan Sulphate (O-Xyl)]]</f>
        <v>0</v>
      </c>
    </row>
    <row r="3038" spans="1:18" x14ac:dyDescent="0.2">
      <c r="A3038" t="s">
        <v>23362</v>
      </c>
      <c r="B3038" t="s">
        <v>34741</v>
      </c>
      <c r="C3038" t="s">
        <v>34742</v>
      </c>
      <c r="D3038">
        <v>2774</v>
      </c>
      <c r="E3038">
        <v>85.99</v>
      </c>
      <c r="F3038">
        <v>89.35</v>
      </c>
      <c r="G3038">
        <v>2798</v>
      </c>
      <c r="H3038">
        <v>4327</v>
      </c>
      <c r="I3038" s="14">
        <v>2.5234318673395817E-3</v>
      </c>
      <c r="J3038" s="277">
        <v>1.3015684584287946E-6</v>
      </c>
      <c r="K3038" s="278">
        <v>0</v>
      </c>
      <c r="L3038" s="279">
        <v>0</v>
      </c>
      <c r="M3038" s="279">
        <v>0</v>
      </c>
      <c r="N3038" s="279">
        <v>0</v>
      </c>
      <c r="O3038" s="5">
        <f>Table13[[#This Row],[NSAF]]*Table13[[#This Row],[GPI-Anchor]]</f>
        <v>0</v>
      </c>
      <c r="P3038">
        <f>Table13[[#This Row],[NSAF]]*Table13[[#This Row],[Heparan Sulphate (O-Xyl)]]</f>
        <v>0</v>
      </c>
      <c r="Q3038">
        <f>Table13[[#This Row],[NSAF]]*Table13[[#This Row],[Chondroitin Sulphate (O-Xyl)]]</f>
        <v>0</v>
      </c>
      <c r="R3038">
        <f>Table13[[#This Row],[NSAF]]*Table13[[#This Row],[Keratan Sulphate (O-Xyl)]]</f>
        <v>0</v>
      </c>
    </row>
    <row r="3039" spans="1:18" x14ac:dyDescent="0.2">
      <c r="A3039" t="s">
        <v>846</v>
      </c>
      <c r="B3039" t="s">
        <v>844</v>
      </c>
      <c r="C3039" t="s">
        <v>845</v>
      </c>
      <c r="D3039">
        <v>2468</v>
      </c>
      <c r="E3039">
        <v>97.06</v>
      </c>
      <c r="F3039">
        <v>98.1</v>
      </c>
      <c r="G3039">
        <v>579</v>
      </c>
      <c r="H3039">
        <v>1202</v>
      </c>
      <c r="I3039" s="14">
        <v>0.21110210696920584</v>
      </c>
      <c r="J3039" s="277">
        <v>1.0888498615524713E-4</v>
      </c>
      <c r="K3039" s="278">
        <v>0</v>
      </c>
      <c r="L3039" s="279">
        <v>0</v>
      </c>
      <c r="M3039" s="279">
        <v>0</v>
      </c>
      <c r="N3039" s="279">
        <v>0</v>
      </c>
      <c r="O3039" s="5">
        <f>Table13[[#This Row],[NSAF]]*Table13[[#This Row],[GPI-Anchor]]</f>
        <v>0</v>
      </c>
      <c r="P3039">
        <f>Table13[[#This Row],[NSAF]]*Table13[[#This Row],[Heparan Sulphate (O-Xyl)]]</f>
        <v>0</v>
      </c>
      <c r="Q3039">
        <f>Table13[[#This Row],[NSAF]]*Table13[[#This Row],[Chondroitin Sulphate (O-Xyl)]]</f>
        <v>0</v>
      </c>
      <c r="R3039">
        <f>Table13[[#This Row],[NSAF]]*Table13[[#This Row],[Keratan Sulphate (O-Xyl)]]</f>
        <v>0</v>
      </c>
    </row>
    <row r="3040" spans="1:18" x14ac:dyDescent="0.2">
      <c r="A3040" t="s">
        <v>1537</v>
      </c>
      <c r="B3040" t="s">
        <v>1535</v>
      </c>
      <c r="C3040" t="s">
        <v>1536</v>
      </c>
      <c r="D3040">
        <v>973</v>
      </c>
      <c r="E3040">
        <v>90.07</v>
      </c>
      <c r="F3040">
        <v>93.28</v>
      </c>
      <c r="G3040">
        <v>937</v>
      </c>
      <c r="H3040">
        <v>1512</v>
      </c>
      <c r="I3040" s="14">
        <v>8.5303186022610486E-2</v>
      </c>
      <c r="J3040" s="277">
        <v>4.3998785054406487E-5</v>
      </c>
      <c r="K3040" s="278">
        <v>0</v>
      </c>
      <c r="L3040" s="279">
        <v>0</v>
      </c>
      <c r="M3040" s="279">
        <v>0</v>
      </c>
      <c r="N3040" s="279">
        <v>0</v>
      </c>
      <c r="O3040" s="5">
        <f>Table13[[#This Row],[NSAF]]*Table13[[#This Row],[GPI-Anchor]]</f>
        <v>0</v>
      </c>
      <c r="P3040">
        <f>Table13[[#This Row],[NSAF]]*Table13[[#This Row],[Heparan Sulphate (O-Xyl)]]</f>
        <v>0</v>
      </c>
      <c r="Q3040">
        <f>Table13[[#This Row],[NSAF]]*Table13[[#This Row],[Chondroitin Sulphate (O-Xyl)]]</f>
        <v>0</v>
      </c>
      <c r="R3040">
        <f>Table13[[#This Row],[NSAF]]*Table13[[#This Row],[Keratan Sulphate (O-Xyl)]]</f>
        <v>0</v>
      </c>
    </row>
    <row r="3041" spans="1:18" x14ac:dyDescent="0.2">
      <c r="A3041" t="s">
        <v>647</v>
      </c>
      <c r="B3041" t="s">
        <v>645</v>
      </c>
      <c r="C3041" t="s">
        <v>646</v>
      </c>
      <c r="D3041">
        <v>1125</v>
      </c>
      <c r="E3041">
        <v>76.52</v>
      </c>
      <c r="F3041">
        <v>82.17</v>
      </c>
      <c r="G3041">
        <v>1133</v>
      </c>
      <c r="H3041">
        <v>1576</v>
      </c>
      <c r="I3041" s="14">
        <v>0.72711111111111115</v>
      </c>
      <c r="J3041" s="277">
        <v>3.7503881132843782E-4</v>
      </c>
      <c r="K3041" s="278">
        <v>0</v>
      </c>
      <c r="L3041" s="279">
        <v>0</v>
      </c>
      <c r="M3041" s="279">
        <v>0</v>
      </c>
      <c r="N3041" s="279">
        <v>0</v>
      </c>
      <c r="O3041" s="5">
        <f>Table13[[#This Row],[NSAF]]*Table13[[#This Row],[GPI-Anchor]]</f>
        <v>0</v>
      </c>
      <c r="P3041">
        <f>Table13[[#This Row],[NSAF]]*Table13[[#This Row],[Heparan Sulphate (O-Xyl)]]</f>
        <v>0</v>
      </c>
      <c r="Q3041">
        <f>Table13[[#This Row],[NSAF]]*Table13[[#This Row],[Chondroitin Sulphate (O-Xyl)]]</f>
        <v>0</v>
      </c>
      <c r="R3041">
        <f>Table13[[#This Row],[NSAF]]*Table13[[#This Row],[Keratan Sulphate (O-Xyl)]]</f>
        <v>0</v>
      </c>
    </row>
    <row r="3042" spans="1:18" x14ac:dyDescent="0.2">
      <c r="A3042" t="s">
        <v>852</v>
      </c>
      <c r="B3042" t="s">
        <v>850</v>
      </c>
      <c r="C3042" t="s">
        <v>851</v>
      </c>
      <c r="D3042">
        <v>952</v>
      </c>
      <c r="E3042">
        <v>94.76</v>
      </c>
      <c r="F3042">
        <v>95.81</v>
      </c>
      <c r="G3042">
        <v>477</v>
      </c>
      <c r="H3042">
        <v>834</v>
      </c>
      <c r="I3042" s="14">
        <v>0.21008403361344538</v>
      </c>
      <c r="J3042" s="277">
        <v>1.0835987105886784E-4</v>
      </c>
      <c r="K3042" s="278">
        <v>0</v>
      </c>
      <c r="L3042" s="279">
        <v>0</v>
      </c>
      <c r="M3042" s="279">
        <v>0</v>
      </c>
      <c r="N3042" s="279">
        <v>0</v>
      </c>
      <c r="O3042" s="5">
        <f>Table13[[#This Row],[NSAF]]*Table13[[#This Row],[GPI-Anchor]]</f>
        <v>0</v>
      </c>
      <c r="P3042">
        <f>Table13[[#This Row],[NSAF]]*Table13[[#This Row],[Heparan Sulphate (O-Xyl)]]</f>
        <v>0</v>
      </c>
      <c r="Q3042">
        <f>Table13[[#This Row],[NSAF]]*Table13[[#This Row],[Chondroitin Sulphate (O-Xyl)]]</f>
        <v>0</v>
      </c>
      <c r="R3042">
        <f>Table13[[#This Row],[NSAF]]*Table13[[#This Row],[Keratan Sulphate (O-Xyl)]]</f>
        <v>0</v>
      </c>
    </row>
    <row r="3043" spans="1:18" x14ac:dyDescent="0.2">
      <c r="A3043" t="s">
        <v>509</v>
      </c>
      <c r="B3043" t="s">
        <v>507</v>
      </c>
      <c r="C3043" t="s">
        <v>508</v>
      </c>
      <c r="D3043">
        <v>268</v>
      </c>
      <c r="E3043">
        <v>99.63</v>
      </c>
      <c r="F3043">
        <v>99.63</v>
      </c>
      <c r="G3043">
        <v>268</v>
      </c>
      <c r="H3043">
        <v>553</v>
      </c>
      <c r="I3043" s="14">
        <v>1.0223880597014925</v>
      </c>
      <c r="J3043" s="277">
        <v>5.273405904097679E-4</v>
      </c>
      <c r="K3043" s="278">
        <v>0</v>
      </c>
      <c r="L3043" s="279">
        <v>0</v>
      </c>
      <c r="M3043" s="279">
        <v>0</v>
      </c>
      <c r="N3043" s="279">
        <v>0</v>
      </c>
      <c r="O3043" s="5">
        <f>Table13[[#This Row],[NSAF]]*Table13[[#This Row],[GPI-Anchor]]</f>
        <v>0</v>
      </c>
      <c r="P3043">
        <f>Table13[[#This Row],[NSAF]]*Table13[[#This Row],[Heparan Sulphate (O-Xyl)]]</f>
        <v>0</v>
      </c>
      <c r="Q3043">
        <f>Table13[[#This Row],[NSAF]]*Table13[[#This Row],[Chondroitin Sulphate (O-Xyl)]]</f>
        <v>0</v>
      </c>
      <c r="R3043">
        <f>Table13[[#This Row],[NSAF]]*Table13[[#This Row],[Keratan Sulphate (O-Xyl)]]</f>
        <v>0</v>
      </c>
    </row>
    <row r="3044" spans="1:18" x14ac:dyDescent="0.2">
      <c r="A3044" t="s">
        <v>17991</v>
      </c>
      <c r="B3044" t="s">
        <v>17989</v>
      </c>
      <c r="C3044" t="s">
        <v>17990</v>
      </c>
      <c r="D3044">
        <v>326</v>
      </c>
      <c r="E3044">
        <v>81.760000000000005</v>
      </c>
      <c r="F3044">
        <v>85</v>
      </c>
      <c r="G3044">
        <v>340</v>
      </c>
      <c r="H3044">
        <v>546</v>
      </c>
      <c r="I3044" s="14">
        <v>8.8957055214723926E-2</v>
      </c>
      <c r="J3044" s="277">
        <v>4.5883425156337783E-5</v>
      </c>
      <c r="K3044" s="278">
        <v>0</v>
      </c>
      <c r="L3044" s="279">
        <v>0</v>
      </c>
      <c r="M3044" s="279">
        <v>0</v>
      </c>
      <c r="N3044" s="279">
        <v>0</v>
      </c>
      <c r="O3044" s="5">
        <f>Table13[[#This Row],[NSAF]]*Table13[[#This Row],[GPI-Anchor]]</f>
        <v>0</v>
      </c>
      <c r="P3044">
        <f>Table13[[#This Row],[NSAF]]*Table13[[#This Row],[Heparan Sulphate (O-Xyl)]]</f>
        <v>0</v>
      </c>
      <c r="Q3044">
        <f>Table13[[#This Row],[NSAF]]*Table13[[#This Row],[Chondroitin Sulphate (O-Xyl)]]</f>
        <v>0</v>
      </c>
      <c r="R3044">
        <f>Table13[[#This Row],[NSAF]]*Table13[[#This Row],[Keratan Sulphate (O-Xyl)]]</f>
        <v>0</v>
      </c>
    </row>
    <row r="3045" spans="1:18" x14ac:dyDescent="0.2">
      <c r="A3045" t="s">
        <v>16441</v>
      </c>
      <c r="B3045" t="s">
        <v>16439</v>
      </c>
      <c r="C3045" t="s">
        <v>16440</v>
      </c>
      <c r="D3045">
        <v>281</v>
      </c>
      <c r="E3045">
        <v>100</v>
      </c>
      <c r="F3045">
        <v>100</v>
      </c>
      <c r="G3045">
        <v>281</v>
      </c>
      <c r="H3045">
        <v>588</v>
      </c>
      <c r="I3045" s="14">
        <v>0.10676156583629894</v>
      </c>
      <c r="J3045" s="277">
        <v>5.5066866858385513E-5</v>
      </c>
      <c r="K3045" s="278">
        <v>0</v>
      </c>
      <c r="L3045" s="279">
        <v>0</v>
      </c>
      <c r="M3045" s="279">
        <v>0</v>
      </c>
      <c r="N3045" s="279">
        <v>0</v>
      </c>
      <c r="O3045" s="5">
        <f>Table13[[#This Row],[NSAF]]*Table13[[#This Row],[GPI-Anchor]]</f>
        <v>0</v>
      </c>
      <c r="P3045">
        <f>Table13[[#This Row],[NSAF]]*Table13[[#This Row],[Heparan Sulphate (O-Xyl)]]</f>
        <v>0</v>
      </c>
      <c r="Q3045">
        <f>Table13[[#This Row],[NSAF]]*Table13[[#This Row],[Chondroitin Sulphate (O-Xyl)]]</f>
        <v>0</v>
      </c>
      <c r="R3045">
        <f>Table13[[#This Row],[NSAF]]*Table13[[#This Row],[Keratan Sulphate (O-Xyl)]]</f>
        <v>0</v>
      </c>
    </row>
    <row r="3046" spans="1:18" x14ac:dyDescent="0.2">
      <c r="A3046" t="s">
        <v>17002</v>
      </c>
      <c r="B3046" t="s">
        <v>17000</v>
      </c>
      <c r="C3046" t="s">
        <v>17001</v>
      </c>
      <c r="D3046">
        <v>121</v>
      </c>
      <c r="E3046">
        <v>92.5</v>
      </c>
      <c r="F3046">
        <v>93.33</v>
      </c>
      <c r="G3046">
        <v>120</v>
      </c>
      <c r="H3046">
        <v>223</v>
      </c>
      <c r="I3046" s="14">
        <v>9.9173553719008267E-2</v>
      </c>
      <c r="J3046" s="277">
        <v>5.115302342878125E-5</v>
      </c>
      <c r="K3046" s="278">
        <v>0</v>
      </c>
      <c r="L3046" s="279">
        <v>0</v>
      </c>
      <c r="M3046" s="279">
        <v>0</v>
      </c>
      <c r="N3046" s="279">
        <v>0</v>
      </c>
      <c r="O3046" s="5">
        <f>Table13[[#This Row],[NSAF]]*Table13[[#This Row],[GPI-Anchor]]</f>
        <v>0</v>
      </c>
      <c r="P3046">
        <f>Table13[[#This Row],[NSAF]]*Table13[[#This Row],[Heparan Sulphate (O-Xyl)]]</f>
        <v>0</v>
      </c>
      <c r="Q3046">
        <f>Table13[[#This Row],[NSAF]]*Table13[[#This Row],[Chondroitin Sulphate (O-Xyl)]]</f>
        <v>0</v>
      </c>
      <c r="R3046">
        <f>Table13[[#This Row],[NSAF]]*Table13[[#This Row],[Keratan Sulphate (O-Xyl)]]</f>
        <v>0</v>
      </c>
    </row>
    <row r="3047" spans="1:18" x14ac:dyDescent="0.2">
      <c r="A3047" t="s">
        <v>17080</v>
      </c>
      <c r="B3047" t="s">
        <v>17078</v>
      </c>
      <c r="C3047" t="s">
        <v>17079</v>
      </c>
      <c r="D3047">
        <v>142</v>
      </c>
      <c r="E3047">
        <v>98.4</v>
      </c>
      <c r="F3047">
        <v>99.2</v>
      </c>
      <c r="G3047">
        <v>125</v>
      </c>
      <c r="H3047">
        <v>254</v>
      </c>
      <c r="I3047" s="14">
        <v>9.8591549295774641E-2</v>
      </c>
      <c r="J3047" s="277">
        <v>5.0852829629316567E-5</v>
      </c>
      <c r="K3047" s="278">
        <v>0</v>
      </c>
      <c r="L3047" s="279">
        <v>0</v>
      </c>
      <c r="M3047" s="279">
        <v>0</v>
      </c>
      <c r="N3047" s="279">
        <v>0</v>
      </c>
      <c r="O3047" s="5">
        <f>Table13[[#This Row],[NSAF]]*Table13[[#This Row],[GPI-Anchor]]</f>
        <v>0</v>
      </c>
      <c r="P3047">
        <f>Table13[[#This Row],[NSAF]]*Table13[[#This Row],[Heparan Sulphate (O-Xyl)]]</f>
        <v>0</v>
      </c>
      <c r="Q3047">
        <f>Table13[[#This Row],[NSAF]]*Table13[[#This Row],[Chondroitin Sulphate (O-Xyl)]]</f>
        <v>0</v>
      </c>
      <c r="R3047">
        <f>Table13[[#This Row],[NSAF]]*Table13[[#This Row],[Keratan Sulphate (O-Xyl)]]</f>
        <v>0</v>
      </c>
    </row>
    <row r="3048" spans="1:18" x14ac:dyDescent="0.2">
      <c r="A3048" t="s">
        <v>32643</v>
      </c>
      <c r="B3048" t="s">
        <v>32641</v>
      </c>
      <c r="C3048" t="s">
        <v>32642</v>
      </c>
      <c r="D3048">
        <v>1734</v>
      </c>
      <c r="E3048">
        <v>92.63</v>
      </c>
      <c r="F3048">
        <v>94.93</v>
      </c>
      <c r="G3048">
        <v>1737</v>
      </c>
      <c r="H3048">
        <v>3036</v>
      </c>
      <c r="I3048" s="14">
        <v>8.6505190311418692E-3</v>
      </c>
      <c r="J3048" s="277">
        <v>4.4618770436004407E-6</v>
      </c>
      <c r="K3048" s="278">
        <v>0</v>
      </c>
      <c r="L3048" s="279">
        <v>0</v>
      </c>
      <c r="M3048" s="279">
        <v>0</v>
      </c>
      <c r="N3048" s="279">
        <v>0</v>
      </c>
      <c r="O3048" s="5">
        <f>Table13[[#This Row],[NSAF]]*Table13[[#This Row],[GPI-Anchor]]</f>
        <v>0</v>
      </c>
      <c r="P3048">
        <f>Table13[[#This Row],[NSAF]]*Table13[[#This Row],[Heparan Sulphate (O-Xyl)]]</f>
        <v>0</v>
      </c>
      <c r="Q3048">
        <f>Table13[[#This Row],[NSAF]]*Table13[[#This Row],[Chondroitin Sulphate (O-Xyl)]]</f>
        <v>0</v>
      </c>
      <c r="R3048">
        <f>Table13[[#This Row],[NSAF]]*Table13[[#This Row],[Keratan Sulphate (O-Xyl)]]</f>
        <v>0</v>
      </c>
    </row>
    <row r="3049" spans="1:18" x14ac:dyDescent="0.2">
      <c r="A3049" t="s">
        <v>31382</v>
      </c>
      <c r="B3049" t="s">
        <v>31380</v>
      </c>
      <c r="C3049" t="s">
        <v>31381</v>
      </c>
      <c r="D3049">
        <v>1321</v>
      </c>
      <c r="E3049">
        <v>93.98</v>
      </c>
      <c r="F3049">
        <v>95.55</v>
      </c>
      <c r="G3049">
        <v>1280</v>
      </c>
      <c r="H3049">
        <v>2187</v>
      </c>
      <c r="I3049" s="14">
        <v>1.2112036336109008E-2</v>
      </c>
      <c r="J3049" s="277">
        <v>6.247303391251609E-6</v>
      </c>
      <c r="K3049" s="278">
        <v>0</v>
      </c>
      <c r="L3049" s="279">
        <v>0</v>
      </c>
      <c r="M3049" s="279">
        <v>0</v>
      </c>
      <c r="N3049" s="279">
        <v>0</v>
      </c>
      <c r="O3049" s="5">
        <f>Table13[[#This Row],[NSAF]]*Table13[[#This Row],[GPI-Anchor]]</f>
        <v>0</v>
      </c>
      <c r="P3049">
        <f>Table13[[#This Row],[NSAF]]*Table13[[#This Row],[Heparan Sulphate (O-Xyl)]]</f>
        <v>0</v>
      </c>
      <c r="Q3049">
        <f>Table13[[#This Row],[NSAF]]*Table13[[#This Row],[Chondroitin Sulphate (O-Xyl)]]</f>
        <v>0</v>
      </c>
      <c r="R3049">
        <f>Table13[[#This Row],[NSAF]]*Table13[[#This Row],[Keratan Sulphate (O-Xyl)]]</f>
        <v>0</v>
      </c>
    </row>
    <row r="3050" spans="1:18" x14ac:dyDescent="0.2">
      <c r="A3050" t="s">
        <v>21655</v>
      </c>
      <c r="B3050" t="s">
        <v>21653</v>
      </c>
      <c r="C3050" t="s">
        <v>21654</v>
      </c>
      <c r="D3050">
        <v>183</v>
      </c>
      <c r="E3050">
        <v>95.08</v>
      </c>
      <c r="F3050">
        <v>95.63</v>
      </c>
      <c r="G3050">
        <v>183</v>
      </c>
      <c r="H3050">
        <v>364</v>
      </c>
      <c r="I3050" s="14">
        <v>5.4644808743169397E-2</v>
      </c>
      <c r="J3050" s="277">
        <v>2.8185409084164532E-5</v>
      </c>
      <c r="K3050" s="278">
        <v>0</v>
      </c>
      <c r="L3050" s="279">
        <v>0</v>
      </c>
      <c r="M3050" s="279">
        <v>0</v>
      </c>
      <c r="N3050" s="279">
        <v>0</v>
      </c>
      <c r="O3050" s="5">
        <f>Table13[[#This Row],[NSAF]]*Table13[[#This Row],[GPI-Anchor]]</f>
        <v>0</v>
      </c>
      <c r="P3050">
        <f>Table13[[#This Row],[NSAF]]*Table13[[#This Row],[Heparan Sulphate (O-Xyl)]]</f>
        <v>0</v>
      </c>
      <c r="Q3050">
        <f>Table13[[#This Row],[NSAF]]*Table13[[#This Row],[Chondroitin Sulphate (O-Xyl)]]</f>
        <v>0</v>
      </c>
      <c r="R3050">
        <f>Table13[[#This Row],[NSAF]]*Table13[[#This Row],[Keratan Sulphate (O-Xyl)]]</f>
        <v>0</v>
      </c>
    </row>
    <row r="3051" spans="1:18" x14ac:dyDescent="0.2">
      <c r="A3051" t="s">
        <v>20415</v>
      </c>
      <c r="B3051" t="s">
        <v>20413</v>
      </c>
      <c r="C3051" t="s">
        <v>20414</v>
      </c>
      <c r="D3051">
        <v>5596</v>
      </c>
      <c r="E3051">
        <v>81.89</v>
      </c>
      <c r="F3051">
        <v>88.99</v>
      </c>
      <c r="G3051">
        <v>5615</v>
      </c>
      <c r="H3051">
        <v>9232</v>
      </c>
      <c r="I3051" s="14">
        <v>6.397426733380987E-2</v>
      </c>
      <c r="J3051" s="277">
        <v>3.299747839063537E-5</v>
      </c>
      <c r="K3051" s="278">
        <v>0</v>
      </c>
      <c r="L3051" s="279">
        <v>0</v>
      </c>
      <c r="M3051" s="279">
        <v>0</v>
      </c>
      <c r="N3051" s="279">
        <v>0</v>
      </c>
      <c r="O3051" s="5">
        <f>Table13[[#This Row],[NSAF]]*Table13[[#This Row],[GPI-Anchor]]</f>
        <v>0</v>
      </c>
      <c r="P3051">
        <f>Table13[[#This Row],[NSAF]]*Table13[[#This Row],[Heparan Sulphate (O-Xyl)]]</f>
        <v>0</v>
      </c>
      <c r="Q3051">
        <f>Table13[[#This Row],[NSAF]]*Table13[[#This Row],[Chondroitin Sulphate (O-Xyl)]]</f>
        <v>0</v>
      </c>
      <c r="R3051">
        <f>Table13[[#This Row],[NSAF]]*Table13[[#This Row],[Keratan Sulphate (O-Xyl)]]</f>
        <v>0</v>
      </c>
    </row>
    <row r="3052" spans="1:18" x14ac:dyDescent="0.2">
      <c r="A3052" t="s">
        <v>17379</v>
      </c>
      <c r="B3052" t="s">
        <v>17377</v>
      </c>
      <c r="C3052" t="s">
        <v>17378</v>
      </c>
      <c r="D3052">
        <v>168</v>
      </c>
      <c r="E3052">
        <v>88.1</v>
      </c>
      <c r="F3052">
        <v>94.05</v>
      </c>
      <c r="G3052">
        <v>168</v>
      </c>
      <c r="H3052">
        <v>309</v>
      </c>
      <c r="I3052" s="14">
        <v>9.5238095238095233E-2</v>
      </c>
      <c r="J3052" s="277">
        <v>4.9123141546686756E-5</v>
      </c>
      <c r="K3052" s="278">
        <v>0</v>
      </c>
      <c r="L3052" s="279">
        <v>0</v>
      </c>
      <c r="M3052" s="279">
        <v>0</v>
      </c>
      <c r="N3052" s="279">
        <v>0</v>
      </c>
      <c r="O3052" s="5">
        <f>Table13[[#This Row],[NSAF]]*Table13[[#This Row],[GPI-Anchor]]</f>
        <v>0</v>
      </c>
      <c r="P3052">
        <f>Table13[[#This Row],[NSAF]]*Table13[[#This Row],[Heparan Sulphate (O-Xyl)]]</f>
        <v>0</v>
      </c>
      <c r="Q3052">
        <f>Table13[[#This Row],[NSAF]]*Table13[[#This Row],[Chondroitin Sulphate (O-Xyl)]]</f>
        <v>0</v>
      </c>
      <c r="R3052">
        <f>Table13[[#This Row],[NSAF]]*Table13[[#This Row],[Keratan Sulphate (O-Xyl)]]</f>
        <v>0</v>
      </c>
    </row>
    <row r="3053" spans="1:18" x14ac:dyDescent="0.2">
      <c r="A3053" t="s">
        <v>10468</v>
      </c>
      <c r="B3053" t="s">
        <v>10466</v>
      </c>
      <c r="C3053" t="s">
        <v>10467</v>
      </c>
      <c r="D3053">
        <v>642</v>
      </c>
      <c r="E3053">
        <v>95.51</v>
      </c>
      <c r="F3053">
        <v>97.91</v>
      </c>
      <c r="G3053">
        <v>623</v>
      </c>
      <c r="H3053">
        <v>1242</v>
      </c>
      <c r="I3053" s="14">
        <v>0.23831775700934579</v>
      </c>
      <c r="J3053" s="277">
        <v>1.2292262756191942E-4</v>
      </c>
      <c r="K3053" s="278">
        <v>0</v>
      </c>
      <c r="L3053" s="279">
        <v>0</v>
      </c>
      <c r="M3053" s="279">
        <v>0</v>
      </c>
      <c r="N3053" s="279">
        <v>0</v>
      </c>
      <c r="O3053" s="5">
        <f>Table13[[#This Row],[NSAF]]*Table13[[#This Row],[GPI-Anchor]]</f>
        <v>0</v>
      </c>
      <c r="P3053">
        <f>Table13[[#This Row],[NSAF]]*Table13[[#This Row],[Heparan Sulphate (O-Xyl)]]</f>
        <v>0</v>
      </c>
      <c r="Q3053">
        <f>Table13[[#This Row],[NSAF]]*Table13[[#This Row],[Chondroitin Sulphate (O-Xyl)]]</f>
        <v>0</v>
      </c>
      <c r="R3053">
        <f>Table13[[#This Row],[NSAF]]*Table13[[#This Row],[Keratan Sulphate (O-Xyl)]]</f>
        <v>0</v>
      </c>
    </row>
    <row r="3054" spans="1:18" x14ac:dyDescent="0.2">
      <c r="A3054" t="s">
        <v>12855</v>
      </c>
      <c r="B3054" t="s">
        <v>12853</v>
      </c>
      <c r="C3054" t="s">
        <v>12854</v>
      </c>
      <c r="D3054">
        <v>378</v>
      </c>
      <c r="E3054">
        <v>87.6</v>
      </c>
      <c r="F3054">
        <v>89.97</v>
      </c>
      <c r="G3054">
        <v>379</v>
      </c>
      <c r="H3054">
        <v>660</v>
      </c>
      <c r="I3054" s="14">
        <v>0.17195767195767195</v>
      </c>
      <c r="J3054" s="277">
        <v>8.8694561125962198E-5</v>
      </c>
      <c r="K3054" s="278">
        <v>0</v>
      </c>
      <c r="L3054" s="279">
        <v>0</v>
      </c>
      <c r="M3054" s="279">
        <v>0</v>
      </c>
      <c r="N3054" s="279">
        <v>0</v>
      </c>
      <c r="O3054" s="5">
        <f>Table13[[#This Row],[NSAF]]*Table13[[#This Row],[GPI-Anchor]]</f>
        <v>0</v>
      </c>
      <c r="P3054">
        <f>Table13[[#This Row],[NSAF]]*Table13[[#This Row],[Heparan Sulphate (O-Xyl)]]</f>
        <v>0</v>
      </c>
      <c r="Q3054">
        <f>Table13[[#This Row],[NSAF]]*Table13[[#This Row],[Chondroitin Sulphate (O-Xyl)]]</f>
        <v>0</v>
      </c>
      <c r="R3054">
        <f>Table13[[#This Row],[NSAF]]*Table13[[#This Row],[Keratan Sulphate (O-Xyl)]]</f>
        <v>0</v>
      </c>
    </row>
    <row r="3055" spans="1:18" x14ac:dyDescent="0.2">
      <c r="A3055" t="s">
        <v>1399</v>
      </c>
      <c r="B3055" t="s">
        <v>1397</v>
      </c>
      <c r="C3055" t="s">
        <v>1398</v>
      </c>
      <c r="D3055">
        <v>1336</v>
      </c>
      <c r="E3055">
        <v>93.02</v>
      </c>
      <c r="F3055">
        <v>93.99</v>
      </c>
      <c r="G3055">
        <v>1332</v>
      </c>
      <c r="H3055">
        <v>2526</v>
      </c>
      <c r="I3055" s="14">
        <v>4.1167664670658681E-2</v>
      </c>
      <c r="J3055" s="277">
        <v>2.1233992697014673E-5</v>
      </c>
      <c r="K3055" s="278">
        <v>0</v>
      </c>
      <c r="L3055" s="279">
        <v>0</v>
      </c>
      <c r="M3055" s="279">
        <v>0</v>
      </c>
      <c r="N3055" s="279">
        <v>0</v>
      </c>
      <c r="O3055" s="5">
        <f>Table13[[#This Row],[NSAF]]*Table13[[#This Row],[GPI-Anchor]]</f>
        <v>0</v>
      </c>
      <c r="P3055">
        <f>Table13[[#This Row],[NSAF]]*Table13[[#This Row],[Heparan Sulphate (O-Xyl)]]</f>
        <v>0</v>
      </c>
      <c r="Q3055">
        <f>Table13[[#This Row],[NSAF]]*Table13[[#This Row],[Chondroitin Sulphate (O-Xyl)]]</f>
        <v>0</v>
      </c>
      <c r="R3055">
        <f>Table13[[#This Row],[NSAF]]*Table13[[#This Row],[Keratan Sulphate (O-Xyl)]]</f>
        <v>0</v>
      </c>
    </row>
    <row r="3056" spans="1:18" x14ac:dyDescent="0.2">
      <c r="A3056" t="s">
        <v>25651</v>
      </c>
      <c r="B3056" t="s">
        <v>25649</v>
      </c>
      <c r="C3056" t="s">
        <v>25650</v>
      </c>
      <c r="D3056">
        <v>249</v>
      </c>
      <c r="E3056">
        <v>93.98</v>
      </c>
      <c r="F3056">
        <v>96.79</v>
      </c>
      <c r="G3056">
        <v>249</v>
      </c>
      <c r="H3056">
        <v>492</v>
      </c>
      <c r="I3056" s="14">
        <v>3.2128514056224897E-2</v>
      </c>
      <c r="J3056" s="277">
        <v>1.6571662208520831E-5</v>
      </c>
      <c r="K3056" s="278">
        <v>0</v>
      </c>
      <c r="L3056" s="279">
        <v>0</v>
      </c>
      <c r="M3056" s="279">
        <v>0</v>
      </c>
      <c r="N3056" s="279">
        <v>0</v>
      </c>
      <c r="O3056" s="5">
        <f>Table13[[#This Row],[NSAF]]*Table13[[#This Row],[GPI-Anchor]]</f>
        <v>0</v>
      </c>
      <c r="P3056">
        <f>Table13[[#This Row],[NSAF]]*Table13[[#This Row],[Heparan Sulphate (O-Xyl)]]</f>
        <v>0</v>
      </c>
      <c r="Q3056">
        <f>Table13[[#This Row],[NSAF]]*Table13[[#This Row],[Chondroitin Sulphate (O-Xyl)]]</f>
        <v>0</v>
      </c>
      <c r="R3056">
        <f>Table13[[#This Row],[NSAF]]*Table13[[#This Row],[Keratan Sulphate (O-Xyl)]]</f>
        <v>0</v>
      </c>
    </row>
    <row r="3057" spans="1:18" x14ac:dyDescent="0.2">
      <c r="A3057" t="s">
        <v>19465</v>
      </c>
      <c r="B3057" t="s">
        <v>19463</v>
      </c>
      <c r="C3057" t="s">
        <v>19464</v>
      </c>
      <c r="D3057">
        <v>314</v>
      </c>
      <c r="E3057">
        <v>98.41</v>
      </c>
      <c r="F3057">
        <v>99.04</v>
      </c>
      <c r="G3057">
        <v>314</v>
      </c>
      <c r="H3057">
        <v>633</v>
      </c>
      <c r="I3057" s="14">
        <v>7.32484076433121E-2</v>
      </c>
      <c r="J3057" s="277">
        <v>3.7781014915684237E-5</v>
      </c>
      <c r="K3057" s="278">
        <v>0</v>
      </c>
      <c r="L3057" s="279">
        <v>0</v>
      </c>
      <c r="M3057" s="279">
        <v>0</v>
      </c>
      <c r="N3057" s="279">
        <v>0</v>
      </c>
      <c r="O3057" s="5">
        <f>Table13[[#This Row],[NSAF]]*Table13[[#This Row],[GPI-Anchor]]</f>
        <v>0</v>
      </c>
      <c r="P3057">
        <f>Table13[[#This Row],[NSAF]]*Table13[[#This Row],[Heparan Sulphate (O-Xyl)]]</f>
        <v>0</v>
      </c>
      <c r="Q3057">
        <f>Table13[[#This Row],[NSAF]]*Table13[[#This Row],[Chondroitin Sulphate (O-Xyl)]]</f>
        <v>0</v>
      </c>
      <c r="R3057">
        <f>Table13[[#This Row],[NSAF]]*Table13[[#This Row],[Keratan Sulphate (O-Xyl)]]</f>
        <v>0</v>
      </c>
    </row>
    <row r="3058" spans="1:18" x14ac:dyDescent="0.2">
      <c r="A3058" t="s">
        <v>18760</v>
      </c>
      <c r="B3058" t="s">
        <v>18758</v>
      </c>
      <c r="C3058" t="s">
        <v>18759</v>
      </c>
      <c r="D3058">
        <v>338</v>
      </c>
      <c r="E3058">
        <v>93.68</v>
      </c>
      <c r="F3058">
        <v>99.21</v>
      </c>
      <c r="G3058">
        <v>253</v>
      </c>
      <c r="H3058">
        <v>504</v>
      </c>
      <c r="I3058" s="14">
        <v>7.9881656804733733E-2</v>
      </c>
      <c r="J3058" s="277">
        <v>4.120239830912928E-5</v>
      </c>
      <c r="K3058" s="278">
        <v>0</v>
      </c>
      <c r="L3058" s="279">
        <v>0</v>
      </c>
      <c r="M3058" s="279">
        <v>0</v>
      </c>
      <c r="N3058" s="279">
        <v>0</v>
      </c>
      <c r="O3058" s="5">
        <f>Table13[[#This Row],[NSAF]]*Table13[[#This Row],[GPI-Anchor]]</f>
        <v>0</v>
      </c>
      <c r="P3058">
        <f>Table13[[#This Row],[NSAF]]*Table13[[#This Row],[Heparan Sulphate (O-Xyl)]]</f>
        <v>0</v>
      </c>
      <c r="Q3058">
        <f>Table13[[#This Row],[NSAF]]*Table13[[#This Row],[Chondroitin Sulphate (O-Xyl)]]</f>
        <v>0</v>
      </c>
      <c r="R3058">
        <f>Table13[[#This Row],[NSAF]]*Table13[[#This Row],[Keratan Sulphate (O-Xyl)]]</f>
        <v>0</v>
      </c>
    </row>
    <row r="3059" spans="1:18" x14ac:dyDescent="0.2">
      <c r="A3059" t="s">
        <v>21025</v>
      </c>
      <c r="B3059" t="s">
        <v>21023</v>
      </c>
      <c r="C3059" t="s">
        <v>21024</v>
      </c>
      <c r="D3059">
        <v>507</v>
      </c>
      <c r="E3059">
        <v>74.27</v>
      </c>
      <c r="F3059">
        <v>81.09</v>
      </c>
      <c r="G3059">
        <v>513</v>
      </c>
      <c r="H3059">
        <v>705</v>
      </c>
      <c r="I3059" s="14">
        <v>5.9171597633136092E-2</v>
      </c>
      <c r="J3059" s="277">
        <v>3.0520295043799463E-5</v>
      </c>
      <c r="K3059" s="278">
        <v>0</v>
      </c>
      <c r="L3059" s="279">
        <v>0</v>
      </c>
      <c r="M3059" s="279">
        <v>0</v>
      </c>
      <c r="N3059" s="279">
        <v>0</v>
      </c>
      <c r="O3059" s="5">
        <f>Table13[[#This Row],[NSAF]]*Table13[[#This Row],[GPI-Anchor]]</f>
        <v>0</v>
      </c>
      <c r="P3059">
        <f>Table13[[#This Row],[NSAF]]*Table13[[#This Row],[Heparan Sulphate (O-Xyl)]]</f>
        <v>0</v>
      </c>
      <c r="Q3059">
        <f>Table13[[#This Row],[NSAF]]*Table13[[#This Row],[Chondroitin Sulphate (O-Xyl)]]</f>
        <v>0</v>
      </c>
      <c r="R3059">
        <f>Table13[[#This Row],[NSAF]]*Table13[[#This Row],[Keratan Sulphate (O-Xyl)]]</f>
        <v>0</v>
      </c>
    </row>
    <row r="3060" spans="1:18" x14ac:dyDescent="0.2">
      <c r="A3060" t="s">
        <v>19096</v>
      </c>
      <c r="B3060" t="s">
        <v>19094</v>
      </c>
      <c r="C3060" t="s">
        <v>19095</v>
      </c>
      <c r="D3060">
        <v>301</v>
      </c>
      <c r="E3060">
        <v>95.02</v>
      </c>
      <c r="F3060">
        <v>97.34</v>
      </c>
      <c r="G3060">
        <v>301</v>
      </c>
      <c r="H3060">
        <v>590</v>
      </c>
      <c r="I3060" s="14">
        <v>7.6411960132890366E-2</v>
      </c>
      <c r="J3060" s="277">
        <v>3.9412753101411468E-5</v>
      </c>
      <c r="K3060" s="278">
        <v>0</v>
      </c>
      <c r="L3060" s="279">
        <v>0</v>
      </c>
      <c r="M3060" s="279">
        <v>0</v>
      </c>
      <c r="N3060" s="279">
        <v>0</v>
      </c>
      <c r="O3060" s="5">
        <f>Table13[[#This Row],[NSAF]]*Table13[[#This Row],[GPI-Anchor]]</f>
        <v>0</v>
      </c>
      <c r="P3060">
        <f>Table13[[#This Row],[NSAF]]*Table13[[#This Row],[Heparan Sulphate (O-Xyl)]]</f>
        <v>0</v>
      </c>
      <c r="Q3060">
        <f>Table13[[#This Row],[NSAF]]*Table13[[#This Row],[Chondroitin Sulphate (O-Xyl)]]</f>
        <v>0</v>
      </c>
      <c r="R3060">
        <f>Table13[[#This Row],[NSAF]]*Table13[[#This Row],[Keratan Sulphate (O-Xyl)]]</f>
        <v>0</v>
      </c>
    </row>
    <row r="3061" spans="1:18" x14ac:dyDescent="0.2">
      <c r="A3061" t="s">
        <v>23340</v>
      </c>
      <c r="B3061" t="s">
        <v>23338</v>
      </c>
      <c r="C3061" t="s">
        <v>23339</v>
      </c>
      <c r="D3061">
        <v>389</v>
      </c>
      <c r="E3061">
        <v>90.24</v>
      </c>
      <c r="F3061">
        <v>92.26</v>
      </c>
      <c r="G3061">
        <v>297</v>
      </c>
      <c r="H3061">
        <v>541</v>
      </c>
      <c r="I3061" s="14">
        <v>4.3701799485861184E-2</v>
      </c>
      <c r="J3061" s="277">
        <v>2.2541081660883255E-5</v>
      </c>
      <c r="K3061" s="278">
        <v>0</v>
      </c>
      <c r="L3061" s="279">
        <v>0</v>
      </c>
      <c r="M3061" s="279">
        <v>0</v>
      </c>
      <c r="N3061" s="279">
        <v>0</v>
      </c>
      <c r="O3061" s="5">
        <f>Table13[[#This Row],[NSAF]]*Table13[[#This Row],[GPI-Anchor]]</f>
        <v>0</v>
      </c>
      <c r="P3061">
        <f>Table13[[#This Row],[NSAF]]*Table13[[#This Row],[Heparan Sulphate (O-Xyl)]]</f>
        <v>0</v>
      </c>
      <c r="Q3061">
        <f>Table13[[#This Row],[NSAF]]*Table13[[#This Row],[Chondroitin Sulphate (O-Xyl)]]</f>
        <v>0</v>
      </c>
      <c r="R3061">
        <f>Table13[[#This Row],[NSAF]]*Table13[[#This Row],[Keratan Sulphate (O-Xyl)]]</f>
        <v>0</v>
      </c>
    </row>
    <row r="3062" spans="1:18" x14ac:dyDescent="0.2">
      <c r="A3062" t="s">
        <v>7783</v>
      </c>
      <c r="B3062" t="s">
        <v>7781</v>
      </c>
      <c r="C3062" t="s">
        <v>7782</v>
      </c>
      <c r="D3062">
        <v>303</v>
      </c>
      <c r="E3062">
        <v>86.52</v>
      </c>
      <c r="F3062">
        <v>87.94</v>
      </c>
      <c r="G3062">
        <v>282</v>
      </c>
      <c r="H3062">
        <v>488</v>
      </c>
      <c r="I3062" s="14">
        <v>0.37953795379537952</v>
      </c>
      <c r="J3062" s="277">
        <v>1.9576301457961801E-4</v>
      </c>
      <c r="K3062" s="278">
        <v>0</v>
      </c>
      <c r="L3062" s="279">
        <v>0</v>
      </c>
      <c r="M3062" s="279">
        <v>0</v>
      </c>
      <c r="N3062" s="279">
        <v>0</v>
      </c>
      <c r="O3062" s="5">
        <f>Table13[[#This Row],[NSAF]]*Table13[[#This Row],[GPI-Anchor]]</f>
        <v>0</v>
      </c>
      <c r="P3062">
        <f>Table13[[#This Row],[NSAF]]*Table13[[#This Row],[Heparan Sulphate (O-Xyl)]]</f>
        <v>0</v>
      </c>
      <c r="Q3062">
        <f>Table13[[#This Row],[NSAF]]*Table13[[#This Row],[Chondroitin Sulphate (O-Xyl)]]</f>
        <v>0</v>
      </c>
      <c r="R3062">
        <f>Table13[[#This Row],[NSAF]]*Table13[[#This Row],[Keratan Sulphate (O-Xyl)]]</f>
        <v>0</v>
      </c>
    </row>
    <row r="3063" spans="1:18" x14ac:dyDescent="0.2">
      <c r="A3063" t="s">
        <v>23024</v>
      </c>
      <c r="B3063" t="s">
        <v>23022</v>
      </c>
      <c r="C3063" t="s">
        <v>23023</v>
      </c>
      <c r="D3063">
        <v>418</v>
      </c>
      <c r="E3063">
        <v>96.89</v>
      </c>
      <c r="F3063">
        <v>99.04</v>
      </c>
      <c r="G3063">
        <v>418</v>
      </c>
      <c r="H3063">
        <v>848</v>
      </c>
      <c r="I3063" s="14">
        <v>4.5454545454545456E-2</v>
      </c>
      <c r="J3063" s="277">
        <v>2.3445135738191408E-5</v>
      </c>
      <c r="K3063" s="278">
        <v>0</v>
      </c>
      <c r="L3063" s="279">
        <v>0</v>
      </c>
      <c r="M3063" s="279">
        <v>0</v>
      </c>
      <c r="N3063" s="279">
        <v>0</v>
      </c>
      <c r="O3063" s="5">
        <f>Table13[[#This Row],[NSAF]]*Table13[[#This Row],[GPI-Anchor]]</f>
        <v>0</v>
      </c>
      <c r="P3063">
        <f>Table13[[#This Row],[NSAF]]*Table13[[#This Row],[Heparan Sulphate (O-Xyl)]]</f>
        <v>0</v>
      </c>
      <c r="Q3063">
        <f>Table13[[#This Row],[NSAF]]*Table13[[#This Row],[Chondroitin Sulphate (O-Xyl)]]</f>
        <v>0</v>
      </c>
      <c r="R3063">
        <f>Table13[[#This Row],[NSAF]]*Table13[[#This Row],[Keratan Sulphate (O-Xyl)]]</f>
        <v>0</v>
      </c>
    </row>
    <row r="3064" spans="1:18" x14ac:dyDescent="0.2">
      <c r="A3064" t="s">
        <v>12101</v>
      </c>
      <c r="B3064" t="s">
        <v>12099</v>
      </c>
      <c r="C3064" t="s">
        <v>12100</v>
      </c>
      <c r="D3064">
        <v>287</v>
      </c>
      <c r="E3064">
        <v>97.9</v>
      </c>
      <c r="F3064">
        <v>98.95</v>
      </c>
      <c r="G3064">
        <v>286</v>
      </c>
      <c r="H3064">
        <v>581</v>
      </c>
      <c r="I3064" s="14">
        <v>0.18815331010452963</v>
      </c>
      <c r="J3064" s="277">
        <v>9.7048157689795788E-5</v>
      </c>
      <c r="K3064" s="278">
        <v>0</v>
      </c>
      <c r="L3064" s="279">
        <v>0</v>
      </c>
      <c r="M3064" s="279">
        <v>0</v>
      </c>
      <c r="N3064" s="279">
        <v>0</v>
      </c>
      <c r="O3064" s="5">
        <f>Table13[[#This Row],[NSAF]]*Table13[[#This Row],[GPI-Anchor]]</f>
        <v>0</v>
      </c>
      <c r="P3064">
        <f>Table13[[#This Row],[NSAF]]*Table13[[#This Row],[Heparan Sulphate (O-Xyl)]]</f>
        <v>0</v>
      </c>
      <c r="Q3064">
        <f>Table13[[#This Row],[NSAF]]*Table13[[#This Row],[Chondroitin Sulphate (O-Xyl)]]</f>
        <v>0</v>
      </c>
      <c r="R3064">
        <f>Table13[[#This Row],[NSAF]]*Table13[[#This Row],[Keratan Sulphate (O-Xyl)]]</f>
        <v>0</v>
      </c>
    </row>
    <row r="3065" spans="1:18" x14ac:dyDescent="0.2">
      <c r="A3065" t="s">
        <v>14842</v>
      </c>
      <c r="B3065" t="s">
        <v>14840</v>
      </c>
      <c r="C3065" t="s">
        <v>14841</v>
      </c>
      <c r="D3065">
        <v>152</v>
      </c>
      <c r="E3065">
        <v>99.34</v>
      </c>
      <c r="F3065">
        <v>100</v>
      </c>
      <c r="G3065">
        <v>152</v>
      </c>
      <c r="H3065">
        <v>303</v>
      </c>
      <c r="I3065" s="14">
        <v>0.13157894736842105</v>
      </c>
      <c r="J3065" s="277">
        <v>6.7867498189501431E-5</v>
      </c>
      <c r="K3065" s="278">
        <v>0</v>
      </c>
      <c r="L3065" s="279">
        <v>0</v>
      </c>
      <c r="M3065" s="279">
        <v>0</v>
      </c>
      <c r="N3065" s="279">
        <v>0</v>
      </c>
      <c r="O3065" s="5">
        <f>Table13[[#This Row],[NSAF]]*Table13[[#This Row],[GPI-Anchor]]</f>
        <v>0</v>
      </c>
      <c r="P3065">
        <f>Table13[[#This Row],[NSAF]]*Table13[[#This Row],[Heparan Sulphate (O-Xyl)]]</f>
        <v>0</v>
      </c>
      <c r="Q3065">
        <f>Table13[[#This Row],[NSAF]]*Table13[[#This Row],[Chondroitin Sulphate (O-Xyl)]]</f>
        <v>0</v>
      </c>
      <c r="R3065">
        <f>Table13[[#This Row],[NSAF]]*Table13[[#This Row],[Keratan Sulphate (O-Xyl)]]</f>
        <v>0</v>
      </c>
    </row>
    <row r="3066" spans="1:18" x14ac:dyDescent="0.2">
      <c r="A3066" t="s">
        <v>20365</v>
      </c>
      <c r="B3066" t="s">
        <v>20363</v>
      </c>
      <c r="C3066" t="s">
        <v>20364</v>
      </c>
      <c r="D3066">
        <v>218</v>
      </c>
      <c r="E3066">
        <v>95.95</v>
      </c>
      <c r="F3066">
        <v>100</v>
      </c>
      <c r="G3066">
        <v>148</v>
      </c>
      <c r="H3066">
        <v>291</v>
      </c>
      <c r="I3066" s="14">
        <v>6.4220183486238536E-2</v>
      </c>
      <c r="J3066" s="277">
        <v>3.3124320217261253E-5</v>
      </c>
      <c r="K3066" s="278">
        <v>0</v>
      </c>
      <c r="L3066" s="279">
        <v>0</v>
      </c>
      <c r="M3066" s="279">
        <v>0</v>
      </c>
      <c r="N3066" s="279">
        <v>0</v>
      </c>
      <c r="O3066" s="5">
        <f>Table13[[#This Row],[NSAF]]*Table13[[#This Row],[GPI-Anchor]]</f>
        <v>0</v>
      </c>
      <c r="P3066">
        <f>Table13[[#This Row],[NSAF]]*Table13[[#This Row],[Heparan Sulphate (O-Xyl)]]</f>
        <v>0</v>
      </c>
      <c r="Q3066">
        <f>Table13[[#This Row],[NSAF]]*Table13[[#This Row],[Chondroitin Sulphate (O-Xyl)]]</f>
        <v>0</v>
      </c>
      <c r="R3066">
        <f>Table13[[#This Row],[NSAF]]*Table13[[#This Row],[Keratan Sulphate (O-Xyl)]]</f>
        <v>0</v>
      </c>
    </row>
    <row r="3067" spans="1:18" x14ac:dyDescent="0.2">
      <c r="A3067" t="s">
        <v>21529</v>
      </c>
      <c r="B3067" t="s">
        <v>21527</v>
      </c>
      <c r="C3067" t="s">
        <v>21528</v>
      </c>
      <c r="D3067">
        <v>289</v>
      </c>
      <c r="E3067">
        <v>97.92</v>
      </c>
      <c r="F3067">
        <v>98.62</v>
      </c>
      <c r="G3067">
        <v>289</v>
      </c>
      <c r="H3067">
        <v>572</v>
      </c>
      <c r="I3067" s="14">
        <v>5.536332179930796E-2</v>
      </c>
      <c r="J3067" s="277">
        <v>2.8556013079042822E-5</v>
      </c>
      <c r="K3067" s="278">
        <v>0</v>
      </c>
      <c r="L3067" s="279">
        <v>0</v>
      </c>
      <c r="M3067" s="279">
        <v>0</v>
      </c>
      <c r="N3067" s="279">
        <v>0</v>
      </c>
      <c r="O3067" s="5">
        <f>Table13[[#This Row],[NSAF]]*Table13[[#This Row],[GPI-Anchor]]</f>
        <v>0</v>
      </c>
      <c r="P3067">
        <f>Table13[[#This Row],[NSAF]]*Table13[[#This Row],[Heparan Sulphate (O-Xyl)]]</f>
        <v>0</v>
      </c>
      <c r="Q3067">
        <f>Table13[[#This Row],[NSAF]]*Table13[[#This Row],[Chondroitin Sulphate (O-Xyl)]]</f>
        <v>0</v>
      </c>
      <c r="R3067">
        <f>Table13[[#This Row],[NSAF]]*Table13[[#This Row],[Keratan Sulphate (O-Xyl)]]</f>
        <v>0</v>
      </c>
    </row>
    <row r="3068" spans="1:18" x14ac:dyDescent="0.2">
      <c r="A3068" t="s">
        <v>29738</v>
      </c>
      <c r="B3068" t="s">
        <v>29736</v>
      </c>
      <c r="C3068" t="s">
        <v>29737</v>
      </c>
      <c r="D3068">
        <v>361</v>
      </c>
      <c r="E3068">
        <v>74.45</v>
      </c>
      <c r="F3068">
        <v>83.52</v>
      </c>
      <c r="G3068">
        <v>364</v>
      </c>
      <c r="H3068">
        <v>488</v>
      </c>
      <c r="I3068" s="14">
        <v>1.662049861495845E-2</v>
      </c>
      <c r="J3068" s="277">
        <v>8.5727366134107083E-6</v>
      </c>
      <c r="K3068" s="278">
        <v>0</v>
      </c>
      <c r="L3068" s="279">
        <v>0</v>
      </c>
      <c r="M3068" s="279">
        <v>0</v>
      </c>
      <c r="N3068" s="279">
        <v>0</v>
      </c>
      <c r="O3068" s="5">
        <f>Table13[[#This Row],[NSAF]]*Table13[[#This Row],[GPI-Anchor]]</f>
        <v>0</v>
      </c>
      <c r="P3068">
        <f>Table13[[#This Row],[NSAF]]*Table13[[#This Row],[Heparan Sulphate (O-Xyl)]]</f>
        <v>0</v>
      </c>
      <c r="Q3068">
        <f>Table13[[#This Row],[NSAF]]*Table13[[#This Row],[Chondroitin Sulphate (O-Xyl)]]</f>
        <v>0</v>
      </c>
      <c r="R3068">
        <f>Table13[[#This Row],[NSAF]]*Table13[[#This Row],[Keratan Sulphate (O-Xyl)]]</f>
        <v>0</v>
      </c>
    </row>
    <row r="3069" spans="1:18" x14ac:dyDescent="0.2">
      <c r="A3069" t="s">
        <v>28135</v>
      </c>
      <c r="B3069" t="s">
        <v>28133</v>
      </c>
      <c r="C3069" t="s">
        <v>28134</v>
      </c>
      <c r="D3069">
        <v>316</v>
      </c>
      <c r="E3069">
        <v>96.2</v>
      </c>
      <c r="F3069">
        <v>97.15</v>
      </c>
      <c r="G3069">
        <v>316</v>
      </c>
      <c r="H3069">
        <v>625</v>
      </c>
      <c r="I3069" s="14">
        <v>2.2151898734177215E-2</v>
      </c>
      <c r="J3069" s="277">
        <v>1.1425793998992014E-5</v>
      </c>
      <c r="K3069" s="278">
        <v>0</v>
      </c>
      <c r="L3069" s="279">
        <v>0</v>
      </c>
      <c r="M3069" s="279">
        <v>0</v>
      </c>
      <c r="N3069" s="279">
        <v>0</v>
      </c>
      <c r="O3069" s="5">
        <f>Table13[[#This Row],[NSAF]]*Table13[[#This Row],[GPI-Anchor]]</f>
        <v>0</v>
      </c>
      <c r="P3069">
        <f>Table13[[#This Row],[NSAF]]*Table13[[#This Row],[Heparan Sulphate (O-Xyl)]]</f>
        <v>0</v>
      </c>
      <c r="Q3069">
        <f>Table13[[#This Row],[NSAF]]*Table13[[#This Row],[Chondroitin Sulphate (O-Xyl)]]</f>
        <v>0</v>
      </c>
      <c r="R3069">
        <f>Table13[[#This Row],[NSAF]]*Table13[[#This Row],[Keratan Sulphate (O-Xyl)]]</f>
        <v>0</v>
      </c>
    </row>
    <row r="3070" spans="1:18" x14ac:dyDescent="0.2">
      <c r="A3070" t="s">
        <v>14385</v>
      </c>
      <c r="B3070" t="s">
        <v>14383</v>
      </c>
      <c r="C3070" t="s">
        <v>14384</v>
      </c>
      <c r="D3070">
        <v>323</v>
      </c>
      <c r="E3070">
        <v>99.38</v>
      </c>
      <c r="F3070">
        <v>99.38</v>
      </c>
      <c r="G3070">
        <v>323</v>
      </c>
      <c r="H3070">
        <v>655</v>
      </c>
      <c r="I3070" s="14">
        <v>0.13931888544891641</v>
      </c>
      <c r="J3070" s="277">
        <v>7.1859703965354465E-5</v>
      </c>
      <c r="K3070" s="278">
        <v>0</v>
      </c>
      <c r="L3070" s="279">
        <v>0</v>
      </c>
      <c r="M3070" s="279">
        <v>0</v>
      </c>
      <c r="N3070" s="279">
        <v>0</v>
      </c>
      <c r="O3070" s="5">
        <f>Table13[[#This Row],[NSAF]]*Table13[[#This Row],[GPI-Anchor]]</f>
        <v>0</v>
      </c>
      <c r="P3070">
        <f>Table13[[#This Row],[NSAF]]*Table13[[#This Row],[Heparan Sulphate (O-Xyl)]]</f>
        <v>0</v>
      </c>
      <c r="Q3070">
        <f>Table13[[#This Row],[NSAF]]*Table13[[#This Row],[Chondroitin Sulphate (O-Xyl)]]</f>
        <v>0</v>
      </c>
      <c r="R3070">
        <f>Table13[[#This Row],[NSAF]]*Table13[[#This Row],[Keratan Sulphate (O-Xyl)]]</f>
        <v>0</v>
      </c>
    </row>
    <row r="3071" spans="1:18" x14ac:dyDescent="0.2">
      <c r="A3071" t="s">
        <v>9112</v>
      </c>
      <c r="B3071" t="s">
        <v>9110</v>
      </c>
      <c r="C3071" t="s">
        <v>9111</v>
      </c>
      <c r="D3071">
        <v>90</v>
      </c>
      <c r="E3071">
        <v>100</v>
      </c>
      <c r="F3071">
        <v>100</v>
      </c>
      <c r="G3071">
        <v>90</v>
      </c>
      <c r="H3071">
        <v>185</v>
      </c>
      <c r="I3071" s="14">
        <v>0.28888888888888886</v>
      </c>
      <c r="J3071" s="277">
        <v>1.4900686269161647E-4</v>
      </c>
      <c r="K3071" s="278">
        <v>0</v>
      </c>
      <c r="L3071" s="279">
        <v>0</v>
      </c>
      <c r="M3071" s="279">
        <v>0</v>
      </c>
      <c r="N3071" s="279">
        <v>0</v>
      </c>
      <c r="O3071" s="5">
        <f>Table13[[#This Row],[NSAF]]*Table13[[#This Row],[GPI-Anchor]]</f>
        <v>0</v>
      </c>
      <c r="P3071">
        <f>Table13[[#This Row],[NSAF]]*Table13[[#This Row],[Heparan Sulphate (O-Xyl)]]</f>
        <v>0</v>
      </c>
      <c r="Q3071">
        <f>Table13[[#This Row],[NSAF]]*Table13[[#This Row],[Chondroitin Sulphate (O-Xyl)]]</f>
        <v>0</v>
      </c>
      <c r="R3071">
        <f>Table13[[#This Row],[NSAF]]*Table13[[#This Row],[Keratan Sulphate (O-Xyl)]]</f>
        <v>0</v>
      </c>
    </row>
    <row r="3072" spans="1:18" x14ac:dyDescent="0.2">
      <c r="A3072" t="s">
        <v>18748</v>
      </c>
      <c r="B3072" t="s">
        <v>18746</v>
      </c>
      <c r="C3072" t="s">
        <v>18747</v>
      </c>
      <c r="D3072">
        <v>100</v>
      </c>
      <c r="E3072">
        <v>97</v>
      </c>
      <c r="F3072">
        <v>98</v>
      </c>
      <c r="G3072">
        <v>100</v>
      </c>
      <c r="H3072">
        <v>200</v>
      </c>
      <c r="I3072" s="14">
        <v>0.08</v>
      </c>
      <c r="J3072" s="277">
        <v>4.1263438899216878E-5</v>
      </c>
      <c r="K3072" s="278">
        <v>0</v>
      </c>
      <c r="L3072" s="279">
        <v>0</v>
      </c>
      <c r="M3072" s="279">
        <v>0</v>
      </c>
      <c r="N3072" s="279">
        <v>0</v>
      </c>
      <c r="O3072" s="5">
        <f>Table13[[#This Row],[NSAF]]*Table13[[#This Row],[GPI-Anchor]]</f>
        <v>0</v>
      </c>
      <c r="P3072">
        <f>Table13[[#This Row],[NSAF]]*Table13[[#This Row],[Heparan Sulphate (O-Xyl)]]</f>
        <v>0</v>
      </c>
      <c r="Q3072">
        <f>Table13[[#This Row],[NSAF]]*Table13[[#This Row],[Chondroitin Sulphate (O-Xyl)]]</f>
        <v>0</v>
      </c>
      <c r="R3072">
        <f>Table13[[#This Row],[NSAF]]*Table13[[#This Row],[Keratan Sulphate (O-Xyl)]]</f>
        <v>0</v>
      </c>
    </row>
    <row r="3073" spans="1:18" x14ac:dyDescent="0.2">
      <c r="A3073" t="s">
        <v>8228</v>
      </c>
      <c r="B3073" t="s">
        <v>8226</v>
      </c>
      <c r="C3073" t="s">
        <v>8227</v>
      </c>
      <c r="D3073">
        <v>95</v>
      </c>
      <c r="E3073">
        <v>96.2</v>
      </c>
      <c r="F3073">
        <v>100</v>
      </c>
      <c r="G3073">
        <v>79</v>
      </c>
      <c r="H3073">
        <v>162</v>
      </c>
      <c r="I3073" s="14">
        <v>0.3473684210526316</v>
      </c>
      <c r="J3073" s="277">
        <v>1.7917019522028382E-4</v>
      </c>
      <c r="K3073" s="278">
        <v>0</v>
      </c>
      <c r="L3073" s="279">
        <v>0</v>
      </c>
      <c r="M3073" s="279">
        <v>0</v>
      </c>
      <c r="N3073" s="279">
        <v>0</v>
      </c>
      <c r="O3073" s="5">
        <f>Table13[[#This Row],[NSAF]]*Table13[[#This Row],[GPI-Anchor]]</f>
        <v>0</v>
      </c>
      <c r="P3073">
        <f>Table13[[#This Row],[NSAF]]*Table13[[#This Row],[Heparan Sulphate (O-Xyl)]]</f>
        <v>0</v>
      </c>
      <c r="Q3073">
        <f>Table13[[#This Row],[NSAF]]*Table13[[#This Row],[Chondroitin Sulphate (O-Xyl)]]</f>
        <v>0</v>
      </c>
      <c r="R3073">
        <f>Table13[[#This Row],[NSAF]]*Table13[[#This Row],[Keratan Sulphate (O-Xyl)]]</f>
        <v>0</v>
      </c>
    </row>
    <row r="3074" spans="1:18" x14ac:dyDescent="0.2">
      <c r="A3074" t="s">
        <v>8228</v>
      </c>
      <c r="B3074" t="s">
        <v>8226</v>
      </c>
      <c r="C3074" t="s">
        <v>8227</v>
      </c>
      <c r="D3074">
        <v>95</v>
      </c>
      <c r="E3074">
        <v>92.5</v>
      </c>
      <c r="F3074">
        <v>97.5</v>
      </c>
      <c r="G3074">
        <v>40</v>
      </c>
      <c r="H3074">
        <v>51.6</v>
      </c>
      <c r="I3074" s="14">
        <v>0.18947368421052632</v>
      </c>
      <c r="J3074" s="277">
        <v>9.7729197392882082E-5</v>
      </c>
      <c r="K3074" s="278">
        <v>0</v>
      </c>
      <c r="L3074" s="279">
        <v>0</v>
      </c>
      <c r="M3074" s="279">
        <v>0</v>
      </c>
      <c r="N3074" s="279">
        <v>0</v>
      </c>
      <c r="O3074" s="5">
        <f>Table13[[#This Row],[NSAF]]*Table13[[#This Row],[GPI-Anchor]]</f>
        <v>0</v>
      </c>
      <c r="P3074">
        <f>Table13[[#This Row],[NSAF]]*Table13[[#This Row],[Heparan Sulphate (O-Xyl)]]</f>
        <v>0</v>
      </c>
      <c r="Q3074">
        <f>Table13[[#This Row],[NSAF]]*Table13[[#This Row],[Chondroitin Sulphate (O-Xyl)]]</f>
        <v>0</v>
      </c>
      <c r="R3074">
        <f>Table13[[#This Row],[NSAF]]*Table13[[#This Row],[Keratan Sulphate (O-Xyl)]]</f>
        <v>0</v>
      </c>
    </row>
    <row r="3075" spans="1:18" x14ac:dyDescent="0.2">
      <c r="A3075" t="s">
        <v>1140</v>
      </c>
      <c r="B3075" t="s">
        <v>1138</v>
      </c>
      <c r="C3075" t="s">
        <v>1139</v>
      </c>
      <c r="D3075">
        <v>116</v>
      </c>
      <c r="E3075">
        <v>98.26</v>
      </c>
      <c r="F3075">
        <v>100</v>
      </c>
      <c r="G3075">
        <v>115</v>
      </c>
      <c r="H3075">
        <v>232</v>
      </c>
      <c r="I3075" s="14">
        <v>0.22413793103448276</v>
      </c>
      <c r="J3075" s="277">
        <v>1.1560877277797832E-4</v>
      </c>
      <c r="K3075" s="278">
        <v>0</v>
      </c>
      <c r="L3075" s="279">
        <v>0</v>
      </c>
      <c r="M3075" s="279">
        <v>0</v>
      </c>
      <c r="N3075" s="279">
        <v>0</v>
      </c>
      <c r="O3075" s="5">
        <f>Table13[[#This Row],[NSAF]]*Table13[[#This Row],[GPI-Anchor]]</f>
        <v>0</v>
      </c>
      <c r="P3075">
        <f>Table13[[#This Row],[NSAF]]*Table13[[#This Row],[Heparan Sulphate (O-Xyl)]]</f>
        <v>0</v>
      </c>
      <c r="Q3075">
        <f>Table13[[#This Row],[NSAF]]*Table13[[#This Row],[Chondroitin Sulphate (O-Xyl)]]</f>
        <v>0</v>
      </c>
      <c r="R3075">
        <f>Table13[[#This Row],[NSAF]]*Table13[[#This Row],[Keratan Sulphate (O-Xyl)]]</f>
        <v>0</v>
      </c>
    </row>
    <row r="3076" spans="1:18" x14ac:dyDescent="0.2">
      <c r="A3076" t="s">
        <v>5316</v>
      </c>
      <c r="B3076" t="s">
        <v>5314</v>
      </c>
      <c r="C3076" t="s">
        <v>5315</v>
      </c>
      <c r="D3076">
        <v>125</v>
      </c>
      <c r="E3076">
        <v>96</v>
      </c>
      <c r="F3076">
        <v>97.6</v>
      </c>
      <c r="G3076">
        <v>125</v>
      </c>
      <c r="H3076">
        <v>243</v>
      </c>
      <c r="I3076" s="14">
        <v>0.70399999999999996</v>
      </c>
      <c r="J3076" s="277">
        <v>3.6311826231310847E-4</v>
      </c>
      <c r="K3076" s="278">
        <v>0</v>
      </c>
      <c r="L3076" s="279">
        <v>0</v>
      </c>
      <c r="M3076" s="279">
        <v>0</v>
      </c>
      <c r="N3076" s="279">
        <v>0</v>
      </c>
      <c r="O3076" s="5">
        <f>Table13[[#This Row],[NSAF]]*Table13[[#This Row],[GPI-Anchor]]</f>
        <v>0</v>
      </c>
      <c r="P3076">
        <f>Table13[[#This Row],[NSAF]]*Table13[[#This Row],[Heparan Sulphate (O-Xyl)]]</f>
        <v>0</v>
      </c>
      <c r="Q3076">
        <f>Table13[[#This Row],[NSAF]]*Table13[[#This Row],[Chondroitin Sulphate (O-Xyl)]]</f>
        <v>0</v>
      </c>
      <c r="R3076">
        <f>Table13[[#This Row],[NSAF]]*Table13[[#This Row],[Keratan Sulphate (O-Xyl)]]</f>
        <v>0</v>
      </c>
    </row>
    <row r="3077" spans="1:18" x14ac:dyDescent="0.2">
      <c r="A3077" t="s">
        <v>22849</v>
      </c>
      <c r="B3077" t="s">
        <v>22847</v>
      </c>
      <c r="C3077" t="s">
        <v>22848</v>
      </c>
      <c r="D3077">
        <v>171</v>
      </c>
      <c r="E3077">
        <v>98.83</v>
      </c>
      <c r="F3077">
        <v>98.83</v>
      </c>
      <c r="G3077">
        <v>171</v>
      </c>
      <c r="H3077">
        <v>345</v>
      </c>
      <c r="I3077" s="14">
        <v>4.6783625730994149E-2</v>
      </c>
      <c r="J3077" s="277">
        <v>2.4130666022933843E-5</v>
      </c>
      <c r="K3077" s="278">
        <v>0</v>
      </c>
      <c r="L3077" s="279">
        <v>0</v>
      </c>
      <c r="M3077" s="279">
        <v>0</v>
      </c>
      <c r="N3077" s="279">
        <v>0</v>
      </c>
      <c r="O3077" s="5">
        <f>Table13[[#This Row],[NSAF]]*Table13[[#This Row],[GPI-Anchor]]</f>
        <v>0</v>
      </c>
      <c r="P3077">
        <f>Table13[[#This Row],[NSAF]]*Table13[[#This Row],[Heparan Sulphate (O-Xyl)]]</f>
        <v>0</v>
      </c>
      <c r="Q3077">
        <f>Table13[[#This Row],[NSAF]]*Table13[[#This Row],[Chondroitin Sulphate (O-Xyl)]]</f>
        <v>0</v>
      </c>
      <c r="R3077">
        <f>Table13[[#This Row],[NSAF]]*Table13[[#This Row],[Keratan Sulphate (O-Xyl)]]</f>
        <v>0</v>
      </c>
    </row>
    <row r="3078" spans="1:18" x14ac:dyDescent="0.2">
      <c r="A3078" t="s">
        <v>18636</v>
      </c>
      <c r="B3078" t="s">
        <v>18634</v>
      </c>
      <c r="C3078" t="s">
        <v>18635</v>
      </c>
      <c r="D3078">
        <v>172</v>
      </c>
      <c r="E3078">
        <v>97.67</v>
      </c>
      <c r="F3078">
        <v>100</v>
      </c>
      <c r="G3078">
        <v>172</v>
      </c>
      <c r="H3078">
        <v>347</v>
      </c>
      <c r="I3078" s="14">
        <v>8.1395348837209308E-2</v>
      </c>
      <c r="J3078" s="277">
        <v>4.1983150042807871E-5</v>
      </c>
      <c r="K3078" s="278">
        <v>0</v>
      </c>
      <c r="L3078" s="279">
        <v>0</v>
      </c>
      <c r="M3078" s="279">
        <v>0</v>
      </c>
      <c r="N3078" s="279">
        <v>0</v>
      </c>
      <c r="O3078" s="5">
        <f>Table13[[#This Row],[NSAF]]*Table13[[#This Row],[GPI-Anchor]]</f>
        <v>0</v>
      </c>
      <c r="P3078">
        <f>Table13[[#This Row],[NSAF]]*Table13[[#This Row],[Heparan Sulphate (O-Xyl)]]</f>
        <v>0</v>
      </c>
      <c r="Q3078">
        <f>Table13[[#This Row],[NSAF]]*Table13[[#This Row],[Chondroitin Sulphate (O-Xyl)]]</f>
        <v>0</v>
      </c>
      <c r="R3078">
        <f>Table13[[#This Row],[NSAF]]*Table13[[#This Row],[Keratan Sulphate (O-Xyl)]]</f>
        <v>0</v>
      </c>
    </row>
    <row r="3079" spans="1:18" x14ac:dyDescent="0.2">
      <c r="A3079" t="s">
        <v>23877</v>
      </c>
      <c r="B3079" t="s">
        <v>23875</v>
      </c>
      <c r="C3079" t="s">
        <v>23876</v>
      </c>
      <c r="D3079">
        <v>245</v>
      </c>
      <c r="E3079">
        <v>84.9</v>
      </c>
      <c r="F3079">
        <v>90.61</v>
      </c>
      <c r="G3079">
        <v>245</v>
      </c>
      <c r="H3079">
        <v>424</v>
      </c>
      <c r="I3079" s="14">
        <v>4.0816326530612242E-2</v>
      </c>
      <c r="J3079" s="277">
        <v>2.1052774948580036E-5</v>
      </c>
      <c r="K3079" s="278">
        <v>0</v>
      </c>
      <c r="L3079" s="279">
        <v>0</v>
      </c>
      <c r="M3079" s="279">
        <v>0</v>
      </c>
      <c r="N3079" s="279">
        <v>0</v>
      </c>
      <c r="O3079" s="5">
        <f>Table13[[#This Row],[NSAF]]*Table13[[#This Row],[GPI-Anchor]]</f>
        <v>0</v>
      </c>
      <c r="P3079">
        <f>Table13[[#This Row],[NSAF]]*Table13[[#This Row],[Heparan Sulphate (O-Xyl)]]</f>
        <v>0</v>
      </c>
      <c r="Q3079">
        <f>Table13[[#This Row],[NSAF]]*Table13[[#This Row],[Chondroitin Sulphate (O-Xyl)]]</f>
        <v>0</v>
      </c>
      <c r="R3079">
        <f>Table13[[#This Row],[NSAF]]*Table13[[#This Row],[Keratan Sulphate (O-Xyl)]]</f>
        <v>0</v>
      </c>
    </row>
    <row r="3080" spans="1:18" x14ac:dyDescent="0.2">
      <c r="A3080" t="s">
        <v>8529</v>
      </c>
      <c r="B3080" t="s">
        <v>8527</v>
      </c>
      <c r="C3080" t="s">
        <v>8528</v>
      </c>
      <c r="D3080">
        <v>453</v>
      </c>
      <c r="E3080">
        <v>96.8</v>
      </c>
      <c r="F3080">
        <v>98.4</v>
      </c>
      <c r="G3080">
        <v>438</v>
      </c>
      <c r="H3080">
        <v>864</v>
      </c>
      <c r="I3080" s="14">
        <v>0.32450331125827814</v>
      </c>
      <c r="J3080" s="277">
        <v>1.6737653195874393E-4</v>
      </c>
      <c r="K3080" s="278">
        <v>0</v>
      </c>
      <c r="L3080" s="279">
        <v>0</v>
      </c>
      <c r="M3080" s="279">
        <v>0</v>
      </c>
      <c r="N3080" s="279">
        <v>0</v>
      </c>
      <c r="O3080" s="5">
        <f>Table13[[#This Row],[NSAF]]*Table13[[#This Row],[GPI-Anchor]]</f>
        <v>0</v>
      </c>
      <c r="P3080">
        <f>Table13[[#This Row],[NSAF]]*Table13[[#This Row],[Heparan Sulphate (O-Xyl)]]</f>
        <v>0</v>
      </c>
      <c r="Q3080">
        <f>Table13[[#This Row],[NSAF]]*Table13[[#This Row],[Chondroitin Sulphate (O-Xyl)]]</f>
        <v>0</v>
      </c>
      <c r="R3080">
        <f>Table13[[#This Row],[NSAF]]*Table13[[#This Row],[Keratan Sulphate (O-Xyl)]]</f>
        <v>0</v>
      </c>
    </row>
    <row r="3081" spans="1:18" x14ac:dyDescent="0.2">
      <c r="A3081" t="s">
        <v>9442</v>
      </c>
      <c r="B3081" t="s">
        <v>9440</v>
      </c>
      <c r="C3081" t="s">
        <v>9441</v>
      </c>
      <c r="D3081">
        <v>353</v>
      </c>
      <c r="E3081">
        <v>95.28</v>
      </c>
      <c r="F3081">
        <v>97.48</v>
      </c>
      <c r="G3081">
        <v>318</v>
      </c>
      <c r="H3081">
        <v>633</v>
      </c>
      <c r="I3081" s="14">
        <v>0.27478753541076489</v>
      </c>
      <c r="J3081" s="277">
        <v>1.4173348347110615E-4</v>
      </c>
      <c r="K3081" s="278">
        <v>0</v>
      </c>
      <c r="L3081" s="279">
        <v>0</v>
      </c>
      <c r="M3081" s="279">
        <v>0</v>
      </c>
      <c r="N3081" s="279">
        <v>0</v>
      </c>
      <c r="O3081" s="5">
        <f>Table13[[#This Row],[NSAF]]*Table13[[#This Row],[GPI-Anchor]]</f>
        <v>0</v>
      </c>
      <c r="P3081">
        <f>Table13[[#This Row],[NSAF]]*Table13[[#This Row],[Heparan Sulphate (O-Xyl)]]</f>
        <v>0</v>
      </c>
      <c r="Q3081">
        <f>Table13[[#This Row],[NSAF]]*Table13[[#This Row],[Chondroitin Sulphate (O-Xyl)]]</f>
        <v>0</v>
      </c>
      <c r="R3081">
        <f>Table13[[#This Row],[NSAF]]*Table13[[#This Row],[Keratan Sulphate (O-Xyl)]]</f>
        <v>0</v>
      </c>
    </row>
    <row r="3082" spans="1:18" x14ac:dyDescent="0.2">
      <c r="A3082" t="s">
        <v>8693</v>
      </c>
      <c r="B3082" t="s">
        <v>8691</v>
      </c>
      <c r="C3082" t="s">
        <v>8692</v>
      </c>
      <c r="D3082">
        <v>89</v>
      </c>
      <c r="E3082">
        <v>97.75</v>
      </c>
      <c r="F3082">
        <v>100</v>
      </c>
      <c r="G3082">
        <v>89</v>
      </c>
      <c r="H3082">
        <v>184</v>
      </c>
      <c r="I3082" s="14">
        <v>0.3146067415730337</v>
      </c>
      <c r="J3082" s="277">
        <v>1.6227195072725738E-4</v>
      </c>
      <c r="K3082" s="278">
        <v>0</v>
      </c>
      <c r="L3082" s="279">
        <v>0</v>
      </c>
      <c r="M3082" s="279">
        <v>0</v>
      </c>
      <c r="N3082" s="279">
        <v>0</v>
      </c>
      <c r="O3082" s="5">
        <f>Table13[[#This Row],[NSAF]]*Table13[[#This Row],[GPI-Anchor]]</f>
        <v>0</v>
      </c>
      <c r="P3082">
        <f>Table13[[#This Row],[NSAF]]*Table13[[#This Row],[Heparan Sulphate (O-Xyl)]]</f>
        <v>0</v>
      </c>
      <c r="Q3082">
        <f>Table13[[#This Row],[NSAF]]*Table13[[#This Row],[Chondroitin Sulphate (O-Xyl)]]</f>
        <v>0</v>
      </c>
      <c r="R3082">
        <f>Table13[[#This Row],[NSAF]]*Table13[[#This Row],[Keratan Sulphate (O-Xyl)]]</f>
        <v>0</v>
      </c>
    </row>
    <row r="3083" spans="1:18" x14ac:dyDescent="0.2">
      <c r="A3083" t="s">
        <v>8350</v>
      </c>
      <c r="B3083" t="s">
        <v>8348</v>
      </c>
      <c r="C3083" t="s">
        <v>8349</v>
      </c>
      <c r="D3083">
        <v>145</v>
      </c>
      <c r="E3083">
        <v>100</v>
      </c>
      <c r="F3083">
        <v>100</v>
      </c>
      <c r="G3083">
        <v>145</v>
      </c>
      <c r="H3083">
        <v>295</v>
      </c>
      <c r="I3083" s="14">
        <v>0.33793103448275863</v>
      </c>
      <c r="J3083" s="277">
        <v>1.7430245741910578E-4</v>
      </c>
      <c r="K3083" s="278">
        <v>0</v>
      </c>
      <c r="L3083" s="279">
        <v>0</v>
      </c>
      <c r="M3083" s="279">
        <v>0</v>
      </c>
      <c r="N3083" s="279">
        <v>0</v>
      </c>
      <c r="O3083" s="5">
        <f>Table13[[#This Row],[NSAF]]*Table13[[#This Row],[GPI-Anchor]]</f>
        <v>0</v>
      </c>
      <c r="P3083">
        <f>Table13[[#This Row],[NSAF]]*Table13[[#This Row],[Heparan Sulphate (O-Xyl)]]</f>
        <v>0</v>
      </c>
      <c r="Q3083">
        <f>Table13[[#This Row],[NSAF]]*Table13[[#This Row],[Chondroitin Sulphate (O-Xyl)]]</f>
        <v>0</v>
      </c>
      <c r="R3083">
        <f>Table13[[#This Row],[NSAF]]*Table13[[#This Row],[Keratan Sulphate (O-Xyl)]]</f>
        <v>0</v>
      </c>
    </row>
    <row r="3084" spans="1:18" x14ac:dyDescent="0.2">
      <c r="A3084" t="s">
        <v>6373</v>
      </c>
      <c r="B3084" t="s">
        <v>6371</v>
      </c>
      <c r="C3084" t="s">
        <v>6372</v>
      </c>
      <c r="D3084">
        <v>142</v>
      </c>
      <c r="E3084">
        <v>97.18</v>
      </c>
      <c r="F3084">
        <v>99.3</v>
      </c>
      <c r="G3084">
        <v>142</v>
      </c>
      <c r="H3084">
        <v>274</v>
      </c>
      <c r="I3084" s="14">
        <v>0.54929577464788737</v>
      </c>
      <c r="J3084" s="277">
        <v>2.833229079347638E-4</v>
      </c>
      <c r="K3084" s="278">
        <v>0</v>
      </c>
      <c r="L3084" s="279">
        <v>0</v>
      </c>
      <c r="M3084" s="279">
        <v>0</v>
      </c>
      <c r="N3084" s="279">
        <v>0</v>
      </c>
      <c r="O3084" s="5">
        <f>Table13[[#This Row],[NSAF]]*Table13[[#This Row],[GPI-Anchor]]</f>
        <v>0</v>
      </c>
      <c r="P3084">
        <f>Table13[[#This Row],[NSAF]]*Table13[[#This Row],[Heparan Sulphate (O-Xyl)]]</f>
        <v>0</v>
      </c>
      <c r="Q3084">
        <f>Table13[[#This Row],[NSAF]]*Table13[[#This Row],[Chondroitin Sulphate (O-Xyl)]]</f>
        <v>0</v>
      </c>
      <c r="R3084">
        <f>Table13[[#This Row],[NSAF]]*Table13[[#This Row],[Keratan Sulphate (O-Xyl)]]</f>
        <v>0</v>
      </c>
    </row>
    <row r="3085" spans="1:18" x14ac:dyDescent="0.2">
      <c r="A3085" t="s">
        <v>7055</v>
      </c>
      <c r="B3085" t="s">
        <v>7053</v>
      </c>
      <c r="C3085" t="s">
        <v>7054</v>
      </c>
      <c r="D3085">
        <v>309</v>
      </c>
      <c r="E3085">
        <v>94.21</v>
      </c>
      <c r="F3085">
        <v>97.11</v>
      </c>
      <c r="G3085">
        <v>311</v>
      </c>
      <c r="H3085">
        <v>591</v>
      </c>
      <c r="I3085" s="14">
        <v>0.4627831715210356</v>
      </c>
      <c r="J3085" s="277">
        <v>2.3870031402055069E-4</v>
      </c>
      <c r="K3085" s="278">
        <v>0</v>
      </c>
      <c r="L3085" s="279">
        <v>0</v>
      </c>
      <c r="M3085" s="279">
        <v>0</v>
      </c>
      <c r="N3085" s="279">
        <v>0</v>
      </c>
      <c r="O3085" s="5">
        <f>Table13[[#This Row],[NSAF]]*Table13[[#This Row],[GPI-Anchor]]</f>
        <v>0</v>
      </c>
      <c r="P3085">
        <f>Table13[[#This Row],[NSAF]]*Table13[[#This Row],[Heparan Sulphate (O-Xyl)]]</f>
        <v>0</v>
      </c>
      <c r="Q3085">
        <f>Table13[[#This Row],[NSAF]]*Table13[[#This Row],[Chondroitin Sulphate (O-Xyl)]]</f>
        <v>0</v>
      </c>
      <c r="R3085">
        <f>Table13[[#This Row],[NSAF]]*Table13[[#This Row],[Keratan Sulphate (O-Xyl)]]</f>
        <v>0</v>
      </c>
    </row>
    <row r="3086" spans="1:18" x14ac:dyDescent="0.2">
      <c r="A3086" t="s">
        <v>14902</v>
      </c>
      <c r="B3086" t="s">
        <v>14900</v>
      </c>
      <c r="C3086" t="s">
        <v>14901</v>
      </c>
      <c r="D3086">
        <v>361</v>
      </c>
      <c r="E3086">
        <v>96.81</v>
      </c>
      <c r="F3086">
        <v>97.61</v>
      </c>
      <c r="G3086">
        <v>251</v>
      </c>
      <c r="H3086">
        <v>498</v>
      </c>
      <c r="I3086" s="14">
        <v>0.13019390581717452</v>
      </c>
      <c r="J3086" s="277">
        <v>6.7153103471717223E-5</v>
      </c>
      <c r="K3086" s="278">
        <v>0</v>
      </c>
      <c r="L3086" s="279">
        <v>0</v>
      </c>
      <c r="M3086" s="279">
        <v>0</v>
      </c>
      <c r="N3086" s="279">
        <v>0</v>
      </c>
      <c r="O3086" s="5">
        <f>Table13[[#This Row],[NSAF]]*Table13[[#This Row],[GPI-Anchor]]</f>
        <v>0</v>
      </c>
      <c r="P3086">
        <f>Table13[[#This Row],[NSAF]]*Table13[[#This Row],[Heparan Sulphate (O-Xyl)]]</f>
        <v>0</v>
      </c>
      <c r="Q3086">
        <f>Table13[[#This Row],[NSAF]]*Table13[[#This Row],[Chondroitin Sulphate (O-Xyl)]]</f>
        <v>0</v>
      </c>
      <c r="R3086">
        <f>Table13[[#This Row],[NSAF]]*Table13[[#This Row],[Keratan Sulphate (O-Xyl)]]</f>
        <v>0</v>
      </c>
    </row>
    <row r="3087" spans="1:18" x14ac:dyDescent="0.2">
      <c r="A3087" t="s">
        <v>14501</v>
      </c>
      <c r="B3087" t="s">
        <v>14499</v>
      </c>
      <c r="C3087" t="s">
        <v>14500</v>
      </c>
      <c r="D3087">
        <v>51</v>
      </c>
      <c r="E3087">
        <v>98.04</v>
      </c>
      <c r="F3087">
        <v>100</v>
      </c>
      <c r="G3087">
        <v>51</v>
      </c>
      <c r="H3087">
        <v>101</v>
      </c>
      <c r="I3087" s="14">
        <v>0.13725490196078433</v>
      </c>
      <c r="J3087" s="277">
        <v>7.0795115758460328E-5</v>
      </c>
      <c r="K3087" s="278">
        <v>0</v>
      </c>
      <c r="L3087" s="279">
        <v>0</v>
      </c>
      <c r="M3087" s="279">
        <v>0</v>
      </c>
      <c r="N3087" s="279">
        <v>0</v>
      </c>
      <c r="O3087" s="5">
        <f>Table13[[#This Row],[NSAF]]*Table13[[#This Row],[GPI-Anchor]]</f>
        <v>0</v>
      </c>
      <c r="P3087">
        <f>Table13[[#This Row],[NSAF]]*Table13[[#This Row],[Heparan Sulphate (O-Xyl)]]</f>
        <v>0</v>
      </c>
      <c r="Q3087">
        <f>Table13[[#This Row],[NSAF]]*Table13[[#This Row],[Chondroitin Sulphate (O-Xyl)]]</f>
        <v>0</v>
      </c>
      <c r="R3087">
        <f>Table13[[#This Row],[NSAF]]*Table13[[#This Row],[Keratan Sulphate (O-Xyl)]]</f>
        <v>0</v>
      </c>
    </row>
    <row r="3088" spans="1:18" x14ac:dyDescent="0.2">
      <c r="A3088" t="s">
        <v>8559</v>
      </c>
      <c r="B3088" t="s">
        <v>8557</v>
      </c>
      <c r="C3088" t="s">
        <v>8558</v>
      </c>
      <c r="D3088">
        <v>610</v>
      </c>
      <c r="E3088">
        <v>99</v>
      </c>
      <c r="F3088">
        <v>99.6</v>
      </c>
      <c r="G3088">
        <v>500</v>
      </c>
      <c r="H3088">
        <v>1024</v>
      </c>
      <c r="I3088" s="14">
        <v>0.32295081967213113</v>
      </c>
      <c r="J3088" s="277">
        <v>1.6657576768741239E-4</v>
      </c>
      <c r="K3088" s="278">
        <v>0</v>
      </c>
      <c r="L3088" s="279">
        <v>0</v>
      </c>
      <c r="M3088" s="279">
        <v>0</v>
      </c>
      <c r="N3088" s="279">
        <v>0</v>
      </c>
      <c r="O3088" s="5">
        <f>Table13[[#This Row],[NSAF]]*Table13[[#This Row],[GPI-Anchor]]</f>
        <v>0</v>
      </c>
      <c r="P3088">
        <f>Table13[[#This Row],[NSAF]]*Table13[[#This Row],[Heparan Sulphate (O-Xyl)]]</f>
        <v>0</v>
      </c>
      <c r="Q3088">
        <f>Table13[[#This Row],[NSAF]]*Table13[[#This Row],[Chondroitin Sulphate (O-Xyl)]]</f>
        <v>0</v>
      </c>
      <c r="R3088">
        <f>Table13[[#This Row],[NSAF]]*Table13[[#This Row],[Keratan Sulphate (O-Xyl)]]</f>
        <v>0</v>
      </c>
    </row>
    <row r="3089" spans="1:18" x14ac:dyDescent="0.2">
      <c r="A3089" t="s">
        <v>1094</v>
      </c>
      <c r="B3089" t="s">
        <v>1092</v>
      </c>
      <c r="C3089" t="s">
        <v>1093</v>
      </c>
      <c r="D3089">
        <v>433</v>
      </c>
      <c r="E3089">
        <v>85.48</v>
      </c>
      <c r="F3089">
        <v>91.71</v>
      </c>
      <c r="G3089">
        <v>434</v>
      </c>
      <c r="H3089">
        <v>761</v>
      </c>
      <c r="I3089" s="14">
        <v>0.24249422632794457</v>
      </c>
      <c r="J3089" s="277">
        <v>1.2507682114370011E-4</v>
      </c>
      <c r="K3089" s="278">
        <v>0</v>
      </c>
      <c r="L3089" s="279">
        <v>0</v>
      </c>
      <c r="M3089" s="279">
        <v>0</v>
      </c>
      <c r="N3089" s="279">
        <v>0</v>
      </c>
      <c r="O3089" s="5">
        <f>Table13[[#This Row],[NSAF]]*Table13[[#This Row],[GPI-Anchor]]</f>
        <v>0</v>
      </c>
      <c r="P3089">
        <f>Table13[[#This Row],[NSAF]]*Table13[[#This Row],[Heparan Sulphate (O-Xyl)]]</f>
        <v>0</v>
      </c>
      <c r="Q3089">
        <f>Table13[[#This Row],[NSAF]]*Table13[[#This Row],[Chondroitin Sulphate (O-Xyl)]]</f>
        <v>0</v>
      </c>
      <c r="R3089">
        <f>Table13[[#This Row],[NSAF]]*Table13[[#This Row],[Keratan Sulphate (O-Xyl)]]</f>
        <v>0</v>
      </c>
    </row>
    <row r="3090" spans="1:18" x14ac:dyDescent="0.2">
      <c r="A3090" t="s">
        <v>16594</v>
      </c>
      <c r="B3090" t="s">
        <v>16592</v>
      </c>
      <c r="C3090" t="s">
        <v>16593</v>
      </c>
      <c r="D3090">
        <v>710</v>
      </c>
      <c r="E3090">
        <v>90.11</v>
      </c>
      <c r="F3090">
        <v>92.48</v>
      </c>
      <c r="G3090">
        <v>718</v>
      </c>
      <c r="H3090">
        <v>1323</v>
      </c>
      <c r="I3090" s="14">
        <v>0.10422535211267606</v>
      </c>
      <c r="J3090" s="277">
        <v>5.3758705608134661E-5</v>
      </c>
      <c r="K3090" s="278">
        <v>0</v>
      </c>
      <c r="L3090" s="279">
        <v>0</v>
      </c>
      <c r="M3090" s="279">
        <v>0</v>
      </c>
      <c r="N3090" s="279">
        <v>0</v>
      </c>
      <c r="O3090" s="5">
        <f>Table13[[#This Row],[NSAF]]*Table13[[#This Row],[GPI-Anchor]]</f>
        <v>0</v>
      </c>
      <c r="P3090">
        <f>Table13[[#This Row],[NSAF]]*Table13[[#This Row],[Heparan Sulphate (O-Xyl)]]</f>
        <v>0</v>
      </c>
      <c r="Q3090">
        <f>Table13[[#This Row],[NSAF]]*Table13[[#This Row],[Chondroitin Sulphate (O-Xyl)]]</f>
        <v>0</v>
      </c>
      <c r="R3090">
        <f>Table13[[#This Row],[NSAF]]*Table13[[#This Row],[Keratan Sulphate (O-Xyl)]]</f>
        <v>0</v>
      </c>
    </row>
    <row r="3091" spans="1:18" x14ac:dyDescent="0.2">
      <c r="A3091" t="s">
        <v>13133</v>
      </c>
      <c r="B3091" t="s">
        <v>13131</v>
      </c>
      <c r="C3091" t="s">
        <v>13132</v>
      </c>
      <c r="D3091">
        <v>127</v>
      </c>
      <c r="E3091">
        <v>96.85</v>
      </c>
      <c r="F3091">
        <v>100</v>
      </c>
      <c r="G3091">
        <v>127</v>
      </c>
      <c r="H3091">
        <v>256</v>
      </c>
      <c r="I3091" s="14">
        <v>0.16535433070866143</v>
      </c>
      <c r="J3091" s="277">
        <v>8.5288604023971899E-5</v>
      </c>
      <c r="K3091" s="278">
        <v>0</v>
      </c>
      <c r="L3091" s="279">
        <v>0</v>
      </c>
      <c r="M3091" s="279">
        <v>0</v>
      </c>
      <c r="N3091" s="279">
        <v>0</v>
      </c>
      <c r="O3091" s="5">
        <f>Table13[[#This Row],[NSAF]]*Table13[[#This Row],[GPI-Anchor]]</f>
        <v>0</v>
      </c>
      <c r="P3091">
        <f>Table13[[#This Row],[NSAF]]*Table13[[#This Row],[Heparan Sulphate (O-Xyl)]]</f>
        <v>0</v>
      </c>
      <c r="Q3091">
        <f>Table13[[#This Row],[NSAF]]*Table13[[#This Row],[Chondroitin Sulphate (O-Xyl)]]</f>
        <v>0</v>
      </c>
      <c r="R3091">
        <f>Table13[[#This Row],[NSAF]]*Table13[[#This Row],[Keratan Sulphate (O-Xyl)]]</f>
        <v>0</v>
      </c>
    </row>
    <row r="3092" spans="1:18" x14ac:dyDescent="0.2">
      <c r="A3092" t="s">
        <v>27685</v>
      </c>
      <c r="B3092" t="s">
        <v>27683</v>
      </c>
      <c r="C3092" t="s">
        <v>27684</v>
      </c>
      <c r="D3092">
        <v>631</v>
      </c>
      <c r="E3092">
        <v>98.66</v>
      </c>
      <c r="F3092">
        <v>99.66</v>
      </c>
      <c r="G3092">
        <v>597</v>
      </c>
      <c r="H3092">
        <v>1238</v>
      </c>
      <c r="I3092" s="14">
        <v>2.3771790808240888E-2</v>
      </c>
      <c r="J3092" s="277">
        <v>1.2261322969260165E-5</v>
      </c>
      <c r="K3092" s="278">
        <v>0</v>
      </c>
      <c r="L3092" s="279">
        <v>0</v>
      </c>
      <c r="M3092" s="279">
        <v>0</v>
      </c>
      <c r="N3092" s="279">
        <v>0</v>
      </c>
      <c r="O3092" s="5">
        <f>Table13[[#This Row],[NSAF]]*Table13[[#This Row],[GPI-Anchor]]</f>
        <v>0</v>
      </c>
      <c r="P3092">
        <f>Table13[[#This Row],[NSAF]]*Table13[[#This Row],[Heparan Sulphate (O-Xyl)]]</f>
        <v>0</v>
      </c>
      <c r="Q3092">
        <f>Table13[[#This Row],[NSAF]]*Table13[[#This Row],[Chondroitin Sulphate (O-Xyl)]]</f>
        <v>0</v>
      </c>
      <c r="R3092">
        <f>Table13[[#This Row],[NSAF]]*Table13[[#This Row],[Keratan Sulphate (O-Xyl)]]</f>
        <v>0</v>
      </c>
    </row>
    <row r="3093" spans="1:18" x14ac:dyDescent="0.2">
      <c r="A3093" t="s">
        <v>23078</v>
      </c>
      <c r="B3093" t="s">
        <v>23076</v>
      </c>
      <c r="C3093" t="s">
        <v>23077</v>
      </c>
      <c r="D3093">
        <v>622</v>
      </c>
      <c r="E3093">
        <v>92.44</v>
      </c>
      <c r="F3093">
        <v>95.82</v>
      </c>
      <c r="G3093">
        <v>622</v>
      </c>
      <c r="H3093">
        <v>1129</v>
      </c>
      <c r="I3093" s="14">
        <v>4.5016077170418008E-2</v>
      </c>
      <c r="J3093" s="277">
        <v>2.321897687254969E-5</v>
      </c>
      <c r="K3093" s="278">
        <v>0</v>
      </c>
      <c r="L3093" s="279">
        <v>0</v>
      </c>
      <c r="M3093" s="279">
        <v>0</v>
      </c>
      <c r="N3093" s="279">
        <v>0</v>
      </c>
      <c r="O3093" s="5">
        <f>Table13[[#This Row],[NSAF]]*Table13[[#This Row],[GPI-Anchor]]</f>
        <v>0</v>
      </c>
      <c r="P3093">
        <f>Table13[[#This Row],[NSAF]]*Table13[[#This Row],[Heparan Sulphate (O-Xyl)]]</f>
        <v>0</v>
      </c>
      <c r="Q3093">
        <f>Table13[[#This Row],[NSAF]]*Table13[[#This Row],[Chondroitin Sulphate (O-Xyl)]]</f>
        <v>0</v>
      </c>
      <c r="R3093">
        <f>Table13[[#This Row],[NSAF]]*Table13[[#This Row],[Keratan Sulphate (O-Xyl)]]</f>
        <v>0</v>
      </c>
    </row>
    <row r="3094" spans="1:18" x14ac:dyDescent="0.2">
      <c r="A3094" t="s">
        <v>10384</v>
      </c>
      <c r="B3094" t="s">
        <v>10382</v>
      </c>
      <c r="C3094" t="s">
        <v>10383</v>
      </c>
      <c r="D3094">
        <v>414</v>
      </c>
      <c r="E3094">
        <v>78.55</v>
      </c>
      <c r="F3094">
        <v>87.71</v>
      </c>
      <c r="G3094">
        <v>415</v>
      </c>
      <c r="H3094">
        <v>654</v>
      </c>
      <c r="I3094" s="14">
        <v>0.24154589371980675</v>
      </c>
      <c r="J3094" s="277">
        <v>1.2458767783579973E-4</v>
      </c>
      <c r="K3094" s="278">
        <v>0</v>
      </c>
      <c r="L3094" s="279">
        <v>0</v>
      </c>
      <c r="M3094" s="279">
        <v>0</v>
      </c>
      <c r="N3094" s="279">
        <v>0</v>
      </c>
      <c r="O3094" s="5">
        <f>Table13[[#This Row],[NSAF]]*Table13[[#This Row],[GPI-Anchor]]</f>
        <v>0</v>
      </c>
      <c r="P3094">
        <f>Table13[[#This Row],[NSAF]]*Table13[[#This Row],[Heparan Sulphate (O-Xyl)]]</f>
        <v>0</v>
      </c>
      <c r="Q3094">
        <f>Table13[[#This Row],[NSAF]]*Table13[[#This Row],[Chondroitin Sulphate (O-Xyl)]]</f>
        <v>0</v>
      </c>
      <c r="R3094">
        <f>Table13[[#This Row],[NSAF]]*Table13[[#This Row],[Keratan Sulphate (O-Xyl)]]</f>
        <v>0</v>
      </c>
    </row>
    <row r="3095" spans="1:18" x14ac:dyDescent="0.2">
      <c r="A3095" t="s">
        <v>23853</v>
      </c>
      <c r="B3095" t="s">
        <v>23851</v>
      </c>
      <c r="C3095" t="s">
        <v>23852</v>
      </c>
      <c r="D3095">
        <v>587</v>
      </c>
      <c r="E3095">
        <v>77.97</v>
      </c>
      <c r="F3095">
        <v>86.02</v>
      </c>
      <c r="G3095">
        <v>472</v>
      </c>
      <c r="H3095">
        <v>731</v>
      </c>
      <c r="I3095" s="14">
        <v>4.0885860306643949E-2</v>
      </c>
      <c r="J3095" s="277">
        <v>2.1088639982563989E-5</v>
      </c>
      <c r="K3095" s="278">
        <v>0</v>
      </c>
      <c r="L3095" s="279">
        <v>0</v>
      </c>
      <c r="M3095" s="279">
        <v>0</v>
      </c>
      <c r="N3095" s="279">
        <v>0</v>
      </c>
      <c r="O3095" s="5">
        <f>Table13[[#This Row],[NSAF]]*Table13[[#This Row],[GPI-Anchor]]</f>
        <v>0</v>
      </c>
      <c r="P3095">
        <f>Table13[[#This Row],[NSAF]]*Table13[[#This Row],[Heparan Sulphate (O-Xyl)]]</f>
        <v>0</v>
      </c>
      <c r="Q3095">
        <f>Table13[[#This Row],[NSAF]]*Table13[[#This Row],[Chondroitin Sulphate (O-Xyl)]]</f>
        <v>0</v>
      </c>
      <c r="R3095">
        <f>Table13[[#This Row],[NSAF]]*Table13[[#This Row],[Keratan Sulphate (O-Xyl)]]</f>
        <v>0</v>
      </c>
    </row>
    <row r="3096" spans="1:18" x14ac:dyDescent="0.2">
      <c r="A3096" t="s">
        <v>23853</v>
      </c>
      <c r="B3096" t="s">
        <v>23851</v>
      </c>
      <c r="C3096" t="s">
        <v>23852</v>
      </c>
      <c r="D3096">
        <v>587</v>
      </c>
      <c r="E3096">
        <v>77.965999999999994</v>
      </c>
      <c r="F3096">
        <v>86.02</v>
      </c>
      <c r="G3096">
        <v>472</v>
      </c>
      <c r="H3096">
        <v>731</v>
      </c>
      <c r="I3096" s="14">
        <v>1.0221465076660987E-2</v>
      </c>
      <c r="J3096" s="277">
        <v>5.2721599956409972E-6</v>
      </c>
      <c r="K3096" s="278">
        <v>0</v>
      </c>
      <c r="L3096" s="279">
        <v>0</v>
      </c>
      <c r="M3096" s="279">
        <v>0</v>
      </c>
      <c r="N3096" s="279">
        <v>0</v>
      </c>
      <c r="O3096" s="5">
        <f>Table13[[#This Row],[NSAF]]*Table13[[#This Row],[GPI-Anchor]]</f>
        <v>0</v>
      </c>
      <c r="P3096">
        <f>Table13[[#This Row],[NSAF]]*Table13[[#This Row],[Heparan Sulphate (O-Xyl)]]</f>
        <v>0</v>
      </c>
      <c r="Q3096">
        <f>Table13[[#This Row],[NSAF]]*Table13[[#This Row],[Chondroitin Sulphate (O-Xyl)]]</f>
        <v>0</v>
      </c>
      <c r="R3096">
        <f>Table13[[#This Row],[NSAF]]*Table13[[#This Row],[Keratan Sulphate (O-Xyl)]]</f>
        <v>0</v>
      </c>
    </row>
    <row r="3097" spans="1:18" x14ac:dyDescent="0.2">
      <c r="A3097" t="s">
        <v>28833</v>
      </c>
      <c r="B3097" t="s">
        <v>28831</v>
      </c>
      <c r="C3097" t="s">
        <v>28832</v>
      </c>
      <c r="D3097">
        <v>406</v>
      </c>
      <c r="E3097">
        <v>80.84</v>
      </c>
      <c r="F3097">
        <v>88.21</v>
      </c>
      <c r="G3097">
        <v>407</v>
      </c>
      <c r="H3097">
        <v>578</v>
      </c>
      <c r="I3097" s="14">
        <v>1.9704433497536946E-2</v>
      </c>
      <c r="J3097" s="277">
        <v>1.0163408595866225E-5</v>
      </c>
      <c r="K3097" s="278">
        <v>0</v>
      </c>
      <c r="L3097" s="279">
        <v>0</v>
      </c>
      <c r="M3097" s="279">
        <v>0</v>
      </c>
      <c r="N3097" s="279">
        <v>0</v>
      </c>
      <c r="O3097" s="5">
        <f>Table13[[#This Row],[NSAF]]*Table13[[#This Row],[GPI-Anchor]]</f>
        <v>0</v>
      </c>
      <c r="P3097">
        <f>Table13[[#This Row],[NSAF]]*Table13[[#This Row],[Heparan Sulphate (O-Xyl)]]</f>
        <v>0</v>
      </c>
      <c r="Q3097">
        <f>Table13[[#This Row],[NSAF]]*Table13[[#This Row],[Chondroitin Sulphate (O-Xyl)]]</f>
        <v>0</v>
      </c>
      <c r="R3097">
        <f>Table13[[#This Row],[NSAF]]*Table13[[#This Row],[Keratan Sulphate (O-Xyl)]]</f>
        <v>0</v>
      </c>
    </row>
    <row r="3098" spans="1:18" x14ac:dyDescent="0.2">
      <c r="A3098" t="s">
        <v>13385</v>
      </c>
      <c r="B3098" t="s">
        <v>13383</v>
      </c>
      <c r="C3098" t="s">
        <v>13384</v>
      </c>
      <c r="D3098">
        <v>524</v>
      </c>
      <c r="E3098">
        <v>96.76</v>
      </c>
      <c r="F3098">
        <v>98.28</v>
      </c>
      <c r="G3098">
        <v>524</v>
      </c>
      <c r="H3098">
        <v>1056</v>
      </c>
      <c r="I3098" s="14">
        <v>0.15839694656488548</v>
      </c>
      <c r="J3098" s="277">
        <v>8.1700034080033412E-5</v>
      </c>
      <c r="K3098" s="278">
        <v>0</v>
      </c>
      <c r="L3098" s="279">
        <v>0</v>
      </c>
      <c r="M3098" s="279">
        <v>0</v>
      </c>
      <c r="N3098" s="279">
        <v>0</v>
      </c>
      <c r="O3098" s="5">
        <f>Table13[[#This Row],[NSAF]]*Table13[[#This Row],[GPI-Anchor]]</f>
        <v>0</v>
      </c>
      <c r="P3098">
        <f>Table13[[#This Row],[NSAF]]*Table13[[#This Row],[Heparan Sulphate (O-Xyl)]]</f>
        <v>0</v>
      </c>
      <c r="Q3098">
        <f>Table13[[#This Row],[NSAF]]*Table13[[#This Row],[Chondroitin Sulphate (O-Xyl)]]</f>
        <v>0</v>
      </c>
      <c r="R3098">
        <f>Table13[[#This Row],[NSAF]]*Table13[[#This Row],[Keratan Sulphate (O-Xyl)]]</f>
        <v>0</v>
      </c>
    </row>
    <row r="3099" spans="1:18" x14ac:dyDescent="0.2">
      <c r="A3099" t="s">
        <v>13032</v>
      </c>
      <c r="B3099" t="s">
        <v>13030</v>
      </c>
      <c r="C3099" t="s">
        <v>13031</v>
      </c>
      <c r="D3099">
        <v>489</v>
      </c>
      <c r="E3099">
        <v>95.41</v>
      </c>
      <c r="F3099">
        <v>98.69</v>
      </c>
      <c r="G3099">
        <v>458</v>
      </c>
      <c r="H3099">
        <v>925</v>
      </c>
      <c r="I3099" s="14">
        <v>0.16768916155419222</v>
      </c>
      <c r="J3099" s="277">
        <v>8.6492893398153984E-5</v>
      </c>
      <c r="K3099" s="278">
        <v>0</v>
      </c>
      <c r="L3099" s="279">
        <v>0</v>
      </c>
      <c r="M3099" s="279">
        <v>0</v>
      </c>
      <c r="N3099" s="279">
        <v>0</v>
      </c>
      <c r="O3099" s="5">
        <f>Table13[[#This Row],[NSAF]]*Table13[[#This Row],[GPI-Anchor]]</f>
        <v>0</v>
      </c>
      <c r="P3099">
        <f>Table13[[#This Row],[NSAF]]*Table13[[#This Row],[Heparan Sulphate (O-Xyl)]]</f>
        <v>0</v>
      </c>
      <c r="Q3099">
        <f>Table13[[#This Row],[NSAF]]*Table13[[#This Row],[Chondroitin Sulphate (O-Xyl)]]</f>
        <v>0</v>
      </c>
      <c r="R3099">
        <f>Table13[[#This Row],[NSAF]]*Table13[[#This Row],[Keratan Sulphate (O-Xyl)]]</f>
        <v>0</v>
      </c>
    </row>
    <row r="3100" spans="1:18" x14ac:dyDescent="0.2">
      <c r="A3100" t="s">
        <v>18658</v>
      </c>
      <c r="B3100" t="s">
        <v>18656</v>
      </c>
      <c r="C3100" t="s">
        <v>18657</v>
      </c>
      <c r="D3100">
        <v>741</v>
      </c>
      <c r="E3100">
        <v>97.3</v>
      </c>
      <c r="F3100">
        <v>99.06</v>
      </c>
      <c r="G3100">
        <v>741</v>
      </c>
      <c r="H3100">
        <v>1508</v>
      </c>
      <c r="I3100" s="14">
        <v>8.0971659919028341E-2</v>
      </c>
      <c r="J3100" s="277">
        <v>4.1764614270462426E-5</v>
      </c>
      <c r="K3100" s="278">
        <v>0</v>
      </c>
      <c r="L3100" s="279">
        <v>0</v>
      </c>
      <c r="M3100" s="279">
        <v>0</v>
      </c>
      <c r="N3100" s="279">
        <v>0</v>
      </c>
      <c r="O3100" s="5">
        <f>Table13[[#This Row],[NSAF]]*Table13[[#This Row],[GPI-Anchor]]</f>
        <v>0</v>
      </c>
      <c r="P3100">
        <f>Table13[[#This Row],[NSAF]]*Table13[[#This Row],[Heparan Sulphate (O-Xyl)]]</f>
        <v>0</v>
      </c>
      <c r="Q3100">
        <f>Table13[[#This Row],[NSAF]]*Table13[[#This Row],[Chondroitin Sulphate (O-Xyl)]]</f>
        <v>0</v>
      </c>
      <c r="R3100">
        <f>Table13[[#This Row],[NSAF]]*Table13[[#This Row],[Keratan Sulphate (O-Xyl)]]</f>
        <v>0</v>
      </c>
    </row>
    <row r="3101" spans="1:18" x14ac:dyDescent="0.2">
      <c r="A3101" t="s">
        <v>19910</v>
      </c>
      <c r="B3101" t="s">
        <v>19908</v>
      </c>
      <c r="C3101" t="s">
        <v>19909</v>
      </c>
      <c r="D3101">
        <v>757</v>
      </c>
      <c r="E3101">
        <v>97.89</v>
      </c>
      <c r="F3101">
        <v>99.34</v>
      </c>
      <c r="G3101">
        <v>757</v>
      </c>
      <c r="H3101">
        <v>1552</v>
      </c>
      <c r="I3101" s="14">
        <v>6.8692206076618231E-2</v>
      </c>
      <c r="J3101" s="277">
        <v>3.543095810368688E-5</v>
      </c>
      <c r="K3101" s="278">
        <v>0</v>
      </c>
      <c r="L3101" s="279">
        <v>0</v>
      </c>
      <c r="M3101" s="279">
        <v>0</v>
      </c>
      <c r="N3101" s="279">
        <v>0</v>
      </c>
      <c r="O3101" s="5">
        <f>Table13[[#This Row],[NSAF]]*Table13[[#This Row],[GPI-Anchor]]</f>
        <v>0</v>
      </c>
      <c r="P3101">
        <f>Table13[[#This Row],[NSAF]]*Table13[[#This Row],[Heparan Sulphate (O-Xyl)]]</f>
        <v>0</v>
      </c>
      <c r="Q3101">
        <f>Table13[[#This Row],[NSAF]]*Table13[[#This Row],[Chondroitin Sulphate (O-Xyl)]]</f>
        <v>0</v>
      </c>
      <c r="R3101">
        <f>Table13[[#This Row],[NSAF]]*Table13[[#This Row],[Keratan Sulphate (O-Xyl)]]</f>
        <v>0</v>
      </c>
    </row>
    <row r="3102" spans="1:18" x14ac:dyDescent="0.2">
      <c r="A3102" t="s">
        <v>6106</v>
      </c>
      <c r="B3102" t="s">
        <v>6104</v>
      </c>
      <c r="C3102" t="s">
        <v>6105</v>
      </c>
      <c r="D3102">
        <v>358</v>
      </c>
      <c r="E3102">
        <v>100</v>
      </c>
      <c r="F3102">
        <v>100</v>
      </c>
      <c r="G3102">
        <v>323</v>
      </c>
      <c r="H3102">
        <v>671</v>
      </c>
      <c r="I3102" s="14">
        <v>0.57821229050279332</v>
      </c>
      <c r="J3102" s="277">
        <v>2.9823784399922812E-4</v>
      </c>
      <c r="K3102" s="278">
        <v>0</v>
      </c>
      <c r="L3102" s="279">
        <v>0</v>
      </c>
      <c r="M3102" s="279">
        <v>0</v>
      </c>
      <c r="N3102" s="279">
        <v>0</v>
      </c>
      <c r="O3102" s="5">
        <f>Table13[[#This Row],[NSAF]]*Table13[[#This Row],[GPI-Anchor]]</f>
        <v>0</v>
      </c>
      <c r="P3102">
        <f>Table13[[#This Row],[NSAF]]*Table13[[#This Row],[Heparan Sulphate (O-Xyl)]]</f>
        <v>0</v>
      </c>
      <c r="Q3102">
        <f>Table13[[#This Row],[NSAF]]*Table13[[#This Row],[Chondroitin Sulphate (O-Xyl)]]</f>
        <v>0</v>
      </c>
      <c r="R3102">
        <f>Table13[[#This Row],[NSAF]]*Table13[[#This Row],[Keratan Sulphate (O-Xyl)]]</f>
        <v>0</v>
      </c>
    </row>
    <row r="3103" spans="1:18" x14ac:dyDescent="0.2">
      <c r="A3103" t="s">
        <v>16708</v>
      </c>
      <c r="B3103" t="s">
        <v>16706</v>
      </c>
      <c r="C3103" t="s">
        <v>16707</v>
      </c>
      <c r="D3103">
        <v>360</v>
      </c>
      <c r="E3103">
        <v>100</v>
      </c>
      <c r="F3103">
        <v>100</v>
      </c>
      <c r="G3103">
        <v>322</v>
      </c>
      <c r="H3103">
        <v>671</v>
      </c>
      <c r="I3103" s="14">
        <v>0.10277777777777777</v>
      </c>
      <c r="J3103" s="277">
        <v>5.3012056919132791E-5</v>
      </c>
      <c r="K3103" s="278">
        <v>0</v>
      </c>
      <c r="L3103" s="279">
        <v>0</v>
      </c>
      <c r="M3103" s="279">
        <v>0</v>
      </c>
      <c r="N3103" s="279">
        <v>0</v>
      </c>
      <c r="O3103" s="5">
        <f>Table13[[#This Row],[NSAF]]*Table13[[#This Row],[GPI-Anchor]]</f>
        <v>0</v>
      </c>
      <c r="P3103">
        <f>Table13[[#This Row],[NSAF]]*Table13[[#This Row],[Heparan Sulphate (O-Xyl)]]</f>
        <v>0</v>
      </c>
      <c r="Q3103">
        <f>Table13[[#This Row],[NSAF]]*Table13[[#This Row],[Chondroitin Sulphate (O-Xyl)]]</f>
        <v>0</v>
      </c>
      <c r="R3103">
        <f>Table13[[#This Row],[NSAF]]*Table13[[#This Row],[Keratan Sulphate (O-Xyl)]]</f>
        <v>0</v>
      </c>
    </row>
    <row r="3104" spans="1:18" x14ac:dyDescent="0.2">
      <c r="A3104" t="s">
        <v>29240</v>
      </c>
      <c r="B3104" t="s">
        <v>29238</v>
      </c>
      <c r="C3104" t="s">
        <v>29239</v>
      </c>
      <c r="D3104">
        <v>547</v>
      </c>
      <c r="E3104">
        <v>89.05</v>
      </c>
      <c r="F3104">
        <v>93.07</v>
      </c>
      <c r="G3104">
        <v>548</v>
      </c>
      <c r="H3104">
        <v>938</v>
      </c>
      <c r="I3104" s="14">
        <v>1.8281535648994516E-2</v>
      </c>
      <c r="J3104" s="277">
        <v>9.4294878654517545E-6</v>
      </c>
      <c r="K3104" s="278">
        <v>0</v>
      </c>
      <c r="L3104" s="279">
        <v>0</v>
      </c>
      <c r="M3104" s="279">
        <v>0</v>
      </c>
      <c r="N3104" s="279">
        <v>0</v>
      </c>
      <c r="O3104" s="5">
        <f>Table13[[#This Row],[NSAF]]*Table13[[#This Row],[GPI-Anchor]]</f>
        <v>0</v>
      </c>
      <c r="P3104">
        <f>Table13[[#This Row],[NSAF]]*Table13[[#This Row],[Heparan Sulphate (O-Xyl)]]</f>
        <v>0</v>
      </c>
      <c r="Q3104">
        <f>Table13[[#This Row],[NSAF]]*Table13[[#This Row],[Chondroitin Sulphate (O-Xyl)]]</f>
        <v>0</v>
      </c>
      <c r="R3104">
        <f>Table13[[#This Row],[NSAF]]*Table13[[#This Row],[Keratan Sulphate (O-Xyl)]]</f>
        <v>0</v>
      </c>
    </row>
    <row r="3105" spans="1:18" x14ac:dyDescent="0.2">
      <c r="A3105" t="s">
        <v>9960</v>
      </c>
      <c r="B3105" t="s">
        <v>9958</v>
      </c>
      <c r="C3105" t="s">
        <v>9959</v>
      </c>
      <c r="D3105">
        <v>380</v>
      </c>
      <c r="E3105">
        <v>99.69</v>
      </c>
      <c r="F3105">
        <v>100</v>
      </c>
      <c r="G3105">
        <v>322</v>
      </c>
      <c r="H3105">
        <v>672</v>
      </c>
      <c r="I3105" s="14">
        <v>0.25789473684210529</v>
      </c>
      <c r="J3105" s="277">
        <v>1.3302029645142284E-4</v>
      </c>
      <c r="K3105" s="278">
        <v>0</v>
      </c>
      <c r="L3105" s="279">
        <v>0</v>
      </c>
      <c r="M3105" s="279">
        <v>0</v>
      </c>
      <c r="N3105" s="279">
        <v>0</v>
      </c>
      <c r="O3105" s="5">
        <f>Table13[[#This Row],[NSAF]]*Table13[[#This Row],[GPI-Anchor]]</f>
        <v>0</v>
      </c>
      <c r="P3105">
        <f>Table13[[#This Row],[NSAF]]*Table13[[#This Row],[Heparan Sulphate (O-Xyl)]]</f>
        <v>0</v>
      </c>
      <c r="Q3105">
        <f>Table13[[#This Row],[NSAF]]*Table13[[#This Row],[Chondroitin Sulphate (O-Xyl)]]</f>
        <v>0</v>
      </c>
      <c r="R3105">
        <f>Table13[[#This Row],[NSAF]]*Table13[[#This Row],[Keratan Sulphate (O-Xyl)]]</f>
        <v>0</v>
      </c>
    </row>
    <row r="3106" spans="1:18" x14ac:dyDescent="0.2">
      <c r="A3106" t="s">
        <v>25847</v>
      </c>
      <c r="B3106" t="s">
        <v>25845</v>
      </c>
      <c r="C3106" t="s">
        <v>25846</v>
      </c>
      <c r="D3106">
        <v>384</v>
      </c>
      <c r="E3106">
        <v>97.92</v>
      </c>
      <c r="F3106">
        <v>98.96</v>
      </c>
      <c r="G3106">
        <v>384</v>
      </c>
      <c r="H3106">
        <v>788</v>
      </c>
      <c r="I3106" s="14">
        <v>3.125E-2</v>
      </c>
      <c r="J3106" s="277">
        <v>1.6118530820006593E-5</v>
      </c>
      <c r="K3106" s="278">
        <v>0</v>
      </c>
      <c r="L3106" s="279">
        <v>0</v>
      </c>
      <c r="M3106" s="279">
        <v>0</v>
      </c>
      <c r="N3106" s="279">
        <v>0</v>
      </c>
      <c r="O3106" s="5">
        <f>Table13[[#This Row],[NSAF]]*Table13[[#This Row],[GPI-Anchor]]</f>
        <v>0</v>
      </c>
      <c r="P3106">
        <f>Table13[[#This Row],[NSAF]]*Table13[[#This Row],[Heparan Sulphate (O-Xyl)]]</f>
        <v>0</v>
      </c>
      <c r="Q3106">
        <f>Table13[[#This Row],[NSAF]]*Table13[[#This Row],[Chondroitin Sulphate (O-Xyl)]]</f>
        <v>0</v>
      </c>
      <c r="R3106">
        <f>Table13[[#This Row],[NSAF]]*Table13[[#This Row],[Keratan Sulphate (O-Xyl)]]</f>
        <v>0</v>
      </c>
    </row>
    <row r="3107" spans="1:18" x14ac:dyDescent="0.2">
      <c r="A3107" t="s">
        <v>28525</v>
      </c>
      <c r="B3107" t="s">
        <v>28523</v>
      </c>
      <c r="C3107" t="s">
        <v>28524</v>
      </c>
      <c r="D3107">
        <v>1597</v>
      </c>
      <c r="E3107">
        <v>94.54</v>
      </c>
      <c r="F3107">
        <v>96.59</v>
      </c>
      <c r="G3107">
        <v>1556</v>
      </c>
      <c r="H3107">
        <v>2971</v>
      </c>
      <c r="I3107" s="14">
        <v>2.0663744520976832E-2</v>
      </c>
      <c r="J3107" s="277">
        <v>1.0658214493379438E-5</v>
      </c>
      <c r="K3107" s="278">
        <v>0</v>
      </c>
      <c r="L3107" s="279">
        <v>0</v>
      </c>
      <c r="M3107" s="279">
        <v>0</v>
      </c>
      <c r="N3107" s="279">
        <v>0</v>
      </c>
      <c r="O3107" s="5">
        <f>Table13[[#This Row],[NSAF]]*Table13[[#This Row],[GPI-Anchor]]</f>
        <v>0</v>
      </c>
      <c r="P3107">
        <f>Table13[[#This Row],[NSAF]]*Table13[[#This Row],[Heparan Sulphate (O-Xyl)]]</f>
        <v>0</v>
      </c>
      <c r="Q3107">
        <f>Table13[[#This Row],[NSAF]]*Table13[[#This Row],[Chondroitin Sulphate (O-Xyl)]]</f>
        <v>0</v>
      </c>
      <c r="R3107">
        <f>Table13[[#This Row],[NSAF]]*Table13[[#This Row],[Keratan Sulphate (O-Xyl)]]</f>
        <v>0</v>
      </c>
    </row>
    <row r="3108" spans="1:18" x14ac:dyDescent="0.2">
      <c r="A3108" t="s">
        <v>30991</v>
      </c>
      <c r="B3108" t="s">
        <v>30989</v>
      </c>
      <c r="C3108" t="s">
        <v>30990</v>
      </c>
      <c r="D3108">
        <v>606</v>
      </c>
      <c r="E3108">
        <v>98.77</v>
      </c>
      <c r="F3108">
        <v>99.29</v>
      </c>
      <c r="G3108">
        <v>567</v>
      </c>
      <c r="H3108">
        <v>1182</v>
      </c>
      <c r="I3108" s="14">
        <v>1.3201320132013201E-2</v>
      </c>
      <c r="J3108" s="277">
        <v>6.8091483332041049E-6</v>
      </c>
      <c r="K3108" s="278">
        <v>0</v>
      </c>
      <c r="L3108" s="279">
        <v>0</v>
      </c>
      <c r="M3108" s="279">
        <v>0</v>
      </c>
      <c r="N3108" s="279">
        <v>0</v>
      </c>
      <c r="O3108" s="5">
        <f>Table13[[#This Row],[NSAF]]*Table13[[#This Row],[GPI-Anchor]]</f>
        <v>0</v>
      </c>
      <c r="P3108">
        <f>Table13[[#This Row],[NSAF]]*Table13[[#This Row],[Heparan Sulphate (O-Xyl)]]</f>
        <v>0</v>
      </c>
      <c r="Q3108">
        <f>Table13[[#This Row],[NSAF]]*Table13[[#This Row],[Chondroitin Sulphate (O-Xyl)]]</f>
        <v>0</v>
      </c>
      <c r="R3108">
        <f>Table13[[#This Row],[NSAF]]*Table13[[#This Row],[Keratan Sulphate (O-Xyl)]]</f>
        <v>0</v>
      </c>
    </row>
    <row r="3109" spans="1:18" x14ac:dyDescent="0.2">
      <c r="A3109" t="s">
        <v>15316</v>
      </c>
      <c r="B3109" t="s">
        <v>15314</v>
      </c>
      <c r="C3109" t="s">
        <v>15315</v>
      </c>
      <c r="D3109">
        <v>1239</v>
      </c>
      <c r="E3109">
        <v>97.12</v>
      </c>
      <c r="F3109">
        <v>98.08</v>
      </c>
      <c r="G3109">
        <v>416</v>
      </c>
      <c r="H3109">
        <v>853</v>
      </c>
      <c r="I3109" s="14">
        <v>0.12348668280871671</v>
      </c>
      <c r="J3109" s="277">
        <v>6.3693564886805709E-5</v>
      </c>
      <c r="K3109" s="278">
        <v>0</v>
      </c>
      <c r="L3109" s="279">
        <v>0</v>
      </c>
      <c r="M3109" s="279">
        <v>0</v>
      </c>
      <c r="N3109" s="279">
        <v>0</v>
      </c>
      <c r="O3109" s="5">
        <f>Table13[[#This Row],[NSAF]]*Table13[[#This Row],[GPI-Anchor]]</f>
        <v>0</v>
      </c>
      <c r="P3109">
        <f>Table13[[#This Row],[NSAF]]*Table13[[#This Row],[Heparan Sulphate (O-Xyl)]]</f>
        <v>0</v>
      </c>
      <c r="Q3109">
        <f>Table13[[#This Row],[NSAF]]*Table13[[#This Row],[Chondroitin Sulphate (O-Xyl)]]</f>
        <v>0</v>
      </c>
      <c r="R3109">
        <f>Table13[[#This Row],[NSAF]]*Table13[[#This Row],[Keratan Sulphate (O-Xyl)]]</f>
        <v>0</v>
      </c>
    </row>
    <row r="3110" spans="1:18" x14ac:dyDescent="0.2">
      <c r="A3110" t="s">
        <v>29096</v>
      </c>
      <c r="B3110" t="s">
        <v>29094</v>
      </c>
      <c r="C3110" t="s">
        <v>29095</v>
      </c>
      <c r="D3110">
        <v>847</v>
      </c>
      <c r="E3110">
        <v>95.03</v>
      </c>
      <c r="F3110">
        <v>97.24</v>
      </c>
      <c r="G3110">
        <v>543</v>
      </c>
      <c r="H3110">
        <v>1058</v>
      </c>
      <c r="I3110" s="14">
        <v>1.8890200708382526E-2</v>
      </c>
      <c r="J3110" s="277">
        <v>9.7434330340535714E-6</v>
      </c>
      <c r="K3110" s="278">
        <v>0</v>
      </c>
      <c r="L3110" s="279">
        <v>0</v>
      </c>
      <c r="M3110" s="279">
        <v>0</v>
      </c>
      <c r="N3110" s="279">
        <v>0</v>
      </c>
      <c r="O3110" s="5">
        <f>Table13[[#This Row],[NSAF]]*Table13[[#This Row],[GPI-Anchor]]</f>
        <v>0</v>
      </c>
      <c r="P3110">
        <f>Table13[[#This Row],[NSAF]]*Table13[[#This Row],[Heparan Sulphate (O-Xyl)]]</f>
        <v>0</v>
      </c>
      <c r="Q3110">
        <f>Table13[[#This Row],[NSAF]]*Table13[[#This Row],[Chondroitin Sulphate (O-Xyl)]]</f>
        <v>0</v>
      </c>
      <c r="R3110">
        <f>Table13[[#This Row],[NSAF]]*Table13[[#This Row],[Keratan Sulphate (O-Xyl)]]</f>
        <v>0</v>
      </c>
    </row>
    <row r="3111" spans="1:18" x14ac:dyDescent="0.2">
      <c r="A3111" t="s">
        <v>29096</v>
      </c>
      <c r="B3111" t="s">
        <v>29094</v>
      </c>
      <c r="C3111" t="s">
        <v>29095</v>
      </c>
      <c r="D3111">
        <v>847</v>
      </c>
      <c r="E3111">
        <v>96.4</v>
      </c>
      <c r="F3111">
        <v>98.5</v>
      </c>
      <c r="G3111">
        <v>666</v>
      </c>
      <c r="H3111">
        <v>1323</v>
      </c>
      <c r="I3111" s="14">
        <v>9.4451003541912628E-3</v>
      </c>
      <c r="J3111" s="277">
        <v>4.8717165170267857E-6</v>
      </c>
      <c r="K3111" s="278">
        <v>0</v>
      </c>
      <c r="L3111" s="279">
        <v>0</v>
      </c>
      <c r="M3111" s="279">
        <v>0</v>
      </c>
      <c r="N3111" s="279">
        <v>0</v>
      </c>
      <c r="O3111" s="5">
        <f>Table13[[#This Row],[NSAF]]*Table13[[#This Row],[GPI-Anchor]]</f>
        <v>0</v>
      </c>
      <c r="P3111">
        <f>Table13[[#This Row],[NSAF]]*Table13[[#This Row],[Heparan Sulphate (O-Xyl)]]</f>
        <v>0</v>
      </c>
      <c r="Q3111">
        <f>Table13[[#This Row],[NSAF]]*Table13[[#This Row],[Chondroitin Sulphate (O-Xyl)]]</f>
        <v>0</v>
      </c>
      <c r="R3111">
        <f>Table13[[#This Row],[NSAF]]*Table13[[#This Row],[Keratan Sulphate (O-Xyl)]]</f>
        <v>0</v>
      </c>
    </row>
    <row r="3112" spans="1:18" x14ac:dyDescent="0.2">
      <c r="A3112" t="s">
        <v>6217</v>
      </c>
      <c r="B3112" t="s">
        <v>6215</v>
      </c>
      <c r="C3112" t="s">
        <v>6216</v>
      </c>
      <c r="D3112">
        <v>326</v>
      </c>
      <c r="E3112">
        <v>100</v>
      </c>
      <c r="F3112">
        <v>100</v>
      </c>
      <c r="G3112">
        <v>326</v>
      </c>
      <c r="H3112">
        <v>690</v>
      </c>
      <c r="I3112" s="14">
        <v>0.56748466257668717</v>
      </c>
      <c r="J3112" s="277">
        <v>2.9270460875594796E-4</v>
      </c>
      <c r="K3112" s="278">
        <v>0</v>
      </c>
      <c r="L3112" s="279">
        <v>0</v>
      </c>
      <c r="M3112" s="279">
        <v>0</v>
      </c>
      <c r="N3112" s="279">
        <v>0</v>
      </c>
      <c r="O3112" s="5">
        <f>Table13[[#This Row],[NSAF]]*Table13[[#This Row],[GPI-Anchor]]</f>
        <v>0</v>
      </c>
      <c r="P3112">
        <f>Table13[[#This Row],[NSAF]]*Table13[[#This Row],[Heparan Sulphate (O-Xyl)]]</f>
        <v>0</v>
      </c>
      <c r="Q3112">
        <f>Table13[[#This Row],[NSAF]]*Table13[[#This Row],[Chondroitin Sulphate (O-Xyl)]]</f>
        <v>0</v>
      </c>
      <c r="R3112">
        <f>Table13[[#This Row],[NSAF]]*Table13[[#This Row],[Keratan Sulphate (O-Xyl)]]</f>
        <v>0</v>
      </c>
    </row>
    <row r="3113" spans="1:18" x14ac:dyDescent="0.2">
      <c r="A3113" t="s">
        <v>28788</v>
      </c>
      <c r="B3113" t="s">
        <v>28786</v>
      </c>
      <c r="C3113" t="s">
        <v>28787</v>
      </c>
      <c r="D3113">
        <v>1058</v>
      </c>
      <c r="E3113">
        <v>83.07</v>
      </c>
      <c r="F3113">
        <v>90.03</v>
      </c>
      <c r="G3113">
        <v>1063</v>
      </c>
      <c r="H3113">
        <v>1812</v>
      </c>
      <c r="I3113" s="14">
        <v>1.9848771266540641E-2</v>
      </c>
      <c r="J3113" s="277">
        <v>1.0237857004767891E-5</v>
      </c>
      <c r="K3113" s="278">
        <v>0</v>
      </c>
      <c r="L3113" s="279">
        <v>0</v>
      </c>
      <c r="M3113" s="279">
        <v>0</v>
      </c>
      <c r="N3113" s="279">
        <v>0</v>
      </c>
      <c r="O3113" s="5">
        <f>Table13[[#This Row],[NSAF]]*Table13[[#This Row],[GPI-Anchor]]</f>
        <v>0</v>
      </c>
      <c r="P3113">
        <f>Table13[[#This Row],[NSAF]]*Table13[[#This Row],[Heparan Sulphate (O-Xyl)]]</f>
        <v>0</v>
      </c>
      <c r="Q3113">
        <f>Table13[[#This Row],[NSAF]]*Table13[[#This Row],[Chondroitin Sulphate (O-Xyl)]]</f>
        <v>0</v>
      </c>
      <c r="R3113">
        <f>Table13[[#This Row],[NSAF]]*Table13[[#This Row],[Keratan Sulphate (O-Xyl)]]</f>
        <v>0</v>
      </c>
    </row>
    <row r="3114" spans="1:18" x14ac:dyDescent="0.2">
      <c r="A3114" t="s">
        <v>27954</v>
      </c>
      <c r="B3114" t="s">
        <v>27952</v>
      </c>
      <c r="C3114" t="s">
        <v>27953</v>
      </c>
      <c r="D3114">
        <v>1052</v>
      </c>
      <c r="E3114">
        <v>81.349999999999994</v>
      </c>
      <c r="F3114">
        <v>88.65</v>
      </c>
      <c r="G3114">
        <v>520</v>
      </c>
      <c r="H3114">
        <v>861</v>
      </c>
      <c r="I3114" s="14">
        <v>2.2813688212927757E-2</v>
      </c>
      <c r="J3114" s="277">
        <v>1.176714037049911E-5</v>
      </c>
      <c r="K3114" s="278">
        <v>0</v>
      </c>
      <c r="L3114" s="279">
        <v>0</v>
      </c>
      <c r="M3114" s="279">
        <v>0</v>
      </c>
      <c r="N3114" s="279">
        <v>0</v>
      </c>
      <c r="O3114" s="5">
        <f>Table13[[#This Row],[NSAF]]*Table13[[#This Row],[GPI-Anchor]]</f>
        <v>0</v>
      </c>
      <c r="P3114">
        <f>Table13[[#This Row],[NSAF]]*Table13[[#This Row],[Heparan Sulphate (O-Xyl)]]</f>
        <v>0</v>
      </c>
      <c r="Q3114">
        <f>Table13[[#This Row],[NSAF]]*Table13[[#This Row],[Chondroitin Sulphate (O-Xyl)]]</f>
        <v>0</v>
      </c>
      <c r="R3114">
        <f>Table13[[#This Row],[NSAF]]*Table13[[#This Row],[Keratan Sulphate (O-Xyl)]]</f>
        <v>0</v>
      </c>
    </row>
    <row r="3115" spans="1:18" x14ac:dyDescent="0.2">
      <c r="A3115" t="s">
        <v>13325</v>
      </c>
      <c r="B3115" t="s">
        <v>13323</v>
      </c>
      <c r="C3115" t="s">
        <v>13324</v>
      </c>
      <c r="D3115">
        <v>717</v>
      </c>
      <c r="E3115">
        <v>100</v>
      </c>
      <c r="F3115">
        <v>100</v>
      </c>
      <c r="G3115">
        <v>717</v>
      </c>
      <c r="H3115">
        <v>1426</v>
      </c>
      <c r="I3115" s="14">
        <v>0.16039051603905161</v>
      </c>
      <c r="J3115" s="277">
        <v>8.2728303232390882E-5</v>
      </c>
      <c r="K3115" s="278">
        <v>0</v>
      </c>
      <c r="L3115" s="279">
        <v>0</v>
      </c>
      <c r="M3115" s="279">
        <v>0</v>
      </c>
      <c r="N3115" s="279">
        <v>0</v>
      </c>
      <c r="O3115" s="5">
        <f>Table13[[#This Row],[NSAF]]*Table13[[#This Row],[GPI-Anchor]]</f>
        <v>0</v>
      </c>
      <c r="P3115">
        <f>Table13[[#This Row],[NSAF]]*Table13[[#This Row],[Heparan Sulphate (O-Xyl)]]</f>
        <v>0</v>
      </c>
      <c r="Q3115">
        <f>Table13[[#This Row],[NSAF]]*Table13[[#This Row],[Chondroitin Sulphate (O-Xyl)]]</f>
        <v>0</v>
      </c>
      <c r="R3115">
        <f>Table13[[#This Row],[NSAF]]*Table13[[#This Row],[Keratan Sulphate (O-Xyl)]]</f>
        <v>0</v>
      </c>
    </row>
    <row r="3116" spans="1:18" x14ac:dyDescent="0.2">
      <c r="A3116" t="s">
        <v>9930</v>
      </c>
      <c r="B3116" t="s">
        <v>9928</v>
      </c>
      <c r="C3116" t="s">
        <v>9929</v>
      </c>
      <c r="D3116">
        <v>205</v>
      </c>
      <c r="E3116">
        <v>96.59</v>
      </c>
      <c r="F3116">
        <v>97.56</v>
      </c>
      <c r="G3116">
        <v>205</v>
      </c>
      <c r="H3116">
        <v>405</v>
      </c>
      <c r="I3116" s="14">
        <v>0.25853658536585367</v>
      </c>
      <c r="J3116" s="277">
        <v>1.3335135741820089E-4</v>
      </c>
      <c r="K3116" s="278">
        <v>0</v>
      </c>
      <c r="L3116" s="279">
        <v>0</v>
      </c>
      <c r="M3116" s="279">
        <v>0</v>
      </c>
      <c r="N3116" s="279">
        <v>0</v>
      </c>
      <c r="O3116" s="5">
        <f>Table13[[#This Row],[NSAF]]*Table13[[#This Row],[GPI-Anchor]]</f>
        <v>0</v>
      </c>
      <c r="P3116">
        <f>Table13[[#This Row],[NSAF]]*Table13[[#This Row],[Heparan Sulphate (O-Xyl)]]</f>
        <v>0</v>
      </c>
      <c r="Q3116">
        <f>Table13[[#This Row],[NSAF]]*Table13[[#This Row],[Chondroitin Sulphate (O-Xyl)]]</f>
        <v>0</v>
      </c>
      <c r="R3116">
        <f>Table13[[#This Row],[NSAF]]*Table13[[#This Row],[Keratan Sulphate (O-Xyl)]]</f>
        <v>0</v>
      </c>
    </row>
    <row r="3117" spans="1:18" x14ac:dyDescent="0.2">
      <c r="A3117" t="s">
        <v>15366</v>
      </c>
      <c r="B3117" t="s">
        <v>15364</v>
      </c>
      <c r="C3117" t="s">
        <v>15365</v>
      </c>
      <c r="D3117">
        <v>163</v>
      </c>
      <c r="E3117">
        <v>96.97</v>
      </c>
      <c r="F3117">
        <v>97.58</v>
      </c>
      <c r="G3117">
        <v>165</v>
      </c>
      <c r="H3117">
        <v>320</v>
      </c>
      <c r="I3117" s="14">
        <v>0.12269938650306748</v>
      </c>
      <c r="J3117" s="277">
        <v>6.3287482974259008E-5</v>
      </c>
      <c r="K3117" s="278">
        <v>0</v>
      </c>
      <c r="L3117" s="279">
        <v>0</v>
      </c>
      <c r="M3117" s="279">
        <v>0</v>
      </c>
      <c r="N3117" s="279">
        <v>0</v>
      </c>
      <c r="O3117" s="5">
        <f>Table13[[#This Row],[NSAF]]*Table13[[#This Row],[GPI-Anchor]]</f>
        <v>0</v>
      </c>
      <c r="P3117">
        <f>Table13[[#This Row],[NSAF]]*Table13[[#This Row],[Heparan Sulphate (O-Xyl)]]</f>
        <v>0</v>
      </c>
      <c r="Q3117">
        <f>Table13[[#This Row],[NSAF]]*Table13[[#This Row],[Chondroitin Sulphate (O-Xyl)]]</f>
        <v>0</v>
      </c>
      <c r="R3117">
        <f>Table13[[#This Row],[NSAF]]*Table13[[#This Row],[Keratan Sulphate (O-Xyl)]]</f>
        <v>0</v>
      </c>
    </row>
    <row r="3118" spans="1:18" x14ac:dyDescent="0.2">
      <c r="A3118" t="s">
        <v>19880</v>
      </c>
      <c r="B3118" t="s">
        <v>19878</v>
      </c>
      <c r="C3118" t="s">
        <v>19879</v>
      </c>
      <c r="D3118">
        <v>159</v>
      </c>
      <c r="E3118">
        <v>88.19</v>
      </c>
      <c r="F3118">
        <v>90.28</v>
      </c>
      <c r="G3118">
        <v>144</v>
      </c>
      <c r="H3118">
        <v>241</v>
      </c>
      <c r="I3118" s="14">
        <v>6.9182389937106917E-2</v>
      </c>
      <c r="J3118" s="277">
        <v>3.5683791500895096E-5</v>
      </c>
      <c r="K3118" s="278">
        <v>0</v>
      </c>
      <c r="L3118" s="279">
        <v>0</v>
      </c>
      <c r="M3118" s="279">
        <v>0</v>
      </c>
      <c r="N3118" s="279">
        <v>0</v>
      </c>
      <c r="O3118" s="5">
        <f>Table13[[#This Row],[NSAF]]*Table13[[#This Row],[GPI-Anchor]]</f>
        <v>0</v>
      </c>
      <c r="P3118">
        <f>Table13[[#This Row],[NSAF]]*Table13[[#This Row],[Heparan Sulphate (O-Xyl)]]</f>
        <v>0</v>
      </c>
      <c r="Q3118">
        <f>Table13[[#This Row],[NSAF]]*Table13[[#This Row],[Chondroitin Sulphate (O-Xyl)]]</f>
        <v>0</v>
      </c>
      <c r="R3118">
        <f>Table13[[#This Row],[NSAF]]*Table13[[#This Row],[Keratan Sulphate (O-Xyl)]]</f>
        <v>0</v>
      </c>
    </row>
    <row r="3119" spans="1:18" x14ac:dyDescent="0.2">
      <c r="A3119" t="s">
        <v>14573</v>
      </c>
      <c r="B3119" t="s">
        <v>14571</v>
      </c>
      <c r="C3119" t="s">
        <v>14572</v>
      </c>
      <c r="D3119">
        <v>472</v>
      </c>
      <c r="E3119">
        <v>70.099999999999994</v>
      </c>
      <c r="F3119">
        <v>80.209999999999994</v>
      </c>
      <c r="G3119">
        <v>485</v>
      </c>
      <c r="H3119">
        <v>657</v>
      </c>
      <c r="I3119" s="14">
        <v>0.13559322033898305</v>
      </c>
      <c r="J3119" s="277">
        <v>6.9938032032570979E-5</v>
      </c>
      <c r="K3119" s="278">
        <v>0</v>
      </c>
      <c r="L3119" s="279">
        <v>0</v>
      </c>
      <c r="M3119" s="279">
        <v>0</v>
      </c>
      <c r="N3119" s="279">
        <v>0</v>
      </c>
      <c r="O3119" s="5">
        <f>Table13[[#This Row],[NSAF]]*Table13[[#This Row],[GPI-Anchor]]</f>
        <v>0</v>
      </c>
      <c r="P3119">
        <f>Table13[[#This Row],[NSAF]]*Table13[[#This Row],[Heparan Sulphate (O-Xyl)]]</f>
        <v>0</v>
      </c>
      <c r="Q3119">
        <f>Table13[[#This Row],[NSAF]]*Table13[[#This Row],[Chondroitin Sulphate (O-Xyl)]]</f>
        <v>0</v>
      </c>
      <c r="R3119">
        <f>Table13[[#This Row],[NSAF]]*Table13[[#This Row],[Keratan Sulphate (O-Xyl)]]</f>
        <v>0</v>
      </c>
    </row>
    <row r="3120" spans="1:18" x14ac:dyDescent="0.2">
      <c r="A3120" t="s">
        <v>5646</v>
      </c>
      <c r="B3120" t="s">
        <v>5644</v>
      </c>
      <c r="C3120" t="s">
        <v>5645</v>
      </c>
      <c r="D3120">
        <v>317</v>
      </c>
      <c r="E3120">
        <v>66.459999999999994</v>
      </c>
      <c r="F3120">
        <v>78.150000000000006</v>
      </c>
      <c r="G3120">
        <v>325</v>
      </c>
      <c r="H3120">
        <v>384</v>
      </c>
      <c r="I3120" s="14">
        <v>0.64037854889589907</v>
      </c>
      <c r="J3120" s="277">
        <v>3.3030276405918873E-4</v>
      </c>
      <c r="K3120" s="278">
        <v>0</v>
      </c>
      <c r="L3120" s="279">
        <v>0</v>
      </c>
      <c r="M3120" s="279">
        <v>0</v>
      </c>
      <c r="N3120" s="279">
        <v>0</v>
      </c>
      <c r="O3120" s="5">
        <f>Table13[[#This Row],[NSAF]]*Table13[[#This Row],[GPI-Anchor]]</f>
        <v>0</v>
      </c>
      <c r="P3120">
        <f>Table13[[#This Row],[NSAF]]*Table13[[#This Row],[Heparan Sulphate (O-Xyl)]]</f>
        <v>0</v>
      </c>
      <c r="Q3120">
        <f>Table13[[#This Row],[NSAF]]*Table13[[#This Row],[Chondroitin Sulphate (O-Xyl)]]</f>
        <v>0</v>
      </c>
      <c r="R3120">
        <f>Table13[[#This Row],[NSAF]]*Table13[[#This Row],[Keratan Sulphate (O-Xyl)]]</f>
        <v>0</v>
      </c>
    </row>
    <row r="3121" spans="1:18" x14ac:dyDescent="0.2">
      <c r="A3121" t="s">
        <v>19328</v>
      </c>
      <c r="B3121" t="s">
        <v>19326</v>
      </c>
      <c r="C3121" t="s">
        <v>19327</v>
      </c>
      <c r="D3121">
        <v>1031</v>
      </c>
      <c r="E3121">
        <v>93.82</v>
      </c>
      <c r="F3121">
        <v>96.96</v>
      </c>
      <c r="G3121">
        <v>1019</v>
      </c>
      <c r="H3121">
        <v>1885</v>
      </c>
      <c r="I3121" s="14">
        <v>7.4684772065955377E-2</v>
      </c>
      <c r="J3121" s="277">
        <v>3.8521881610568612E-5</v>
      </c>
      <c r="K3121" s="278">
        <v>0</v>
      </c>
      <c r="L3121" s="279">
        <v>0</v>
      </c>
      <c r="M3121" s="279">
        <v>0</v>
      </c>
      <c r="N3121" s="279">
        <v>0</v>
      </c>
      <c r="O3121" s="5">
        <f>Table13[[#This Row],[NSAF]]*Table13[[#This Row],[GPI-Anchor]]</f>
        <v>0</v>
      </c>
      <c r="P3121">
        <f>Table13[[#This Row],[NSAF]]*Table13[[#This Row],[Heparan Sulphate (O-Xyl)]]</f>
        <v>0</v>
      </c>
      <c r="Q3121">
        <f>Table13[[#This Row],[NSAF]]*Table13[[#This Row],[Chondroitin Sulphate (O-Xyl)]]</f>
        <v>0</v>
      </c>
      <c r="R3121">
        <f>Table13[[#This Row],[NSAF]]*Table13[[#This Row],[Keratan Sulphate (O-Xyl)]]</f>
        <v>0</v>
      </c>
    </row>
    <row r="3122" spans="1:18" x14ac:dyDescent="0.2">
      <c r="A3122" t="s">
        <v>10169</v>
      </c>
      <c r="B3122" t="s">
        <v>10167</v>
      </c>
      <c r="C3122" t="s">
        <v>10168</v>
      </c>
      <c r="D3122">
        <v>216</v>
      </c>
      <c r="E3122">
        <v>100</v>
      </c>
      <c r="F3122">
        <v>100</v>
      </c>
      <c r="G3122">
        <v>211</v>
      </c>
      <c r="H3122">
        <v>448</v>
      </c>
      <c r="I3122" s="14">
        <v>0.25</v>
      </c>
      <c r="J3122" s="277">
        <v>1.2894824656005274E-4</v>
      </c>
      <c r="K3122" s="278">
        <v>0</v>
      </c>
      <c r="L3122" s="279">
        <v>0</v>
      </c>
      <c r="M3122" s="279">
        <v>0</v>
      </c>
      <c r="N3122" s="279">
        <v>0</v>
      </c>
      <c r="O3122" s="5">
        <f>Table13[[#This Row],[NSAF]]*Table13[[#This Row],[GPI-Anchor]]</f>
        <v>0</v>
      </c>
      <c r="P3122">
        <f>Table13[[#This Row],[NSAF]]*Table13[[#This Row],[Heparan Sulphate (O-Xyl)]]</f>
        <v>0</v>
      </c>
      <c r="Q3122">
        <f>Table13[[#This Row],[NSAF]]*Table13[[#This Row],[Chondroitin Sulphate (O-Xyl)]]</f>
        <v>0</v>
      </c>
      <c r="R3122">
        <f>Table13[[#This Row],[NSAF]]*Table13[[#This Row],[Keratan Sulphate (O-Xyl)]]</f>
        <v>0</v>
      </c>
    </row>
    <row r="3123" spans="1:18" x14ac:dyDescent="0.2">
      <c r="A3123" t="s">
        <v>10158</v>
      </c>
      <c r="B3123" t="s">
        <v>10156</v>
      </c>
      <c r="C3123" t="s">
        <v>10157</v>
      </c>
      <c r="D3123">
        <v>216</v>
      </c>
      <c r="E3123">
        <v>100</v>
      </c>
      <c r="F3123">
        <v>100</v>
      </c>
      <c r="G3123">
        <v>216</v>
      </c>
      <c r="H3123">
        <v>455</v>
      </c>
      <c r="I3123" s="14">
        <v>0.25</v>
      </c>
      <c r="J3123" s="277">
        <v>1.2894824656005274E-4</v>
      </c>
      <c r="K3123" s="278">
        <v>0</v>
      </c>
      <c r="L3123" s="279">
        <v>0</v>
      </c>
      <c r="M3123" s="279">
        <v>0</v>
      </c>
      <c r="N3123" s="279">
        <v>0</v>
      </c>
      <c r="O3123" s="5">
        <f>Table13[[#This Row],[NSAF]]*Table13[[#This Row],[GPI-Anchor]]</f>
        <v>0</v>
      </c>
      <c r="P3123">
        <f>Table13[[#This Row],[NSAF]]*Table13[[#This Row],[Heparan Sulphate (O-Xyl)]]</f>
        <v>0</v>
      </c>
      <c r="Q3123">
        <f>Table13[[#This Row],[NSAF]]*Table13[[#This Row],[Chondroitin Sulphate (O-Xyl)]]</f>
        <v>0</v>
      </c>
      <c r="R3123">
        <f>Table13[[#This Row],[NSAF]]*Table13[[#This Row],[Keratan Sulphate (O-Xyl)]]</f>
        <v>0</v>
      </c>
    </row>
    <row r="3124" spans="1:18" x14ac:dyDescent="0.2">
      <c r="A3124" t="s">
        <v>27211</v>
      </c>
      <c r="B3124" t="s">
        <v>27209</v>
      </c>
      <c r="C3124" t="s">
        <v>27210</v>
      </c>
      <c r="D3124">
        <v>235</v>
      </c>
      <c r="E3124">
        <v>96.98</v>
      </c>
      <c r="F3124">
        <v>99.14</v>
      </c>
      <c r="G3124">
        <v>232</v>
      </c>
      <c r="H3124">
        <v>474</v>
      </c>
      <c r="I3124" s="14">
        <v>2.553191489361702E-2</v>
      </c>
      <c r="J3124" s="277">
        <v>1.316918262740964E-5</v>
      </c>
      <c r="K3124" s="278">
        <v>0</v>
      </c>
      <c r="L3124" s="279">
        <v>0</v>
      </c>
      <c r="M3124" s="279">
        <v>0</v>
      </c>
      <c r="N3124" s="279">
        <v>0</v>
      </c>
      <c r="O3124" s="5">
        <f>Table13[[#This Row],[NSAF]]*Table13[[#This Row],[GPI-Anchor]]</f>
        <v>0</v>
      </c>
      <c r="P3124">
        <f>Table13[[#This Row],[NSAF]]*Table13[[#This Row],[Heparan Sulphate (O-Xyl)]]</f>
        <v>0</v>
      </c>
      <c r="Q3124">
        <f>Table13[[#This Row],[NSAF]]*Table13[[#This Row],[Chondroitin Sulphate (O-Xyl)]]</f>
        <v>0</v>
      </c>
      <c r="R3124">
        <f>Table13[[#This Row],[NSAF]]*Table13[[#This Row],[Keratan Sulphate (O-Xyl)]]</f>
        <v>0</v>
      </c>
    </row>
    <row r="3125" spans="1:18" x14ac:dyDescent="0.2">
      <c r="A3125" t="s">
        <v>3403</v>
      </c>
      <c r="B3125" t="s">
        <v>3401</v>
      </c>
      <c r="C3125" t="s">
        <v>3402</v>
      </c>
      <c r="D3125">
        <v>225</v>
      </c>
      <c r="E3125">
        <v>98.57</v>
      </c>
      <c r="F3125">
        <v>99.52</v>
      </c>
      <c r="G3125">
        <v>210</v>
      </c>
      <c r="H3125">
        <v>446</v>
      </c>
      <c r="I3125" s="14">
        <v>1.5511111111111111</v>
      </c>
      <c r="J3125" s="277">
        <v>8.0005223199037167E-4</v>
      </c>
      <c r="K3125" s="278">
        <v>0</v>
      </c>
      <c r="L3125" s="279">
        <v>0</v>
      </c>
      <c r="M3125" s="279">
        <v>0</v>
      </c>
      <c r="N3125" s="279">
        <v>0</v>
      </c>
      <c r="O3125" s="5">
        <f>Table13[[#This Row],[NSAF]]*Table13[[#This Row],[GPI-Anchor]]</f>
        <v>0</v>
      </c>
      <c r="P3125">
        <f>Table13[[#This Row],[NSAF]]*Table13[[#This Row],[Heparan Sulphate (O-Xyl)]]</f>
        <v>0</v>
      </c>
      <c r="Q3125">
        <f>Table13[[#This Row],[NSAF]]*Table13[[#This Row],[Chondroitin Sulphate (O-Xyl)]]</f>
        <v>0</v>
      </c>
      <c r="R3125">
        <f>Table13[[#This Row],[NSAF]]*Table13[[#This Row],[Keratan Sulphate (O-Xyl)]]</f>
        <v>0</v>
      </c>
    </row>
    <row r="3126" spans="1:18" x14ac:dyDescent="0.2">
      <c r="A3126" t="s">
        <v>2758</v>
      </c>
      <c r="B3126" t="s">
        <v>2756</v>
      </c>
      <c r="C3126" t="s">
        <v>2757</v>
      </c>
      <c r="D3126">
        <v>577</v>
      </c>
      <c r="E3126">
        <v>99.65</v>
      </c>
      <c r="F3126">
        <v>99.83</v>
      </c>
      <c r="G3126">
        <v>577</v>
      </c>
      <c r="H3126">
        <v>1172</v>
      </c>
      <c r="I3126" s="14">
        <v>2.4956672443674175</v>
      </c>
      <c r="J3126" s="277">
        <v>1.2872476606341486E-3</v>
      </c>
      <c r="K3126" s="278">
        <v>0</v>
      </c>
      <c r="L3126" s="279">
        <v>0</v>
      </c>
      <c r="M3126" s="279">
        <v>0</v>
      </c>
      <c r="N3126" s="279">
        <v>0</v>
      </c>
      <c r="O3126" s="5">
        <f>Table13[[#This Row],[NSAF]]*Table13[[#This Row],[GPI-Anchor]]</f>
        <v>0</v>
      </c>
      <c r="P3126">
        <f>Table13[[#This Row],[NSAF]]*Table13[[#This Row],[Heparan Sulphate (O-Xyl)]]</f>
        <v>0</v>
      </c>
      <c r="Q3126">
        <f>Table13[[#This Row],[NSAF]]*Table13[[#This Row],[Chondroitin Sulphate (O-Xyl)]]</f>
        <v>0</v>
      </c>
      <c r="R3126">
        <f>Table13[[#This Row],[NSAF]]*Table13[[#This Row],[Keratan Sulphate (O-Xyl)]]</f>
        <v>0</v>
      </c>
    </row>
    <row r="3127" spans="1:18" x14ac:dyDescent="0.2">
      <c r="A3127" t="s">
        <v>23969</v>
      </c>
      <c r="B3127" t="s">
        <v>23967</v>
      </c>
      <c r="C3127" t="s">
        <v>23968</v>
      </c>
      <c r="D3127">
        <v>398</v>
      </c>
      <c r="E3127">
        <v>96.73</v>
      </c>
      <c r="F3127">
        <v>98.24</v>
      </c>
      <c r="G3127">
        <v>398</v>
      </c>
      <c r="H3127">
        <v>804</v>
      </c>
      <c r="I3127" s="14">
        <v>4.0201005025125629E-2</v>
      </c>
      <c r="J3127" s="277">
        <v>2.0735396431767273E-5</v>
      </c>
      <c r="K3127" s="278">
        <v>0</v>
      </c>
      <c r="L3127" s="279">
        <v>0</v>
      </c>
      <c r="M3127" s="279">
        <v>0</v>
      </c>
      <c r="N3127" s="279">
        <v>0</v>
      </c>
      <c r="O3127" s="5">
        <f>Table13[[#This Row],[NSAF]]*Table13[[#This Row],[GPI-Anchor]]</f>
        <v>0</v>
      </c>
      <c r="P3127">
        <f>Table13[[#This Row],[NSAF]]*Table13[[#This Row],[Heparan Sulphate (O-Xyl)]]</f>
        <v>0</v>
      </c>
      <c r="Q3127">
        <f>Table13[[#This Row],[NSAF]]*Table13[[#This Row],[Chondroitin Sulphate (O-Xyl)]]</f>
        <v>0</v>
      </c>
      <c r="R3127">
        <f>Table13[[#This Row],[NSAF]]*Table13[[#This Row],[Keratan Sulphate (O-Xyl)]]</f>
        <v>0</v>
      </c>
    </row>
    <row r="3128" spans="1:18" x14ac:dyDescent="0.2">
      <c r="A3128" t="s">
        <v>12609</v>
      </c>
      <c r="B3128" t="s">
        <v>12607</v>
      </c>
      <c r="C3128" t="s">
        <v>12608</v>
      </c>
      <c r="D3128">
        <v>494</v>
      </c>
      <c r="E3128">
        <v>100</v>
      </c>
      <c r="F3128">
        <v>100</v>
      </c>
      <c r="G3128">
        <v>494</v>
      </c>
      <c r="H3128">
        <v>1000</v>
      </c>
      <c r="I3128" s="14">
        <v>0.17611336032388664</v>
      </c>
      <c r="J3128" s="277">
        <v>9.0838036038255767E-5</v>
      </c>
      <c r="K3128" s="278">
        <v>0</v>
      </c>
      <c r="L3128" s="279">
        <v>0</v>
      </c>
      <c r="M3128" s="279">
        <v>0</v>
      </c>
      <c r="N3128" s="279">
        <v>0</v>
      </c>
      <c r="O3128" s="5">
        <f>Table13[[#This Row],[NSAF]]*Table13[[#This Row],[GPI-Anchor]]</f>
        <v>0</v>
      </c>
      <c r="P3128">
        <f>Table13[[#This Row],[NSAF]]*Table13[[#This Row],[Heparan Sulphate (O-Xyl)]]</f>
        <v>0</v>
      </c>
      <c r="Q3128">
        <f>Table13[[#This Row],[NSAF]]*Table13[[#This Row],[Chondroitin Sulphate (O-Xyl)]]</f>
        <v>0</v>
      </c>
      <c r="R3128">
        <f>Table13[[#This Row],[NSAF]]*Table13[[#This Row],[Keratan Sulphate (O-Xyl)]]</f>
        <v>0</v>
      </c>
    </row>
    <row r="3129" spans="1:18" x14ac:dyDescent="0.2">
      <c r="A3129" t="s">
        <v>4676</v>
      </c>
      <c r="B3129" t="s">
        <v>4674</v>
      </c>
      <c r="C3129" t="s">
        <v>4675</v>
      </c>
      <c r="D3129">
        <v>977</v>
      </c>
      <c r="E3129">
        <v>92.32</v>
      </c>
      <c r="F3129">
        <v>95.09</v>
      </c>
      <c r="G3129">
        <v>977</v>
      </c>
      <c r="H3129">
        <v>1795</v>
      </c>
      <c r="I3129" s="14">
        <v>0.86182190378710333</v>
      </c>
      <c r="J3129" s="277">
        <v>4.445216933615738E-4</v>
      </c>
      <c r="K3129" s="278">
        <v>0</v>
      </c>
      <c r="L3129" s="279">
        <v>0</v>
      </c>
      <c r="M3129" s="279">
        <v>0</v>
      </c>
      <c r="N3129" s="279">
        <v>0</v>
      </c>
      <c r="O3129" s="5">
        <f>Table13[[#This Row],[NSAF]]*Table13[[#This Row],[GPI-Anchor]]</f>
        <v>0</v>
      </c>
      <c r="P3129">
        <f>Table13[[#This Row],[NSAF]]*Table13[[#This Row],[Heparan Sulphate (O-Xyl)]]</f>
        <v>0</v>
      </c>
      <c r="Q3129">
        <f>Table13[[#This Row],[NSAF]]*Table13[[#This Row],[Chondroitin Sulphate (O-Xyl)]]</f>
        <v>0</v>
      </c>
      <c r="R3129">
        <f>Table13[[#This Row],[NSAF]]*Table13[[#This Row],[Keratan Sulphate (O-Xyl)]]</f>
        <v>0</v>
      </c>
    </row>
    <row r="3130" spans="1:18" x14ac:dyDescent="0.2">
      <c r="A3130" t="s">
        <v>33538</v>
      </c>
      <c r="B3130" t="s">
        <v>33536</v>
      </c>
      <c r="C3130" t="s">
        <v>33537</v>
      </c>
      <c r="D3130">
        <v>950</v>
      </c>
      <c r="E3130">
        <v>79.83</v>
      </c>
      <c r="F3130">
        <v>89.29</v>
      </c>
      <c r="G3130">
        <v>952</v>
      </c>
      <c r="H3130">
        <v>1532</v>
      </c>
      <c r="I3130" s="14">
        <v>6.3157894736842104E-3</v>
      </c>
      <c r="J3130" s="277">
        <v>3.257639913096069E-6</v>
      </c>
      <c r="K3130" s="278">
        <v>0</v>
      </c>
      <c r="L3130" s="279">
        <v>0</v>
      </c>
      <c r="M3130" s="279">
        <v>0</v>
      </c>
      <c r="N3130" s="279">
        <v>0</v>
      </c>
      <c r="O3130" s="5">
        <f>Table13[[#This Row],[NSAF]]*Table13[[#This Row],[GPI-Anchor]]</f>
        <v>0</v>
      </c>
      <c r="P3130">
        <f>Table13[[#This Row],[NSAF]]*Table13[[#This Row],[Heparan Sulphate (O-Xyl)]]</f>
        <v>0</v>
      </c>
      <c r="Q3130">
        <f>Table13[[#This Row],[NSAF]]*Table13[[#This Row],[Chondroitin Sulphate (O-Xyl)]]</f>
        <v>0</v>
      </c>
      <c r="R3130">
        <f>Table13[[#This Row],[NSAF]]*Table13[[#This Row],[Keratan Sulphate (O-Xyl)]]</f>
        <v>0</v>
      </c>
    </row>
    <row r="3131" spans="1:18" x14ac:dyDescent="0.2">
      <c r="A3131" t="s">
        <v>33674</v>
      </c>
      <c r="B3131" t="s">
        <v>33672</v>
      </c>
      <c r="C3131" t="s">
        <v>33673</v>
      </c>
      <c r="D3131">
        <v>1030</v>
      </c>
      <c r="E3131">
        <v>91.22</v>
      </c>
      <c r="F3131">
        <v>94.01</v>
      </c>
      <c r="G3131">
        <v>501</v>
      </c>
      <c r="H3131">
        <v>818</v>
      </c>
      <c r="I3131" s="14">
        <v>5.8252427184466021E-3</v>
      </c>
      <c r="J3131" s="277">
        <v>3.0046193373216173E-6</v>
      </c>
      <c r="K3131" s="278">
        <v>0</v>
      </c>
      <c r="L3131" s="279">
        <v>0</v>
      </c>
      <c r="M3131" s="279">
        <v>0</v>
      </c>
      <c r="N3131" s="279">
        <v>0</v>
      </c>
      <c r="O3131" s="5">
        <f>Table13[[#This Row],[NSAF]]*Table13[[#This Row],[GPI-Anchor]]</f>
        <v>0</v>
      </c>
      <c r="P3131">
        <f>Table13[[#This Row],[NSAF]]*Table13[[#This Row],[Heparan Sulphate (O-Xyl)]]</f>
        <v>0</v>
      </c>
      <c r="Q3131">
        <f>Table13[[#This Row],[NSAF]]*Table13[[#This Row],[Chondroitin Sulphate (O-Xyl)]]</f>
        <v>0</v>
      </c>
      <c r="R3131">
        <f>Table13[[#This Row],[NSAF]]*Table13[[#This Row],[Keratan Sulphate (O-Xyl)]]</f>
        <v>0</v>
      </c>
    </row>
    <row r="3132" spans="1:18" x14ac:dyDescent="0.2">
      <c r="A3132" t="s">
        <v>20825</v>
      </c>
      <c r="B3132" t="s">
        <v>20823</v>
      </c>
      <c r="C3132" t="s">
        <v>20824</v>
      </c>
      <c r="D3132">
        <v>939</v>
      </c>
      <c r="E3132">
        <v>84.46</v>
      </c>
      <c r="F3132">
        <v>90.68</v>
      </c>
      <c r="G3132">
        <v>933</v>
      </c>
      <c r="H3132">
        <v>1590</v>
      </c>
      <c r="I3132" s="14">
        <v>6.070287539936102E-2</v>
      </c>
      <c r="J3132" s="277">
        <v>3.1310117375603855E-5</v>
      </c>
      <c r="K3132" s="278">
        <v>0</v>
      </c>
      <c r="L3132" s="279">
        <v>0</v>
      </c>
      <c r="M3132" s="279">
        <v>0</v>
      </c>
      <c r="N3132" s="279">
        <v>0</v>
      </c>
      <c r="O3132" s="5">
        <f>Table13[[#This Row],[NSAF]]*Table13[[#This Row],[GPI-Anchor]]</f>
        <v>0</v>
      </c>
      <c r="P3132">
        <f>Table13[[#This Row],[NSAF]]*Table13[[#This Row],[Heparan Sulphate (O-Xyl)]]</f>
        <v>0</v>
      </c>
      <c r="Q3132">
        <f>Table13[[#This Row],[NSAF]]*Table13[[#This Row],[Chondroitin Sulphate (O-Xyl)]]</f>
        <v>0</v>
      </c>
      <c r="R3132">
        <f>Table13[[#This Row],[NSAF]]*Table13[[#This Row],[Keratan Sulphate (O-Xyl)]]</f>
        <v>0</v>
      </c>
    </row>
    <row r="3133" spans="1:18" x14ac:dyDescent="0.2">
      <c r="A3133" t="s">
        <v>21945</v>
      </c>
      <c r="B3133" t="s">
        <v>21943</v>
      </c>
      <c r="C3133" t="s">
        <v>21944</v>
      </c>
      <c r="D3133">
        <v>928</v>
      </c>
      <c r="E3133">
        <v>85.7</v>
      </c>
      <c r="F3133">
        <v>91.71</v>
      </c>
      <c r="G3133">
        <v>832</v>
      </c>
      <c r="H3133">
        <v>1435</v>
      </c>
      <c r="I3133" s="14">
        <v>5.2801724137931036E-2</v>
      </c>
      <c r="J3133" s="277">
        <v>2.7234758971735276E-5</v>
      </c>
      <c r="K3133" s="278">
        <v>0</v>
      </c>
      <c r="L3133" s="279">
        <v>0</v>
      </c>
      <c r="M3133" s="279">
        <v>0</v>
      </c>
      <c r="N3133" s="279">
        <v>0</v>
      </c>
      <c r="O3133" s="5">
        <f>Table13[[#This Row],[NSAF]]*Table13[[#This Row],[GPI-Anchor]]</f>
        <v>0</v>
      </c>
      <c r="P3133">
        <f>Table13[[#This Row],[NSAF]]*Table13[[#This Row],[Heparan Sulphate (O-Xyl)]]</f>
        <v>0</v>
      </c>
      <c r="Q3133">
        <f>Table13[[#This Row],[NSAF]]*Table13[[#This Row],[Chondroitin Sulphate (O-Xyl)]]</f>
        <v>0</v>
      </c>
      <c r="R3133">
        <f>Table13[[#This Row],[NSAF]]*Table13[[#This Row],[Keratan Sulphate (O-Xyl)]]</f>
        <v>0</v>
      </c>
    </row>
    <row r="3134" spans="1:18" x14ac:dyDescent="0.2">
      <c r="A3134" t="s">
        <v>6941</v>
      </c>
      <c r="B3134" t="s">
        <v>6939</v>
      </c>
      <c r="C3134" t="s">
        <v>6940</v>
      </c>
      <c r="D3134">
        <v>125</v>
      </c>
      <c r="E3134">
        <v>99.2</v>
      </c>
      <c r="F3134">
        <v>100</v>
      </c>
      <c r="G3134">
        <v>125</v>
      </c>
      <c r="H3134">
        <v>244</v>
      </c>
      <c r="I3134" s="14">
        <v>0.47199999999999998</v>
      </c>
      <c r="J3134" s="277">
        <v>2.4345428950537957E-4</v>
      </c>
      <c r="K3134" s="278">
        <v>0</v>
      </c>
      <c r="L3134" s="279">
        <v>0</v>
      </c>
      <c r="M3134" s="279">
        <v>0</v>
      </c>
      <c r="N3134" s="279">
        <v>0</v>
      </c>
      <c r="O3134" s="5">
        <f>Table13[[#This Row],[NSAF]]*Table13[[#This Row],[GPI-Anchor]]</f>
        <v>0</v>
      </c>
      <c r="P3134">
        <f>Table13[[#This Row],[NSAF]]*Table13[[#This Row],[Heparan Sulphate (O-Xyl)]]</f>
        <v>0</v>
      </c>
      <c r="Q3134">
        <f>Table13[[#This Row],[NSAF]]*Table13[[#This Row],[Chondroitin Sulphate (O-Xyl)]]</f>
        <v>0</v>
      </c>
      <c r="R3134">
        <f>Table13[[#This Row],[NSAF]]*Table13[[#This Row],[Keratan Sulphate (O-Xyl)]]</f>
        <v>0</v>
      </c>
    </row>
    <row r="3135" spans="1:18" x14ac:dyDescent="0.2">
      <c r="A3135" t="s">
        <v>15985</v>
      </c>
      <c r="B3135" t="s">
        <v>15983</v>
      </c>
      <c r="C3135" t="s">
        <v>15984</v>
      </c>
      <c r="D3135">
        <v>362</v>
      </c>
      <c r="E3135">
        <v>98.04</v>
      </c>
      <c r="F3135">
        <v>98.32</v>
      </c>
      <c r="G3135">
        <v>357</v>
      </c>
      <c r="H3135">
        <v>721</v>
      </c>
      <c r="I3135" s="14">
        <v>0.1132596685082873</v>
      </c>
      <c r="J3135" s="277">
        <v>5.8418542640465882E-5</v>
      </c>
      <c r="K3135" s="278">
        <v>0</v>
      </c>
      <c r="L3135" s="279">
        <v>0</v>
      </c>
      <c r="M3135" s="279">
        <v>0</v>
      </c>
      <c r="N3135" s="279">
        <v>0</v>
      </c>
      <c r="O3135" s="5">
        <f>Table13[[#This Row],[NSAF]]*Table13[[#This Row],[GPI-Anchor]]</f>
        <v>0</v>
      </c>
      <c r="P3135">
        <f>Table13[[#This Row],[NSAF]]*Table13[[#This Row],[Heparan Sulphate (O-Xyl)]]</f>
        <v>0</v>
      </c>
      <c r="Q3135">
        <f>Table13[[#This Row],[NSAF]]*Table13[[#This Row],[Chondroitin Sulphate (O-Xyl)]]</f>
        <v>0</v>
      </c>
      <c r="R3135">
        <f>Table13[[#This Row],[NSAF]]*Table13[[#This Row],[Keratan Sulphate (O-Xyl)]]</f>
        <v>0</v>
      </c>
    </row>
    <row r="3136" spans="1:18" x14ac:dyDescent="0.2">
      <c r="A3136" t="s">
        <v>12281</v>
      </c>
      <c r="B3136" t="s">
        <v>12279</v>
      </c>
      <c r="C3136" t="s">
        <v>12280</v>
      </c>
      <c r="D3136">
        <v>288</v>
      </c>
      <c r="E3136">
        <v>87.5</v>
      </c>
      <c r="F3136">
        <v>88.19</v>
      </c>
      <c r="G3136">
        <v>288</v>
      </c>
      <c r="H3136">
        <v>504</v>
      </c>
      <c r="I3136" s="14">
        <v>0.18402777777777779</v>
      </c>
      <c r="J3136" s="277">
        <v>9.4920237051149942E-5</v>
      </c>
      <c r="K3136" s="278">
        <v>0</v>
      </c>
      <c r="L3136" s="279">
        <v>0</v>
      </c>
      <c r="M3136" s="279">
        <v>0</v>
      </c>
      <c r="N3136" s="279">
        <v>0</v>
      </c>
      <c r="O3136" s="5">
        <f>Table13[[#This Row],[NSAF]]*Table13[[#This Row],[GPI-Anchor]]</f>
        <v>0</v>
      </c>
      <c r="P3136">
        <f>Table13[[#This Row],[NSAF]]*Table13[[#This Row],[Heparan Sulphate (O-Xyl)]]</f>
        <v>0</v>
      </c>
      <c r="Q3136">
        <f>Table13[[#This Row],[NSAF]]*Table13[[#This Row],[Chondroitin Sulphate (O-Xyl)]]</f>
        <v>0</v>
      </c>
      <c r="R3136">
        <f>Table13[[#This Row],[NSAF]]*Table13[[#This Row],[Keratan Sulphate (O-Xyl)]]</f>
        <v>0</v>
      </c>
    </row>
    <row r="3137" spans="1:18" x14ac:dyDescent="0.2">
      <c r="A3137" t="s">
        <v>25604</v>
      </c>
      <c r="B3137" t="s">
        <v>25602</v>
      </c>
      <c r="C3137" t="s">
        <v>25603</v>
      </c>
      <c r="D3137">
        <v>465</v>
      </c>
      <c r="E3137">
        <v>96.56</v>
      </c>
      <c r="F3137">
        <v>97.63</v>
      </c>
      <c r="G3137">
        <v>465</v>
      </c>
      <c r="H3137">
        <v>932</v>
      </c>
      <c r="I3137" s="14">
        <v>3.2258064516129031E-2</v>
      </c>
      <c r="J3137" s="277">
        <v>1.6638483427103577E-5</v>
      </c>
      <c r="K3137" s="278">
        <v>0</v>
      </c>
      <c r="L3137" s="279">
        <v>0</v>
      </c>
      <c r="M3137" s="279">
        <v>0</v>
      </c>
      <c r="N3137" s="279">
        <v>0</v>
      </c>
      <c r="O3137" s="5">
        <f>Table13[[#This Row],[NSAF]]*Table13[[#This Row],[GPI-Anchor]]</f>
        <v>0</v>
      </c>
      <c r="P3137">
        <f>Table13[[#This Row],[NSAF]]*Table13[[#This Row],[Heparan Sulphate (O-Xyl)]]</f>
        <v>0</v>
      </c>
      <c r="Q3137">
        <f>Table13[[#This Row],[NSAF]]*Table13[[#This Row],[Chondroitin Sulphate (O-Xyl)]]</f>
        <v>0</v>
      </c>
      <c r="R3137">
        <f>Table13[[#This Row],[NSAF]]*Table13[[#This Row],[Keratan Sulphate (O-Xyl)]]</f>
        <v>0</v>
      </c>
    </row>
    <row r="3138" spans="1:18" x14ac:dyDescent="0.2">
      <c r="A3138" t="s">
        <v>24310</v>
      </c>
      <c r="B3138" t="s">
        <v>24308</v>
      </c>
      <c r="C3138" t="s">
        <v>24309</v>
      </c>
      <c r="D3138">
        <v>467</v>
      </c>
      <c r="E3138">
        <v>99.14</v>
      </c>
      <c r="F3138">
        <v>99.36</v>
      </c>
      <c r="G3138">
        <v>467</v>
      </c>
      <c r="H3138">
        <v>967</v>
      </c>
      <c r="I3138" s="14">
        <v>3.8543897216274089E-2</v>
      </c>
      <c r="J3138" s="277">
        <v>1.9880671846517766E-5</v>
      </c>
      <c r="K3138" s="278">
        <v>0</v>
      </c>
      <c r="L3138" s="279">
        <v>0</v>
      </c>
      <c r="M3138" s="279">
        <v>0</v>
      </c>
      <c r="N3138" s="279">
        <v>0</v>
      </c>
      <c r="O3138" s="5">
        <f>Table13[[#This Row],[NSAF]]*Table13[[#This Row],[GPI-Anchor]]</f>
        <v>0</v>
      </c>
      <c r="P3138">
        <f>Table13[[#This Row],[NSAF]]*Table13[[#This Row],[Heparan Sulphate (O-Xyl)]]</f>
        <v>0</v>
      </c>
      <c r="Q3138">
        <f>Table13[[#This Row],[NSAF]]*Table13[[#This Row],[Chondroitin Sulphate (O-Xyl)]]</f>
        <v>0</v>
      </c>
      <c r="R3138">
        <f>Table13[[#This Row],[NSAF]]*Table13[[#This Row],[Keratan Sulphate (O-Xyl)]]</f>
        <v>0</v>
      </c>
    </row>
    <row r="3139" spans="1:18" x14ac:dyDescent="0.2">
      <c r="A3139" t="s">
        <v>22813</v>
      </c>
      <c r="B3139" t="s">
        <v>22811</v>
      </c>
      <c r="C3139" t="s">
        <v>22812</v>
      </c>
      <c r="D3139">
        <v>425</v>
      </c>
      <c r="E3139">
        <v>96.12</v>
      </c>
      <c r="F3139">
        <v>96.6</v>
      </c>
      <c r="G3139">
        <v>412</v>
      </c>
      <c r="H3139">
        <v>821</v>
      </c>
      <c r="I3139" s="14">
        <v>4.7058823529411764E-2</v>
      </c>
      <c r="J3139" s="277">
        <v>2.4272611117186397E-5</v>
      </c>
      <c r="K3139" s="278">
        <v>0</v>
      </c>
      <c r="L3139" s="279">
        <v>0</v>
      </c>
      <c r="M3139" s="279">
        <v>0</v>
      </c>
      <c r="N3139" s="279">
        <v>0</v>
      </c>
      <c r="O3139" s="5">
        <f>Table13[[#This Row],[NSAF]]*Table13[[#This Row],[GPI-Anchor]]</f>
        <v>0</v>
      </c>
      <c r="P3139">
        <f>Table13[[#This Row],[NSAF]]*Table13[[#This Row],[Heparan Sulphate (O-Xyl)]]</f>
        <v>0</v>
      </c>
      <c r="Q3139">
        <f>Table13[[#This Row],[NSAF]]*Table13[[#This Row],[Chondroitin Sulphate (O-Xyl)]]</f>
        <v>0</v>
      </c>
      <c r="R3139">
        <f>Table13[[#This Row],[NSAF]]*Table13[[#This Row],[Keratan Sulphate (O-Xyl)]]</f>
        <v>0</v>
      </c>
    </row>
    <row r="3140" spans="1:18" x14ac:dyDescent="0.2">
      <c r="A3140" t="s">
        <v>27773</v>
      </c>
      <c r="B3140" t="s">
        <v>27771</v>
      </c>
      <c r="C3140" t="s">
        <v>27772</v>
      </c>
      <c r="D3140">
        <v>552</v>
      </c>
      <c r="E3140">
        <v>100</v>
      </c>
      <c r="F3140">
        <v>100</v>
      </c>
      <c r="G3140">
        <v>233</v>
      </c>
      <c r="H3140">
        <v>492</v>
      </c>
      <c r="I3140" s="14">
        <v>2.355072463768116E-2</v>
      </c>
      <c r="J3140" s="277">
        <v>1.2147298588990475E-5</v>
      </c>
      <c r="K3140" s="278">
        <v>0</v>
      </c>
      <c r="L3140" s="279">
        <v>0</v>
      </c>
      <c r="M3140" s="279">
        <v>0</v>
      </c>
      <c r="N3140" s="279">
        <v>0</v>
      </c>
      <c r="O3140" s="5">
        <f>Table13[[#This Row],[NSAF]]*Table13[[#This Row],[GPI-Anchor]]</f>
        <v>0</v>
      </c>
      <c r="P3140">
        <f>Table13[[#This Row],[NSAF]]*Table13[[#This Row],[Heparan Sulphate (O-Xyl)]]</f>
        <v>0</v>
      </c>
      <c r="Q3140">
        <f>Table13[[#This Row],[NSAF]]*Table13[[#This Row],[Chondroitin Sulphate (O-Xyl)]]</f>
        <v>0</v>
      </c>
      <c r="R3140">
        <f>Table13[[#This Row],[NSAF]]*Table13[[#This Row],[Keratan Sulphate (O-Xyl)]]</f>
        <v>0</v>
      </c>
    </row>
    <row r="3141" spans="1:18" x14ac:dyDescent="0.2">
      <c r="A3141" t="s">
        <v>27145</v>
      </c>
      <c r="B3141" t="s">
        <v>27143</v>
      </c>
      <c r="C3141" t="s">
        <v>27144</v>
      </c>
      <c r="D3141">
        <v>465</v>
      </c>
      <c r="E3141">
        <v>96.99</v>
      </c>
      <c r="F3141">
        <v>98.92</v>
      </c>
      <c r="G3141">
        <v>465</v>
      </c>
      <c r="H3141">
        <v>943</v>
      </c>
      <c r="I3141" s="14">
        <v>2.5806451612903226E-2</v>
      </c>
      <c r="J3141" s="277">
        <v>1.3310786741682863E-5</v>
      </c>
      <c r="K3141" s="278">
        <v>0</v>
      </c>
      <c r="L3141" s="279">
        <v>0</v>
      </c>
      <c r="M3141" s="279">
        <v>0</v>
      </c>
      <c r="N3141" s="279">
        <v>0</v>
      </c>
      <c r="O3141" s="5">
        <f>Table13[[#This Row],[NSAF]]*Table13[[#This Row],[GPI-Anchor]]</f>
        <v>0</v>
      </c>
      <c r="P3141">
        <f>Table13[[#This Row],[NSAF]]*Table13[[#This Row],[Heparan Sulphate (O-Xyl)]]</f>
        <v>0</v>
      </c>
      <c r="Q3141">
        <f>Table13[[#This Row],[NSAF]]*Table13[[#This Row],[Chondroitin Sulphate (O-Xyl)]]</f>
        <v>0</v>
      </c>
      <c r="R3141">
        <f>Table13[[#This Row],[NSAF]]*Table13[[#This Row],[Keratan Sulphate (O-Xyl)]]</f>
        <v>0</v>
      </c>
    </row>
    <row r="3142" spans="1:18" x14ac:dyDescent="0.2">
      <c r="A3142" t="s">
        <v>28393</v>
      </c>
      <c r="B3142" t="s">
        <v>28391</v>
      </c>
      <c r="C3142" t="s">
        <v>28392</v>
      </c>
      <c r="D3142">
        <v>518</v>
      </c>
      <c r="E3142">
        <v>94.79</v>
      </c>
      <c r="F3142">
        <v>96.72</v>
      </c>
      <c r="G3142">
        <v>518</v>
      </c>
      <c r="H3142">
        <v>996</v>
      </c>
      <c r="I3142" s="14">
        <v>2.1235521235521235E-2</v>
      </c>
      <c r="J3142" s="277">
        <v>1.0953132912436911E-5</v>
      </c>
      <c r="K3142" s="278">
        <v>0</v>
      </c>
      <c r="L3142" s="279">
        <v>0</v>
      </c>
      <c r="M3142" s="279">
        <v>0</v>
      </c>
      <c r="N3142" s="279">
        <v>0</v>
      </c>
      <c r="O3142" s="5">
        <f>Table13[[#This Row],[NSAF]]*Table13[[#This Row],[GPI-Anchor]]</f>
        <v>0</v>
      </c>
      <c r="P3142">
        <f>Table13[[#This Row],[NSAF]]*Table13[[#This Row],[Heparan Sulphate (O-Xyl)]]</f>
        <v>0</v>
      </c>
      <c r="Q3142">
        <f>Table13[[#This Row],[NSAF]]*Table13[[#This Row],[Chondroitin Sulphate (O-Xyl)]]</f>
        <v>0</v>
      </c>
      <c r="R3142">
        <f>Table13[[#This Row],[NSAF]]*Table13[[#This Row],[Keratan Sulphate (O-Xyl)]]</f>
        <v>0</v>
      </c>
    </row>
    <row r="3143" spans="1:18" x14ac:dyDescent="0.2">
      <c r="A3143" t="s">
        <v>16978</v>
      </c>
      <c r="B3143" t="s">
        <v>16976</v>
      </c>
      <c r="C3143" t="s">
        <v>16977</v>
      </c>
      <c r="D3143">
        <v>161</v>
      </c>
      <c r="E3143">
        <v>93.17</v>
      </c>
      <c r="F3143">
        <v>95.65</v>
      </c>
      <c r="G3143">
        <v>161</v>
      </c>
      <c r="H3143">
        <v>301</v>
      </c>
      <c r="I3143" s="14">
        <v>9.9378881987577633E-2</v>
      </c>
      <c r="J3143" s="277">
        <v>5.1258930309586178E-5</v>
      </c>
      <c r="K3143" s="278">
        <v>0</v>
      </c>
      <c r="L3143" s="279">
        <v>0</v>
      </c>
      <c r="M3143" s="279">
        <v>0</v>
      </c>
      <c r="N3143" s="279">
        <v>0</v>
      </c>
      <c r="O3143" s="5">
        <f>Table13[[#This Row],[NSAF]]*Table13[[#This Row],[GPI-Anchor]]</f>
        <v>0</v>
      </c>
      <c r="P3143">
        <f>Table13[[#This Row],[NSAF]]*Table13[[#This Row],[Heparan Sulphate (O-Xyl)]]</f>
        <v>0</v>
      </c>
      <c r="Q3143">
        <f>Table13[[#This Row],[NSAF]]*Table13[[#This Row],[Chondroitin Sulphate (O-Xyl)]]</f>
        <v>0</v>
      </c>
      <c r="R3143">
        <f>Table13[[#This Row],[NSAF]]*Table13[[#This Row],[Keratan Sulphate (O-Xyl)]]</f>
        <v>0</v>
      </c>
    </row>
    <row r="3144" spans="1:18" x14ac:dyDescent="0.2">
      <c r="A3144" t="s">
        <v>28405</v>
      </c>
      <c r="B3144" t="s">
        <v>28403</v>
      </c>
      <c r="C3144" t="s">
        <v>28404</v>
      </c>
      <c r="D3144">
        <v>851</v>
      </c>
      <c r="E3144">
        <v>85.6</v>
      </c>
      <c r="F3144">
        <v>91.06</v>
      </c>
      <c r="G3144">
        <v>861</v>
      </c>
      <c r="H3144">
        <v>1441</v>
      </c>
      <c r="I3144" s="14">
        <v>2.1151586368977675E-2</v>
      </c>
      <c r="J3144" s="277">
        <v>1.0909839896972736E-5</v>
      </c>
      <c r="K3144" s="278">
        <v>0</v>
      </c>
      <c r="L3144" s="279">
        <v>0</v>
      </c>
      <c r="M3144" s="279">
        <v>0</v>
      </c>
      <c r="N3144" s="279">
        <v>0</v>
      </c>
      <c r="O3144" s="5">
        <f>Table13[[#This Row],[NSAF]]*Table13[[#This Row],[GPI-Anchor]]</f>
        <v>0</v>
      </c>
      <c r="P3144">
        <f>Table13[[#This Row],[NSAF]]*Table13[[#This Row],[Heparan Sulphate (O-Xyl)]]</f>
        <v>0</v>
      </c>
      <c r="Q3144">
        <f>Table13[[#This Row],[NSAF]]*Table13[[#This Row],[Chondroitin Sulphate (O-Xyl)]]</f>
        <v>0</v>
      </c>
      <c r="R3144">
        <f>Table13[[#This Row],[NSAF]]*Table13[[#This Row],[Keratan Sulphate (O-Xyl)]]</f>
        <v>0</v>
      </c>
    </row>
    <row r="3145" spans="1:18" x14ac:dyDescent="0.2">
      <c r="A3145" t="s">
        <v>33264</v>
      </c>
      <c r="B3145" t="s">
        <v>33262</v>
      </c>
      <c r="C3145" t="s">
        <v>33263</v>
      </c>
      <c r="D3145">
        <v>991</v>
      </c>
      <c r="E3145">
        <v>84.91</v>
      </c>
      <c r="F3145">
        <v>90.04</v>
      </c>
      <c r="G3145">
        <v>994</v>
      </c>
      <c r="H3145">
        <v>1651</v>
      </c>
      <c r="I3145" s="14">
        <v>7.0635721493440967E-3</v>
      </c>
      <c r="J3145" s="277">
        <v>3.6433409724333771E-6</v>
      </c>
      <c r="K3145" s="278">
        <v>0</v>
      </c>
      <c r="L3145" s="279">
        <v>0</v>
      </c>
      <c r="M3145" s="279">
        <v>0</v>
      </c>
      <c r="N3145" s="279">
        <v>0</v>
      </c>
      <c r="O3145" s="5">
        <f>Table13[[#This Row],[NSAF]]*Table13[[#This Row],[GPI-Anchor]]</f>
        <v>0</v>
      </c>
      <c r="P3145">
        <f>Table13[[#This Row],[NSAF]]*Table13[[#This Row],[Heparan Sulphate (O-Xyl)]]</f>
        <v>0</v>
      </c>
      <c r="Q3145">
        <f>Table13[[#This Row],[NSAF]]*Table13[[#This Row],[Chondroitin Sulphate (O-Xyl)]]</f>
        <v>0</v>
      </c>
      <c r="R3145">
        <f>Table13[[#This Row],[NSAF]]*Table13[[#This Row],[Keratan Sulphate (O-Xyl)]]</f>
        <v>0</v>
      </c>
    </row>
    <row r="3146" spans="1:18" x14ac:dyDescent="0.2">
      <c r="A3146" t="s">
        <v>33264</v>
      </c>
      <c r="B3146" t="s">
        <v>33262</v>
      </c>
      <c r="C3146" t="s">
        <v>33263</v>
      </c>
      <c r="D3146">
        <v>991</v>
      </c>
      <c r="E3146">
        <v>85.41</v>
      </c>
      <c r="F3146">
        <v>90.54</v>
      </c>
      <c r="G3146">
        <v>994</v>
      </c>
      <c r="H3146">
        <v>1667</v>
      </c>
      <c r="I3146" s="14">
        <v>7.0635721493440967E-3</v>
      </c>
      <c r="J3146" s="277">
        <v>3.6433409724333771E-6</v>
      </c>
      <c r="K3146" s="278">
        <v>0</v>
      </c>
      <c r="L3146" s="279">
        <v>0</v>
      </c>
      <c r="M3146" s="279">
        <v>0</v>
      </c>
      <c r="N3146" s="279">
        <v>0</v>
      </c>
      <c r="O3146" s="5">
        <f>Table13[[#This Row],[NSAF]]*Table13[[#This Row],[GPI-Anchor]]</f>
        <v>0</v>
      </c>
      <c r="P3146">
        <f>Table13[[#This Row],[NSAF]]*Table13[[#This Row],[Heparan Sulphate (O-Xyl)]]</f>
        <v>0</v>
      </c>
      <c r="Q3146">
        <f>Table13[[#This Row],[NSAF]]*Table13[[#This Row],[Chondroitin Sulphate (O-Xyl)]]</f>
        <v>0</v>
      </c>
      <c r="R3146">
        <f>Table13[[#This Row],[NSAF]]*Table13[[#This Row],[Keratan Sulphate (O-Xyl)]]</f>
        <v>0</v>
      </c>
    </row>
    <row r="3147" spans="1:18" x14ac:dyDescent="0.2">
      <c r="A3147" t="s">
        <v>13884</v>
      </c>
      <c r="B3147" t="s">
        <v>13882</v>
      </c>
      <c r="C3147" t="s">
        <v>13883</v>
      </c>
      <c r="D3147">
        <v>461</v>
      </c>
      <c r="E3147">
        <v>83.8</v>
      </c>
      <c r="F3147">
        <v>87.69</v>
      </c>
      <c r="G3147">
        <v>463</v>
      </c>
      <c r="H3147">
        <v>781</v>
      </c>
      <c r="I3147" s="14">
        <v>0.1475054229934924</v>
      </c>
      <c r="J3147" s="277">
        <v>7.6082262612438923E-5</v>
      </c>
      <c r="K3147" s="278">
        <v>0</v>
      </c>
      <c r="L3147" s="279">
        <v>0</v>
      </c>
      <c r="M3147" s="279">
        <v>0</v>
      </c>
      <c r="N3147" s="279">
        <v>0</v>
      </c>
      <c r="O3147" s="5">
        <f>Table13[[#This Row],[NSAF]]*Table13[[#This Row],[GPI-Anchor]]</f>
        <v>0</v>
      </c>
      <c r="P3147">
        <f>Table13[[#This Row],[NSAF]]*Table13[[#This Row],[Heparan Sulphate (O-Xyl)]]</f>
        <v>0</v>
      </c>
      <c r="Q3147">
        <f>Table13[[#This Row],[NSAF]]*Table13[[#This Row],[Chondroitin Sulphate (O-Xyl)]]</f>
        <v>0</v>
      </c>
      <c r="R3147">
        <f>Table13[[#This Row],[NSAF]]*Table13[[#This Row],[Keratan Sulphate (O-Xyl)]]</f>
        <v>0</v>
      </c>
    </row>
    <row r="3148" spans="1:18" x14ac:dyDescent="0.2">
      <c r="A3148" t="s">
        <v>7730</v>
      </c>
      <c r="B3148" t="s">
        <v>7728</v>
      </c>
      <c r="C3148" t="s">
        <v>7729</v>
      </c>
      <c r="D3148">
        <v>368</v>
      </c>
      <c r="E3148">
        <v>99.46</v>
      </c>
      <c r="F3148">
        <v>99.46</v>
      </c>
      <c r="G3148">
        <v>368</v>
      </c>
      <c r="H3148">
        <v>773</v>
      </c>
      <c r="I3148" s="14">
        <v>0.38315217391304346</v>
      </c>
      <c r="J3148" s="277">
        <v>1.9762720396703735E-4</v>
      </c>
      <c r="K3148" s="278">
        <v>0</v>
      </c>
      <c r="L3148" s="279">
        <v>0</v>
      </c>
      <c r="M3148" s="279">
        <v>0</v>
      </c>
      <c r="N3148" s="279">
        <v>0</v>
      </c>
      <c r="O3148" s="5">
        <f>Table13[[#This Row],[NSAF]]*Table13[[#This Row],[GPI-Anchor]]</f>
        <v>0</v>
      </c>
      <c r="P3148">
        <f>Table13[[#This Row],[NSAF]]*Table13[[#This Row],[Heparan Sulphate (O-Xyl)]]</f>
        <v>0</v>
      </c>
      <c r="Q3148">
        <f>Table13[[#This Row],[NSAF]]*Table13[[#This Row],[Chondroitin Sulphate (O-Xyl)]]</f>
        <v>0</v>
      </c>
      <c r="R3148">
        <f>Table13[[#This Row],[NSAF]]*Table13[[#This Row],[Keratan Sulphate (O-Xyl)]]</f>
        <v>0</v>
      </c>
    </row>
    <row r="3149" spans="1:18" x14ac:dyDescent="0.2">
      <c r="A3149" t="s">
        <v>7468</v>
      </c>
      <c r="B3149" t="s">
        <v>7466</v>
      </c>
      <c r="C3149" t="s">
        <v>7467</v>
      </c>
      <c r="D3149">
        <v>239</v>
      </c>
      <c r="E3149">
        <v>96.65</v>
      </c>
      <c r="F3149">
        <v>98.33</v>
      </c>
      <c r="G3149">
        <v>239</v>
      </c>
      <c r="H3149">
        <v>479</v>
      </c>
      <c r="I3149" s="14">
        <v>0.41004184100418412</v>
      </c>
      <c r="J3149" s="277">
        <v>2.1149670565498191E-4</v>
      </c>
      <c r="K3149" s="278">
        <v>0</v>
      </c>
      <c r="L3149" s="279">
        <v>0</v>
      </c>
      <c r="M3149" s="279">
        <v>0</v>
      </c>
      <c r="N3149" s="279">
        <v>0</v>
      </c>
      <c r="O3149" s="5">
        <f>Table13[[#This Row],[NSAF]]*Table13[[#This Row],[GPI-Anchor]]</f>
        <v>0</v>
      </c>
      <c r="P3149">
        <f>Table13[[#This Row],[NSAF]]*Table13[[#This Row],[Heparan Sulphate (O-Xyl)]]</f>
        <v>0</v>
      </c>
      <c r="Q3149">
        <f>Table13[[#This Row],[NSAF]]*Table13[[#This Row],[Chondroitin Sulphate (O-Xyl)]]</f>
        <v>0</v>
      </c>
      <c r="R3149">
        <f>Table13[[#This Row],[NSAF]]*Table13[[#This Row],[Keratan Sulphate (O-Xyl)]]</f>
        <v>0</v>
      </c>
    </row>
    <row r="3150" spans="1:18" x14ac:dyDescent="0.2">
      <c r="A3150" t="s">
        <v>7468</v>
      </c>
      <c r="B3150" t="s">
        <v>7466</v>
      </c>
      <c r="C3150" t="s">
        <v>7467</v>
      </c>
      <c r="D3150">
        <v>239</v>
      </c>
      <c r="E3150">
        <v>98.63</v>
      </c>
      <c r="F3150">
        <v>100</v>
      </c>
      <c r="G3150">
        <v>73</v>
      </c>
      <c r="H3150">
        <v>151</v>
      </c>
      <c r="I3150" s="14">
        <v>0.1799163179916318</v>
      </c>
      <c r="J3150" s="277">
        <v>9.2799574930247159E-5</v>
      </c>
      <c r="K3150" s="278">
        <v>0</v>
      </c>
      <c r="L3150" s="279">
        <v>0</v>
      </c>
      <c r="M3150" s="279">
        <v>0</v>
      </c>
      <c r="N3150" s="279">
        <v>0</v>
      </c>
      <c r="O3150" s="5">
        <f>Table13[[#This Row],[NSAF]]*Table13[[#This Row],[GPI-Anchor]]</f>
        <v>0</v>
      </c>
      <c r="P3150">
        <f>Table13[[#This Row],[NSAF]]*Table13[[#This Row],[Heparan Sulphate (O-Xyl)]]</f>
        <v>0</v>
      </c>
      <c r="Q3150">
        <f>Table13[[#This Row],[NSAF]]*Table13[[#This Row],[Chondroitin Sulphate (O-Xyl)]]</f>
        <v>0</v>
      </c>
      <c r="R3150">
        <f>Table13[[#This Row],[NSAF]]*Table13[[#This Row],[Keratan Sulphate (O-Xyl)]]</f>
        <v>0</v>
      </c>
    </row>
    <row r="3151" spans="1:18" x14ac:dyDescent="0.2">
      <c r="A3151" t="s">
        <v>31521</v>
      </c>
      <c r="B3151" t="s">
        <v>31519</v>
      </c>
      <c r="C3151" t="s">
        <v>31520</v>
      </c>
      <c r="D3151">
        <v>597</v>
      </c>
      <c r="E3151">
        <v>98.79</v>
      </c>
      <c r="F3151">
        <v>99.31</v>
      </c>
      <c r="G3151">
        <v>579</v>
      </c>
      <c r="H3151">
        <v>1187</v>
      </c>
      <c r="I3151" s="14">
        <v>1.1725293132328308E-2</v>
      </c>
      <c r="J3151" s="277">
        <v>6.0478239592654543E-6</v>
      </c>
      <c r="K3151" s="278">
        <v>0</v>
      </c>
      <c r="L3151" s="279">
        <v>0</v>
      </c>
      <c r="M3151" s="279">
        <v>0</v>
      </c>
      <c r="N3151" s="279">
        <v>0</v>
      </c>
      <c r="O3151" s="5">
        <f>Table13[[#This Row],[NSAF]]*Table13[[#This Row],[GPI-Anchor]]</f>
        <v>0</v>
      </c>
      <c r="P3151">
        <f>Table13[[#This Row],[NSAF]]*Table13[[#This Row],[Heparan Sulphate (O-Xyl)]]</f>
        <v>0</v>
      </c>
      <c r="Q3151">
        <f>Table13[[#This Row],[NSAF]]*Table13[[#This Row],[Chondroitin Sulphate (O-Xyl)]]</f>
        <v>0</v>
      </c>
      <c r="R3151">
        <f>Table13[[#This Row],[NSAF]]*Table13[[#This Row],[Keratan Sulphate (O-Xyl)]]</f>
        <v>0</v>
      </c>
    </row>
    <row r="3152" spans="1:18" x14ac:dyDescent="0.2">
      <c r="A3152" t="s">
        <v>17575</v>
      </c>
      <c r="B3152" t="s">
        <v>17573</v>
      </c>
      <c r="C3152" t="s">
        <v>17574</v>
      </c>
      <c r="D3152">
        <v>602</v>
      </c>
      <c r="E3152">
        <v>92.27</v>
      </c>
      <c r="F3152">
        <v>95.88</v>
      </c>
      <c r="G3152">
        <v>582</v>
      </c>
      <c r="H3152">
        <v>1077</v>
      </c>
      <c r="I3152" s="14">
        <v>9.3023255813953487E-2</v>
      </c>
      <c r="J3152" s="277">
        <v>4.798074290606613E-5</v>
      </c>
      <c r="K3152" s="278">
        <v>0</v>
      </c>
      <c r="L3152" s="279">
        <v>0</v>
      </c>
      <c r="M3152" s="279">
        <v>0</v>
      </c>
      <c r="N3152" s="279">
        <v>0</v>
      </c>
      <c r="O3152" s="5">
        <f>Table13[[#This Row],[NSAF]]*Table13[[#This Row],[GPI-Anchor]]</f>
        <v>0</v>
      </c>
      <c r="P3152">
        <f>Table13[[#This Row],[NSAF]]*Table13[[#This Row],[Heparan Sulphate (O-Xyl)]]</f>
        <v>0</v>
      </c>
      <c r="Q3152">
        <f>Table13[[#This Row],[NSAF]]*Table13[[#This Row],[Chondroitin Sulphate (O-Xyl)]]</f>
        <v>0</v>
      </c>
      <c r="R3152">
        <f>Table13[[#This Row],[NSAF]]*Table13[[#This Row],[Keratan Sulphate (O-Xyl)]]</f>
        <v>0</v>
      </c>
    </row>
    <row r="3153" spans="1:18" x14ac:dyDescent="0.2">
      <c r="A3153" t="s">
        <v>31418</v>
      </c>
      <c r="B3153" t="s">
        <v>31416</v>
      </c>
      <c r="C3153" t="s">
        <v>31417</v>
      </c>
      <c r="D3153">
        <v>3644</v>
      </c>
      <c r="E3153">
        <v>85.23</v>
      </c>
      <c r="F3153">
        <v>89.52</v>
      </c>
      <c r="G3153">
        <v>3655</v>
      </c>
      <c r="H3153">
        <v>5660</v>
      </c>
      <c r="I3153" s="14">
        <v>1.2074643249176729E-2</v>
      </c>
      <c r="J3153" s="277">
        <v>6.2280162992780685E-6</v>
      </c>
      <c r="K3153" s="278">
        <v>0</v>
      </c>
      <c r="L3153" s="279">
        <v>0</v>
      </c>
      <c r="M3153" s="279">
        <v>0</v>
      </c>
      <c r="N3153" s="279">
        <v>0</v>
      </c>
      <c r="O3153" s="5">
        <f>Table13[[#This Row],[NSAF]]*Table13[[#This Row],[GPI-Anchor]]</f>
        <v>0</v>
      </c>
      <c r="P3153">
        <f>Table13[[#This Row],[NSAF]]*Table13[[#This Row],[Heparan Sulphate (O-Xyl)]]</f>
        <v>0</v>
      </c>
      <c r="Q3153">
        <f>Table13[[#This Row],[NSAF]]*Table13[[#This Row],[Chondroitin Sulphate (O-Xyl)]]</f>
        <v>0</v>
      </c>
      <c r="R3153">
        <f>Table13[[#This Row],[NSAF]]*Table13[[#This Row],[Keratan Sulphate (O-Xyl)]]</f>
        <v>0</v>
      </c>
    </row>
    <row r="3154" spans="1:18" x14ac:dyDescent="0.2">
      <c r="A3154" t="s">
        <v>18450</v>
      </c>
      <c r="B3154" t="s">
        <v>18448</v>
      </c>
      <c r="C3154" t="s">
        <v>18449</v>
      </c>
      <c r="D3154">
        <v>1276</v>
      </c>
      <c r="E3154">
        <v>100</v>
      </c>
      <c r="F3154">
        <v>100</v>
      </c>
      <c r="G3154">
        <v>1276</v>
      </c>
      <c r="H3154">
        <v>2615</v>
      </c>
      <c r="I3154" s="14">
        <v>8.3855799373040746E-2</v>
      </c>
      <c r="J3154" s="277">
        <v>4.3252233172180693E-5</v>
      </c>
      <c r="K3154" s="278">
        <v>0</v>
      </c>
      <c r="L3154" s="279">
        <v>0</v>
      </c>
      <c r="M3154" s="279">
        <v>0</v>
      </c>
      <c r="N3154" s="279">
        <v>0</v>
      </c>
      <c r="O3154" s="5">
        <f>Table13[[#This Row],[NSAF]]*Table13[[#This Row],[GPI-Anchor]]</f>
        <v>0</v>
      </c>
      <c r="P3154">
        <f>Table13[[#This Row],[NSAF]]*Table13[[#This Row],[Heparan Sulphate (O-Xyl)]]</f>
        <v>0</v>
      </c>
      <c r="Q3154">
        <f>Table13[[#This Row],[NSAF]]*Table13[[#This Row],[Chondroitin Sulphate (O-Xyl)]]</f>
        <v>0</v>
      </c>
      <c r="R3154">
        <f>Table13[[#This Row],[NSAF]]*Table13[[#This Row],[Keratan Sulphate (O-Xyl)]]</f>
        <v>0</v>
      </c>
    </row>
    <row r="3155" spans="1:18" x14ac:dyDescent="0.2">
      <c r="A3155" t="s">
        <v>18450</v>
      </c>
      <c r="B3155" t="s">
        <v>18448</v>
      </c>
      <c r="C3155" t="s">
        <v>18449</v>
      </c>
      <c r="D3155">
        <v>1276</v>
      </c>
      <c r="E3155">
        <v>54.21</v>
      </c>
      <c r="F3155">
        <v>73.86</v>
      </c>
      <c r="G3155">
        <v>570</v>
      </c>
      <c r="H3155">
        <v>632</v>
      </c>
      <c r="I3155" s="14">
        <v>7.8369905956112845E-3</v>
      </c>
      <c r="J3155" s="277">
        <v>4.0422647824467935E-6</v>
      </c>
      <c r="K3155" s="278">
        <v>0</v>
      </c>
      <c r="L3155" s="279">
        <v>0</v>
      </c>
      <c r="M3155" s="279">
        <v>0</v>
      </c>
      <c r="N3155" s="279">
        <v>0</v>
      </c>
      <c r="O3155" s="5">
        <f>Table13[[#This Row],[NSAF]]*Table13[[#This Row],[GPI-Anchor]]</f>
        <v>0</v>
      </c>
      <c r="P3155">
        <f>Table13[[#This Row],[NSAF]]*Table13[[#This Row],[Heparan Sulphate (O-Xyl)]]</f>
        <v>0</v>
      </c>
      <c r="Q3155">
        <f>Table13[[#This Row],[NSAF]]*Table13[[#This Row],[Chondroitin Sulphate (O-Xyl)]]</f>
        <v>0</v>
      </c>
      <c r="R3155">
        <f>Table13[[#This Row],[NSAF]]*Table13[[#This Row],[Keratan Sulphate (O-Xyl)]]</f>
        <v>0</v>
      </c>
    </row>
    <row r="3156" spans="1:18" x14ac:dyDescent="0.2">
      <c r="A3156" t="s">
        <v>27767</v>
      </c>
      <c r="B3156" t="s">
        <v>27765</v>
      </c>
      <c r="C3156" t="s">
        <v>27766</v>
      </c>
      <c r="D3156">
        <v>1528</v>
      </c>
      <c r="E3156">
        <v>92.53</v>
      </c>
      <c r="F3156">
        <v>96.56</v>
      </c>
      <c r="G3156">
        <v>1513</v>
      </c>
      <c r="H3156">
        <v>2904</v>
      </c>
      <c r="I3156" s="14">
        <v>2.356020942408377E-2</v>
      </c>
      <c r="J3156" s="277">
        <v>1.2152190775292929E-5</v>
      </c>
      <c r="K3156" s="278">
        <v>0</v>
      </c>
      <c r="L3156" s="279">
        <v>0</v>
      </c>
      <c r="M3156" s="279">
        <v>0</v>
      </c>
      <c r="N3156" s="279">
        <v>0</v>
      </c>
      <c r="O3156" s="5">
        <f>Table13[[#This Row],[NSAF]]*Table13[[#This Row],[GPI-Anchor]]</f>
        <v>0</v>
      </c>
      <c r="P3156">
        <f>Table13[[#This Row],[NSAF]]*Table13[[#This Row],[Heparan Sulphate (O-Xyl)]]</f>
        <v>0</v>
      </c>
      <c r="Q3156">
        <f>Table13[[#This Row],[NSAF]]*Table13[[#This Row],[Chondroitin Sulphate (O-Xyl)]]</f>
        <v>0</v>
      </c>
      <c r="R3156">
        <f>Table13[[#This Row],[NSAF]]*Table13[[#This Row],[Keratan Sulphate (O-Xyl)]]</f>
        <v>0</v>
      </c>
    </row>
    <row r="3157" spans="1:18" x14ac:dyDescent="0.2">
      <c r="A3157" t="s">
        <v>27767</v>
      </c>
      <c r="B3157" t="s">
        <v>27765</v>
      </c>
      <c r="C3157" t="s">
        <v>27766</v>
      </c>
      <c r="D3157">
        <v>1528</v>
      </c>
      <c r="E3157">
        <v>26.67</v>
      </c>
      <c r="F3157">
        <v>38.67</v>
      </c>
      <c r="G3157">
        <v>75</v>
      </c>
      <c r="H3157">
        <v>29.3</v>
      </c>
      <c r="I3157" s="14">
        <v>1.2434554973821989E-2</v>
      </c>
      <c r="J3157" s="277">
        <v>6.4136562425157113E-6</v>
      </c>
      <c r="K3157" s="278">
        <v>0</v>
      </c>
      <c r="L3157" s="279">
        <v>0</v>
      </c>
      <c r="M3157" s="279">
        <v>0</v>
      </c>
      <c r="N3157" s="279">
        <v>0</v>
      </c>
      <c r="O3157" s="5">
        <f>Table13[[#This Row],[NSAF]]*Table13[[#This Row],[GPI-Anchor]]</f>
        <v>0</v>
      </c>
      <c r="P3157">
        <f>Table13[[#This Row],[NSAF]]*Table13[[#This Row],[Heparan Sulphate (O-Xyl)]]</f>
        <v>0</v>
      </c>
      <c r="Q3157">
        <f>Table13[[#This Row],[NSAF]]*Table13[[#This Row],[Chondroitin Sulphate (O-Xyl)]]</f>
        <v>0</v>
      </c>
      <c r="R3157">
        <f>Table13[[#This Row],[NSAF]]*Table13[[#This Row],[Keratan Sulphate (O-Xyl)]]</f>
        <v>0</v>
      </c>
    </row>
    <row r="3158" spans="1:18" x14ac:dyDescent="0.2">
      <c r="A3158" t="s">
        <v>20687</v>
      </c>
      <c r="B3158" t="s">
        <v>20685</v>
      </c>
      <c r="C3158" t="s">
        <v>20686</v>
      </c>
      <c r="D3158">
        <v>1325</v>
      </c>
      <c r="E3158">
        <v>86.55</v>
      </c>
      <c r="F3158">
        <v>91.99</v>
      </c>
      <c r="G3158">
        <v>1323</v>
      </c>
      <c r="H3158">
        <v>2332</v>
      </c>
      <c r="I3158" s="14">
        <v>6.1886792452830186E-2</v>
      </c>
      <c r="J3158" s="277">
        <v>3.1920773488073429E-5</v>
      </c>
      <c r="K3158" s="278">
        <v>0</v>
      </c>
      <c r="L3158" s="279">
        <v>0</v>
      </c>
      <c r="M3158" s="279">
        <v>0</v>
      </c>
      <c r="N3158" s="279">
        <v>0</v>
      </c>
      <c r="O3158" s="5">
        <f>Table13[[#This Row],[NSAF]]*Table13[[#This Row],[GPI-Anchor]]</f>
        <v>0</v>
      </c>
      <c r="P3158">
        <f>Table13[[#This Row],[NSAF]]*Table13[[#This Row],[Heparan Sulphate (O-Xyl)]]</f>
        <v>0</v>
      </c>
      <c r="Q3158">
        <f>Table13[[#This Row],[NSAF]]*Table13[[#This Row],[Chondroitin Sulphate (O-Xyl)]]</f>
        <v>0</v>
      </c>
      <c r="R3158">
        <f>Table13[[#This Row],[NSAF]]*Table13[[#This Row],[Keratan Sulphate (O-Xyl)]]</f>
        <v>0</v>
      </c>
    </row>
    <row r="3159" spans="1:18" x14ac:dyDescent="0.2">
      <c r="A3159" t="s">
        <v>34092</v>
      </c>
      <c r="B3159" t="s">
        <v>34090</v>
      </c>
      <c r="C3159" t="s">
        <v>34091</v>
      </c>
      <c r="D3159">
        <v>1436</v>
      </c>
      <c r="E3159">
        <v>94.92</v>
      </c>
      <c r="F3159">
        <v>97.49</v>
      </c>
      <c r="G3159">
        <v>1436</v>
      </c>
      <c r="H3159">
        <v>2802</v>
      </c>
      <c r="I3159" s="14">
        <v>4.8746518105849583E-3</v>
      </c>
      <c r="J3159" s="277">
        <v>2.514311214262867E-6</v>
      </c>
      <c r="K3159" s="278">
        <v>0</v>
      </c>
      <c r="L3159" s="279">
        <v>0</v>
      </c>
      <c r="M3159" s="279">
        <v>0</v>
      </c>
      <c r="N3159" s="279">
        <v>0</v>
      </c>
      <c r="O3159" s="5">
        <f>Table13[[#This Row],[NSAF]]*Table13[[#This Row],[GPI-Anchor]]</f>
        <v>0</v>
      </c>
      <c r="P3159">
        <f>Table13[[#This Row],[NSAF]]*Table13[[#This Row],[Heparan Sulphate (O-Xyl)]]</f>
        <v>0</v>
      </c>
      <c r="Q3159">
        <f>Table13[[#This Row],[NSAF]]*Table13[[#This Row],[Chondroitin Sulphate (O-Xyl)]]</f>
        <v>0</v>
      </c>
      <c r="R3159">
        <f>Table13[[#This Row],[NSAF]]*Table13[[#This Row],[Keratan Sulphate (O-Xyl)]]</f>
        <v>0</v>
      </c>
    </row>
    <row r="3160" spans="1:18" x14ac:dyDescent="0.2">
      <c r="A3160" t="s">
        <v>5468</v>
      </c>
      <c r="B3160" t="s">
        <v>5466</v>
      </c>
      <c r="C3160" t="s">
        <v>5467</v>
      </c>
      <c r="D3160">
        <v>125</v>
      </c>
      <c r="E3160">
        <v>99.2</v>
      </c>
      <c r="F3160">
        <v>100</v>
      </c>
      <c r="G3160">
        <v>125</v>
      </c>
      <c r="H3160">
        <v>254</v>
      </c>
      <c r="I3160" s="14">
        <v>0.67200000000000004</v>
      </c>
      <c r="J3160" s="277">
        <v>3.4661288675342177E-4</v>
      </c>
      <c r="K3160" s="278">
        <v>0</v>
      </c>
      <c r="L3160" s="279">
        <v>0</v>
      </c>
      <c r="M3160" s="279">
        <v>0</v>
      </c>
      <c r="N3160" s="279">
        <v>0</v>
      </c>
      <c r="O3160" s="5">
        <f>Table13[[#This Row],[NSAF]]*Table13[[#This Row],[GPI-Anchor]]</f>
        <v>0</v>
      </c>
      <c r="P3160">
        <f>Table13[[#This Row],[NSAF]]*Table13[[#This Row],[Heparan Sulphate (O-Xyl)]]</f>
        <v>0</v>
      </c>
      <c r="Q3160">
        <f>Table13[[#This Row],[NSAF]]*Table13[[#This Row],[Chondroitin Sulphate (O-Xyl)]]</f>
        <v>0</v>
      </c>
      <c r="R3160">
        <f>Table13[[#This Row],[NSAF]]*Table13[[#This Row],[Keratan Sulphate (O-Xyl)]]</f>
        <v>0</v>
      </c>
    </row>
    <row r="3161" spans="1:18" x14ac:dyDescent="0.2">
      <c r="A3161" t="s">
        <v>4171</v>
      </c>
      <c r="B3161" t="s">
        <v>4169</v>
      </c>
      <c r="C3161" t="s">
        <v>4170</v>
      </c>
      <c r="D3161">
        <v>425</v>
      </c>
      <c r="E3161">
        <v>97.18</v>
      </c>
      <c r="F3161">
        <v>99.29</v>
      </c>
      <c r="G3161">
        <v>425</v>
      </c>
      <c r="H3161">
        <v>862</v>
      </c>
      <c r="I3161" s="14">
        <v>1.0329411764705883</v>
      </c>
      <c r="J3161" s="277">
        <v>5.3278381402224143E-4</v>
      </c>
      <c r="K3161" s="278">
        <v>0</v>
      </c>
      <c r="L3161" s="279">
        <v>0</v>
      </c>
      <c r="M3161" s="279">
        <v>0</v>
      </c>
      <c r="N3161" s="279">
        <v>0</v>
      </c>
      <c r="O3161" s="5">
        <f>Table13[[#This Row],[NSAF]]*Table13[[#This Row],[GPI-Anchor]]</f>
        <v>0</v>
      </c>
      <c r="P3161">
        <f>Table13[[#This Row],[NSAF]]*Table13[[#This Row],[Heparan Sulphate (O-Xyl)]]</f>
        <v>0</v>
      </c>
      <c r="Q3161">
        <f>Table13[[#This Row],[NSAF]]*Table13[[#This Row],[Chondroitin Sulphate (O-Xyl)]]</f>
        <v>0</v>
      </c>
      <c r="R3161">
        <f>Table13[[#This Row],[NSAF]]*Table13[[#This Row],[Keratan Sulphate (O-Xyl)]]</f>
        <v>0</v>
      </c>
    </row>
    <row r="3162" spans="1:18" x14ac:dyDescent="0.2">
      <c r="A3162" t="s">
        <v>362</v>
      </c>
      <c r="B3162" t="s">
        <v>360</v>
      </c>
      <c r="C3162" t="s">
        <v>361</v>
      </c>
      <c r="D3162">
        <v>145</v>
      </c>
      <c r="E3162">
        <v>86.9</v>
      </c>
      <c r="F3162">
        <v>89.66</v>
      </c>
      <c r="G3162">
        <v>145</v>
      </c>
      <c r="H3162">
        <v>259</v>
      </c>
      <c r="I3162" s="14">
        <v>0.25517241379310346</v>
      </c>
      <c r="J3162" s="277">
        <v>1.3161614131646762E-4</v>
      </c>
      <c r="K3162" s="278">
        <v>0</v>
      </c>
      <c r="L3162" s="279">
        <v>0</v>
      </c>
      <c r="M3162" s="279">
        <v>0</v>
      </c>
      <c r="N3162" s="279">
        <v>0</v>
      </c>
      <c r="O3162" s="5">
        <f>Table13[[#This Row],[NSAF]]*Table13[[#This Row],[GPI-Anchor]]</f>
        <v>0</v>
      </c>
      <c r="P3162">
        <f>Table13[[#This Row],[NSAF]]*Table13[[#This Row],[Heparan Sulphate (O-Xyl)]]</f>
        <v>0</v>
      </c>
      <c r="Q3162">
        <f>Table13[[#This Row],[NSAF]]*Table13[[#This Row],[Chondroitin Sulphate (O-Xyl)]]</f>
        <v>0</v>
      </c>
      <c r="R3162">
        <f>Table13[[#This Row],[NSAF]]*Table13[[#This Row],[Keratan Sulphate (O-Xyl)]]</f>
        <v>0</v>
      </c>
    </row>
    <row r="3163" spans="1:18" x14ac:dyDescent="0.2">
      <c r="A3163" t="s">
        <v>24804</v>
      </c>
      <c r="B3163" t="s">
        <v>24802</v>
      </c>
      <c r="C3163" t="s">
        <v>24803</v>
      </c>
      <c r="D3163">
        <v>481</v>
      </c>
      <c r="E3163">
        <v>92.2</v>
      </c>
      <c r="F3163">
        <v>97.4</v>
      </c>
      <c r="G3163">
        <v>346</v>
      </c>
      <c r="H3163">
        <v>679</v>
      </c>
      <c r="I3163" s="14">
        <v>3.5343035343035345E-2</v>
      </c>
      <c r="J3163" s="277">
        <v>1.822968974237752E-5</v>
      </c>
      <c r="K3163" s="278">
        <v>0</v>
      </c>
      <c r="L3163" s="279">
        <v>0</v>
      </c>
      <c r="M3163" s="279">
        <v>0</v>
      </c>
      <c r="N3163" s="279">
        <v>0</v>
      </c>
      <c r="O3163" s="5">
        <f>Table13[[#This Row],[NSAF]]*Table13[[#This Row],[GPI-Anchor]]</f>
        <v>0</v>
      </c>
      <c r="P3163">
        <f>Table13[[#This Row],[NSAF]]*Table13[[#This Row],[Heparan Sulphate (O-Xyl)]]</f>
        <v>0</v>
      </c>
      <c r="Q3163">
        <f>Table13[[#This Row],[NSAF]]*Table13[[#This Row],[Chondroitin Sulphate (O-Xyl)]]</f>
        <v>0</v>
      </c>
      <c r="R3163">
        <f>Table13[[#This Row],[NSAF]]*Table13[[#This Row],[Keratan Sulphate (O-Xyl)]]</f>
        <v>0</v>
      </c>
    </row>
    <row r="3164" spans="1:18" x14ac:dyDescent="0.2">
      <c r="A3164" t="s">
        <v>27518</v>
      </c>
      <c r="B3164" t="s">
        <v>27516</v>
      </c>
      <c r="C3164" t="s">
        <v>27517</v>
      </c>
      <c r="D3164">
        <v>2054</v>
      </c>
      <c r="E3164">
        <v>91.58</v>
      </c>
      <c r="F3164">
        <v>95.23</v>
      </c>
      <c r="G3164">
        <v>2055</v>
      </c>
      <c r="H3164">
        <v>3686</v>
      </c>
      <c r="I3164" s="14">
        <v>2.4342745861733205E-2</v>
      </c>
      <c r="J3164" s="277">
        <v>1.2555817581309907E-5</v>
      </c>
      <c r="K3164" s="278">
        <v>0</v>
      </c>
      <c r="L3164" s="279">
        <v>0</v>
      </c>
      <c r="M3164" s="279">
        <v>0</v>
      </c>
      <c r="N3164" s="279">
        <v>0</v>
      </c>
      <c r="O3164" s="5">
        <f>Table13[[#This Row],[NSAF]]*Table13[[#This Row],[GPI-Anchor]]</f>
        <v>0</v>
      </c>
      <c r="P3164">
        <f>Table13[[#This Row],[NSAF]]*Table13[[#This Row],[Heparan Sulphate (O-Xyl)]]</f>
        <v>0</v>
      </c>
      <c r="Q3164">
        <f>Table13[[#This Row],[NSAF]]*Table13[[#This Row],[Chondroitin Sulphate (O-Xyl)]]</f>
        <v>0</v>
      </c>
      <c r="R3164">
        <f>Table13[[#This Row],[NSAF]]*Table13[[#This Row],[Keratan Sulphate (O-Xyl)]]</f>
        <v>0</v>
      </c>
    </row>
    <row r="3165" spans="1:18" x14ac:dyDescent="0.2">
      <c r="A3165" t="s">
        <v>27518</v>
      </c>
      <c r="B3165" t="s">
        <v>27516</v>
      </c>
      <c r="C3165" t="s">
        <v>27517</v>
      </c>
      <c r="D3165">
        <v>2054</v>
      </c>
      <c r="E3165">
        <v>90.96</v>
      </c>
      <c r="F3165">
        <v>94.59</v>
      </c>
      <c r="G3165">
        <v>2069</v>
      </c>
      <c r="H3165">
        <v>3673</v>
      </c>
      <c r="I3165" s="14">
        <v>2.4342745861733205E-2</v>
      </c>
      <c r="J3165" s="277">
        <v>1.2555817581309907E-5</v>
      </c>
      <c r="K3165" s="278">
        <v>0</v>
      </c>
      <c r="L3165" s="279">
        <v>0</v>
      </c>
      <c r="M3165" s="279">
        <v>0</v>
      </c>
      <c r="N3165" s="279">
        <v>0</v>
      </c>
      <c r="O3165" s="5">
        <f>Table13[[#This Row],[NSAF]]*Table13[[#This Row],[GPI-Anchor]]</f>
        <v>0</v>
      </c>
      <c r="P3165">
        <f>Table13[[#This Row],[NSAF]]*Table13[[#This Row],[Heparan Sulphate (O-Xyl)]]</f>
        <v>0</v>
      </c>
      <c r="Q3165">
        <f>Table13[[#This Row],[NSAF]]*Table13[[#This Row],[Chondroitin Sulphate (O-Xyl)]]</f>
        <v>0</v>
      </c>
      <c r="R3165">
        <f>Table13[[#This Row],[NSAF]]*Table13[[#This Row],[Keratan Sulphate (O-Xyl)]]</f>
        <v>0</v>
      </c>
    </row>
    <row r="3166" spans="1:18" x14ac:dyDescent="0.2">
      <c r="A3166" t="s">
        <v>28141</v>
      </c>
      <c r="B3166" t="s">
        <v>28139</v>
      </c>
      <c r="C3166" t="s">
        <v>28140</v>
      </c>
      <c r="D3166">
        <v>271</v>
      </c>
      <c r="E3166">
        <v>91.14</v>
      </c>
      <c r="F3166">
        <v>92.99</v>
      </c>
      <c r="G3166">
        <v>271</v>
      </c>
      <c r="H3166">
        <v>498</v>
      </c>
      <c r="I3166" s="14">
        <v>2.2140221402214021E-2</v>
      </c>
      <c r="J3166" s="277">
        <v>1.14197709130674E-5</v>
      </c>
      <c r="K3166" s="278">
        <v>0</v>
      </c>
      <c r="L3166" s="279">
        <v>0</v>
      </c>
      <c r="M3166" s="279">
        <v>0</v>
      </c>
      <c r="N3166" s="279">
        <v>0</v>
      </c>
      <c r="O3166" s="5">
        <f>Table13[[#This Row],[NSAF]]*Table13[[#This Row],[GPI-Anchor]]</f>
        <v>0</v>
      </c>
      <c r="P3166">
        <f>Table13[[#This Row],[NSAF]]*Table13[[#This Row],[Heparan Sulphate (O-Xyl)]]</f>
        <v>0</v>
      </c>
      <c r="Q3166">
        <f>Table13[[#This Row],[NSAF]]*Table13[[#This Row],[Chondroitin Sulphate (O-Xyl)]]</f>
        <v>0</v>
      </c>
      <c r="R3166">
        <f>Table13[[#This Row],[NSAF]]*Table13[[#This Row],[Keratan Sulphate (O-Xyl)]]</f>
        <v>0</v>
      </c>
    </row>
    <row r="3167" spans="1:18" x14ac:dyDescent="0.2">
      <c r="A3167" t="s">
        <v>32023</v>
      </c>
      <c r="B3167" t="s">
        <v>32021</v>
      </c>
      <c r="C3167" t="s">
        <v>32022</v>
      </c>
      <c r="D3167">
        <v>1451</v>
      </c>
      <c r="E3167">
        <v>70.73</v>
      </c>
      <c r="F3167">
        <v>80.92</v>
      </c>
      <c r="G3167">
        <v>1462</v>
      </c>
      <c r="H3167">
        <v>2068</v>
      </c>
      <c r="I3167" s="14">
        <v>1.0337698139214336E-2</v>
      </c>
      <c r="J3167" s="277">
        <v>5.3321121940752344E-6</v>
      </c>
      <c r="K3167" s="278">
        <v>0</v>
      </c>
      <c r="L3167" s="279">
        <v>0</v>
      </c>
      <c r="M3167" s="279">
        <v>0</v>
      </c>
      <c r="N3167" s="279">
        <v>0</v>
      </c>
      <c r="O3167" s="5">
        <f>Table13[[#This Row],[NSAF]]*Table13[[#This Row],[GPI-Anchor]]</f>
        <v>0</v>
      </c>
      <c r="P3167">
        <f>Table13[[#This Row],[NSAF]]*Table13[[#This Row],[Heparan Sulphate (O-Xyl)]]</f>
        <v>0</v>
      </c>
      <c r="Q3167">
        <f>Table13[[#This Row],[NSAF]]*Table13[[#This Row],[Chondroitin Sulphate (O-Xyl)]]</f>
        <v>0</v>
      </c>
      <c r="R3167">
        <f>Table13[[#This Row],[NSAF]]*Table13[[#This Row],[Keratan Sulphate (O-Xyl)]]</f>
        <v>0</v>
      </c>
    </row>
    <row r="3168" spans="1:18" x14ac:dyDescent="0.2">
      <c r="A3168" t="s">
        <v>9040</v>
      </c>
      <c r="B3168" t="s">
        <v>9038</v>
      </c>
      <c r="C3168" t="s">
        <v>9039</v>
      </c>
      <c r="D3168">
        <v>369</v>
      </c>
      <c r="E3168">
        <v>98.92</v>
      </c>
      <c r="F3168">
        <v>98.92</v>
      </c>
      <c r="G3168">
        <v>369</v>
      </c>
      <c r="H3168">
        <v>702</v>
      </c>
      <c r="I3168" s="14">
        <v>0.29268292682926828</v>
      </c>
      <c r="J3168" s="277">
        <v>1.5096380085079345E-4</v>
      </c>
      <c r="K3168" s="278">
        <v>0</v>
      </c>
      <c r="L3168" s="279">
        <v>0</v>
      </c>
      <c r="M3168" s="279">
        <v>0</v>
      </c>
      <c r="N3168" s="279">
        <v>0</v>
      </c>
      <c r="O3168" s="5">
        <f>Table13[[#This Row],[NSAF]]*Table13[[#This Row],[GPI-Anchor]]</f>
        <v>0</v>
      </c>
      <c r="P3168">
        <f>Table13[[#This Row],[NSAF]]*Table13[[#This Row],[Heparan Sulphate (O-Xyl)]]</f>
        <v>0</v>
      </c>
      <c r="Q3168">
        <f>Table13[[#This Row],[NSAF]]*Table13[[#This Row],[Chondroitin Sulphate (O-Xyl)]]</f>
        <v>0</v>
      </c>
      <c r="R3168">
        <f>Table13[[#This Row],[NSAF]]*Table13[[#This Row],[Keratan Sulphate (O-Xyl)]]</f>
        <v>0</v>
      </c>
    </row>
    <row r="3169" spans="1:18" x14ac:dyDescent="0.2">
      <c r="A3169" t="s">
        <v>8667</v>
      </c>
      <c r="B3169" t="s">
        <v>8665</v>
      </c>
      <c r="C3169" t="s">
        <v>8666</v>
      </c>
      <c r="D3169">
        <v>341</v>
      </c>
      <c r="E3169">
        <v>99.4</v>
      </c>
      <c r="F3169">
        <v>99.7</v>
      </c>
      <c r="G3169">
        <v>331</v>
      </c>
      <c r="H3169">
        <v>685</v>
      </c>
      <c r="I3169" s="14">
        <v>0.31671554252199413</v>
      </c>
      <c r="J3169" s="277">
        <v>1.6335965546610787E-4</v>
      </c>
      <c r="K3169" s="278">
        <v>0</v>
      </c>
      <c r="L3169" s="279">
        <v>0</v>
      </c>
      <c r="M3169" s="279">
        <v>0</v>
      </c>
      <c r="N3169" s="279">
        <v>0</v>
      </c>
      <c r="O3169" s="5">
        <f>Table13[[#This Row],[NSAF]]*Table13[[#This Row],[GPI-Anchor]]</f>
        <v>0</v>
      </c>
      <c r="P3169">
        <f>Table13[[#This Row],[NSAF]]*Table13[[#This Row],[Heparan Sulphate (O-Xyl)]]</f>
        <v>0</v>
      </c>
      <c r="Q3169">
        <f>Table13[[#This Row],[NSAF]]*Table13[[#This Row],[Chondroitin Sulphate (O-Xyl)]]</f>
        <v>0</v>
      </c>
      <c r="R3169">
        <f>Table13[[#This Row],[NSAF]]*Table13[[#This Row],[Keratan Sulphate (O-Xyl)]]</f>
        <v>0</v>
      </c>
    </row>
    <row r="3170" spans="1:18" x14ac:dyDescent="0.2">
      <c r="A3170" t="s">
        <v>25474</v>
      </c>
      <c r="B3170" t="s">
        <v>25472</v>
      </c>
      <c r="C3170" t="s">
        <v>25473</v>
      </c>
      <c r="D3170">
        <v>735</v>
      </c>
      <c r="E3170">
        <v>96.19</v>
      </c>
      <c r="F3170">
        <v>96.73</v>
      </c>
      <c r="G3170">
        <v>734</v>
      </c>
      <c r="H3170">
        <v>1476</v>
      </c>
      <c r="I3170" s="14">
        <v>3.2653061224489799E-2</v>
      </c>
      <c r="J3170" s="277">
        <v>1.6842219958864032E-5</v>
      </c>
      <c r="K3170" s="278">
        <v>0</v>
      </c>
      <c r="L3170" s="279">
        <v>0</v>
      </c>
      <c r="M3170" s="279">
        <v>0</v>
      </c>
      <c r="N3170" s="279">
        <v>0</v>
      </c>
      <c r="O3170" s="5">
        <f>Table13[[#This Row],[NSAF]]*Table13[[#This Row],[GPI-Anchor]]</f>
        <v>0</v>
      </c>
      <c r="P3170">
        <f>Table13[[#This Row],[NSAF]]*Table13[[#This Row],[Heparan Sulphate (O-Xyl)]]</f>
        <v>0</v>
      </c>
      <c r="Q3170">
        <f>Table13[[#This Row],[NSAF]]*Table13[[#This Row],[Chondroitin Sulphate (O-Xyl)]]</f>
        <v>0</v>
      </c>
      <c r="R3170">
        <f>Table13[[#This Row],[NSAF]]*Table13[[#This Row],[Keratan Sulphate (O-Xyl)]]</f>
        <v>0</v>
      </c>
    </row>
    <row r="3171" spans="1:18" x14ac:dyDescent="0.2">
      <c r="A3171" t="s">
        <v>4664</v>
      </c>
      <c r="B3171" t="s">
        <v>4662</v>
      </c>
      <c r="C3171" t="s">
        <v>4663</v>
      </c>
      <c r="D3171">
        <v>1344</v>
      </c>
      <c r="E3171">
        <v>85.35</v>
      </c>
      <c r="F3171">
        <v>91.8</v>
      </c>
      <c r="G3171">
        <v>1256</v>
      </c>
      <c r="H3171">
        <v>2098</v>
      </c>
      <c r="I3171" s="14">
        <v>0.86309523809523814</v>
      </c>
      <c r="J3171" s="277">
        <v>4.4517847026684875E-4</v>
      </c>
      <c r="K3171" s="278">
        <v>0</v>
      </c>
      <c r="L3171" s="279">
        <v>0</v>
      </c>
      <c r="M3171" s="279">
        <v>0</v>
      </c>
      <c r="N3171" s="279">
        <v>0</v>
      </c>
      <c r="O3171" s="5">
        <f>Table13[[#This Row],[NSAF]]*Table13[[#This Row],[GPI-Anchor]]</f>
        <v>0</v>
      </c>
      <c r="P3171">
        <f>Table13[[#This Row],[NSAF]]*Table13[[#This Row],[Heparan Sulphate (O-Xyl)]]</f>
        <v>0</v>
      </c>
      <c r="Q3171">
        <f>Table13[[#This Row],[NSAF]]*Table13[[#This Row],[Chondroitin Sulphate (O-Xyl)]]</f>
        <v>0</v>
      </c>
      <c r="R3171">
        <f>Table13[[#This Row],[NSAF]]*Table13[[#This Row],[Keratan Sulphate (O-Xyl)]]</f>
        <v>0</v>
      </c>
    </row>
    <row r="3172" spans="1:18" x14ac:dyDescent="0.2">
      <c r="A3172" t="s">
        <v>28375</v>
      </c>
      <c r="B3172" t="s">
        <v>28373</v>
      </c>
      <c r="C3172" t="s">
        <v>28374</v>
      </c>
      <c r="D3172">
        <v>704</v>
      </c>
      <c r="E3172">
        <v>88.51</v>
      </c>
      <c r="F3172">
        <v>91.77</v>
      </c>
      <c r="G3172">
        <v>705</v>
      </c>
      <c r="H3172">
        <v>1226</v>
      </c>
      <c r="I3172" s="14">
        <v>2.130681818181818E-2</v>
      </c>
      <c r="J3172" s="277">
        <v>1.0989907377277222E-5</v>
      </c>
      <c r="K3172" s="278">
        <v>0</v>
      </c>
      <c r="L3172" s="279">
        <v>0</v>
      </c>
      <c r="M3172" s="279">
        <v>0</v>
      </c>
      <c r="N3172" s="279">
        <v>0</v>
      </c>
      <c r="O3172" s="5">
        <f>Table13[[#This Row],[NSAF]]*Table13[[#This Row],[GPI-Anchor]]</f>
        <v>0</v>
      </c>
      <c r="P3172">
        <f>Table13[[#This Row],[NSAF]]*Table13[[#This Row],[Heparan Sulphate (O-Xyl)]]</f>
        <v>0</v>
      </c>
      <c r="Q3172">
        <f>Table13[[#This Row],[NSAF]]*Table13[[#This Row],[Chondroitin Sulphate (O-Xyl)]]</f>
        <v>0</v>
      </c>
      <c r="R3172">
        <f>Table13[[#This Row],[NSAF]]*Table13[[#This Row],[Keratan Sulphate (O-Xyl)]]</f>
        <v>0</v>
      </c>
    </row>
    <row r="3173" spans="1:18" x14ac:dyDescent="0.2">
      <c r="A3173" t="s">
        <v>18045</v>
      </c>
      <c r="B3173" t="s">
        <v>18043</v>
      </c>
      <c r="C3173" t="s">
        <v>18044</v>
      </c>
      <c r="D3173">
        <v>588</v>
      </c>
      <c r="E3173">
        <v>97.86</v>
      </c>
      <c r="F3173">
        <v>98.75</v>
      </c>
      <c r="G3173">
        <v>560</v>
      </c>
      <c r="H3173">
        <v>1123</v>
      </c>
      <c r="I3173" s="14">
        <v>8.8435374149659865E-2</v>
      </c>
      <c r="J3173" s="277">
        <v>4.5614345721923421E-5</v>
      </c>
      <c r="K3173" s="278">
        <v>0</v>
      </c>
      <c r="L3173" s="279">
        <v>0</v>
      </c>
      <c r="M3173" s="279">
        <v>0</v>
      </c>
      <c r="N3173" s="279">
        <v>0</v>
      </c>
      <c r="O3173" s="5">
        <f>Table13[[#This Row],[NSAF]]*Table13[[#This Row],[GPI-Anchor]]</f>
        <v>0</v>
      </c>
      <c r="P3173">
        <f>Table13[[#This Row],[NSAF]]*Table13[[#This Row],[Heparan Sulphate (O-Xyl)]]</f>
        <v>0</v>
      </c>
      <c r="Q3173">
        <f>Table13[[#This Row],[NSAF]]*Table13[[#This Row],[Chondroitin Sulphate (O-Xyl)]]</f>
        <v>0</v>
      </c>
      <c r="R3173">
        <f>Table13[[#This Row],[NSAF]]*Table13[[#This Row],[Keratan Sulphate (O-Xyl)]]</f>
        <v>0</v>
      </c>
    </row>
    <row r="3174" spans="1:18" x14ac:dyDescent="0.2">
      <c r="A3174" t="s">
        <v>20027</v>
      </c>
      <c r="B3174" t="s">
        <v>20025</v>
      </c>
      <c r="C3174" t="s">
        <v>20026</v>
      </c>
      <c r="D3174">
        <v>297</v>
      </c>
      <c r="E3174">
        <v>82.03</v>
      </c>
      <c r="F3174">
        <v>91.19</v>
      </c>
      <c r="G3174">
        <v>295</v>
      </c>
      <c r="H3174">
        <v>520</v>
      </c>
      <c r="I3174" s="14">
        <v>6.7340067340067339E-2</v>
      </c>
      <c r="J3174" s="277">
        <v>3.4733534426950232E-5</v>
      </c>
      <c r="K3174" s="278">
        <v>0</v>
      </c>
      <c r="L3174" s="279">
        <v>0</v>
      </c>
      <c r="M3174" s="279">
        <v>0</v>
      </c>
      <c r="N3174" s="279">
        <v>0</v>
      </c>
      <c r="O3174" s="5">
        <f>Table13[[#This Row],[NSAF]]*Table13[[#This Row],[GPI-Anchor]]</f>
        <v>0</v>
      </c>
      <c r="P3174">
        <f>Table13[[#This Row],[NSAF]]*Table13[[#This Row],[Heparan Sulphate (O-Xyl)]]</f>
        <v>0</v>
      </c>
      <c r="Q3174">
        <f>Table13[[#This Row],[NSAF]]*Table13[[#This Row],[Chondroitin Sulphate (O-Xyl)]]</f>
        <v>0</v>
      </c>
      <c r="R3174">
        <f>Table13[[#This Row],[NSAF]]*Table13[[#This Row],[Keratan Sulphate (O-Xyl)]]</f>
        <v>0</v>
      </c>
    </row>
    <row r="3175" spans="1:18" x14ac:dyDescent="0.2">
      <c r="A3175" t="s">
        <v>18972</v>
      </c>
      <c r="B3175" t="s">
        <v>18970</v>
      </c>
      <c r="C3175" t="s">
        <v>18971</v>
      </c>
      <c r="D3175">
        <v>296</v>
      </c>
      <c r="E3175">
        <v>90.54</v>
      </c>
      <c r="F3175">
        <v>92.91</v>
      </c>
      <c r="G3175">
        <v>296</v>
      </c>
      <c r="H3175">
        <v>530</v>
      </c>
      <c r="I3175" s="14">
        <v>7.77027027027027E-2</v>
      </c>
      <c r="J3175" s="277">
        <v>4.0078509065962336E-5</v>
      </c>
      <c r="K3175" s="278">
        <v>0</v>
      </c>
      <c r="L3175" s="279">
        <v>0</v>
      </c>
      <c r="M3175" s="279">
        <v>0</v>
      </c>
      <c r="N3175" s="279">
        <v>0</v>
      </c>
      <c r="O3175" s="5">
        <f>Table13[[#This Row],[NSAF]]*Table13[[#This Row],[GPI-Anchor]]</f>
        <v>0</v>
      </c>
      <c r="P3175">
        <f>Table13[[#This Row],[NSAF]]*Table13[[#This Row],[Heparan Sulphate (O-Xyl)]]</f>
        <v>0</v>
      </c>
      <c r="Q3175">
        <f>Table13[[#This Row],[NSAF]]*Table13[[#This Row],[Chondroitin Sulphate (O-Xyl)]]</f>
        <v>0</v>
      </c>
      <c r="R3175">
        <f>Table13[[#This Row],[NSAF]]*Table13[[#This Row],[Keratan Sulphate (O-Xyl)]]</f>
        <v>0</v>
      </c>
    </row>
    <row r="3176" spans="1:18" x14ac:dyDescent="0.2">
      <c r="A3176" t="s">
        <v>25545</v>
      </c>
      <c r="B3176" t="s">
        <v>25543</v>
      </c>
      <c r="C3176" t="s">
        <v>25544</v>
      </c>
      <c r="D3176">
        <v>247</v>
      </c>
      <c r="E3176">
        <v>97.48</v>
      </c>
      <c r="F3176">
        <v>99.16</v>
      </c>
      <c r="G3176">
        <v>238</v>
      </c>
      <c r="H3176">
        <v>478</v>
      </c>
      <c r="I3176" s="14">
        <v>3.2388663967611336E-2</v>
      </c>
      <c r="J3176" s="277">
        <v>1.670584570818497E-5</v>
      </c>
      <c r="K3176" s="278">
        <v>0</v>
      </c>
      <c r="L3176" s="279">
        <v>0</v>
      </c>
      <c r="M3176" s="279">
        <v>0</v>
      </c>
      <c r="N3176" s="279">
        <v>0</v>
      </c>
      <c r="O3176" s="5">
        <f>Table13[[#This Row],[NSAF]]*Table13[[#This Row],[GPI-Anchor]]</f>
        <v>0</v>
      </c>
      <c r="P3176">
        <f>Table13[[#This Row],[NSAF]]*Table13[[#This Row],[Heparan Sulphate (O-Xyl)]]</f>
        <v>0</v>
      </c>
      <c r="Q3176">
        <f>Table13[[#This Row],[NSAF]]*Table13[[#This Row],[Chondroitin Sulphate (O-Xyl)]]</f>
        <v>0</v>
      </c>
      <c r="R3176">
        <f>Table13[[#This Row],[NSAF]]*Table13[[#This Row],[Keratan Sulphate (O-Xyl)]]</f>
        <v>0</v>
      </c>
    </row>
    <row r="3177" spans="1:18" x14ac:dyDescent="0.2">
      <c r="A3177" t="s">
        <v>25026</v>
      </c>
      <c r="B3177" t="s">
        <v>25024</v>
      </c>
      <c r="C3177" t="s">
        <v>25025</v>
      </c>
      <c r="D3177">
        <v>318</v>
      </c>
      <c r="E3177">
        <v>89.15</v>
      </c>
      <c r="F3177">
        <v>94.24</v>
      </c>
      <c r="G3177">
        <v>295</v>
      </c>
      <c r="H3177">
        <v>519</v>
      </c>
      <c r="I3177" s="14">
        <v>3.4591194968553458E-2</v>
      </c>
      <c r="J3177" s="277">
        <v>1.7841895750447548E-5</v>
      </c>
      <c r="K3177" s="278">
        <v>0</v>
      </c>
      <c r="L3177" s="279">
        <v>0</v>
      </c>
      <c r="M3177" s="279">
        <v>0</v>
      </c>
      <c r="N3177" s="279">
        <v>0</v>
      </c>
      <c r="O3177" s="5">
        <f>Table13[[#This Row],[NSAF]]*Table13[[#This Row],[GPI-Anchor]]</f>
        <v>0</v>
      </c>
      <c r="P3177">
        <f>Table13[[#This Row],[NSAF]]*Table13[[#This Row],[Heparan Sulphate (O-Xyl)]]</f>
        <v>0</v>
      </c>
      <c r="Q3177">
        <f>Table13[[#This Row],[NSAF]]*Table13[[#This Row],[Chondroitin Sulphate (O-Xyl)]]</f>
        <v>0</v>
      </c>
      <c r="R3177">
        <f>Table13[[#This Row],[NSAF]]*Table13[[#This Row],[Keratan Sulphate (O-Xyl)]]</f>
        <v>0</v>
      </c>
    </row>
    <row r="3178" spans="1:18" x14ac:dyDescent="0.2">
      <c r="A3178" t="s">
        <v>350</v>
      </c>
      <c r="B3178" t="s">
        <v>348</v>
      </c>
      <c r="C3178" t="s">
        <v>349</v>
      </c>
      <c r="D3178">
        <v>166</v>
      </c>
      <c r="E3178">
        <v>95.78</v>
      </c>
      <c r="F3178">
        <v>97.59</v>
      </c>
      <c r="G3178">
        <v>166</v>
      </c>
      <c r="H3178">
        <v>306</v>
      </c>
      <c r="I3178" s="14">
        <v>0.5662650602409639</v>
      </c>
      <c r="J3178" s="277">
        <v>2.9207554642517972E-4</v>
      </c>
      <c r="K3178" s="278">
        <v>0</v>
      </c>
      <c r="L3178" s="279">
        <v>0</v>
      </c>
      <c r="M3178" s="279">
        <v>0</v>
      </c>
      <c r="N3178" s="279">
        <v>0</v>
      </c>
      <c r="O3178" s="5">
        <f>Table13[[#This Row],[NSAF]]*Table13[[#This Row],[GPI-Anchor]]</f>
        <v>0</v>
      </c>
      <c r="P3178">
        <f>Table13[[#This Row],[NSAF]]*Table13[[#This Row],[Heparan Sulphate (O-Xyl)]]</f>
        <v>0</v>
      </c>
      <c r="Q3178">
        <f>Table13[[#This Row],[NSAF]]*Table13[[#This Row],[Chondroitin Sulphate (O-Xyl)]]</f>
        <v>0</v>
      </c>
      <c r="R3178">
        <f>Table13[[#This Row],[NSAF]]*Table13[[#This Row],[Keratan Sulphate (O-Xyl)]]</f>
        <v>0</v>
      </c>
    </row>
    <row r="3179" spans="1:18" x14ac:dyDescent="0.2">
      <c r="A3179" t="s">
        <v>29720</v>
      </c>
      <c r="B3179" t="s">
        <v>29718</v>
      </c>
      <c r="C3179" t="s">
        <v>29719</v>
      </c>
      <c r="D3179">
        <v>718</v>
      </c>
      <c r="E3179">
        <v>90.44</v>
      </c>
      <c r="F3179">
        <v>95.58</v>
      </c>
      <c r="G3179">
        <v>701</v>
      </c>
      <c r="H3179">
        <v>1333</v>
      </c>
      <c r="I3179" s="14">
        <v>1.6713091922005572E-2</v>
      </c>
      <c r="J3179" s="277">
        <v>8.6204955917584008E-6</v>
      </c>
      <c r="K3179" s="278">
        <v>0</v>
      </c>
      <c r="L3179" s="279">
        <v>0</v>
      </c>
      <c r="M3179" s="279">
        <v>0</v>
      </c>
      <c r="N3179" s="279">
        <v>0</v>
      </c>
      <c r="O3179" s="5">
        <f>Table13[[#This Row],[NSAF]]*Table13[[#This Row],[GPI-Anchor]]</f>
        <v>0</v>
      </c>
      <c r="P3179">
        <f>Table13[[#This Row],[NSAF]]*Table13[[#This Row],[Heparan Sulphate (O-Xyl)]]</f>
        <v>0</v>
      </c>
      <c r="Q3179">
        <f>Table13[[#This Row],[NSAF]]*Table13[[#This Row],[Chondroitin Sulphate (O-Xyl)]]</f>
        <v>0</v>
      </c>
      <c r="R3179">
        <f>Table13[[#This Row],[NSAF]]*Table13[[#This Row],[Keratan Sulphate (O-Xyl)]]</f>
        <v>0</v>
      </c>
    </row>
    <row r="3180" spans="1:18" x14ac:dyDescent="0.2">
      <c r="A3180" t="s">
        <v>30024</v>
      </c>
      <c r="B3180" t="s">
        <v>30022</v>
      </c>
      <c r="C3180" t="s">
        <v>30023</v>
      </c>
      <c r="D3180">
        <v>507</v>
      </c>
      <c r="E3180">
        <v>97.83</v>
      </c>
      <c r="F3180">
        <v>98.62</v>
      </c>
      <c r="G3180">
        <v>507</v>
      </c>
      <c r="H3180">
        <v>989</v>
      </c>
      <c r="I3180" s="14">
        <v>1.5779092702169626E-2</v>
      </c>
      <c r="J3180" s="277">
        <v>8.138745345013191E-6</v>
      </c>
      <c r="K3180" s="278">
        <v>0</v>
      </c>
      <c r="L3180" s="279">
        <v>0</v>
      </c>
      <c r="M3180" s="279">
        <v>0</v>
      </c>
      <c r="N3180" s="279">
        <v>0</v>
      </c>
      <c r="O3180" s="5">
        <f>Table13[[#This Row],[NSAF]]*Table13[[#This Row],[GPI-Anchor]]</f>
        <v>0</v>
      </c>
      <c r="P3180">
        <f>Table13[[#This Row],[NSAF]]*Table13[[#This Row],[Heparan Sulphate (O-Xyl)]]</f>
        <v>0</v>
      </c>
      <c r="Q3180">
        <f>Table13[[#This Row],[NSAF]]*Table13[[#This Row],[Chondroitin Sulphate (O-Xyl)]]</f>
        <v>0</v>
      </c>
      <c r="R3180">
        <f>Table13[[#This Row],[NSAF]]*Table13[[#This Row],[Keratan Sulphate (O-Xyl)]]</f>
        <v>0</v>
      </c>
    </row>
    <row r="3181" spans="1:18" x14ac:dyDescent="0.2">
      <c r="A3181" t="s">
        <v>7374</v>
      </c>
      <c r="B3181" t="s">
        <v>7372</v>
      </c>
      <c r="C3181" t="s">
        <v>7373</v>
      </c>
      <c r="D3181">
        <v>2048</v>
      </c>
      <c r="E3181">
        <v>96.6</v>
      </c>
      <c r="F3181">
        <v>98.25</v>
      </c>
      <c r="G3181">
        <v>2061</v>
      </c>
      <c r="H3181">
        <v>4148</v>
      </c>
      <c r="I3181" s="14">
        <v>0.42529296875</v>
      </c>
      <c r="J3181" s="277">
        <v>2.1936313037852721E-4</v>
      </c>
      <c r="K3181" s="278">
        <v>0</v>
      </c>
      <c r="L3181" s="279">
        <v>0</v>
      </c>
      <c r="M3181" s="279">
        <v>0</v>
      </c>
      <c r="N3181" s="279">
        <v>0</v>
      </c>
      <c r="O3181" s="5">
        <f>Table13[[#This Row],[NSAF]]*Table13[[#This Row],[GPI-Anchor]]</f>
        <v>0</v>
      </c>
      <c r="P3181">
        <f>Table13[[#This Row],[NSAF]]*Table13[[#This Row],[Heparan Sulphate (O-Xyl)]]</f>
        <v>0</v>
      </c>
      <c r="Q3181">
        <f>Table13[[#This Row],[NSAF]]*Table13[[#This Row],[Chondroitin Sulphate (O-Xyl)]]</f>
        <v>0</v>
      </c>
      <c r="R3181">
        <f>Table13[[#This Row],[NSAF]]*Table13[[#This Row],[Keratan Sulphate (O-Xyl)]]</f>
        <v>0</v>
      </c>
    </row>
    <row r="3182" spans="1:18" x14ac:dyDescent="0.2">
      <c r="A3182" t="s">
        <v>32035</v>
      </c>
      <c r="B3182" t="s">
        <v>32033</v>
      </c>
      <c r="C3182" t="s">
        <v>32034</v>
      </c>
      <c r="D3182">
        <v>2324</v>
      </c>
      <c r="E3182">
        <v>81</v>
      </c>
      <c r="F3182">
        <v>87.76</v>
      </c>
      <c r="G3182">
        <v>2337</v>
      </c>
      <c r="H3182">
        <v>3644</v>
      </c>
      <c r="I3182" s="14">
        <v>1.0327022375215147E-2</v>
      </c>
      <c r="J3182" s="277">
        <v>5.3266057098816972E-6</v>
      </c>
      <c r="K3182" s="278">
        <v>0</v>
      </c>
      <c r="L3182" s="279">
        <v>0</v>
      </c>
      <c r="M3182" s="279">
        <v>0</v>
      </c>
      <c r="N3182" s="279">
        <v>0</v>
      </c>
      <c r="O3182" s="5">
        <f>Table13[[#This Row],[NSAF]]*Table13[[#This Row],[GPI-Anchor]]</f>
        <v>0</v>
      </c>
      <c r="P3182">
        <f>Table13[[#This Row],[NSAF]]*Table13[[#This Row],[Heparan Sulphate (O-Xyl)]]</f>
        <v>0</v>
      </c>
      <c r="Q3182">
        <f>Table13[[#This Row],[NSAF]]*Table13[[#This Row],[Chondroitin Sulphate (O-Xyl)]]</f>
        <v>0</v>
      </c>
      <c r="R3182">
        <f>Table13[[#This Row],[NSAF]]*Table13[[#This Row],[Keratan Sulphate (O-Xyl)]]</f>
        <v>0</v>
      </c>
    </row>
    <row r="3183" spans="1:18" x14ac:dyDescent="0.2">
      <c r="A3183" t="s">
        <v>9710</v>
      </c>
      <c r="B3183" t="s">
        <v>9708</v>
      </c>
      <c r="C3183" t="s">
        <v>9709</v>
      </c>
      <c r="D3183">
        <v>188</v>
      </c>
      <c r="E3183">
        <v>99.47</v>
      </c>
      <c r="F3183">
        <v>100</v>
      </c>
      <c r="G3183">
        <v>188</v>
      </c>
      <c r="H3183">
        <v>379</v>
      </c>
      <c r="I3183" s="14">
        <v>0.26595744680851063</v>
      </c>
      <c r="J3183" s="277">
        <v>1.3717898570218376E-4</v>
      </c>
      <c r="K3183" s="278">
        <v>0</v>
      </c>
      <c r="L3183" s="279">
        <v>0</v>
      </c>
      <c r="M3183" s="279">
        <v>0</v>
      </c>
      <c r="N3183" s="279">
        <v>0</v>
      </c>
      <c r="O3183" s="5">
        <f>Table13[[#This Row],[NSAF]]*Table13[[#This Row],[GPI-Anchor]]</f>
        <v>0</v>
      </c>
      <c r="P3183">
        <f>Table13[[#This Row],[NSAF]]*Table13[[#This Row],[Heparan Sulphate (O-Xyl)]]</f>
        <v>0</v>
      </c>
      <c r="Q3183">
        <f>Table13[[#This Row],[NSAF]]*Table13[[#This Row],[Chondroitin Sulphate (O-Xyl)]]</f>
        <v>0</v>
      </c>
      <c r="R3183">
        <f>Table13[[#This Row],[NSAF]]*Table13[[#This Row],[Keratan Sulphate (O-Xyl)]]</f>
        <v>0</v>
      </c>
    </row>
    <row r="3184" spans="1:18" x14ac:dyDescent="0.2">
      <c r="A3184" t="s">
        <v>9710</v>
      </c>
      <c r="B3184" t="s">
        <v>9755</v>
      </c>
      <c r="C3184" t="s">
        <v>9756</v>
      </c>
      <c r="D3184">
        <v>189</v>
      </c>
      <c r="E3184">
        <v>96</v>
      </c>
      <c r="F3184">
        <v>97.33</v>
      </c>
      <c r="G3184">
        <v>150</v>
      </c>
      <c r="H3184">
        <v>295</v>
      </c>
      <c r="I3184" s="14">
        <v>0.26455026455026454</v>
      </c>
      <c r="J3184" s="277">
        <v>1.3645317096301876E-4</v>
      </c>
      <c r="K3184" s="278">
        <v>0</v>
      </c>
      <c r="L3184" s="279">
        <v>0</v>
      </c>
      <c r="M3184" s="279">
        <v>0</v>
      </c>
      <c r="N3184" s="279">
        <v>0</v>
      </c>
      <c r="O3184" s="5">
        <f>Table13[[#This Row],[NSAF]]*Table13[[#This Row],[GPI-Anchor]]</f>
        <v>0</v>
      </c>
      <c r="P3184">
        <f>Table13[[#This Row],[NSAF]]*Table13[[#This Row],[Heparan Sulphate (O-Xyl)]]</f>
        <v>0</v>
      </c>
      <c r="Q3184">
        <f>Table13[[#This Row],[NSAF]]*Table13[[#This Row],[Chondroitin Sulphate (O-Xyl)]]</f>
        <v>0</v>
      </c>
      <c r="R3184">
        <f>Table13[[#This Row],[NSAF]]*Table13[[#This Row],[Keratan Sulphate (O-Xyl)]]</f>
        <v>0</v>
      </c>
    </row>
    <row r="3185" spans="1:18" x14ac:dyDescent="0.2">
      <c r="A3185" t="s">
        <v>29982</v>
      </c>
      <c r="B3185" t="s">
        <v>29980</v>
      </c>
      <c r="C3185" t="s">
        <v>29981</v>
      </c>
      <c r="D3185">
        <v>438</v>
      </c>
      <c r="E3185">
        <v>97.49</v>
      </c>
      <c r="F3185">
        <v>98.4</v>
      </c>
      <c r="G3185">
        <v>438</v>
      </c>
      <c r="H3185">
        <v>895</v>
      </c>
      <c r="I3185" s="14">
        <v>1.5981735159817351E-2</v>
      </c>
      <c r="J3185" s="277">
        <v>8.2432669033823662E-6</v>
      </c>
      <c r="K3185" s="278">
        <v>0</v>
      </c>
      <c r="L3185" s="279">
        <v>0</v>
      </c>
      <c r="M3185" s="279">
        <v>0</v>
      </c>
      <c r="N3185" s="279">
        <v>0</v>
      </c>
      <c r="O3185" s="5">
        <f>Table13[[#This Row],[NSAF]]*Table13[[#This Row],[GPI-Anchor]]</f>
        <v>0</v>
      </c>
      <c r="P3185">
        <f>Table13[[#This Row],[NSAF]]*Table13[[#This Row],[Heparan Sulphate (O-Xyl)]]</f>
        <v>0</v>
      </c>
      <c r="Q3185">
        <f>Table13[[#This Row],[NSAF]]*Table13[[#This Row],[Chondroitin Sulphate (O-Xyl)]]</f>
        <v>0</v>
      </c>
      <c r="R3185">
        <f>Table13[[#This Row],[NSAF]]*Table13[[#This Row],[Keratan Sulphate (O-Xyl)]]</f>
        <v>0</v>
      </c>
    </row>
    <row r="3186" spans="1:18" x14ac:dyDescent="0.2">
      <c r="A3186" t="s">
        <v>2365</v>
      </c>
      <c r="B3186" t="s">
        <v>2363</v>
      </c>
      <c r="C3186" t="s">
        <v>2364</v>
      </c>
      <c r="D3186">
        <v>151</v>
      </c>
      <c r="E3186">
        <v>99.34</v>
      </c>
      <c r="F3186">
        <v>100</v>
      </c>
      <c r="G3186">
        <v>151</v>
      </c>
      <c r="H3186">
        <v>309</v>
      </c>
      <c r="I3186" s="14">
        <v>4.2649006622516552</v>
      </c>
      <c r="J3186" s="277">
        <v>2.1998058486006346E-3</v>
      </c>
      <c r="K3186" s="278">
        <v>0</v>
      </c>
      <c r="L3186" s="279">
        <v>0</v>
      </c>
      <c r="M3186" s="279">
        <v>0</v>
      </c>
      <c r="N3186" s="279">
        <v>0</v>
      </c>
      <c r="O3186" s="5">
        <f>Table13[[#This Row],[NSAF]]*Table13[[#This Row],[GPI-Anchor]]</f>
        <v>0</v>
      </c>
      <c r="P3186">
        <f>Table13[[#This Row],[NSAF]]*Table13[[#This Row],[Heparan Sulphate (O-Xyl)]]</f>
        <v>0</v>
      </c>
      <c r="Q3186">
        <f>Table13[[#This Row],[NSAF]]*Table13[[#This Row],[Chondroitin Sulphate (O-Xyl)]]</f>
        <v>0</v>
      </c>
      <c r="R3186">
        <f>Table13[[#This Row],[NSAF]]*Table13[[#This Row],[Keratan Sulphate (O-Xyl)]]</f>
        <v>0</v>
      </c>
    </row>
    <row r="3187" spans="1:18" x14ac:dyDescent="0.2">
      <c r="A3187" t="s">
        <v>26256</v>
      </c>
      <c r="B3187" t="s">
        <v>26254</v>
      </c>
      <c r="C3187" t="s">
        <v>26255</v>
      </c>
      <c r="D3187">
        <v>1024</v>
      </c>
      <c r="E3187">
        <v>82.95</v>
      </c>
      <c r="F3187">
        <v>85.62</v>
      </c>
      <c r="G3187">
        <v>1050</v>
      </c>
      <c r="H3187">
        <v>1593</v>
      </c>
      <c r="I3187" s="14">
        <v>2.9296875E-2</v>
      </c>
      <c r="J3187" s="277">
        <v>1.511112264375618E-5</v>
      </c>
      <c r="K3187" s="278">
        <v>0</v>
      </c>
      <c r="L3187" s="279">
        <v>0</v>
      </c>
      <c r="M3187" s="279">
        <v>0</v>
      </c>
      <c r="N3187" s="279">
        <v>0</v>
      </c>
      <c r="O3187" s="5">
        <f>Table13[[#This Row],[NSAF]]*Table13[[#This Row],[GPI-Anchor]]</f>
        <v>0</v>
      </c>
      <c r="P3187">
        <f>Table13[[#This Row],[NSAF]]*Table13[[#This Row],[Heparan Sulphate (O-Xyl)]]</f>
        <v>0</v>
      </c>
      <c r="Q3187">
        <f>Table13[[#This Row],[NSAF]]*Table13[[#This Row],[Chondroitin Sulphate (O-Xyl)]]</f>
        <v>0</v>
      </c>
      <c r="R3187">
        <f>Table13[[#This Row],[NSAF]]*Table13[[#This Row],[Keratan Sulphate (O-Xyl)]]</f>
        <v>0</v>
      </c>
    </row>
    <row r="3188" spans="1:18" x14ac:dyDescent="0.2">
      <c r="A3188" t="s">
        <v>2726</v>
      </c>
      <c r="B3188" t="s">
        <v>2724</v>
      </c>
      <c r="C3188" t="s">
        <v>2725</v>
      </c>
      <c r="D3188">
        <v>172</v>
      </c>
      <c r="E3188">
        <v>100</v>
      </c>
      <c r="F3188">
        <v>100</v>
      </c>
      <c r="G3188">
        <v>172</v>
      </c>
      <c r="H3188">
        <v>354</v>
      </c>
      <c r="I3188" s="14">
        <v>2.5639534883720931</v>
      </c>
      <c r="J3188" s="277">
        <v>1.322469226348448E-3</v>
      </c>
      <c r="K3188" s="278">
        <v>0</v>
      </c>
      <c r="L3188" s="279">
        <v>0</v>
      </c>
      <c r="M3188" s="279">
        <v>0</v>
      </c>
      <c r="N3188" s="279">
        <v>0</v>
      </c>
      <c r="O3188" s="5">
        <f>Table13[[#This Row],[NSAF]]*Table13[[#This Row],[GPI-Anchor]]</f>
        <v>0</v>
      </c>
      <c r="P3188">
        <f>Table13[[#This Row],[NSAF]]*Table13[[#This Row],[Heparan Sulphate (O-Xyl)]]</f>
        <v>0</v>
      </c>
      <c r="Q3188">
        <f>Table13[[#This Row],[NSAF]]*Table13[[#This Row],[Chondroitin Sulphate (O-Xyl)]]</f>
        <v>0</v>
      </c>
      <c r="R3188">
        <f>Table13[[#This Row],[NSAF]]*Table13[[#This Row],[Keratan Sulphate (O-Xyl)]]</f>
        <v>0</v>
      </c>
    </row>
    <row r="3189" spans="1:18" x14ac:dyDescent="0.2">
      <c r="A3189" t="s">
        <v>3586</v>
      </c>
      <c r="B3189" t="s">
        <v>3584</v>
      </c>
      <c r="C3189" t="s">
        <v>3585</v>
      </c>
      <c r="D3189">
        <v>172</v>
      </c>
      <c r="E3189">
        <v>100</v>
      </c>
      <c r="F3189">
        <v>100</v>
      </c>
      <c r="G3189">
        <v>172</v>
      </c>
      <c r="H3189">
        <v>355</v>
      </c>
      <c r="I3189" s="14">
        <v>1.3895348837209303</v>
      </c>
      <c r="J3189" s="277">
        <v>7.1671234715936288E-4</v>
      </c>
      <c r="K3189" s="278">
        <v>0</v>
      </c>
      <c r="L3189" s="279">
        <v>0</v>
      </c>
      <c r="M3189" s="279">
        <v>0</v>
      </c>
      <c r="N3189" s="279">
        <v>0</v>
      </c>
      <c r="O3189" s="5">
        <f>Table13[[#This Row],[NSAF]]*Table13[[#This Row],[GPI-Anchor]]</f>
        <v>0</v>
      </c>
      <c r="P3189">
        <f>Table13[[#This Row],[NSAF]]*Table13[[#This Row],[Heparan Sulphate (O-Xyl)]]</f>
        <v>0</v>
      </c>
      <c r="Q3189">
        <f>Table13[[#This Row],[NSAF]]*Table13[[#This Row],[Chondroitin Sulphate (O-Xyl)]]</f>
        <v>0</v>
      </c>
      <c r="R3189">
        <f>Table13[[#This Row],[NSAF]]*Table13[[#This Row],[Keratan Sulphate (O-Xyl)]]</f>
        <v>0</v>
      </c>
    </row>
    <row r="3190" spans="1:18" x14ac:dyDescent="0.2">
      <c r="A3190" t="s">
        <v>2986</v>
      </c>
      <c r="B3190" t="s">
        <v>2984</v>
      </c>
      <c r="C3190" t="s">
        <v>2985</v>
      </c>
      <c r="D3190">
        <v>172</v>
      </c>
      <c r="E3190">
        <v>98.26</v>
      </c>
      <c r="F3190">
        <v>99.42</v>
      </c>
      <c r="G3190">
        <v>172</v>
      </c>
      <c r="H3190">
        <v>350</v>
      </c>
      <c r="I3190" s="14">
        <v>2.0755813953488373</v>
      </c>
      <c r="J3190" s="277">
        <v>1.0705703260916006E-3</v>
      </c>
      <c r="K3190" s="278">
        <v>0</v>
      </c>
      <c r="L3190" s="279">
        <v>0</v>
      </c>
      <c r="M3190" s="279">
        <v>0</v>
      </c>
      <c r="N3190" s="279">
        <v>0</v>
      </c>
      <c r="O3190" s="5">
        <f>Table13[[#This Row],[NSAF]]*Table13[[#This Row],[GPI-Anchor]]</f>
        <v>0</v>
      </c>
      <c r="P3190">
        <f>Table13[[#This Row],[NSAF]]*Table13[[#This Row],[Heparan Sulphate (O-Xyl)]]</f>
        <v>0</v>
      </c>
      <c r="Q3190">
        <f>Table13[[#This Row],[NSAF]]*Table13[[#This Row],[Chondroitin Sulphate (O-Xyl)]]</f>
        <v>0</v>
      </c>
      <c r="R3190">
        <f>Table13[[#This Row],[NSAF]]*Table13[[#This Row],[Keratan Sulphate (O-Xyl)]]</f>
        <v>0</v>
      </c>
    </row>
    <row r="3191" spans="1:18" x14ac:dyDescent="0.2">
      <c r="A3191" t="s">
        <v>33562</v>
      </c>
      <c r="B3191" t="s">
        <v>33560</v>
      </c>
      <c r="C3191" t="s">
        <v>33561</v>
      </c>
      <c r="D3191">
        <v>1942</v>
      </c>
      <c r="E3191">
        <v>99.64</v>
      </c>
      <c r="F3191">
        <v>99.74</v>
      </c>
      <c r="G3191">
        <v>1942</v>
      </c>
      <c r="H3191">
        <v>3949</v>
      </c>
      <c r="I3191" s="14">
        <v>6.1791967044284241E-3</v>
      </c>
      <c r="J3191" s="277">
        <v>3.1871863207428069E-6</v>
      </c>
      <c r="K3191" s="278">
        <v>0</v>
      </c>
      <c r="L3191" s="279">
        <v>0</v>
      </c>
      <c r="M3191" s="279">
        <v>0</v>
      </c>
      <c r="N3191" s="279">
        <v>0</v>
      </c>
      <c r="O3191" s="5">
        <f>Table13[[#This Row],[NSAF]]*Table13[[#This Row],[GPI-Anchor]]</f>
        <v>0</v>
      </c>
      <c r="P3191">
        <f>Table13[[#This Row],[NSAF]]*Table13[[#This Row],[Heparan Sulphate (O-Xyl)]]</f>
        <v>0</v>
      </c>
      <c r="Q3191">
        <f>Table13[[#This Row],[NSAF]]*Table13[[#This Row],[Chondroitin Sulphate (O-Xyl)]]</f>
        <v>0</v>
      </c>
      <c r="R3191">
        <f>Table13[[#This Row],[NSAF]]*Table13[[#This Row],[Keratan Sulphate (O-Xyl)]]</f>
        <v>0</v>
      </c>
    </row>
    <row r="3192" spans="1:18" x14ac:dyDescent="0.2">
      <c r="A3192" t="s">
        <v>4251</v>
      </c>
      <c r="B3192" t="s">
        <v>4249</v>
      </c>
      <c r="C3192" t="s">
        <v>4250</v>
      </c>
      <c r="D3192">
        <v>1976</v>
      </c>
      <c r="E3192">
        <v>99.65</v>
      </c>
      <c r="F3192">
        <v>99.85</v>
      </c>
      <c r="G3192">
        <v>1976</v>
      </c>
      <c r="H3192">
        <v>3978</v>
      </c>
      <c r="I3192" s="14">
        <v>1</v>
      </c>
      <c r="J3192" s="277">
        <v>5.1579298624021097E-4</v>
      </c>
      <c r="K3192" s="278">
        <v>0</v>
      </c>
      <c r="L3192" s="279">
        <v>0</v>
      </c>
      <c r="M3192" s="279">
        <v>0</v>
      </c>
      <c r="N3192" s="279">
        <v>0</v>
      </c>
      <c r="O3192" s="5">
        <f>Table13[[#This Row],[NSAF]]*Table13[[#This Row],[GPI-Anchor]]</f>
        <v>0</v>
      </c>
      <c r="P3192">
        <f>Table13[[#This Row],[NSAF]]*Table13[[#This Row],[Heparan Sulphate (O-Xyl)]]</f>
        <v>0</v>
      </c>
      <c r="Q3192">
        <f>Table13[[#This Row],[NSAF]]*Table13[[#This Row],[Chondroitin Sulphate (O-Xyl)]]</f>
        <v>0</v>
      </c>
      <c r="R3192">
        <f>Table13[[#This Row],[NSAF]]*Table13[[#This Row],[Keratan Sulphate (O-Xyl)]]</f>
        <v>0</v>
      </c>
    </row>
    <row r="3193" spans="1:18" x14ac:dyDescent="0.2">
      <c r="A3193" t="s">
        <v>8601</v>
      </c>
      <c r="B3193" t="s">
        <v>8599</v>
      </c>
      <c r="C3193" t="s">
        <v>8600</v>
      </c>
      <c r="D3193">
        <v>1972</v>
      </c>
      <c r="E3193">
        <v>98.13</v>
      </c>
      <c r="F3193">
        <v>99.22</v>
      </c>
      <c r="G3193">
        <v>1929</v>
      </c>
      <c r="H3193">
        <v>3667</v>
      </c>
      <c r="I3193" s="14">
        <v>0.32099391480730222</v>
      </c>
      <c r="J3193" s="277">
        <v>1.6556640988339428E-4</v>
      </c>
      <c r="K3193" s="278">
        <v>0</v>
      </c>
      <c r="L3193" s="279">
        <v>0</v>
      </c>
      <c r="M3193" s="279">
        <v>0</v>
      </c>
      <c r="N3193" s="279">
        <v>0</v>
      </c>
      <c r="O3193" s="5">
        <f>Table13[[#This Row],[NSAF]]*Table13[[#This Row],[GPI-Anchor]]</f>
        <v>0</v>
      </c>
      <c r="P3193">
        <f>Table13[[#This Row],[NSAF]]*Table13[[#This Row],[Heparan Sulphate (O-Xyl)]]</f>
        <v>0</v>
      </c>
      <c r="Q3193">
        <f>Table13[[#This Row],[NSAF]]*Table13[[#This Row],[Chondroitin Sulphate (O-Xyl)]]</f>
        <v>0</v>
      </c>
      <c r="R3193">
        <f>Table13[[#This Row],[NSAF]]*Table13[[#This Row],[Keratan Sulphate (O-Xyl)]]</f>
        <v>0</v>
      </c>
    </row>
    <row r="3194" spans="1:18" x14ac:dyDescent="0.2">
      <c r="A3194" t="s">
        <v>11478</v>
      </c>
      <c r="B3194" t="s">
        <v>11476</v>
      </c>
      <c r="C3194" t="s">
        <v>11477</v>
      </c>
      <c r="D3194">
        <v>2000</v>
      </c>
      <c r="E3194">
        <v>96.28</v>
      </c>
      <c r="F3194">
        <v>98.59</v>
      </c>
      <c r="G3194">
        <v>1989</v>
      </c>
      <c r="H3194">
        <v>3570</v>
      </c>
      <c r="I3194" s="14">
        <v>0.20699999999999999</v>
      </c>
      <c r="J3194" s="277">
        <v>1.0676914815172366E-4</v>
      </c>
      <c r="K3194" s="278">
        <v>0</v>
      </c>
      <c r="L3194" s="279">
        <v>0</v>
      </c>
      <c r="M3194" s="279">
        <v>0</v>
      </c>
      <c r="N3194" s="279">
        <v>0</v>
      </c>
      <c r="O3194" s="5">
        <f>Table13[[#This Row],[NSAF]]*Table13[[#This Row],[GPI-Anchor]]</f>
        <v>0</v>
      </c>
      <c r="P3194">
        <f>Table13[[#This Row],[NSAF]]*Table13[[#This Row],[Heparan Sulphate (O-Xyl)]]</f>
        <v>0</v>
      </c>
      <c r="Q3194">
        <f>Table13[[#This Row],[NSAF]]*Table13[[#This Row],[Chondroitin Sulphate (O-Xyl)]]</f>
        <v>0</v>
      </c>
      <c r="R3194">
        <f>Table13[[#This Row],[NSAF]]*Table13[[#This Row],[Keratan Sulphate (O-Xyl)]]</f>
        <v>0</v>
      </c>
    </row>
    <row r="3195" spans="1:18" x14ac:dyDescent="0.2">
      <c r="A3195" t="s">
        <v>34189</v>
      </c>
      <c r="B3195" t="s">
        <v>34187</v>
      </c>
      <c r="C3195" t="s">
        <v>34188</v>
      </c>
      <c r="D3195">
        <v>1946</v>
      </c>
      <c r="E3195">
        <v>75.55</v>
      </c>
      <c r="F3195">
        <v>85.67</v>
      </c>
      <c r="G3195">
        <v>1926</v>
      </c>
      <c r="H3195">
        <v>2865</v>
      </c>
      <c r="I3195" s="14">
        <v>4.6248715313463515E-3</v>
      </c>
      <c r="J3195" s="277">
        <v>2.3854762981304719E-6</v>
      </c>
      <c r="K3195" s="278">
        <v>0</v>
      </c>
      <c r="L3195" s="279">
        <v>0</v>
      </c>
      <c r="M3195" s="279">
        <v>0</v>
      </c>
      <c r="N3195" s="279">
        <v>0</v>
      </c>
      <c r="O3195" s="5">
        <f>Table13[[#This Row],[NSAF]]*Table13[[#This Row],[GPI-Anchor]]</f>
        <v>0</v>
      </c>
      <c r="P3195">
        <f>Table13[[#This Row],[NSAF]]*Table13[[#This Row],[Heparan Sulphate (O-Xyl)]]</f>
        <v>0</v>
      </c>
      <c r="Q3195">
        <f>Table13[[#This Row],[NSAF]]*Table13[[#This Row],[Chondroitin Sulphate (O-Xyl)]]</f>
        <v>0</v>
      </c>
      <c r="R3195">
        <f>Table13[[#This Row],[NSAF]]*Table13[[#This Row],[Keratan Sulphate (O-Xyl)]]</f>
        <v>0</v>
      </c>
    </row>
    <row r="3196" spans="1:18" x14ac:dyDescent="0.2">
      <c r="A3196" t="s">
        <v>33739</v>
      </c>
      <c r="B3196" t="s">
        <v>33737</v>
      </c>
      <c r="C3196" t="s">
        <v>33738</v>
      </c>
      <c r="D3196">
        <v>1938</v>
      </c>
      <c r="E3196">
        <v>99.13</v>
      </c>
      <c r="F3196">
        <v>99.83</v>
      </c>
      <c r="G3196">
        <v>1721</v>
      </c>
      <c r="H3196">
        <v>3502</v>
      </c>
      <c r="I3196" s="14">
        <v>5.6759545923632613E-3</v>
      </c>
      <c r="J3196" s="277">
        <v>2.9276175689588857E-6</v>
      </c>
      <c r="K3196" s="278">
        <v>0</v>
      </c>
      <c r="L3196" s="279">
        <v>0</v>
      </c>
      <c r="M3196" s="279">
        <v>0</v>
      </c>
      <c r="N3196" s="279">
        <v>0</v>
      </c>
      <c r="O3196" s="5">
        <f>Table13[[#This Row],[NSAF]]*Table13[[#This Row],[GPI-Anchor]]</f>
        <v>0</v>
      </c>
      <c r="P3196">
        <f>Table13[[#This Row],[NSAF]]*Table13[[#This Row],[Heparan Sulphate (O-Xyl)]]</f>
        <v>0</v>
      </c>
      <c r="Q3196">
        <f>Table13[[#This Row],[NSAF]]*Table13[[#This Row],[Chondroitin Sulphate (O-Xyl)]]</f>
        <v>0</v>
      </c>
      <c r="R3196">
        <f>Table13[[#This Row],[NSAF]]*Table13[[#This Row],[Keratan Sulphate (O-Xyl)]]</f>
        <v>0</v>
      </c>
    </row>
    <row r="3197" spans="1:18" x14ac:dyDescent="0.2">
      <c r="A3197" t="s">
        <v>34172</v>
      </c>
      <c r="B3197" t="s">
        <v>34170</v>
      </c>
      <c r="C3197" t="s">
        <v>34171</v>
      </c>
      <c r="D3197">
        <v>1937</v>
      </c>
      <c r="E3197">
        <v>94.62</v>
      </c>
      <c r="F3197">
        <v>96.41</v>
      </c>
      <c r="G3197">
        <v>1839</v>
      </c>
      <c r="H3197">
        <v>3471</v>
      </c>
      <c r="I3197" s="14">
        <v>4.6463603510583373E-3</v>
      </c>
      <c r="J3197" s="277">
        <v>2.3965600806204945E-6</v>
      </c>
      <c r="K3197" s="278">
        <v>0</v>
      </c>
      <c r="L3197" s="279">
        <v>0</v>
      </c>
      <c r="M3197" s="279">
        <v>0</v>
      </c>
      <c r="N3197" s="279">
        <v>0</v>
      </c>
      <c r="O3197" s="5">
        <f>Table13[[#This Row],[NSAF]]*Table13[[#This Row],[GPI-Anchor]]</f>
        <v>0</v>
      </c>
      <c r="P3197">
        <f>Table13[[#This Row],[NSAF]]*Table13[[#This Row],[Heparan Sulphate (O-Xyl)]]</f>
        <v>0</v>
      </c>
      <c r="Q3197">
        <f>Table13[[#This Row],[NSAF]]*Table13[[#This Row],[Chondroitin Sulphate (O-Xyl)]]</f>
        <v>0</v>
      </c>
      <c r="R3197">
        <f>Table13[[#This Row],[NSAF]]*Table13[[#This Row],[Keratan Sulphate (O-Xyl)]]</f>
        <v>0</v>
      </c>
    </row>
    <row r="3198" spans="1:18" x14ac:dyDescent="0.2">
      <c r="A3198" t="s">
        <v>3304</v>
      </c>
      <c r="B3198" t="s">
        <v>3302</v>
      </c>
      <c r="C3198" t="s">
        <v>3303</v>
      </c>
      <c r="D3198">
        <v>1960</v>
      </c>
      <c r="E3198">
        <v>91.68</v>
      </c>
      <c r="F3198">
        <v>93.27</v>
      </c>
      <c r="G3198">
        <v>1947</v>
      </c>
      <c r="H3198">
        <v>3484</v>
      </c>
      <c r="I3198" s="14">
        <v>1.6494897959183674</v>
      </c>
      <c r="J3198" s="277">
        <v>8.5079526760949088E-4</v>
      </c>
      <c r="K3198" s="278">
        <v>0</v>
      </c>
      <c r="L3198" s="279">
        <v>0</v>
      </c>
      <c r="M3198" s="279">
        <v>0</v>
      </c>
      <c r="N3198" s="279">
        <v>0</v>
      </c>
      <c r="O3198" s="5">
        <f>Table13[[#This Row],[NSAF]]*Table13[[#This Row],[GPI-Anchor]]</f>
        <v>0</v>
      </c>
      <c r="P3198">
        <f>Table13[[#This Row],[NSAF]]*Table13[[#This Row],[Heparan Sulphate (O-Xyl)]]</f>
        <v>0</v>
      </c>
      <c r="Q3198">
        <f>Table13[[#This Row],[NSAF]]*Table13[[#This Row],[Chondroitin Sulphate (O-Xyl)]]</f>
        <v>0</v>
      </c>
      <c r="R3198">
        <f>Table13[[#This Row],[NSAF]]*Table13[[#This Row],[Keratan Sulphate (O-Xyl)]]</f>
        <v>0</v>
      </c>
    </row>
    <row r="3199" spans="1:18" x14ac:dyDescent="0.2">
      <c r="A3199" t="s">
        <v>3304</v>
      </c>
      <c r="B3199" t="s">
        <v>3302</v>
      </c>
      <c r="C3199" t="s">
        <v>3303</v>
      </c>
      <c r="D3199">
        <v>1960</v>
      </c>
      <c r="E3199">
        <v>92</v>
      </c>
      <c r="F3199">
        <v>94</v>
      </c>
      <c r="G3199">
        <v>250</v>
      </c>
      <c r="H3199">
        <v>401</v>
      </c>
      <c r="I3199" s="14">
        <v>0.24846938775510205</v>
      </c>
      <c r="J3199" s="277">
        <v>1.2815876749948098E-4</v>
      </c>
      <c r="K3199" s="278">
        <v>0</v>
      </c>
      <c r="L3199" s="279">
        <v>0</v>
      </c>
      <c r="M3199" s="279">
        <v>0</v>
      </c>
      <c r="N3199" s="279">
        <v>0</v>
      </c>
      <c r="O3199" s="5">
        <f>Table13[[#This Row],[NSAF]]*Table13[[#This Row],[GPI-Anchor]]</f>
        <v>0</v>
      </c>
      <c r="P3199">
        <f>Table13[[#This Row],[NSAF]]*Table13[[#This Row],[Heparan Sulphate (O-Xyl)]]</f>
        <v>0</v>
      </c>
      <c r="Q3199">
        <f>Table13[[#This Row],[NSAF]]*Table13[[#This Row],[Chondroitin Sulphate (O-Xyl)]]</f>
        <v>0</v>
      </c>
      <c r="R3199">
        <f>Table13[[#This Row],[NSAF]]*Table13[[#This Row],[Keratan Sulphate (O-Xyl)]]</f>
        <v>0</v>
      </c>
    </row>
    <row r="3200" spans="1:18" x14ac:dyDescent="0.2">
      <c r="A3200" t="s">
        <v>4927</v>
      </c>
      <c r="B3200" t="s">
        <v>4925</v>
      </c>
      <c r="C3200" t="s">
        <v>4926</v>
      </c>
      <c r="D3200">
        <v>118</v>
      </c>
      <c r="E3200">
        <v>98.97</v>
      </c>
      <c r="F3200">
        <v>100</v>
      </c>
      <c r="G3200">
        <v>97</v>
      </c>
      <c r="H3200">
        <v>194</v>
      </c>
      <c r="I3200" s="14">
        <v>0.79661016949152541</v>
      </c>
      <c r="J3200" s="277">
        <v>4.1088593819135446E-4</v>
      </c>
      <c r="K3200" s="278">
        <v>0</v>
      </c>
      <c r="L3200" s="279">
        <v>0</v>
      </c>
      <c r="M3200" s="279">
        <v>0</v>
      </c>
      <c r="N3200" s="279">
        <v>0</v>
      </c>
      <c r="O3200" s="5">
        <f>Table13[[#This Row],[NSAF]]*Table13[[#This Row],[GPI-Anchor]]</f>
        <v>0</v>
      </c>
      <c r="P3200">
        <f>Table13[[#This Row],[NSAF]]*Table13[[#This Row],[Heparan Sulphate (O-Xyl)]]</f>
        <v>0</v>
      </c>
      <c r="Q3200">
        <f>Table13[[#This Row],[NSAF]]*Table13[[#This Row],[Chondroitin Sulphate (O-Xyl)]]</f>
        <v>0</v>
      </c>
      <c r="R3200">
        <f>Table13[[#This Row],[NSAF]]*Table13[[#This Row],[Keratan Sulphate (O-Xyl)]]</f>
        <v>0</v>
      </c>
    </row>
    <row r="3201" spans="1:18" x14ac:dyDescent="0.2">
      <c r="A3201" t="s">
        <v>32304</v>
      </c>
      <c r="B3201" t="s">
        <v>32302</v>
      </c>
      <c r="C3201" t="s">
        <v>32303</v>
      </c>
      <c r="D3201">
        <v>747</v>
      </c>
      <c r="E3201">
        <v>92.64</v>
      </c>
      <c r="F3201">
        <v>97.08</v>
      </c>
      <c r="G3201">
        <v>720</v>
      </c>
      <c r="H3201">
        <v>1403</v>
      </c>
      <c r="I3201" s="14">
        <v>9.3708165997322627E-3</v>
      </c>
      <c r="J3201" s="277">
        <v>4.8334014774852435E-6</v>
      </c>
      <c r="K3201" s="278">
        <v>0</v>
      </c>
      <c r="L3201" s="279">
        <v>0</v>
      </c>
      <c r="M3201" s="279">
        <v>0</v>
      </c>
      <c r="N3201" s="279">
        <v>0</v>
      </c>
      <c r="O3201" s="5">
        <f>Table13[[#This Row],[NSAF]]*Table13[[#This Row],[GPI-Anchor]]</f>
        <v>0</v>
      </c>
      <c r="P3201">
        <f>Table13[[#This Row],[NSAF]]*Table13[[#This Row],[Heparan Sulphate (O-Xyl)]]</f>
        <v>0</v>
      </c>
      <c r="Q3201">
        <f>Table13[[#This Row],[NSAF]]*Table13[[#This Row],[Chondroitin Sulphate (O-Xyl)]]</f>
        <v>0</v>
      </c>
      <c r="R3201">
        <f>Table13[[#This Row],[NSAF]]*Table13[[#This Row],[Keratan Sulphate (O-Xyl)]]</f>
        <v>0</v>
      </c>
    </row>
    <row r="3202" spans="1:18" x14ac:dyDescent="0.2">
      <c r="A3202" t="s">
        <v>28710</v>
      </c>
      <c r="B3202" t="s">
        <v>28708</v>
      </c>
      <c r="C3202" t="s">
        <v>28709</v>
      </c>
      <c r="D3202">
        <v>648</v>
      </c>
      <c r="E3202">
        <v>93.31</v>
      </c>
      <c r="F3202">
        <v>96.18</v>
      </c>
      <c r="G3202">
        <v>628</v>
      </c>
      <c r="H3202">
        <v>1207</v>
      </c>
      <c r="I3202" s="14">
        <v>2.0061728395061727E-2</v>
      </c>
      <c r="J3202" s="277">
        <v>1.0347698798028922E-5</v>
      </c>
      <c r="K3202" s="278">
        <v>0</v>
      </c>
      <c r="L3202" s="279">
        <v>0</v>
      </c>
      <c r="M3202" s="279">
        <v>0</v>
      </c>
      <c r="N3202" s="279">
        <v>0</v>
      </c>
      <c r="O3202" s="5">
        <f>Table13[[#This Row],[NSAF]]*Table13[[#This Row],[GPI-Anchor]]</f>
        <v>0</v>
      </c>
      <c r="P3202">
        <f>Table13[[#This Row],[NSAF]]*Table13[[#This Row],[Heparan Sulphate (O-Xyl)]]</f>
        <v>0</v>
      </c>
      <c r="Q3202">
        <f>Table13[[#This Row],[NSAF]]*Table13[[#This Row],[Chondroitin Sulphate (O-Xyl)]]</f>
        <v>0</v>
      </c>
      <c r="R3202">
        <f>Table13[[#This Row],[NSAF]]*Table13[[#This Row],[Keratan Sulphate (O-Xyl)]]</f>
        <v>0</v>
      </c>
    </row>
    <row r="3203" spans="1:18" x14ac:dyDescent="0.2">
      <c r="A3203" t="s">
        <v>24762</v>
      </c>
      <c r="B3203" t="s">
        <v>24760</v>
      </c>
      <c r="C3203" t="s">
        <v>24761</v>
      </c>
      <c r="D3203">
        <v>643</v>
      </c>
      <c r="E3203">
        <v>99.12</v>
      </c>
      <c r="F3203">
        <v>99.65</v>
      </c>
      <c r="G3203">
        <v>571</v>
      </c>
      <c r="H3203">
        <v>1193</v>
      </c>
      <c r="I3203" s="14">
        <v>3.5769828926905133E-2</v>
      </c>
      <c r="J3203" s="277">
        <v>1.844982687950988E-5</v>
      </c>
      <c r="K3203" s="278">
        <v>0</v>
      </c>
      <c r="L3203" s="279">
        <v>0</v>
      </c>
      <c r="M3203" s="279">
        <v>0</v>
      </c>
      <c r="N3203" s="279">
        <v>0</v>
      </c>
      <c r="O3203" s="5">
        <f>Table13[[#This Row],[NSAF]]*Table13[[#This Row],[GPI-Anchor]]</f>
        <v>0</v>
      </c>
      <c r="P3203">
        <f>Table13[[#This Row],[NSAF]]*Table13[[#This Row],[Heparan Sulphate (O-Xyl)]]</f>
        <v>0</v>
      </c>
      <c r="Q3203">
        <f>Table13[[#This Row],[NSAF]]*Table13[[#This Row],[Chondroitin Sulphate (O-Xyl)]]</f>
        <v>0</v>
      </c>
      <c r="R3203">
        <f>Table13[[#This Row],[NSAF]]*Table13[[#This Row],[Keratan Sulphate (O-Xyl)]]</f>
        <v>0</v>
      </c>
    </row>
    <row r="3204" spans="1:18" x14ac:dyDescent="0.2">
      <c r="A3204" t="s">
        <v>33136</v>
      </c>
      <c r="B3204" t="s">
        <v>33134</v>
      </c>
      <c r="C3204" t="s">
        <v>33135</v>
      </c>
      <c r="D3204">
        <v>1196</v>
      </c>
      <c r="E3204">
        <v>91.97</v>
      </c>
      <c r="F3204">
        <v>94.15</v>
      </c>
      <c r="G3204">
        <v>1196</v>
      </c>
      <c r="H3204">
        <v>2251</v>
      </c>
      <c r="I3204" s="14">
        <v>7.525083612040134E-3</v>
      </c>
      <c r="J3204" s="277">
        <v>3.8813853479614537E-6</v>
      </c>
      <c r="K3204" s="278">
        <v>0</v>
      </c>
      <c r="L3204" s="279">
        <v>0</v>
      </c>
      <c r="M3204" s="279">
        <v>0</v>
      </c>
      <c r="N3204" s="279">
        <v>0</v>
      </c>
      <c r="O3204" s="5">
        <f>Table13[[#This Row],[NSAF]]*Table13[[#This Row],[GPI-Anchor]]</f>
        <v>0</v>
      </c>
      <c r="P3204">
        <f>Table13[[#This Row],[NSAF]]*Table13[[#This Row],[Heparan Sulphate (O-Xyl)]]</f>
        <v>0</v>
      </c>
      <c r="Q3204">
        <f>Table13[[#This Row],[NSAF]]*Table13[[#This Row],[Chondroitin Sulphate (O-Xyl)]]</f>
        <v>0</v>
      </c>
      <c r="R3204">
        <f>Table13[[#This Row],[NSAF]]*Table13[[#This Row],[Keratan Sulphate (O-Xyl)]]</f>
        <v>0</v>
      </c>
    </row>
    <row r="3205" spans="1:18" x14ac:dyDescent="0.2">
      <c r="A3205" t="s">
        <v>27983</v>
      </c>
      <c r="B3205" t="s">
        <v>27981</v>
      </c>
      <c r="C3205" t="s">
        <v>27982</v>
      </c>
      <c r="D3205">
        <v>617</v>
      </c>
      <c r="E3205">
        <v>90.5</v>
      </c>
      <c r="F3205">
        <v>94.21</v>
      </c>
      <c r="G3205">
        <v>242</v>
      </c>
      <c r="H3205">
        <v>469</v>
      </c>
      <c r="I3205" s="14">
        <v>2.2690437601296597E-2</v>
      </c>
      <c r="J3205" s="277">
        <v>1.1703568569469941E-5</v>
      </c>
      <c r="K3205" s="278">
        <v>0</v>
      </c>
      <c r="L3205" s="279">
        <v>0</v>
      </c>
      <c r="M3205" s="279">
        <v>0</v>
      </c>
      <c r="N3205" s="279">
        <v>0</v>
      </c>
      <c r="O3205" s="5">
        <f>Table13[[#This Row],[NSAF]]*Table13[[#This Row],[GPI-Anchor]]</f>
        <v>0</v>
      </c>
      <c r="P3205">
        <f>Table13[[#This Row],[NSAF]]*Table13[[#This Row],[Heparan Sulphate (O-Xyl)]]</f>
        <v>0</v>
      </c>
      <c r="Q3205">
        <f>Table13[[#This Row],[NSAF]]*Table13[[#This Row],[Chondroitin Sulphate (O-Xyl)]]</f>
        <v>0</v>
      </c>
      <c r="R3205">
        <f>Table13[[#This Row],[NSAF]]*Table13[[#This Row],[Keratan Sulphate (O-Xyl)]]</f>
        <v>0</v>
      </c>
    </row>
    <row r="3206" spans="1:18" x14ac:dyDescent="0.2">
      <c r="A3206" t="s">
        <v>27983</v>
      </c>
      <c r="B3206" t="s">
        <v>27981</v>
      </c>
      <c r="C3206" t="s">
        <v>27982</v>
      </c>
      <c r="D3206">
        <v>617</v>
      </c>
      <c r="E3206">
        <v>95.75</v>
      </c>
      <c r="F3206">
        <v>99.06</v>
      </c>
      <c r="G3206">
        <v>212</v>
      </c>
      <c r="H3206">
        <v>436</v>
      </c>
      <c r="I3206" s="14">
        <v>9.7244732576985422E-3</v>
      </c>
      <c r="J3206" s="277">
        <v>5.0158151012014032E-6</v>
      </c>
      <c r="K3206" s="278">
        <v>0</v>
      </c>
      <c r="L3206" s="279">
        <v>0</v>
      </c>
      <c r="M3206" s="279">
        <v>0</v>
      </c>
      <c r="N3206" s="279">
        <v>0</v>
      </c>
      <c r="O3206" s="5">
        <f>Table13[[#This Row],[NSAF]]*Table13[[#This Row],[GPI-Anchor]]</f>
        <v>0</v>
      </c>
      <c r="P3206">
        <f>Table13[[#This Row],[NSAF]]*Table13[[#This Row],[Heparan Sulphate (O-Xyl)]]</f>
        <v>0</v>
      </c>
      <c r="Q3206">
        <f>Table13[[#This Row],[NSAF]]*Table13[[#This Row],[Chondroitin Sulphate (O-Xyl)]]</f>
        <v>0</v>
      </c>
      <c r="R3206">
        <f>Table13[[#This Row],[NSAF]]*Table13[[#This Row],[Keratan Sulphate (O-Xyl)]]</f>
        <v>0</v>
      </c>
    </row>
    <row r="3207" spans="1:18" x14ac:dyDescent="0.2">
      <c r="A3207" t="s">
        <v>29782</v>
      </c>
      <c r="B3207" t="s">
        <v>29780</v>
      </c>
      <c r="C3207" t="s">
        <v>29781</v>
      </c>
      <c r="D3207">
        <v>545</v>
      </c>
      <c r="E3207">
        <v>98.35</v>
      </c>
      <c r="F3207">
        <v>99.45</v>
      </c>
      <c r="G3207">
        <v>545</v>
      </c>
      <c r="H3207">
        <v>1123</v>
      </c>
      <c r="I3207" s="14">
        <v>1.6513761467889909E-2</v>
      </c>
      <c r="J3207" s="277">
        <v>8.5176823415814661E-6</v>
      </c>
      <c r="K3207" s="278">
        <v>0</v>
      </c>
      <c r="L3207" s="279">
        <v>0</v>
      </c>
      <c r="M3207" s="279">
        <v>0</v>
      </c>
      <c r="N3207" s="279">
        <v>0</v>
      </c>
      <c r="O3207" s="5">
        <f>Table13[[#This Row],[NSAF]]*Table13[[#This Row],[GPI-Anchor]]</f>
        <v>0</v>
      </c>
      <c r="P3207">
        <f>Table13[[#This Row],[NSAF]]*Table13[[#This Row],[Heparan Sulphate (O-Xyl)]]</f>
        <v>0</v>
      </c>
      <c r="Q3207">
        <f>Table13[[#This Row],[NSAF]]*Table13[[#This Row],[Chondroitin Sulphate (O-Xyl)]]</f>
        <v>0</v>
      </c>
      <c r="R3207">
        <f>Table13[[#This Row],[NSAF]]*Table13[[#This Row],[Keratan Sulphate (O-Xyl)]]</f>
        <v>0</v>
      </c>
    </row>
    <row r="3208" spans="1:18" x14ac:dyDescent="0.2">
      <c r="A3208" t="s">
        <v>392</v>
      </c>
      <c r="B3208" t="s">
        <v>390</v>
      </c>
      <c r="C3208" t="s">
        <v>391</v>
      </c>
      <c r="D3208">
        <v>346</v>
      </c>
      <c r="E3208">
        <v>81.209999999999994</v>
      </c>
      <c r="F3208">
        <v>89.7</v>
      </c>
      <c r="G3208">
        <v>330</v>
      </c>
      <c r="H3208">
        <v>535</v>
      </c>
      <c r="I3208" s="14">
        <v>0.37572254335260113</v>
      </c>
      <c r="J3208" s="277">
        <v>1.9379505263360526E-4</v>
      </c>
      <c r="K3208" s="278">
        <v>0</v>
      </c>
      <c r="L3208" s="279">
        <v>0</v>
      </c>
      <c r="M3208" s="279">
        <v>0</v>
      </c>
      <c r="N3208" s="279">
        <v>0</v>
      </c>
      <c r="O3208" s="5">
        <f>Table13[[#This Row],[NSAF]]*Table13[[#This Row],[GPI-Anchor]]</f>
        <v>0</v>
      </c>
      <c r="P3208">
        <f>Table13[[#This Row],[NSAF]]*Table13[[#This Row],[Heparan Sulphate (O-Xyl)]]</f>
        <v>0</v>
      </c>
      <c r="Q3208">
        <f>Table13[[#This Row],[NSAF]]*Table13[[#This Row],[Chondroitin Sulphate (O-Xyl)]]</f>
        <v>0</v>
      </c>
      <c r="R3208">
        <f>Table13[[#This Row],[NSAF]]*Table13[[#This Row],[Keratan Sulphate (O-Xyl)]]</f>
        <v>0</v>
      </c>
    </row>
    <row r="3209" spans="1:18" x14ac:dyDescent="0.2">
      <c r="A3209" t="s">
        <v>23122</v>
      </c>
      <c r="B3209" t="s">
        <v>23120</v>
      </c>
      <c r="C3209" t="s">
        <v>23121</v>
      </c>
      <c r="D3209">
        <v>580</v>
      </c>
      <c r="E3209">
        <v>97.93</v>
      </c>
      <c r="F3209">
        <v>98.45</v>
      </c>
      <c r="G3209">
        <v>580</v>
      </c>
      <c r="H3209">
        <v>1184</v>
      </c>
      <c r="I3209" s="14">
        <v>4.4827586206896551E-2</v>
      </c>
      <c r="J3209" s="277">
        <v>2.3121754555595663E-5</v>
      </c>
      <c r="K3209" s="278">
        <v>0</v>
      </c>
      <c r="L3209" s="279">
        <v>0</v>
      </c>
      <c r="M3209" s="279">
        <v>0</v>
      </c>
      <c r="N3209" s="279">
        <v>0</v>
      </c>
      <c r="O3209" s="5">
        <f>Table13[[#This Row],[NSAF]]*Table13[[#This Row],[GPI-Anchor]]</f>
        <v>0</v>
      </c>
      <c r="P3209">
        <f>Table13[[#This Row],[NSAF]]*Table13[[#This Row],[Heparan Sulphate (O-Xyl)]]</f>
        <v>0</v>
      </c>
      <c r="Q3209">
        <f>Table13[[#This Row],[NSAF]]*Table13[[#This Row],[Chondroitin Sulphate (O-Xyl)]]</f>
        <v>0</v>
      </c>
      <c r="R3209">
        <f>Table13[[#This Row],[NSAF]]*Table13[[#This Row],[Keratan Sulphate (O-Xyl)]]</f>
        <v>0</v>
      </c>
    </row>
    <row r="3210" spans="1:18" x14ac:dyDescent="0.2">
      <c r="A3210" t="s">
        <v>9782</v>
      </c>
      <c r="B3210" t="s">
        <v>9780</v>
      </c>
      <c r="C3210" t="s">
        <v>9781</v>
      </c>
      <c r="D3210">
        <v>356</v>
      </c>
      <c r="E3210">
        <v>93.82</v>
      </c>
      <c r="F3210">
        <v>96.07</v>
      </c>
      <c r="G3210">
        <v>356</v>
      </c>
      <c r="H3210">
        <v>640</v>
      </c>
      <c r="I3210" s="14">
        <v>0.2640449438202247</v>
      </c>
      <c r="J3210" s="277">
        <v>1.3619253007466243E-4</v>
      </c>
      <c r="K3210" s="278">
        <v>0</v>
      </c>
      <c r="L3210" s="279">
        <v>0</v>
      </c>
      <c r="M3210" s="279">
        <v>0</v>
      </c>
      <c r="N3210" s="279">
        <v>0</v>
      </c>
      <c r="O3210" s="5">
        <f>Table13[[#This Row],[NSAF]]*Table13[[#This Row],[GPI-Anchor]]</f>
        <v>0</v>
      </c>
      <c r="P3210">
        <f>Table13[[#This Row],[NSAF]]*Table13[[#This Row],[Heparan Sulphate (O-Xyl)]]</f>
        <v>0</v>
      </c>
      <c r="Q3210">
        <f>Table13[[#This Row],[NSAF]]*Table13[[#This Row],[Chondroitin Sulphate (O-Xyl)]]</f>
        <v>0</v>
      </c>
      <c r="R3210">
        <f>Table13[[#This Row],[NSAF]]*Table13[[#This Row],[Keratan Sulphate (O-Xyl)]]</f>
        <v>0</v>
      </c>
    </row>
    <row r="3211" spans="1:18" x14ac:dyDescent="0.2">
      <c r="A3211" t="s">
        <v>26316</v>
      </c>
      <c r="B3211" t="s">
        <v>26314</v>
      </c>
      <c r="C3211" t="s">
        <v>26315</v>
      </c>
      <c r="D3211">
        <v>343</v>
      </c>
      <c r="E3211">
        <v>89.25</v>
      </c>
      <c r="F3211">
        <v>96.42</v>
      </c>
      <c r="G3211">
        <v>335</v>
      </c>
      <c r="H3211">
        <v>629</v>
      </c>
      <c r="I3211" s="14">
        <v>2.9154518950437316E-2</v>
      </c>
      <c r="J3211" s="277">
        <v>1.5037696391842884E-5</v>
      </c>
      <c r="K3211" s="278">
        <v>0</v>
      </c>
      <c r="L3211" s="279">
        <v>0</v>
      </c>
      <c r="M3211" s="279">
        <v>0</v>
      </c>
      <c r="N3211" s="279">
        <v>0</v>
      </c>
      <c r="O3211" s="5">
        <f>Table13[[#This Row],[NSAF]]*Table13[[#This Row],[GPI-Anchor]]</f>
        <v>0</v>
      </c>
      <c r="P3211">
        <f>Table13[[#This Row],[NSAF]]*Table13[[#This Row],[Heparan Sulphate (O-Xyl)]]</f>
        <v>0</v>
      </c>
      <c r="Q3211">
        <f>Table13[[#This Row],[NSAF]]*Table13[[#This Row],[Chondroitin Sulphate (O-Xyl)]]</f>
        <v>0</v>
      </c>
      <c r="R3211">
        <f>Table13[[#This Row],[NSAF]]*Table13[[#This Row],[Keratan Sulphate (O-Xyl)]]</f>
        <v>0</v>
      </c>
    </row>
    <row r="3212" spans="1:18" x14ac:dyDescent="0.2">
      <c r="A3212" t="s">
        <v>31017</v>
      </c>
      <c r="B3212" t="s">
        <v>31015</v>
      </c>
      <c r="C3212" t="s">
        <v>31016</v>
      </c>
      <c r="D3212">
        <v>458</v>
      </c>
      <c r="E3212">
        <v>93.67</v>
      </c>
      <c r="F3212">
        <v>96.35</v>
      </c>
      <c r="G3212">
        <v>411</v>
      </c>
      <c r="H3212">
        <v>788</v>
      </c>
      <c r="I3212" s="14">
        <v>1.3100436681222707E-2</v>
      </c>
      <c r="J3212" s="277">
        <v>6.7571133568586583E-6</v>
      </c>
      <c r="K3212" s="278">
        <v>0</v>
      </c>
      <c r="L3212" s="279">
        <v>0</v>
      </c>
      <c r="M3212" s="279">
        <v>0</v>
      </c>
      <c r="N3212" s="279">
        <v>0</v>
      </c>
      <c r="O3212" s="5">
        <f>Table13[[#This Row],[NSAF]]*Table13[[#This Row],[GPI-Anchor]]</f>
        <v>0</v>
      </c>
      <c r="P3212">
        <f>Table13[[#This Row],[NSAF]]*Table13[[#This Row],[Heparan Sulphate (O-Xyl)]]</f>
        <v>0</v>
      </c>
      <c r="Q3212">
        <f>Table13[[#This Row],[NSAF]]*Table13[[#This Row],[Chondroitin Sulphate (O-Xyl)]]</f>
        <v>0</v>
      </c>
      <c r="R3212">
        <f>Table13[[#This Row],[NSAF]]*Table13[[#This Row],[Keratan Sulphate (O-Xyl)]]</f>
        <v>0</v>
      </c>
    </row>
    <row r="3213" spans="1:18" x14ac:dyDescent="0.2">
      <c r="A3213" t="s">
        <v>25521</v>
      </c>
      <c r="B3213" t="s">
        <v>25519</v>
      </c>
      <c r="C3213" t="s">
        <v>25520</v>
      </c>
      <c r="D3213">
        <v>524</v>
      </c>
      <c r="E3213">
        <v>95.86</v>
      </c>
      <c r="F3213">
        <v>97.72</v>
      </c>
      <c r="G3213">
        <v>483</v>
      </c>
      <c r="H3213">
        <v>979</v>
      </c>
      <c r="I3213" s="14">
        <v>3.2442748091603052E-2</v>
      </c>
      <c r="J3213" s="277">
        <v>1.6733741920006842E-5</v>
      </c>
      <c r="K3213" s="278">
        <v>0</v>
      </c>
      <c r="L3213" s="279">
        <v>0</v>
      </c>
      <c r="M3213" s="279">
        <v>0</v>
      </c>
      <c r="N3213" s="279">
        <v>0</v>
      </c>
      <c r="O3213" s="5">
        <f>Table13[[#This Row],[NSAF]]*Table13[[#This Row],[GPI-Anchor]]</f>
        <v>0</v>
      </c>
      <c r="P3213">
        <f>Table13[[#This Row],[NSAF]]*Table13[[#This Row],[Heparan Sulphate (O-Xyl)]]</f>
        <v>0</v>
      </c>
      <c r="Q3213">
        <f>Table13[[#This Row],[NSAF]]*Table13[[#This Row],[Chondroitin Sulphate (O-Xyl)]]</f>
        <v>0</v>
      </c>
      <c r="R3213">
        <f>Table13[[#This Row],[NSAF]]*Table13[[#This Row],[Keratan Sulphate (O-Xyl)]]</f>
        <v>0</v>
      </c>
    </row>
    <row r="3214" spans="1:18" x14ac:dyDescent="0.2">
      <c r="A3214" t="s">
        <v>1230</v>
      </c>
      <c r="B3214" t="s">
        <v>1228</v>
      </c>
      <c r="C3214" t="s">
        <v>1229</v>
      </c>
      <c r="D3214">
        <v>657</v>
      </c>
      <c r="E3214">
        <v>93.72</v>
      </c>
      <c r="F3214">
        <v>96.78</v>
      </c>
      <c r="G3214">
        <v>621</v>
      </c>
      <c r="H3214">
        <v>1233</v>
      </c>
      <c r="I3214" s="14">
        <v>9.2846270928462704E-2</v>
      </c>
      <c r="J3214" s="277">
        <v>4.7889455343459459E-5</v>
      </c>
      <c r="K3214" s="278">
        <v>0</v>
      </c>
      <c r="L3214" s="279">
        <v>0</v>
      </c>
      <c r="M3214" s="279">
        <v>0</v>
      </c>
      <c r="N3214" s="279">
        <v>0</v>
      </c>
      <c r="O3214" s="5">
        <f>Table13[[#This Row],[NSAF]]*Table13[[#This Row],[GPI-Anchor]]</f>
        <v>0</v>
      </c>
      <c r="P3214">
        <f>Table13[[#This Row],[NSAF]]*Table13[[#This Row],[Heparan Sulphate (O-Xyl)]]</f>
        <v>0</v>
      </c>
      <c r="Q3214">
        <f>Table13[[#This Row],[NSAF]]*Table13[[#This Row],[Chondroitin Sulphate (O-Xyl)]]</f>
        <v>0</v>
      </c>
      <c r="R3214">
        <f>Table13[[#This Row],[NSAF]]*Table13[[#This Row],[Keratan Sulphate (O-Xyl)]]</f>
        <v>0</v>
      </c>
    </row>
    <row r="3215" spans="1:18" x14ac:dyDescent="0.2">
      <c r="A3215" t="s">
        <v>1230</v>
      </c>
      <c r="B3215" t="s">
        <v>1228</v>
      </c>
      <c r="C3215" t="s">
        <v>1229</v>
      </c>
      <c r="D3215">
        <v>657</v>
      </c>
      <c r="E3215">
        <v>93.72</v>
      </c>
      <c r="F3215">
        <v>96.78</v>
      </c>
      <c r="G3215">
        <v>621</v>
      </c>
      <c r="H3215">
        <v>1233</v>
      </c>
      <c r="I3215" s="14">
        <v>3.0441400304414001E-3</v>
      </c>
      <c r="J3215" s="277">
        <v>1.5701460768347364E-6</v>
      </c>
      <c r="K3215" s="278">
        <v>0</v>
      </c>
      <c r="L3215" s="279">
        <v>0</v>
      </c>
      <c r="M3215" s="279">
        <v>0</v>
      </c>
      <c r="N3215" s="279">
        <v>0</v>
      </c>
      <c r="O3215" s="5">
        <f>Table13[[#This Row],[NSAF]]*Table13[[#This Row],[GPI-Anchor]]</f>
        <v>0</v>
      </c>
      <c r="P3215">
        <f>Table13[[#This Row],[NSAF]]*Table13[[#This Row],[Heparan Sulphate (O-Xyl)]]</f>
        <v>0</v>
      </c>
      <c r="Q3215">
        <f>Table13[[#This Row],[NSAF]]*Table13[[#This Row],[Chondroitin Sulphate (O-Xyl)]]</f>
        <v>0</v>
      </c>
      <c r="R3215">
        <f>Table13[[#This Row],[NSAF]]*Table13[[#This Row],[Keratan Sulphate (O-Xyl)]]</f>
        <v>0</v>
      </c>
    </row>
    <row r="3216" spans="1:18" x14ac:dyDescent="0.2">
      <c r="A3216" t="s">
        <v>1873</v>
      </c>
      <c r="B3216" t="s">
        <v>1871</v>
      </c>
      <c r="C3216" t="s">
        <v>1872</v>
      </c>
      <c r="D3216">
        <v>517</v>
      </c>
      <c r="E3216">
        <v>89.84</v>
      </c>
      <c r="F3216">
        <v>94.79</v>
      </c>
      <c r="G3216">
        <v>384</v>
      </c>
      <c r="H3216">
        <v>687</v>
      </c>
      <c r="I3216" s="14">
        <v>3.0947775628626693E-2</v>
      </c>
      <c r="J3216" s="277">
        <v>1.5962645608981383E-5</v>
      </c>
      <c r="K3216" s="278">
        <v>0</v>
      </c>
      <c r="L3216" s="279">
        <v>0</v>
      </c>
      <c r="M3216" s="279">
        <v>0</v>
      </c>
      <c r="N3216" s="279">
        <v>0</v>
      </c>
      <c r="O3216" s="5">
        <f>Table13[[#This Row],[NSAF]]*Table13[[#This Row],[GPI-Anchor]]</f>
        <v>0</v>
      </c>
      <c r="P3216">
        <f>Table13[[#This Row],[NSAF]]*Table13[[#This Row],[Heparan Sulphate (O-Xyl)]]</f>
        <v>0</v>
      </c>
      <c r="Q3216">
        <f>Table13[[#This Row],[NSAF]]*Table13[[#This Row],[Chondroitin Sulphate (O-Xyl)]]</f>
        <v>0</v>
      </c>
      <c r="R3216">
        <f>Table13[[#This Row],[NSAF]]*Table13[[#This Row],[Keratan Sulphate (O-Xyl)]]</f>
        <v>0</v>
      </c>
    </row>
    <row r="3217" spans="1:18" x14ac:dyDescent="0.2">
      <c r="A3217" t="s">
        <v>828</v>
      </c>
      <c r="B3217" t="s">
        <v>826</v>
      </c>
      <c r="C3217" t="s">
        <v>827</v>
      </c>
      <c r="D3217">
        <v>307</v>
      </c>
      <c r="E3217">
        <v>90.91</v>
      </c>
      <c r="F3217">
        <v>94.81</v>
      </c>
      <c r="G3217">
        <v>308</v>
      </c>
      <c r="H3217">
        <v>577</v>
      </c>
      <c r="I3217" s="14">
        <v>4.5602605863192182E-2</v>
      </c>
      <c r="J3217" s="277">
        <v>2.352150425851125E-5</v>
      </c>
      <c r="K3217" s="278">
        <v>0</v>
      </c>
      <c r="L3217" s="279">
        <v>0</v>
      </c>
      <c r="M3217" s="279">
        <v>0</v>
      </c>
      <c r="N3217" s="279">
        <v>0</v>
      </c>
      <c r="O3217" s="5">
        <f>Table13[[#This Row],[NSAF]]*Table13[[#This Row],[GPI-Anchor]]</f>
        <v>0</v>
      </c>
      <c r="P3217">
        <f>Table13[[#This Row],[NSAF]]*Table13[[#This Row],[Heparan Sulphate (O-Xyl)]]</f>
        <v>0</v>
      </c>
      <c r="Q3217">
        <f>Table13[[#This Row],[NSAF]]*Table13[[#This Row],[Chondroitin Sulphate (O-Xyl)]]</f>
        <v>0</v>
      </c>
      <c r="R3217">
        <f>Table13[[#This Row],[NSAF]]*Table13[[#This Row],[Keratan Sulphate (O-Xyl)]]</f>
        <v>0</v>
      </c>
    </row>
    <row r="3218" spans="1:18" x14ac:dyDescent="0.2">
      <c r="A3218" t="s">
        <v>1354</v>
      </c>
      <c r="B3218" t="s">
        <v>1352</v>
      </c>
      <c r="C3218" t="s">
        <v>1353</v>
      </c>
      <c r="D3218">
        <v>1235</v>
      </c>
      <c r="E3218">
        <v>89.74</v>
      </c>
      <c r="F3218">
        <v>92.8</v>
      </c>
      <c r="G3218">
        <v>1208</v>
      </c>
      <c r="H3218">
        <v>2229</v>
      </c>
      <c r="I3218" s="14">
        <v>9.7165991902834013E-3</v>
      </c>
      <c r="J3218" s="277">
        <v>5.0117537124554909E-6</v>
      </c>
      <c r="K3218" s="278">
        <v>0</v>
      </c>
      <c r="L3218" s="279">
        <v>0</v>
      </c>
      <c r="M3218" s="279">
        <v>0</v>
      </c>
      <c r="N3218" s="279">
        <v>0</v>
      </c>
      <c r="O3218" s="5">
        <f>Table13[[#This Row],[NSAF]]*Table13[[#This Row],[GPI-Anchor]]</f>
        <v>0</v>
      </c>
      <c r="P3218">
        <f>Table13[[#This Row],[NSAF]]*Table13[[#This Row],[Heparan Sulphate (O-Xyl)]]</f>
        <v>0</v>
      </c>
      <c r="Q3218">
        <f>Table13[[#This Row],[NSAF]]*Table13[[#This Row],[Chondroitin Sulphate (O-Xyl)]]</f>
        <v>0</v>
      </c>
      <c r="R3218">
        <f>Table13[[#This Row],[NSAF]]*Table13[[#This Row],[Keratan Sulphate (O-Xyl)]]</f>
        <v>0</v>
      </c>
    </row>
    <row r="3219" spans="1:18" x14ac:dyDescent="0.2">
      <c r="A3219" t="s">
        <v>21577</v>
      </c>
      <c r="B3219" t="s">
        <v>21575</v>
      </c>
      <c r="C3219" t="s">
        <v>21576</v>
      </c>
      <c r="D3219">
        <v>544</v>
      </c>
      <c r="E3219">
        <v>95.94</v>
      </c>
      <c r="F3219">
        <v>97.97</v>
      </c>
      <c r="G3219">
        <v>493</v>
      </c>
      <c r="H3219">
        <v>998</v>
      </c>
      <c r="I3219" s="14">
        <v>5.514705882352941E-2</v>
      </c>
      <c r="J3219" s="277">
        <v>2.8444466152952807E-5</v>
      </c>
      <c r="K3219" s="278">
        <v>0</v>
      </c>
      <c r="L3219" s="279">
        <v>0</v>
      </c>
      <c r="M3219" s="279">
        <v>0</v>
      </c>
      <c r="N3219" s="279">
        <v>0</v>
      </c>
      <c r="O3219" s="5">
        <f>Table13[[#This Row],[NSAF]]*Table13[[#This Row],[GPI-Anchor]]</f>
        <v>0</v>
      </c>
      <c r="P3219">
        <f>Table13[[#This Row],[NSAF]]*Table13[[#This Row],[Heparan Sulphate (O-Xyl)]]</f>
        <v>0</v>
      </c>
      <c r="Q3219">
        <f>Table13[[#This Row],[NSAF]]*Table13[[#This Row],[Chondroitin Sulphate (O-Xyl)]]</f>
        <v>0</v>
      </c>
      <c r="R3219">
        <f>Table13[[#This Row],[NSAF]]*Table13[[#This Row],[Keratan Sulphate (O-Xyl)]]</f>
        <v>0</v>
      </c>
    </row>
    <row r="3220" spans="1:18" x14ac:dyDescent="0.2">
      <c r="A3220" t="s">
        <v>16864</v>
      </c>
      <c r="B3220" s="7" t="s">
        <v>16862</v>
      </c>
      <c r="C3220" t="s">
        <v>16863</v>
      </c>
      <c r="D3220">
        <v>397</v>
      </c>
      <c r="E3220">
        <v>98.31</v>
      </c>
      <c r="F3220">
        <v>99.04</v>
      </c>
      <c r="G3220">
        <v>415</v>
      </c>
      <c r="H3220">
        <v>849</v>
      </c>
      <c r="I3220" s="14">
        <v>0.10075566750629723</v>
      </c>
      <c r="J3220" s="277">
        <v>5.1969066623698837E-5</v>
      </c>
      <c r="K3220" s="278">
        <v>0</v>
      </c>
      <c r="L3220" s="279">
        <v>0</v>
      </c>
      <c r="M3220" s="279">
        <v>0</v>
      </c>
      <c r="N3220" s="279">
        <v>0</v>
      </c>
      <c r="O3220" s="5">
        <f>Table13[[#This Row],[NSAF]]*Table13[[#This Row],[GPI-Anchor]]</f>
        <v>0</v>
      </c>
      <c r="P3220">
        <f>Table13[[#This Row],[NSAF]]*Table13[[#This Row],[Heparan Sulphate (O-Xyl)]]</f>
        <v>0</v>
      </c>
      <c r="Q3220">
        <f>Table13[[#This Row],[NSAF]]*Table13[[#This Row],[Chondroitin Sulphate (O-Xyl)]]</f>
        <v>0</v>
      </c>
      <c r="R3220">
        <f>Table13[[#This Row],[NSAF]]*Table13[[#This Row],[Keratan Sulphate (O-Xyl)]]</f>
        <v>0</v>
      </c>
    </row>
    <row r="3221" spans="1:18" x14ac:dyDescent="0.2">
      <c r="A3221" t="s">
        <v>10955</v>
      </c>
      <c r="B3221" t="s">
        <v>10953</v>
      </c>
      <c r="C3221" t="s">
        <v>10954</v>
      </c>
      <c r="D3221">
        <v>1024</v>
      </c>
      <c r="E3221">
        <v>98.24</v>
      </c>
      <c r="F3221">
        <v>99.02</v>
      </c>
      <c r="G3221">
        <v>1025</v>
      </c>
      <c r="H3221">
        <v>2080</v>
      </c>
      <c r="I3221" s="14">
        <v>0.22265625</v>
      </c>
      <c r="J3221" s="277">
        <v>1.1484453209254697E-4</v>
      </c>
      <c r="K3221" s="278">
        <v>0</v>
      </c>
      <c r="L3221" s="279">
        <v>0</v>
      </c>
      <c r="M3221" s="279">
        <v>0</v>
      </c>
      <c r="N3221" s="279">
        <v>0</v>
      </c>
      <c r="O3221" s="5">
        <f>Table13[[#This Row],[NSAF]]*Table13[[#This Row],[GPI-Anchor]]</f>
        <v>0</v>
      </c>
      <c r="P3221">
        <f>Table13[[#This Row],[NSAF]]*Table13[[#This Row],[Heparan Sulphate (O-Xyl)]]</f>
        <v>0</v>
      </c>
      <c r="Q3221">
        <f>Table13[[#This Row],[NSAF]]*Table13[[#This Row],[Chondroitin Sulphate (O-Xyl)]]</f>
        <v>0</v>
      </c>
      <c r="R3221">
        <f>Table13[[#This Row],[NSAF]]*Table13[[#This Row],[Keratan Sulphate (O-Xyl)]]</f>
        <v>0</v>
      </c>
    </row>
    <row r="3222" spans="1:18" x14ac:dyDescent="0.2">
      <c r="A3222" t="s">
        <v>28641</v>
      </c>
      <c r="B3222" t="s">
        <v>28639</v>
      </c>
      <c r="C3222" t="s">
        <v>28640</v>
      </c>
      <c r="D3222">
        <v>592</v>
      </c>
      <c r="E3222">
        <v>80.47</v>
      </c>
      <c r="F3222">
        <v>87.81</v>
      </c>
      <c r="G3222">
        <v>599</v>
      </c>
      <c r="H3222">
        <v>949</v>
      </c>
      <c r="I3222" s="14">
        <v>2.0270270270270271E-2</v>
      </c>
      <c r="J3222" s="277">
        <v>1.0455263234598872E-5</v>
      </c>
      <c r="K3222" s="278">
        <v>0</v>
      </c>
      <c r="L3222" s="279">
        <v>0</v>
      </c>
      <c r="M3222" s="279">
        <v>0</v>
      </c>
      <c r="N3222" s="279">
        <v>0</v>
      </c>
      <c r="O3222" s="5">
        <f>Table13[[#This Row],[NSAF]]*Table13[[#This Row],[GPI-Anchor]]</f>
        <v>0</v>
      </c>
      <c r="P3222">
        <f>Table13[[#This Row],[NSAF]]*Table13[[#This Row],[Heparan Sulphate (O-Xyl)]]</f>
        <v>0</v>
      </c>
      <c r="Q3222">
        <f>Table13[[#This Row],[NSAF]]*Table13[[#This Row],[Chondroitin Sulphate (O-Xyl)]]</f>
        <v>0</v>
      </c>
      <c r="R3222">
        <f>Table13[[#This Row],[NSAF]]*Table13[[#This Row],[Keratan Sulphate (O-Xyl)]]</f>
        <v>0</v>
      </c>
    </row>
    <row r="3223" spans="1:18" x14ac:dyDescent="0.2">
      <c r="A3223" t="s">
        <v>34833</v>
      </c>
      <c r="B3223" t="s">
        <v>34831</v>
      </c>
      <c r="C3223" t="s">
        <v>34832</v>
      </c>
      <c r="D3223">
        <v>1062</v>
      </c>
      <c r="E3223">
        <v>45.6</v>
      </c>
      <c r="F3223">
        <v>63.3</v>
      </c>
      <c r="G3223">
        <v>910</v>
      </c>
      <c r="H3223">
        <v>780</v>
      </c>
      <c r="I3223" s="14">
        <v>1.8832391713747645E-3</v>
      </c>
      <c r="J3223" s="277">
        <v>9.7136155600793015E-7</v>
      </c>
      <c r="K3223" s="278">
        <v>0</v>
      </c>
      <c r="L3223" s="279">
        <v>0</v>
      </c>
      <c r="M3223" s="279">
        <v>0</v>
      </c>
      <c r="N3223" s="279">
        <v>0</v>
      </c>
      <c r="O3223" s="5">
        <f>Table13[[#This Row],[NSAF]]*Table13[[#This Row],[GPI-Anchor]]</f>
        <v>0</v>
      </c>
      <c r="P3223">
        <f>Table13[[#This Row],[NSAF]]*Table13[[#This Row],[Heparan Sulphate (O-Xyl)]]</f>
        <v>0</v>
      </c>
      <c r="Q3223">
        <f>Table13[[#This Row],[NSAF]]*Table13[[#This Row],[Chondroitin Sulphate (O-Xyl)]]</f>
        <v>0</v>
      </c>
      <c r="R3223">
        <f>Table13[[#This Row],[NSAF]]*Table13[[#This Row],[Keratan Sulphate (O-Xyl)]]</f>
        <v>0</v>
      </c>
    </row>
    <row r="3224" spans="1:18" x14ac:dyDescent="0.2">
      <c r="A3224" t="s">
        <v>10692</v>
      </c>
      <c r="B3224" t="s">
        <v>10690</v>
      </c>
      <c r="C3224" t="s">
        <v>10691</v>
      </c>
      <c r="D3224">
        <v>432</v>
      </c>
      <c r="E3224">
        <v>97.77</v>
      </c>
      <c r="F3224">
        <v>97.77</v>
      </c>
      <c r="G3224">
        <v>358</v>
      </c>
      <c r="H3224">
        <v>719</v>
      </c>
      <c r="I3224" s="14">
        <v>0.23148148148148148</v>
      </c>
      <c r="J3224" s="277">
        <v>1.1939652459264143E-4</v>
      </c>
      <c r="K3224" s="278">
        <v>0</v>
      </c>
      <c r="L3224" s="279">
        <v>0</v>
      </c>
      <c r="M3224" s="279">
        <v>0</v>
      </c>
      <c r="N3224" s="279">
        <v>0</v>
      </c>
      <c r="O3224" s="5">
        <f>Table13[[#This Row],[NSAF]]*Table13[[#This Row],[GPI-Anchor]]</f>
        <v>0</v>
      </c>
      <c r="P3224">
        <f>Table13[[#This Row],[NSAF]]*Table13[[#This Row],[Heparan Sulphate (O-Xyl)]]</f>
        <v>0</v>
      </c>
      <c r="Q3224">
        <f>Table13[[#This Row],[NSAF]]*Table13[[#This Row],[Chondroitin Sulphate (O-Xyl)]]</f>
        <v>0</v>
      </c>
      <c r="R3224">
        <f>Table13[[#This Row],[NSAF]]*Table13[[#This Row],[Keratan Sulphate (O-Xyl)]]</f>
        <v>0</v>
      </c>
    </row>
    <row r="3225" spans="1:18" x14ac:dyDescent="0.2">
      <c r="A3225" t="s">
        <v>25574</v>
      </c>
      <c r="B3225" t="s">
        <v>25572</v>
      </c>
      <c r="C3225" t="s">
        <v>25573</v>
      </c>
      <c r="D3225">
        <v>248</v>
      </c>
      <c r="E3225">
        <v>98.39</v>
      </c>
      <c r="F3225">
        <v>99.6</v>
      </c>
      <c r="G3225">
        <v>248</v>
      </c>
      <c r="H3225">
        <v>511</v>
      </c>
      <c r="I3225" s="14">
        <v>3.2258064516129031E-2</v>
      </c>
      <c r="J3225" s="277">
        <v>1.6638483427103577E-5</v>
      </c>
      <c r="K3225" s="278">
        <v>0</v>
      </c>
      <c r="L3225" s="279">
        <v>0</v>
      </c>
      <c r="M3225" s="279">
        <v>0</v>
      </c>
      <c r="N3225" s="279">
        <v>0</v>
      </c>
      <c r="O3225" s="5">
        <f>Table13[[#This Row],[NSAF]]*Table13[[#This Row],[GPI-Anchor]]</f>
        <v>0</v>
      </c>
      <c r="P3225">
        <f>Table13[[#This Row],[NSAF]]*Table13[[#This Row],[Heparan Sulphate (O-Xyl)]]</f>
        <v>0</v>
      </c>
      <c r="Q3225">
        <f>Table13[[#This Row],[NSAF]]*Table13[[#This Row],[Chondroitin Sulphate (O-Xyl)]]</f>
        <v>0</v>
      </c>
      <c r="R3225">
        <f>Table13[[#This Row],[NSAF]]*Table13[[#This Row],[Keratan Sulphate (O-Xyl)]]</f>
        <v>0</v>
      </c>
    </row>
    <row r="3226" spans="1:18" x14ac:dyDescent="0.2">
      <c r="A3226" t="s">
        <v>26931</v>
      </c>
      <c r="B3226" t="s">
        <v>26929</v>
      </c>
      <c r="C3226" t="s">
        <v>26930</v>
      </c>
      <c r="D3226">
        <v>452</v>
      </c>
      <c r="E3226">
        <v>97.53</v>
      </c>
      <c r="F3226">
        <v>99.18</v>
      </c>
      <c r="G3226">
        <v>364</v>
      </c>
      <c r="H3226">
        <v>733</v>
      </c>
      <c r="I3226" s="14">
        <v>2.6548672566371681E-2</v>
      </c>
      <c r="J3226" s="277">
        <v>1.3693619103722414E-5</v>
      </c>
      <c r="K3226" s="278">
        <v>0</v>
      </c>
      <c r="L3226" s="279">
        <v>0</v>
      </c>
      <c r="M3226" s="279">
        <v>0</v>
      </c>
      <c r="N3226" s="279">
        <v>0</v>
      </c>
      <c r="O3226" s="5">
        <f>Table13[[#This Row],[NSAF]]*Table13[[#This Row],[GPI-Anchor]]</f>
        <v>0</v>
      </c>
      <c r="P3226">
        <f>Table13[[#This Row],[NSAF]]*Table13[[#This Row],[Heparan Sulphate (O-Xyl)]]</f>
        <v>0</v>
      </c>
      <c r="Q3226">
        <f>Table13[[#This Row],[NSAF]]*Table13[[#This Row],[Chondroitin Sulphate (O-Xyl)]]</f>
        <v>0</v>
      </c>
      <c r="R3226">
        <f>Table13[[#This Row],[NSAF]]*Table13[[#This Row],[Keratan Sulphate (O-Xyl)]]</f>
        <v>0</v>
      </c>
    </row>
    <row r="3227" spans="1:18" x14ac:dyDescent="0.2">
      <c r="A3227" t="s">
        <v>27629</v>
      </c>
      <c r="B3227" t="s">
        <v>27627</v>
      </c>
      <c r="C3227" t="s">
        <v>27628</v>
      </c>
      <c r="D3227">
        <v>1086</v>
      </c>
      <c r="E3227">
        <v>98.63</v>
      </c>
      <c r="F3227">
        <v>98.97</v>
      </c>
      <c r="G3227">
        <v>291</v>
      </c>
      <c r="H3227">
        <v>587</v>
      </c>
      <c r="I3227" s="14">
        <v>2.3941068139963169E-2</v>
      </c>
      <c r="J3227" s="277">
        <v>1.2348635029691976E-5</v>
      </c>
      <c r="K3227" s="278">
        <v>0</v>
      </c>
      <c r="L3227" s="279">
        <v>0</v>
      </c>
      <c r="M3227" s="279">
        <v>0</v>
      </c>
      <c r="N3227" s="279">
        <v>0</v>
      </c>
      <c r="O3227" s="5">
        <f>Table13[[#This Row],[NSAF]]*Table13[[#This Row],[GPI-Anchor]]</f>
        <v>0</v>
      </c>
      <c r="P3227">
        <f>Table13[[#This Row],[NSAF]]*Table13[[#This Row],[Heparan Sulphate (O-Xyl)]]</f>
        <v>0</v>
      </c>
      <c r="Q3227">
        <f>Table13[[#This Row],[NSAF]]*Table13[[#This Row],[Chondroitin Sulphate (O-Xyl)]]</f>
        <v>0</v>
      </c>
      <c r="R3227">
        <f>Table13[[#This Row],[NSAF]]*Table13[[#This Row],[Keratan Sulphate (O-Xyl)]]</f>
        <v>0</v>
      </c>
    </row>
    <row r="3228" spans="1:18" x14ac:dyDescent="0.2">
      <c r="A3228" t="s">
        <v>26298</v>
      </c>
      <c r="B3228" t="s">
        <v>26296</v>
      </c>
      <c r="C3228" t="s">
        <v>26297</v>
      </c>
      <c r="D3228">
        <v>274</v>
      </c>
      <c r="E3228">
        <v>90.15</v>
      </c>
      <c r="F3228">
        <v>95.26</v>
      </c>
      <c r="G3228">
        <v>274</v>
      </c>
      <c r="H3228">
        <v>521</v>
      </c>
      <c r="I3228" s="14">
        <v>2.9197080291970802E-2</v>
      </c>
      <c r="J3228" s="277">
        <v>1.505964923329083E-5</v>
      </c>
      <c r="K3228" s="278">
        <v>0</v>
      </c>
      <c r="L3228" s="279">
        <v>0</v>
      </c>
      <c r="M3228" s="279">
        <v>0</v>
      </c>
      <c r="N3228" s="279">
        <v>0</v>
      </c>
      <c r="O3228" s="5">
        <f>Table13[[#This Row],[NSAF]]*Table13[[#This Row],[GPI-Anchor]]</f>
        <v>0</v>
      </c>
      <c r="P3228">
        <f>Table13[[#This Row],[NSAF]]*Table13[[#This Row],[Heparan Sulphate (O-Xyl)]]</f>
        <v>0</v>
      </c>
      <c r="Q3228">
        <f>Table13[[#This Row],[NSAF]]*Table13[[#This Row],[Chondroitin Sulphate (O-Xyl)]]</f>
        <v>0</v>
      </c>
      <c r="R3228">
        <f>Table13[[#This Row],[NSAF]]*Table13[[#This Row],[Keratan Sulphate (O-Xyl)]]</f>
        <v>0</v>
      </c>
    </row>
    <row r="3229" spans="1:18" x14ac:dyDescent="0.2">
      <c r="A3229" t="s">
        <v>7656</v>
      </c>
      <c r="B3229" t="s">
        <v>7654</v>
      </c>
      <c r="C3229" t="s">
        <v>7655</v>
      </c>
      <c r="D3229">
        <v>288</v>
      </c>
      <c r="E3229">
        <v>93.45</v>
      </c>
      <c r="F3229">
        <v>95.63</v>
      </c>
      <c r="G3229">
        <v>229</v>
      </c>
      <c r="H3229">
        <v>446</v>
      </c>
      <c r="I3229" s="14">
        <v>0.3923611111111111</v>
      </c>
      <c r="J3229" s="277">
        <v>2.023771091845272E-4</v>
      </c>
      <c r="K3229" s="278">
        <v>0</v>
      </c>
      <c r="L3229" s="279">
        <v>0</v>
      </c>
      <c r="M3229" s="279">
        <v>0</v>
      </c>
      <c r="N3229" s="279">
        <v>0</v>
      </c>
      <c r="O3229" s="5">
        <f>Table13[[#This Row],[NSAF]]*Table13[[#This Row],[GPI-Anchor]]</f>
        <v>0</v>
      </c>
      <c r="P3229">
        <f>Table13[[#This Row],[NSAF]]*Table13[[#This Row],[Heparan Sulphate (O-Xyl)]]</f>
        <v>0</v>
      </c>
      <c r="Q3229">
        <f>Table13[[#This Row],[NSAF]]*Table13[[#This Row],[Chondroitin Sulphate (O-Xyl)]]</f>
        <v>0</v>
      </c>
      <c r="R3229">
        <f>Table13[[#This Row],[NSAF]]*Table13[[#This Row],[Keratan Sulphate (O-Xyl)]]</f>
        <v>0</v>
      </c>
    </row>
    <row r="3230" spans="1:18" x14ac:dyDescent="0.2">
      <c r="A3230" t="s">
        <v>10973</v>
      </c>
      <c r="B3230" t="s">
        <v>10971</v>
      </c>
      <c r="C3230" t="s">
        <v>10972</v>
      </c>
      <c r="D3230">
        <v>589</v>
      </c>
      <c r="E3230">
        <v>93.49</v>
      </c>
      <c r="F3230">
        <v>97.6</v>
      </c>
      <c r="G3230">
        <v>584</v>
      </c>
      <c r="H3230">
        <v>1153</v>
      </c>
      <c r="I3230" s="14">
        <v>0.22241086587436332</v>
      </c>
      <c r="J3230" s="277">
        <v>1.1471796468160888E-4</v>
      </c>
      <c r="K3230" s="278">
        <v>0</v>
      </c>
      <c r="L3230" s="279">
        <v>0</v>
      </c>
      <c r="M3230" s="279">
        <v>0</v>
      </c>
      <c r="N3230" s="279">
        <v>0</v>
      </c>
      <c r="O3230" s="5">
        <f>Table13[[#This Row],[NSAF]]*Table13[[#This Row],[GPI-Anchor]]</f>
        <v>0</v>
      </c>
      <c r="P3230">
        <f>Table13[[#This Row],[NSAF]]*Table13[[#This Row],[Heparan Sulphate (O-Xyl)]]</f>
        <v>0</v>
      </c>
      <c r="Q3230">
        <f>Table13[[#This Row],[NSAF]]*Table13[[#This Row],[Chondroitin Sulphate (O-Xyl)]]</f>
        <v>0</v>
      </c>
      <c r="R3230">
        <f>Table13[[#This Row],[NSAF]]*Table13[[#This Row],[Keratan Sulphate (O-Xyl)]]</f>
        <v>0</v>
      </c>
    </row>
    <row r="3231" spans="1:18" x14ac:dyDescent="0.2">
      <c r="A3231" t="s">
        <v>25877</v>
      </c>
      <c r="B3231" t="s">
        <v>25875</v>
      </c>
      <c r="C3231" t="s">
        <v>25876</v>
      </c>
      <c r="D3231">
        <v>737</v>
      </c>
      <c r="E3231">
        <v>93.55</v>
      </c>
      <c r="F3231">
        <v>96.03</v>
      </c>
      <c r="G3231">
        <v>605</v>
      </c>
      <c r="H3231">
        <v>1110</v>
      </c>
      <c r="I3231" s="14">
        <v>3.1207598371777476E-2</v>
      </c>
      <c r="J3231" s="277">
        <v>1.6096660357564251E-5</v>
      </c>
      <c r="K3231" s="278">
        <v>0</v>
      </c>
      <c r="L3231" s="279">
        <v>0</v>
      </c>
      <c r="M3231" s="279">
        <v>0</v>
      </c>
      <c r="N3231" s="279">
        <v>0</v>
      </c>
      <c r="O3231" s="5">
        <f>Table13[[#This Row],[NSAF]]*Table13[[#This Row],[GPI-Anchor]]</f>
        <v>0</v>
      </c>
      <c r="P3231">
        <f>Table13[[#This Row],[NSAF]]*Table13[[#This Row],[Heparan Sulphate (O-Xyl)]]</f>
        <v>0</v>
      </c>
      <c r="Q3231">
        <f>Table13[[#This Row],[NSAF]]*Table13[[#This Row],[Chondroitin Sulphate (O-Xyl)]]</f>
        <v>0</v>
      </c>
      <c r="R3231">
        <f>Table13[[#This Row],[NSAF]]*Table13[[#This Row],[Keratan Sulphate (O-Xyl)]]</f>
        <v>0</v>
      </c>
    </row>
    <row r="3232" spans="1:18" x14ac:dyDescent="0.2">
      <c r="A3232" t="s">
        <v>29318</v>
      </c>
      <c r="B3232" t="s">
        <v>29316</v>
      </c>
      <c r="C3232" t="s">
        <v>29317</v>
      </c>
      <c r="D3232">
        <v>389</v>
      </c>
      <c r="E3232">
        <v>77.92</v>
      </c>
      <c r="F3232">
        <v>84.16</v>
      </c>
      <c r="G3232">
        <v>385</v>
      </c>
      <c r="H3232">
        <v>581</v>
      </c>
      <c r="I3232" s="14">
        <v>1.7994858611825194E-2</v>
      </c>
      <c r="J3232" s="277">
        <v>9.2816218603636942E-6</v>
      </c>
      <c r="K3232" s="278">
        <v>0</v>
      </c>
      <c r="L3232" s="279">
        <v>0</v>
      </c>
      <c r="M3232" s="279">
        <v>0</v>
      </c>
      <c r="N3232" s="279">
        <v>0</v>
      </c>
      <c r="O3232" s="5">
        <f>Table13[[#This Row],[NSAF]]*Table13[[#This Row],[GPI-Anchor]]</f>
        <v>0</v>
      </c>
      <c r="P3232">
        <f>Table13[[#This Row],[NSAF]]*Table13[[#This Row],[Heparan Sulphate (O-Xyl)]]</f>
        <v>0</v>
      </c>
      <c r="Q3232">
        <f>Table13[[#This Row],[NSAF]]*Table13[[#This Row],[Chondroitin Sulphate (O-Xyl)]]</f>
        <v>0</v>
      </c>
      <c r="R3232">
        <f>Table13[[#This Row],[NSAF]]*Table13[[#This Row],[Keratan Sulphate (O-Xyl)]]</f>
        <v>0</v>
      </c>
    </row>
    <row r="3233" spans="1:18" x14ac:dyDescent="0.2">
      <c r="A3233" t="s">
        <v>25580</v>
      </c>
      <c r="B3233" t="s">
        <v>25578</v>
      </c>
      <c r="C3233" t="s">
        <v>25579</v>
      </c>
      <c r="D3233">
        <v>310</v>
      </c>
      <c r="E3233">
        <v>95.48</v>
      </c>
      <c r="F3233">
        <v>96.77</v>
      </c>
      <c r="G3233">
        <v>310</v>
      </c>
      <c r="H3233">
        <v>613</v>
      </c>
      <c r="I3233" s="14">
        <v>3.2258064516129031E-2</v>
      </c>
      <c r="J3233" s="277">
        <v>1.6638483427103577E-5</v>
      </c>
      <c r="K3233" s="278">
        <v>0</v>
      </c>
      <c r="L3233" s="279">
        <v>0</v>
      </c>
      <c r="M3233" s="279">
        <v>0</v>
      </c>
      <c r="N3233" s="279">
        <v>0</v>
      </c>
      <c r="O3233" s="5">
        <f>Table13[[#This Row],[NSAF]]*Table13[[#This Row],[GPI-Anchor]]</f>
        <v>0</v>
      </c>
      <c r="P3233">
        <f>Table13[[#This Row],[NSAF]]*Table13[[#This Row],[Heparan Sulphate (O-Xyl)]]</f>
        <v>0</v>
      </c>
      <c r="Q3233">
        <f>Table13[[#This Row],[NSAF]]*Table13[[#This Row],[Chondroitin Sulphate (O-Xyl)]]</f>
        <v>0</v>
      </c>
      <c r="R3233">
        <f>Table13[[#This Row],[NSAF]]*Table13[[#This Row],[Keratan Sulphate (O-Xyl)]]</f>
        <v>0</v>
      </c>
    </row>
    <row r="3234" spans="1:18" x14ac:dyDescent="0.2">
      <c r="A3234" t="s">
        <v>12523</v>
      </c>
      <c r="B3234" t="s">
        <v>12521</v>
      </c>
      <c r="C3234" t="s">
        <v>12522</v>
      </c>
      <c r="D3234">
        <v>185</v>
      </c>
      <c r="E3234">
        <v>90.29</v>
      </c>
      <c r="F3234">
        <v>93.14</v>
      </c>
      <c r="G3234">
        <v>175</v>
      </c>
      <c r="H3234">
        <v>332</v>
      </c>
      <c r="I3234" s="14">
        <v>0.17837837837837839</v>
      </c>
      <c r="J3234" s="277">
        <v>9.2006316464470067E-5</v>
      </c>
      <c r="K3234" s="278">
        <v>0</v>
      </c>
      <c r="L3234" s="279">
        <v>0</v>
      </c>
      <c r="M3234" s="279">
        <v>0</v>
      </c>
      <c r="N3234" s="279">
        <v>0</v>
      </c>
      <c r="O3234" s="5">
        <f>Table13[[#This Row],[NSAF]]*Table13[[#This Row],[GPI-Anchor]]</f>
        <v>0</v>
      </c>
      <c r="P3234">
        <f>Table13[[#This Row],[NSAF]]*Table13[[#This Row],[Heparan Sulphate (O-Xyl)]]</f>
        <v>0</v>
      </c>
      <c r="Q3234">
        <f>Table13[[#This Row],[NSAF]]*Table13[[#This Row],[Chondroitin Sulphate (O-Xyl)]]</f>
        <v>0</v>
      </c>
      <c r="R3234">
        <f>Table13[[#This Row],[NSAF]]*Table13[[#This Row],[Keratan Sulphate (O-Xyl)]]</f>
        <v>0</v>
      </c>
    </row>
    <row r="3235" spans="1:18" x14ac:dyDescent="0.2">
      <c r="A3235" t="s">
        <v>20451</v>
      </c>
      <c r="B3235" t="s">
        <v>20449</v>
      </c>
      <c r="C3235" t="s">
        <v>20450</v>
      </c>
      <c r="D3235">
        <v>173</v>
      </c>
      <c r="E3235">
        <v>81.400000000000006</v>
      </c>
      <c r="F3235">
        <v>90.7</v>
      </c>
      <c r="G3235">
        <v>129</v>
      </c>
      <c r="H3235">
        <v>211</v>
      </c>
      <c r="I3235" s="14">
        <v>6.358381502890173E-2</v>
      </c>
      <c r="J3235" s="277">
        <v>3.2796085830302429E-5</v>
      </c>
      <c r="K3235" s="278">
        <v>0</v>
      </c>
      <c r="L3235" s="279">
        <v>0</v>
      </c>
      <c r="M3235" s="279">
        <v>0</v>
      </c>
      <c r="N3235" s="279">
        <v>0</v>
      </c>
      <c r="O3235" s="5">
        <f>Table13[[#This Row],[NSAF]]*Table13[[#This Row],[GPI-Anchor]]</f>
        <v>0</v>
      </c>
      <c r="P3235">
        <f>Table13[[#This Row],[NSAF]]*Table13[[#This Row],[Heparan Sulphate (O-Xyl)]]</f>
        <v>0</v>
      </c>
      <c r="Q3235">
        <f>Table13[[#This Row],[NSAF]]*Table13[[#This Row],[Chondroitin Sulphate (O-Xyl)]]</f>
        <v>0</v>
      </c>
      <c r="R3235">
        <f>Table13[[#This Row],[NSAF]]*Table13[[#This Row],[Keratan Sulphate (O-Xyl)]]</f>
        <v>0</v>
      </c>
    </row>
    <row r="3236" spans="1:18" x14ac:dyDescent="0.2">
      <c r="A3236" t="s">
        <v>28603</v>
      </c>
      <c r="B3236" t="s">
        <v>28601</v>
      </c>
      <c r="C3236" t="s">
        <v>28602</v>
      </c>
      <c r="D3236">
        <v>343</v>
      </c>
      <c r="E3236">
        <v>93.02</v>
      </c>
      <c r="F3236">
        <v>95.64</v>
      </c>
      <c r="G3236">
        <v>344</v>
      </c>
      <c r="H3236">
        <v>661</v>
      </c>
      <c r="I3236" s="14">
        <v>2.0408163265306121E-2</v>
      </c>
      <c r="J3236" s="277">
        <v>1.0526387474290018E-5</v>
      </c>
      <c r="K3236" s="278">
        <v>0</v>
      </c>
      <c r="L3236" s="279">
        <v>0</v>
      </c>
      <c r="M3236" s="279">
        <v>0</v>
      </c>
      <c r="N3236" s="279">
        <v>0</v>
      </c>
      <c r="O3236" s="5">
        <f>Table13[[#This Row],[NSAF]]*Table13[[#This Row],[GPI-Anchor]]</f>
        <v>0</v>
      </c>
      <c r="P3236">
        <f>Table13[[#This Row],[NSAF]]*Table13[[#This Row],[Heparan Sulphate (O-Xyl)]]</f>
        <v>0</v>
      </c>
      <c r="Q3236">
        <f>Table13[[#This Row],[NSAF]]*Table13[[#This Row],[Chondroitin Sulphate (O-Xyl)]]</f>
        <v>0</v>
      </c>
      <c r="R3236">
        <f>Table13[[#This Row],[NSAF]]*Table13[[#This Row],[Keratan Sulphate (O-Xyl)]]</f>
        <v>0</v>
      </c>
    </row>
    <row r="3237" spans="1:18" x14ac:dyDescent="0.2">
      <c r="A3237" t="s">
        <v>11890</v>
      </c>
      <c r="B3237" t="s">
        <v>11888</v>
      </c>
      <c r="C3237" t="s">
        <v>11889</v>
      </c>
      <c r="D3237">
        <v>355</v>
      </c>
      <c r="E3237">
        <v>85.35</v>
      </c>
      <c r="F3237">
        <v>95.49</v>
      </c>
      <c r="G3237">
        <v>355</v>
      </c>
      <c r="H3237">
        <v>654</v>
      </c>
      <c r="I3237" s="14">
        <v>0.19436619718309858</v>
      </c>
      <c r="J3237" s="277">
        <v>1.0025272126922409E-4</v>
      </c>
      <c r="K3237" s="278">
        <v>0</v>
      </c>
      <c r="L3237" s="279">
        <v>0</v>
      </c>
      <c r="M3237" s="279">
        <v>0</v>
      </c>
      <c r="N3237" s="279">
        <v>0</v>
      </c>
      <c r="O3237" s="5">
        <f>Table13[[#This Row],[NSAF]]*Table13[[#This Row],[GPI-Anchor]]</f>
        <v>0</v>
      </c>
      <c r="P3237">
        <f>Table13[[#This Row],[NSAF]]*Table13[[#This Row],[Heparan Sulphate (O-Xyl)]]</f>
        <v>0</v>
      </c>
      <c r="Q3237">
        <f>Table13[[#This Row],[NSAF]]*Table13[[#This Row],[Chondroitin Sulphate (O-Xyl)]]</f>
        <v>0</v>
      </c>
      <c r="R3237">
        <f>Table13[[#This Row],[NSAF]]*Table13[[#This Row],[Keratan Sulphate (O-Xyl)]]</f>
        <v>0</v>
      </c>
    </row>
    <row r="3238" spans="1:18" x14ac:dyDescent="0.2">
      <c r="A3238" t="s">
        <v>19721</v>
      </c>
      <c r="B3238" t="s">
        <v>19719</v>
      </c>
      <c r="C3238" t="s">
        <v>19720</v>
      </c>
      <c r="D3238">
        <v>141</v>
      </c>
      <c r="E3238">
        <v>80.33</v>
      </c>
      <c r="F3238">
        <v>86.89</v>
      </c>
      <c r="G3238">
        <v>122</v>
      </c>
      <c r="H3238">
        <v>197</v>
      </c>
      <c r="I3238" s="14">
        <v>7.0921985815602842E-2</v>
      </c>
      <c r="J3238" s="277">
        <v>3.658106285391567E-5</v>
      </c>
      <c r="K3238" s="278">
        <v>0</v>
      </c>
      <c r="L3238" s="279">
        <v>0</v>
      </c>
      <c r="M3238" s="279">
        <v>0</v>
      </c>
      <c r="N3238" s="279">
        <v>0</v>
      </c>
      <c r="O3238" s="5">
        <f>Table13[[#This Row],[NSAF]]*Table13[[#This Row],[GPI-Anchor]]</f>
        <v>0</v>
      </c>
      <c r="P3238">
        <f>Table13[[#This Row],[NSAF]]*Table13[[#This Row],[Heparan Sulphate (O-Xyl)]]</f>
        <v>0</v>
      </c>
      <c r="Q3238">
        <f>Table13[[#This Row],[NSAF]]*Table13[[#This Row],[Chondroitin Sulphate (O-Xyl)]]</f>
        <v>0</v>
      </c>
      <c r="R3238">
        <f>Table13[[#This Row],[NSAF]]*Table13[[#This Row],[Keratan Sulphate (O-Xyl)]]</f>
        <v>0</v>
      </c>
    </row>
    <row r="3239" spans="1:18" x14ac:dyDescent="0.2">
      <c r="A3239" t="s">
        <v>13673</v>
      </c>
      <c r="B3239" t="s">
        <v>13671</v>
      </c>
      <c r="C3239" t="s">
        <v>13672</v>
      </c>
      <c r="D3239">
        <v>145</v>
      </c>
      <c r="E3239">
        <v>89.66</v>
      </c>
      <c r="F3239">
        <v>95.17</v>
      </c>
      <c r="G3239">
        <v>145</v>
      </c>
      <c r="H3239">
        <v>284</v>
      </c>
      <c r="I3239" s="14">
        <v>0.15172413793103448</v>
      </c>
      <c r="J3239" s="277">
        <v>7.8258246188169929E-5</v>
      </c>
      <c r="K3239" s="278">
        <v>0</v>
      </c>
      <c r="L3239" s="279">
        <v>0</v>
      </c>
      <c r="M3239" s="279">
        <v>0</v>
      </c>
      <c r="N3239" s="279">
        <v>0</v>
      </c>
      <c r="O3239" s="5">
        <f>Table13[[#This Row],[NSAF]]*Table13[[#This Row],[GPI-Anchor]]</f>
        <v>0</v>
      </c>
      <c r="P3239">
        <f>Table13[[#This Row],[NSAF]]*Table13[[#This Row],[Heparan Sulphate (O-Xyl)]]</f>
        <v>0</v>
      </c>
      <c r="Q3239">
        <f>Table13[[#This Row],[NSAF]]*Table13[[#This Row],[Chondroitin Sulphate (O-Xyl)]]</f>
        <v>0</v>
      </c>
      <c r="R3239">
        <f>Table13[[#This Row],[NSAF]]*Table13[[#This Row],[Keratan Sulphate (O-Xyl)]]</f>
        <v>0</v>
      </c>
    </row>
    <row r="3240" spans="1:18" x14ac:dyDescent="0.2">
      <c r="A3240" t="s">
        <v>9826</v>
      </c>
      <c r="B3240" t="s">
        <v>9824</v>
      </c>
      <c r="C3240" t="s">
        <v>9825</v>
      </c>
      <c r="D3240">
        <v>99</v>
      </c>
      <c r="E3240">
        <v>89.66</v>
      </c>
      <c r="F3240">
        <v>95.4</v>
      </c>
      <c r="G3240">
        <v>87</v>
      </c>
      <c r="H3240">
        <v>168</v>
      </c>
      <c r="I3240" s="14">
        <v>0.26262626262626265</v>
      </c>
      <c r="J3240" s="277">
        <v>1.3546078426510591E-4</v>
      </c>
      <c r="K3240" s="278">
        <v>0</v>
      </c>
      <c r="L3240" s="279">
        <v>0</v>
      </c>
      <c r="M3240" s="279">
        <v>0</v>
      </c>
      <c r="N3240" s="279">
        <v>0</v>
      </c>
      <c r="O3240" s="5">
        <f>Table13[[#This Row],[NSAF]]*Table13[[#This Row],[GPI-Anchor]]</f>
        <v>0</v>
      </c>
      <c r="P3240">
        <f>Table13[[#This Row],[NSAF]]*Table13[[#This Row],[Heparan Sulphate (O-Xyl)]]</f>
        <v>0</v>
      </c>
      <c r="Q3240">
        <f>Table13[[#This Row],[NSAF]]*Table13[[#This Row],[Chondroitin Sulphate (O-Xyl)]]</f>
        <v>0</v>
      </c>
      <c r="R3240">
        <f>Table13[[#This Row],[NSAF]]*Table13[[#This Row],[Keratan Sulphate (O-Xyl)]]</f>
        <v>0</v>
      </c>
    </row>
    <row r="3241" spans="1:18" x14ac:dyDescent="0.2">
      <c r="A3241" t="s">
        <v>13551</v>
      </c>
      <c r="B3241" t="s">
        <v>13549</v>
      </c>
      <c r="C3241" t="s">
        <v>13550</v>
      </c>
      <c r="D3241">
        <v>84</v>
      </c>
      <c r="E3241">
        <v>89.47</v>
      </c>
      <c r="F3241">
        <v>96.49</v>
      </c>
      <c r="G3241">
        <v>57</v>
      </c>
      <c r="H3241">
        <v>110</v>
      </c>
      <c r="I3241" s="14">
        <v>0.15476190476190477</v>
      </c>
      <c r="J3241" s="277">
        <v>7.9825105013365979E-5</v>
      </c>
      <c r="K3241" s="278">
        <v>0</v>
      </c>
      <c r="L3241" s="279">
        <v>0</v>
      </c>
      <c r="M3241" s="279">
        <v>0</v>
      </c>
      <c r="N3241" s="279">
        <v>0</v>
      </c>
      <c r="O3241" s="5">
        <f>Table13[[#This Row],[NSAF]]*Table13[[#This Row],[GPI-Anchor]]</f>
        <v>0</v>
      </c>
      <c r="P3241">
        <f>Table13[[#This Row],[NSAF]]*Table13[[#This Row],[Heparan Sulphate (O-Xyl)]]</f>
        <v>0</v>
      </c>
      <c r="Q3241">
        <f>Table13[[#This Row],[NSAF]]*Table13[[#This Row],[Chondroitin Sulphate (O-Xyl)]]</f>
        <v>0</v>
      </c>
      <c r="R3241">
        <f>Table13[[#This Row],[NSAF]]*Table13[[#This Row],[Keratan Sulphate (O-Xyl)]]</f>
        <v>0</v>
      </c>
    </row>
    <row r="3242" spans="1:18" x14ac:dyDescent="0.2">
      <c r="A3242" t="s">
        <v>18234</v>
      </c>
      <c r="B3242" t="s">
        <v>18232</v>
      </c>
      <c r="C3242" t="s">
        <v>18233</v>
      </c>
      <c r="D3242">
        <v>116</v>
      </c>
      <c r="E3242">
        <v>92.68</v>
      </c>
      <c r="F3242">
        <v>97.56</v>
      </c>
      <c r="G3242">
        <v>82</v>
      </c>
      <c r="H3242">
        <v>157</v>
      </c>
      <c r="I3242" s="14">
        <v>8.6206896551724144E-2</v>
      </c>
      <c r="J3242" s="277">
        <v>4.4464912606914741E-5</v>
      </c>
      <c r="K3242" s="278">
        <v>0</v>
      </c>
      <c r="L3242" s="279">
        <v>0</v>
      </c>
      <c r="M3242" s="279">
        <v>0</v>
      </c>
      <c r="N3242" s="279">
        <v>0</v>
      </c>
      <c r="O3242" s="5">
        <f>Table13[[#This Row],[NSAF]]*Table13[[#This Row],[GPI-Anchor]]</f>
        <v>0</v>
      </c>
      <c r="P3242">
        <f>Table13[[#This Row],[NSAF]]*Table13[[#This Row],[Heparan Sulphate (O-Xyl)]]</f>
        <v>0</v>
      </c>
      <c r="Q3242">
        <f>Table13[[#This Row],[NSAF]]*Table13[[#This Row],[Chondroitin Sulphate (O-Xyl)]]</f>
        <v>0</v>
      </c>
      <c r="R3242">
        <f>Table13[[#This Row],[NSAF]]*Table13[[#This Row],[Keratan Sulphate (O-Xyl)]]</f>
        <v>0</v>
      </c>
    </row>
    <row r="3243" spans="1:18" x14ac:dyDescent="0.2">
      <c r="A3243" t="s">
        <v>9900</v>
      </c>
      <c r="B3243" t="s">
        <v>9898</v>
      </c>
      <c r="C3243" t="s">
        <v>9899</v>
      </c>
      <c r="D3243">
        <v>131</v>
      </c>
      <c r="E3243">
        <v>94.53</v>
      </c>
      <c r="F3243">
        <v>96.88</v>
      </c>
      <c r="G3243">
        <v>128</v>
      </c>
      <c r="H3243">
        <v>242</v>
      </c>
      <c r="I3243" s="14">
        <v>0.25954198473282442</v>
      </c>
      <c r="J3243" s="277">
        <v>1.3386993536005474E-4</v>
      </c>
      <c r="K3243" s="278">
        <v>0</v>
      </c>
      <c r="L3243" s="279">
        <v>0</v>
      </c>
      <c r="M3243" s="279">
        <v>0</v>
      </c>
      <c r="N3243" s="279">
        <v>0</v>
      </c>
      <c r="O3243" s="5">
        <f>Table13[[#This Row],[NSAF]]*Table13[[#This Row],[GPI-Anchor]]</f>
        <v>0</v>
      </c>
      <c r="P3243">
        <f>Table13[[#This Row],[NSAF]]*Table13[[#This Row],[Heparan Sulphate (O-Xyl)]]</f>
        <v>0</v>
      </c>
      <c r="Q3243">
        <f>Table13[[#This Row],[NSAF]]*Table13[[#This Row],[Chondroitin Sulphate (O-Xyl)]]</f>
        <v>0</v>
      </c>
      <c r="R3243">
        <f>Table13[[#This Row],[NSAF]]*Table13[[#This Row],[Keratan Sulphate (O-Xyl)]]</f>
        <v>0</v>
      </c>
    </row>
    <row r="3244" spans="1:18" x14ac:dyDescent="0.2">
      <c r="A3244" t="s">
        <v>13361</v>
      </c>
      <c r="B3244" t="s">
        <v>13359</v>
      </c>
      <c r="C3244" t="s">
        <v>13360</v>
      </c>
      <c r="D3244">
        <v>113</v>
      </c>
      <c r="E3244">
        <v>92.04</v>
      </c>
      <c r="F3244">
        <v>94.69</v>
      </c>
      <c r="G3244">
        <v>113</v>
      </c>
      <c r="H3244">
        <v>216</v>
      </c>
      <c r="I3244" s="14">
        <v>0.15929203539823009</v>
      </c>
      <c r="J3244" s="277">
        <v>8.2161714622334481E-5</v>
      </c>
      <c r="K3244" s="278">
        <v>0</v>
      </c>
      <c r="L3244" s="279">
        <v>0</v>
      </c>
      <c r="M3244" s="279">
        <v>0</v>
      </c>
      <c r="N3244" s="279">
        <v>0</v>
      </c>
      <c r="O3244" s="5">
        <f>Table13[[#This Row],[NSAF]]*Table13[[#This Row],[GPI-Anchor]]</f>
        <v>0</v>
      </c>
      <c r="P3244">
        <f>Table13[[#This Row],[NSAF]]*Table13[[#This Row],[Heparan Sulphate (O-Xyl)]]</f>
        <v>0</v>
      </c>
      <c r="Q3244">
        <f>Table13[[#This Row],[NSAF]]*Table13[[#This Row],[Chondroitin Sulphate (O-Xyl)]]</f>
        <v>0</v>
      </c>
      <c r="R3244">
        <f>Table13[[#This Row],[NSAF]]*Table13[[#This Row],[Keratan Sulphate (O-Xyl)]]</f>
        <v>0</v>
      </c>
    </row>
    <row r="3245" spans="1:18" x14ac:dyDescent="0.2">
      <c r="A3245" t="s">
        <v>8885</v>
      </c>
      <c r="B3245" t="s">
        <v>8883</v>
      </c>
      <c r="C3245" t="s">
        <v>8884</v>
      </c>
      <c r="D3245">
        <v>377</v>
      </c>
      <c r="E3245">
        <v>86.74</v>
      </c>
      <c r="F3245">
        <v>92.57</v>
      </c>
      <c r="G3245">
        <v>377</v>
      </c>
      <c r="H3245">
        <v>664</v>
      </c>
      <c r="I3245" s="14">
        <v>0.30238726790450926</v>
      </c>
      <c r="J3245" s="277">
        <v>1.5596923191348554E-4</v>
      </c>
      <c r="K3245" s="278">
        <v>0</v>
      </c>
      <c r="L3245" s="279">
        <v>0</v>
      </c>
      <c r="M3245" s="279">
        <v>0</v>
      </c>
      <c r="N3245" s="279">
        <v>0</v>
      </c>
      <c r="O3245" s="5">
        <f>Table13[[#This Row],[NSAF]]*Table13[[#This Row],[GPI-Anchor]]</f>
        <v>0</v>
      </c>
      <c r="P3245">
        <f>Table13[[#This Row],[NSAF]]*Table13[[#This Row],[Heparan Sulphate (O-Xyl)]]</f>
        <v>0</v>
      </c>
      <c r="Q3245">
        <f>Table13[[#This Row],[NSAF]]*Table13[[#This Row],[Chondroitin Sulphate (O-Xyl)]]</f>
        <v>0</v>
      </c>
      <c r="R3245">
        <f>Table13[[#This Row],[NSAF]]*Table13[[#This Row],[Keratan Sulphate (O-Xyl)]]</f>
        <v>0</v>
      </c>
    </row>
    <row r="3246" spans="1:18" x14ac:dyDescent="0.2">
      <c r="A3246" t="s">
        <v>8735</v>
      </c>
      <c r="B3246" t="s">
        <v>8733</v>
      </c>
      <c r="C3246" t="s">
        <v>8734</v>
      </c>
      <c r="D3246">
        <v>176</v>
      </c>
      <c r="E3246">
        <v>87.8</v>
      </c>
      <c r="F3246">
        <v>95.73</v>
      </c>
      <c r="G3246">
        <v>164</v>
      </c>
      <c r="H3246">
        <v>310</v>
      </c>
      <c r="I3246" s="14">
        <v>0.3125</v>
      </c>
      <c r="J3246" s="277">
        <v>1.6118530820006591E-4</v>
      </c>
      <c r="K3246" s="278">
        <v>0</v>
      </c>
      <c r="L3246" s="279">
        <v>0</v>
      </c>
      <c r="M3246" s="279">
        <v>0</v>
      </c>
      <c r="N3246" s="279">
        <v>0</v>
      </c>
      <c r="O3246" s="5">
        <f>Table13[[#This Row],[NSAF]]*Table13[[#This Row],[GPI-Anchor]]</f>
        <v>0</v>
      </c>
      <c r="P3246">
        <f>Table13[[#This Row],[NSAF]]*Table13[[#This Row],[Heparan Sulphate (O-Xyl)]]</f>
        <v>0</v>
      </c>
      <c r="Q3246">
        <f>Table13[[#This Row],[NSAF]]*Table13[[#This Row],[Chondroitin Sulphate (O-Xyl)]]</f>
        <v>0</v>
      </c>
      <c r="R3246">
        <f>Table13[[#This Row],[NSAF]]*Table13[[#This Row],[Keratan Sulphate (O-Xyl)]]</f>
        <v>0</v>
      </c>
    </row>
    <row r="3247" spans="1:18" x14ac:dyDescent="0.2">
      <c r="A3247" t="s">
        <v>16990</v>
      </c>
      <c r="B3247" t="s">
        <v>16988</v>
      </c>
      <c r="C3247" t="s">
        <v>16989</v>
      </c>
      <c r="D3247">
        <v>151</v>
      </c>
      <c r="E3247">
        <v>100</v>
      </c>
      <c r="F3247">
        <v>100</v>
      </c>
      <c r="G3247">
        <v>151</v>
      </c>
      <c r="H3247">
        <v>315</v>
      </c>
      <c r="I3247" s="14">
        <v>9.9337748344370855E-2</v>
      </c>
      <c r="J3247" s="277">
        <v>5.1237713864921614E-5</v>
      </c>
      <c r="K3247" s="278">
        <v>0</v>
      </c>
      <c r="L3247" s="279">
        <v>0</v>
      </c>
      <c r="M3247" s="279">
        <v>0</v>
      </c>
      <c r="N3247" s="279">
        <v>0</v>
      </c>
      <c r="O3247" s="5">
        <f>Table13[[#This Row],[NSAF]]*Table13[[#This Row],[GPI-Anchor]]</f>
        <v>0</v>
      </c>
      <c r="P3247">
        <f>Table13[[#This Row],[NSAF]]*Table13[[#This Row],[Heparan Sulphate (O-Xyl)]]</f>
        <v>0</v>
      </c>
      <c r="Q3247">
        <f>Table13[[#This Row],[NSAF]]*Table13[[#This Row],[Chondroitin Sulphate (O-Xyl)]]</f>
        <v>0</v>
      </c>
      <c r="R3247">
        <f>Table13[[#This Row],[NSAF]]*Table13[[#This Row],[Keratan Sulphate (O-Xyl)]]</f>
        <v>0</v>
      </c>
    </row>
    <row r="3248" spans="1:18" x14ac:dyDescent="0.2">
      <c r="A3248" t="s">
        <v>13199</v>
      </c>
      <c r="B3248" t="s">
        <v>13197</v>
      </c>
      <c r="C3248" t="s">
        <v>13198</v>
      </c>
      <c r="D3248">
        <v>104</v>
      </c>
      <c r="E3248">
        <v>80.23</v>
      </c>
      <c r="F3248">
        <v>88.37</v>
      </c>
      <c r="G3248">
        <v>86</v>
      </c>
      <c r="H3248">
        <v>143</v>
      </c>
      <c r="I3248" s="14">
        <v>0.16346153846153846</v>
      </c>
      <c r="J3248" s="277">
        <v>8.4312315058496018E-5</v>
      </c>
      <c r="K3248" s="278">
        <v>0</v>
      </c>
      <c r="L3248" s="279">
        <v>0</v>
      </c>
      <c r="M3248" s="279">
        <v>0</v>
      </c>
      <c r="N3248" s="279">
        <v>0</v>
      </c>
      <c r="O3248" s="5">
        <f>Table13[[#This Row],[NSAF]]*Table13[[#This Row],[GPI-Anchor]]</f>
        <v>0</v>
      </c>
      <c r="P3248">
        <f>Table13[[#This Row],[NSAF]]*Table13[[#This Row],[Heparan Sulphate (O-Xyl)]]</f>
        <v>0</v>
      </c>
      <c r="Q3248">
        <f>Table13[[#This Row],[NSAF]]*Table13[[#This Row],[Chondroitin Sulphate (O-Xyl)]]</f>
        <v>0</v>
      </c>
      <c r="R3248">
        <f>Table13[[#This Row],[NSAF]]*Table13[[#This Row],[Keratan Sulphate (O-Xyl)]]</f>
        <v>0</v>
      </c>
    </row>
    <row r="3249" spans="1:18" x14ac:dyDescent="0.2">
      <c r="A3249" t="s">
        <v>11920</v>
      </c>
      <c r="B3249" t="s">
        <v>11918</v>
      </c>
      <c r="C3249" t="s">
        <v>11919</v>
      </c>
      <c r="D3249">
        <v>129</v>
      </c>
      <c r="E3249">
        <v>85.27</v>
      </c>
      <c r="F3249">
        <v>95.35</v>
      </c>
      <c r="G3249">
        <v>129</v>
      </c>
      <c r="H3249">
        <v>237</v>
      </c>
      <c r="I3249" s="14">
        <v>0.19379844961240311</v>
      </c>
      <c r="J3249" s="277">
        <v>9.9959881054304447E-5</v>
      </c>
      <c r="K3249" s="278">
        <v>0</v>
      </c>
      <c r="L3249" s="279">
        <v>0</v>
      </c>
      <c r="M3249" s="279">
        <v>0</v>
      </c>
      <c r="N3249" s="279">
        <v>0</v>
      </c>
      <c r="O3249" s="5">
        <f>Table13[[#This Row],[NSAF]]*Table13[[#This Row],[GPI-Anchor]]</f>
        <v>0</v>
      </c>
      <c r="P3249">
        <f>Table13[[#This Row],[NSAF]]*Table13[[#This Row],[Heparan Sulphate (O-Xyl)]]</f>
        <v>0</v>
      </c>
      <c r="Q3249">
        <f>Table13[[#This Row],[NSAF]]*Table13[[#This Row],[Chondroitin Sulphate (O-Xyl)]]</f>
        <v>0</v>
      </c>
      <c r="R3249">
        <f>Table13[[#This Row],[NSAF]]*Table13[[#This Row],[Keratan Sulphate (O-Xyl)]]</f>
        <v>0</v>
      </c>
    </row>
    <row r="3250" spans="1:18" x14ac:dyDescent="0.2">
      <c r="A3250" t="s">
        <v>18390</v>
      </c>
      <c r="B3250" t="s">
        <v>18388</v>
      </c>
      <c r="C3250" t="s">
        <v>18389</v>
      </c>
      <c r="D3250">
        <v>189</v>
      </c>
      <c r="E3250">
        <v>87.3</v>
      </c>
      <c r="F3250">
        <v>94.71</v>
      </c>
      <c r="G3250">
        <v>189</v>
      </c>
      <c r="H3250">
        <v>348</v>
      </c>
      <c r="I3250" s="14">
        <v>8.4656084656084651E-2</v>
      </c>
      <c r="J3250" s="277">
        <v>4.3665014708166003E-5</v>
      </c>
      <c r="K3250" s="278">
        <v>0</v>
      </c>
      <c r="L3250" s="279">
        <v>0</v>
      </c>
      <c r="M3250" s="279">
        <v>0</v>
      </c>
      <c r="N3250" s="279">
        <v>0</v>
      </c>
      <c r="O3250" s="5">
        <f>Table13[[#This Row],[NSAF]]*Table13[[#This Row],[GPI-Anchor]]</f>
        <v>0</v>
      </c>
      <c r="P3250">
        <f>Table13[[#This Row],[NSAF]]*Table13[[#This Row],[Heparan Sulphate (O-Xyl)]]</f>
        <v>0</v>
      </c>
      <c r="Q3250">
        <f>Table13[[#This Row],[NSAF]]*Table13[[#This Row],[Chondroitin Sulphate (O-Xyl)]]</f>
        <v>0</v>
      </c>
      <c r="R3250">
        <f>Table13[[#This Row],[NSAF]]*Table13[[#This Row],[Keratan Sulphate (O-Xyl)]]</f>
        <v>0</v>
      </c>
    </row>
    <row r="3251" spans="1:18" x14ac:dyDescent="0.2">
      <c r="A3251" t="s">
        <v>21637</v>
      </c>
      <c r="B3251" t="s">
        <v>21635</v>
      </c>
      <c r="C3251" t="s">
        <v>21636</v>
      </c>
      <c r="D3251">
        <v>128</v>
      </c>
      <c r="E3251">
        <v>79.69</v>
      </c>
      <c r="F3251">
        <v>91.41</v>
      </c>
      <c r="G3251">
        <v>128</v>
      </c>
      <c r="H3251">
        <v>227</v>
      </c>
      <c r="I3251" s="14">
        <v>5.46875E-2</v>
      </c>
      <c r="J3251" s="277">
        <v>2.8207428935011536E-5</v>
      </c>
      <c r="K3251" s="278">
        <v>0</v>
      </c>
      <c r="L3251" s="279">
        <v>0</v>
      </c>
      <c r="M3251" s="279">
        <v>0</v>
      </c>
      <c r="N3251" s="279">
        <v>0</v>
      </c>
      <c r="O3251" s="5">
        <f>Table13[[#This Row],[NSAF]]*Table13[[#This Row],[GPI-Anchor]]</f>
        <v>0</v>
      </c>
      <c r="P3251">
        <f>Table13[[#This Row],[NSAF]]*Table13[[#This Row],[Heparan Sulphate (O-Xyl)]]</f>
        <v>0</v>
      </c>
      <c r="Q3251">
        <f>Table13[[#This Row],[NSAF]]*Table13[[#This Row],[Chondroitin Sulphate (O-Xyl)]]</f>
        <v>0</v>
      </c>
      <c r="R3251">
        <f>Table13[[#This Row],[NSAF]]*Table13[[#This Row],[Keratan Sulphate (O-Xyl)]]</f>
        <v>0</v>
      </c>
    </row>
    <row r="3252" spans="1:18" x14ac:dyDescent="0.2">
      <c r="A3252" t="s">
        <v>23322</v>
      </c>
      <c r="B3252" t="s">
        <v>23320</v>
      </c>
      <c r="C3252" t="s">
        <v>23321</v>
      </c>
      <c r="D3252">
        <v>137</v>
      </c>
      <c r="E3252">
        <v>88.32</v>
      </c>
      <c r="F3252">
        <v>93.43</v>
      </c>
      <c r="G3252">
        <v>137</v>
      </c>
      <c r="H3252">
        <v>232</v>
      </c>
      <c r="I3252" s="14">
        <v>4.3795620437956206E-2</v>
      </c>
      <c r="J3252" s="277">
        <v>2.2589473849936248E-5</v>
      </c>
      <c r="K3252" s="278">
        <v>0</v>
      </c>
      <c r="L3252" s="279">
        <v>0</v>
      </c>
      <c r="M3252" s="279">
        <v>0</v>
      </c>
      <c r="N3252" s="279">
        <v>0</v>
      </c>
      <c r="O3252" s="5">
        <f>Table13[[#This Row],[NSAF]]*Table13[[#This Row],[GPI-Anchor]]</f>
        <v>0</v>
      </c>
      <c r="P3252">
        <f>Table13[[#This Row],[NSAF]]*Table13[[#This Row],[Heparan Sulphate (O-Xyl)]]</f>
        <v>0</v>
      </c>
      <c r="Q3252">
        <f>Table13[[#This Row],[NSAF]]*Table13[[#This Row],[Chondroitin Sulphate (O-Xyl)]]</f>
        <v>0</v>
      </c>
      <c r="R3252">
        <f>Table13[[#This Row],[NSAF]]*Table13[[#This Row],[Keratan Sulphate (O-Xyl)]]</f>
        <v>0</v>
      </c>
    </row>
    <row r="3253" spans="1:18" x14ac:dyDescent="0.2">
      <c r="A3253" t="s">
        <v>1555</v>
      </c>
      <c r="B3253" t="s">
        <v>1553</v>
      </c>
      <c r="C3253" t="s">
        <v>1554</v>
      </c>
      <c r="D3253">
        <v>186</v>
      </c>
      <c r="E3253">
        <v>87.18</v>
      </c>
      <c r="F3253">
        <v>93.16</v>
      </c>
      <c r="G3253">
        <v>117</v>
      </c>
      <c r="H3253">
        <v>226</v>
      </c>
      <c r="I3253" s="14">
        <v>8.0645161290322578E-2</v>
      </c>
      <c r="J3253" s="277">
        <v>4.1596208567758949E-5</v>
      </c>
      <c r="K3253" s="278">
        <v>0</v>
      </c>
      <c r="L3253" s="279">
        <v>0</v>
      </c>
      <c r="M3253" s="279">
        <v>0</v>
      </c>
      <c r="N3253" s="279">
        <v>0</v>
      </c>
      <c r="O3253" s="5">
        <f>Table13[[#This Row],[NSAF]]*Table13[[#This Row],[GPI-Anchor]]</f>
        <v>0</v>
      </c>
      <c r="P3253">
        <f>Table13[[#This Row],[NSAF]]*Table13[[#This Row],[Heparan Sulphate (O-Xyl)]]</f>
        <v>0</v>
      </c>
      <c r="Q3253">
        <f>Table13[[#This Row],[NSAF]]*Table13[[#This Row],[Chondroitin Sulphate (O-Xyl)]]</f>
        <v>0</v>
      </c>
      <c r="R3253">
        <f>Table13[[#This Row],[NSAF]]*Table13[[#This Row],[Keratan Sulphate (O-Xyl)]]</f>
        <v>0</v>
      </c>
    </row>
    <row r="3254" spans="1:18" x14ac:dyDescent="0.2">
      <c r="A3254" t="s">
        <v>18942</v>
      </c>
      <c r="B3254" t="s">
        <v>18940</v>
      </c>
      <c r="C3254" t="s">
        <v>18941</v>
      </c>
      <c r="D3254">
        <v>179</v>
      </c>
      <c r="E3254">
        <v>94.12</v>
      </c>
      <c r="F3254">
        <v>94.12</v>
      </c>
      <c r="G3254">
        <v>34</v>
      </c>
      <c r="H3254">
        <v>76.599999999999994</v>
      </c>
      <c r="I3254" s="14">
        <v>7.8212290502793297E-2</v>
      </c>
      <c r="J3254" s="277">
        <v>4.0341350879122644E-5</v>
      </c>
      <c r="K3254" s="278">
        <v>0</v>
      </c>
      <c r="L3254" s="279">
        <v>0</v>
      </c>
      <c r="M3254" s="279">
        <v>0</v>
      </c>
      <c r="N3254" s="279">
        <v>0</v>
      </c>
      <c r="O3254" s="5">
        <f>Table13[[#This Row],[NSAF]]*Table13[[#This Row],[GPI-Anchor]]</f>
        <v>0</v>
      </c>
      <c r="P3254">
        <f>Table13[[#This Row],[NSAF]]*Table13[[#This Row],[Heparan Sulphate (O-Xyl)]]</f>
        <v>0</v>
      </c>
      <c r="Q3254">
        <f>Table13[[#This Row],[NSAF]]*Table13[[#This Row],[Chondroitin Sulphate (O-Xyl)]]</f>
        <v>0</v>
      </c>
      <c r="R3254">
        <f>Table13[[#This Row],[NSAF]]*Table13[[#This Row],[Keratan Sulphate (O-Xyl)]]</f>
        <v>0</v>
      </c>
    </row>
    <row r="3255" spans="1:18" x14ac:dyDescent="0.2">
      <c r="A3255" t="s">
        <v>18942</v>
      </c>
      <c r="B3255" t="s">
        <v>18940</v>
      </c>
      <c r="C3255" t="s">
        <v>18941</v>
      </c>
      <c r="D3255">
        <v>179</v>
      </c>
      <c r="E3255">
        <v>87.23</v>
      </c>
      <c r="F3255">
        <v>95.74</v>
      </c>
      <c r="G3255">
        <v>47</v>
      </c>
      <c r="H3255">
        <v>93.2</v>
      </c>
      <c r="I3255" s="14">
        <v>5.5865921787709494E-2</v>
      </c>
      <c r="J3255" s="277">
        <v>2.8815250627944743E-5</v>
      </c>
      <c r="K3255" s="278">
        <v>0</v>
      </c>
      <c r="L3255" s="279">
        <v>0</v>
      </c>
      <c r="M3255" s="279">
        <v>0</v>
      </c>
      <c r="N3255" s="279">
        <v>0</v>
      </c>
      <c r="O3255" s="5">
        <f>Table13[[#This Row],[NSAF]]*Table13[[#This Row],[GPI-Anchor]]</f>
        <v>0</v>
      </c>
      <c r="P3255">
        <f>Table13[[#This Row],[NSAF]]*Table13[[#This Row],[Heparan Sulphate (O-Xyl)]]</f>
        <v>0</v>
      </c>
      <c r="Q3255">
        <f>Table13[[#This Row],[NSAF]]*Table13[[#This Row],[Chondroitin Sulphate (O-Xyl)]]</f>
        <v>0</v>
      </c>
      <c r="R3255">
        <f>Table13[[#This Row],[NSAF]]*Table13[[#This Row],[Keratan Sulphate (O-Xyl)]]</f>
        <v>0</v>
      </c>
    </row>
    <row r="3256" spans="1:18" x14ac:dyDescent="0.2">
      <c r="A3256" t="s">
        <v>13391</v>
      </c>
      <c r="B3256" t="s">
        <v>13389</v>
      </c>
      <c r="C3256" t="s">
        <v>13390</v>
      </c>
      <c r="D3256">
        <v>120</v>
      </c>
      <c r="E3256">
        <v>79.17</v>
      </c>
      <c r="F3256">
        <v>88.33</v>
      </c>
      <c r="G3256">
        <v>120</v>
      </c>
      <c r="H3256">
        <v>204</v>
      </c>
      <c r="I3256" s="14">
        <v>0.15833333333333333</v>
      </c>
      <c r="J3256" s="277">
        <v>8.1667222821366734E-5</v>
      </c>
      <c r="K3256" s="278">
        <v>0</v>
      </c>
      <c r="L3256" s="279">
        <v>0</v>
      </c>
      <c r="M3256" s="279">
        <v>0</v>
      </c>
      <c r="N3256" s="279">
        <v>0</v>
      </c>
      <c r="O3256" s="5">
        <f>Table13[[#This Row],[NSAF]]*Table13[[#This Row],[GPI-Anchor]]</f>
        <v>0</v>
      </c>
      <c r="P3256">
        <f>Table13[[#This Row],[NSAF]]*Table13[[#This Row],[Heparan Sulphate (O-Xyl)]]</f>
        <v>0</v>
      </c>
      <c r="Q3256">
        <f>Table13[[#This Row],[NSAF]]*Table13[[#This Row],[Chondroitin Sulphate (O-Xyl)]]</f>
        <v>0</v>
      </c>
      <c r="R3256">
        <f>Table13[[#This Row],[NSAF]]*Table13[[#This Row],[Keratan Sulphate (O-Xyl)]]</f>
        <v>0</v>
      </c>
    </row>
    <row r="3257" spans="1:18" x14ac:dyDescent="0.2">
      <c r="A3257" t="s">
        <v>14617</v>
      </c>
      <c r="B3257" t="s">
        <v>14615</v>
      </c>
      <c r="C3257" t="s">
        <v>14616</v>
      </c>
      <c r="D3257">
        <v>436</v>
      </c>
      <c r="E3257">
        <v>90.6</v>
      </c>
      <c r="F3257">
        <v>94.27</v>
      </c>
      <c r="G3257">
        <v>436</v>
      </c>
      <c r="H3257">
        <v>827</v>
      </c>
      <c r="I3257" s="14">
        <v>0.13532110091743119</v>
      </c>
      <c r="J3257" s="277">
        <v>6.9797674743514787E-5</v>
      </c>
      <c r="K3257" s="278">
        <v>0</v>
      </c>
      <c r="L3257" s="279">
        <v>0</v>
      </c>
      <c r="M3257" s="279">
        <v>0</v>
      </c>
      <c r="N3257" s="279">
        <v>0</v>
      </c>
      <c r="O3257" s="5">
        <f>Table13[[#This Row],[NSAF]]*Table13[[#This Row],[GPI-Anchor]]</f>
        <v>0</v>
      </c>
      <c r="P3257">
        <f>Table13[[#This Row],[NSAF]]*Table13[[#This Row],[Heparan Sulphate (O-Xyl)]]</f>
        <v>0</v>
      </c>
      <c r="Q3257">
        <f>Table13[[#This Row],[NSAF]]*Table13[[#This Row],[Chondroitin Sulphate (O-Xyl)]]</f>
        <v>0</v>
      </c>
      <c r="R3257">
        <f>Table13[[#This Row],[NSAF]]*Table13[[#This Row],[Keratan Sulphate (O-Xyl)]]</f>
        <v>0</v>
      </c>
    </row>
    <row r="3258" spans="1:18" x14ac:dyDescent="0.2">
      <c r="A3258" t="s">
        <v>9752</v>
      </c>
      <c r="B3258" t="s">
        <v>9750</v>
      </c>
      <c r="C3258" t="s">
        <v>9751</v>
      </c>
      <c r="D3258">
        <v>464</v>
      </c>
      <c r="E3258">
        <v>96.22</v>
      </c>
      <c r="F3258">
        <v>97.78</v>
      </c>
      <c r="G3258">
        <v>450</v>
      </c>
      <c r="H3258">
        <v>894</v>
      </c>
      <c r="I3258" s="14">
        <v>0.26508620689655171</v>
      </c>
      <c r="J3258" s="277">
        <v>1.3672960626626282E-4</v>
      </c>
      <c r="K3258" s="278">
        <v>0</v>
      </c>
      <c r="L3258" s="279">
        <v>0</v>
      </c>
      <c r="M3258" s="279">
        <v>0</v>
      </c>
      <c r="N3258" s="279">
        <v>0</v>
      </c>
      <c r="O3258" s="5">
        <f>Table13[[#This Row],[NSAF]]*Table13[[#This Row],[GPI-Anchor]]</f>
        <v>0</v>
      </c>
      <c r="P3258">
        <f>Table13[[#This Row],[NSAF]]*Table13[[#This Row],[Heparan Sulphate (O-Xyl)]]</f>
        <v>0</v>
      </c>
      <c r="Q3258">
        <f>Table13[[#This Row],[NSAF]]*Table13[[#This Row],[Chondroitin Sulphate (O-Xyl)]]</f>
        <v>0</v>
      </c>
      <c r="R3258">
        <f>Table13[[#This Row],[NSAF]]*Table13[[#This Row],[Keratan Sulphate (O-Xyl)]]</f>
        <v>0</v>
      </c>
    </row>
    <row r="3259" spans="1:18" x14ac:dyDescent="0.2">
      <c r="A3259" t="s">
        <v>10752</v>
      </c>
      <c r="B3259" t="s">
        <v>10750</v>
      </c>
      <c r="C3259" t="s">
        <v>10751</v>
      </c>
      <c r="D3259">
        <v>248</v>
      </c>
      <c r="E3259">
        <v>95.28</v>
      </c>
      <c r="F3259">
        <v>98.28</v>
      </c>
      <c r="G3259">
        <v>233</v>
      </c>
      <c r="H3259">
        <v>473</v>
      </c>
      <c r="I3259" s="14">
        <v>0.22983870967741934</v>
      </c>
      <c r="J3259" s="277">
        <v>1.1854919441811299E-4</v>
      </c>
      <c r="K3259" s="278">
        <v>0</v>
      </c>
      <c r="L3259" s="279">
        <v>0</v>
      </c>
      <c r="M3259" s="279">
        <v>0</v>
      </c>
      <c r="N3259" s="279">
        <v>0</v>
      </c>
      <c r="O3259" s="5">
        <f>Table13[[#This Row],[NSAF]]*Table13[[#This Row],[GPI-Anchor]]</f>
        <v>0</v>
      </c>
      <c r="P3259">
        <f>Table13[[#This Row],[NSAF]]*Table13[[#This Row],[Heparan Sulphate (O-Xyl)]]</f>
        <v>0</v>
      </c>
      <c r="Q3259">
        <f>Table13[[#This Row],[NSAF]]*Table13[[#This Row],[Chondroitin Sulphate (O-Xyl)]]</f>
        <v>0</v>
      </c>
      <c r="R3259">
        <f>Table13[[#This Row],[NSAF]]*Table13[[#This Row],[Keratan Sulphate (O-Xyl)]]</f>
        <v>0</v>
      </c>
    </row>
    <row r="3260" spans="1:18" x14ac:dyDescent="0.2">
      <c r="A3260" t="s">
        <v>5528</v>
      </c>
      <c r="B3260" t="s">
        <v>5526</v>
      </c>
      <c r="C3260" t="s">
        <v>5527</v>
      </c>
      <c r="D3260">
        <v>109</v>
      </c>
      <c r="E3260">
        <v>95</v>
      </c>
      <c r="F3260">
        <v>97.5</v>
      </c>
      <c r="G3260">
        <v>40</v>
      </c>
      <c r="H3260">
        <v>89</v>
      </c>
      <c r="I3260" s="14">
        <v>0.66055045871559637</v>
      </c>
      <c r="J3260" s="277">
        <v>3.4070729366325863E-4</v>
      </c>
      <c r="K3260" s="278">
        <v>0</v>
      </c>
      <c r="L3260" s="279">
        <v>0</v>
      </c>
      <c r="M3260" s="279">
        <v>0</v>
      </c>
      <c r="N3260" s="279">
        <v>0</v>
      </c>
      <c r="O3260" s="5">
        <f>Table13[[#This Row],[NSAF]]*Table13[[#This Row],[GPI-Anchor]]</f>
        <v>0</v>
      </c>
      <c r="P3260">
        <f>Table13[[#This Row],[NSAF]]*Table13[[#This Row],[Heparan Sulphate (O-Xyl)]]</f>
        <v>0</v>
      </c>
      <c r="Q3260">
        <f>Table13[[#This Row],[NSAF]]*Table13[[#This Row],[Chondroitin Sulphate (O-Xyl)]]</f>
        <v>0</v>
      </c>
      <c r="R3260">
        <f>Table13[[#This Row],[NSAF]]*Table13[[#This Row],[Keratan Sulphate (O-Xyl)]]</f>
        <v>0</v>
      </c>
    </row>
    <row r="3261" spans="1:18" x14ac:dyDescent="0.2">
      <c r="A3261" t="s">
        <v>8765</v>
      </c>
      <c r="B3261" t="s">
        <v>8763</v>
      </c>
      <c r="C3261" t="s">
        <v>8764</v>
      </c>
      <c r="D3261">
        <v>463</v>
      </c>
      <c r="E3261">
        <v>95.68</v>
      </c>
      <c r="F3261">
        <v>98.7</v>
      </c>
      <c r="G3261">
        <v>463</v>
      </c>
      <c r="H3261">
        <v>934</v>
      </c>
      <c r="I3261" s="14">
        <v>0.31101511879049676</v>
      </c>
      <c r="J3261" s="277">
        <v>1.6041941688680426E-4</v>
      </c>
      <c r="K3261" s="278">
        <v>0</v>
      </c>
      <c r="L3261" s="279">
        <v>0</v>
      </c>
      <c r="M3261" s="279">
        <v>0</v>
      </c>
      <c r="N3261" s="279">
        <v>0</v>
      </c>
      <c r="O3261" s="5">
        <f>Table13[[#This Row],[NSAF]]*Table13[[#This Row],[GPI-Anchor]]</f>
        <v>0</v>
      </c>
      <c r="P3261">
        <f>Table13[[#This Row],[NSAF]]*Table13[[#This Row],[Heparan Sulphate (O-Xyl)]]</f>
        <v>0</v>
      </c>
      <c r="Q3261">
        <f>Table13[[#This Row],[NSAF]]*Table13[[#This Row],[Chondroitin Sulphate (O-Xyl)]]</f>
        <v>0</v>
      </c>
      <c r="R3261">
        <f>Table13[[#This Row],[NSAF]]*Table13[[#This Row],[Keratan Sulphate (O-Xyl)]]</f>
        <v>0</v>
      </c>
    </row>
    <row r="3262" spans="1:18" x14ac:dyDescent="0.2">
      <c r="A3262" t="s">
        <v>7626</v>
      </c>
      <c r="B3262" t="s">
        <v>7624</v>
      </c>
      <c r="C3262" t="s">
        <v>7625</v>
      </c>
      <c r="D3262">
        <v>263</v>
      </c>
      <c r="E3262">
        <v>91.63</v>
      </c>
      <c r="F3262">
        <v>95.44</v>
      </c>
      <c r="G3262">
        <v>263</v>
      </c>
      <c r="H3262">
        <v>504</v>
      </c>
      <c r="I3262" s="14">
        <v>0.39543726235741444</v>
      </c>
      <c r="J3262" s="277">
        <v>2.0396376642198456E-4</v>
      </c>
      <c r="K3262" s="278">
        <v>0</v>
      </c>
      <c r="L3262" s="279">
        <v>0</v>
      </c>
      <c r="M3262" s="279">
        <v>0</v>
      </c>
      <c r="N3262" s="279">
        <v>0</v>
      </c>
      <c r="O3262" s="5">
        <f>Table13[[#This Row],[NSAF]]*Table13[[#This Row],[GPI-Anchor]]</f>
        <v>0</v>
      </c>
      <c r="P3262">
        <f>Table13[[#This Row],[NSAF]]*Table13[[#This Row],[Heparan Sulphate (O-Xyl)]]</f>
        <v>0</v>
      </c>
      <c r="Q3262">
        <f>Table13[[#This Row],[NSAF]]*Table13[[#This Row],[Chondroitin Sulphate (O-Xyl)]]</f>
        <v>0</v>
      </c>
      <c r="R3262">
        <f>Table13[[#This Row],[NSAF]]*Table13[[#This Row],[Keratan Sulphate (O-Xyl)]]</f>
        <v>0</v>
      </c>
    </row>
    <row r="3263" spans="1:18" x14ac:dyDescent="0.2">
      <c r="A3263" t="s">
        <v>14156</v>
      </c>
      <c r="B3263" t="s">
        <v>14154</v>
      </c>
      <c r="C3263" t="s">
        <v>14155</v>
      </c>
      <c r="D3263">
        <v>175</v>
      </c>
      <c r="E3263">
        <v>93.18</v>
      </c>
      <c r="F3263">
        <v>97.73</v>
      </c>
      <c r="G3263">
        <v>176</v>
      </c>
      <c r="H3263">
        <v>314</v>
      </c>
      <c r="I3263" s="14">
        <v>0.14285714285714285</v>
      </c>
      <c r="J3263" s="277">
        <v>7.3684712320030131E-5</v>
      </c>
      <c r="K3263" s="278">
        <v>0</v>
      </c>
      <c r="L3263" s="279">
        <v>0</v>
      </c>
      <c r="M3263" s="279">
        <v>0</v>
      </c>
      <c r="N3263" s="279">
        <v>0</v>
      </c>
      <c r="O3263" s="5">
        <f>Table13[[#This Row],[NSAF]]*Table13[[#This Row],[GPI-Anchor]]</f>
        <v>0</v>
      </c>
      <c r="P3263">
        <f>Table13[[#This Row],[NSAF]]*Table13[[#This Row],[Heparan Sulphate (O-Xyl)]]</f>
        <v>0</v>
      </c>
      <c r="Q3263">
        <f>Table13[[#This Row],[NSAF]]*Table13[[#This Row],[Chondroitin Sulphate (O-Xyl)]]</f>
        <v>0</v>
      </c>
      <c r="R3263">
        <f>Table13[[#This Row],[NSAF]]*Table13[[#This Row],[Keratan Sulphate (O-Xyl)]]</f>
        <v>0</v>
      </c>
    </row>
    <row r="3264" spans="1:18" x14ac:dyDescent="0.2">
      <c r="A3264" t="s">
        <v>13331</v>
      </c>
      <c r="B3264" t="s">
        <v>13329</v>
      </c>
      <c r="C3264" t="s">
        <v>13330</v>
      </c>
      <c r="D3264">
        <v>106</v>
      </c>
      <c r="E3264">
        <v>71.7</v>
      </c>
      <c r="F3264">
        <v>86.79</v>
      </c>
      <c r="G3264">
        <v>106</v>
      </c>
      <c r="H3264">
        <v>170</v>
      </c>
      <c r="I3264" s="14">
        <v>0.16037735849056603</v>
      </c>
      <c r="J3264" s="277">
        <v>8.27215166611659E-5</v>
      </c>
      <c r="K3264" s="278">
        <v>0</v>
      </c>
      <c r="L3264" s="279">
        <v>0</v>
      </c>
      <c r="M3264" s="279">
        <v>0</v>
      </c>
      <c r="N3264" s="279">
        <v>0</v>
      </c>
      <c r="O3264" s="5">
        <f>Table13[[#This Row],[NSAF]]*Table13[[#This Row],[GPI-Anchor]]</f>
        <v>0</v>
      </c>
      <c r="P3264">
        <f>Table13[[#This Row],[NSAF]]*Table13[[#This Row],[Heparan Sulphate (O-Xyl)]]</f>
        <v>0</v>
      </c>
      <c r="Q3264">
        <f>Table13[[#This Row],[NSAF]]*Table13[[#This Row],[Chondroitin Sulphate (O-Xyl)]]</f>
        <v>0</v>
      </c>
      <c r="R3264">
        <f>Table13[[#This Row],[NSAF]]*Table13[[#This Row],[Keratan Sulphate (O-Xyl)]]</f>
        <v>0</v>
      </c>
    </row>
    <row r="3265" spans="1:18" x14ac:dyDescent="0.2">
      <c r="A3265" t="s">
        <v>8376</v>
      </c>
      <c r="B3265" t="s">
        <v>8374</v>
      </c>
      <c r="C3265" t="s">
        <v>8375</v>
      </c>
      <c r="D3265">
        <v>116</v>
      </c>
      <c r="E3265">
        <v>88.79</v>
      </c>
      <c r="F3265">
        <v>95.69</v>
      </c>
      <c r="G3265">
        <v>116</v>
      </c>
      <c r="H3265">
        <v>223</v>
      </c>
      <c r="I3265" s="14">
        <v>0.33620689655172414</v>
      </c>
      <c r="J3265" s="277">
        <v>1.7341315916696748E-4</v>
      </c>
      <c r="K3265" s="278">
        <v>0</v>
      </c>
      <c r="L3265" s="279">
        <v>0</v>
      </c>
      <c r="M3265" s="279">
        <v>0</v>
      </c>
      <c r="N3265" s="279">
        <v>0</v>
      </c>
      <c r="O3265" s="5">
        <f>Table13[[#This Row],[NSAF]]*Table13[[#This Row],[GPI-Anchor]]</f>
        <v>0</v>
      </c>
      <c r="P3265">
        <f>Table13[[#This Row],[NSAF]]*Table13[[#This Row],[Heparan Sulphate (O-Xyl)]]</f>
        <v>0</v>
      </c>
      <c r="Q3265">
        <f>Table13[[#This Row],[NSAF]]*Table13[[#This Row],[Chondroitin Sulphate (O-Xyl)]]</f>
        <v>0</v>
      </c>
      <c r="R3265">
        <f>Table13[[#This Row],[NSAF]]*Table13[[#This Row],[Keratan Sulphate (O-Xyl)]]</f>
        <v>0</v>
      </c>
    </row>
    <row r="3266" spans="1:18" x14ac:dyDescent="0.2">
      <c r="A3266" t="s">
        <v>15220</v>
      </c>
      <c r="B3266" t="s">
        <v>15218</v>
      </c>
      <c r="C3266" t="s">
        <v>15219</v>
      </c>
      <c r="D3266">
        <v>224</v>
      </c>
      <c r="E3266">
        <v>88.89</v>
      </c>
      <c r="F3266">
        <v>90.67</v>
      </c>
      <c r="G3266">
        <v>225</v>
      </c>
      <c r="H3266">
        <v>396</v>
      </c>
      <c r="I3266" s="14">
        <v>0.125</v>
      </c>
      <c r="J3266" s="277">
        <v>6.4474123280026371E-5</v>
      </c>
      <c r="K3266" s="278">
        <v>0</v>
      </c>
      <c r="L3266" s="279">
        <v>0</v>
      </c>
      <c r="M3266" s="279">
        <v>0</v>
      </c>
      <c r="N3266" s="279">
        <v>0</v>
      </c>
      <c r="O3266" s="5">
        <f>Table13[[#This Row],[NSAF]]*Table13[[#This Row],[GPI-Anchor]]</f>
        <v>0</v>
      </c>
      <c r="P3266">
        <f>Table13[[#This Row],[NSAF]]*Table13[[#This Row],[Heparan Sulphate (O-Xyl)]]</f>
        <v>0</v>
      </c>
      <c r="Q3266">
        <f>Table13[[#This Row],[NSAF]]*Table13[[#This Row],[Chondroitin Sulphate (O-Xyl)]]</f>
        <v>0</v>
      </c>
      <c r="R3266">
        <f>Table13[[#This Row],[NSAF]]*Table13[[#This Row],[Keratan Sulphate (O-Xyl)]]</f>
        <v>0</v>
      </c>
    </row>
    <row r="3267" spans="1:18" x14ac:dyDescent="0.2">
      <c r="A3267" t="s">
        <v>12473</v>
      </c>
      <c r="B3267" t="s">
        <v>12471</v>
      </c>
      <c r="C3267" t="s">
        <v>12472</v>
      </c>
      <c r="D3267">
        <v>212</v>
      </c>
      <c r="E3267">
        <v>95.81</v>
      </c>
      <c r="F3267">
        <v>97.38</v>
      </c>
      <c r="G3267">
        <v>191</v>
      </c>
      <c r="H3267">
        <v>384</v>
      </c>
      <c r="I3267" s="14">
        <v>0.17924528301886791</v>
      </c>
      <c r="J3267" s="277">
        <v>9.2453459797773658E-5</v>
      </c>
      <c r="K3267" s="278">
        <v>0</v>
      </c>
      <c r="L3267" s="279">
        <v>0</v>
      </c>
      <c r="M3267" s="279">
        <v>0</v>
      </c>
      <c r="N3267" s="279">
        <v>0</v>
      </c>
      <c r="O3267" s="5">
        <f>Table13[[#This Row],[NSAF]]*Table13[[#This Row],[GPI-Anchor]]</f>
        <v>0</v>
      </c>
      <c r="P3267">
        <f>Table13[[#This Row],[NSAF]]*Table13[[#This Row],[Heparan Sulphate (O-Xyl)]]</f>
        <v>0</v>
      </c>
      <c r="Q3267">
        <f>Table13[[#This Row],[NSAF]]*Table13[[#This Row],[Chondroitin Sulphate (O-Xyl)]]</f>
        <v>0</v>
      </c>
      <c r="R3267">
        <f>Table13[[#This Row],[NSAF]]*Table13[[#This Row],[Keratan Sulphate (O-Xyl)]]</f>
        <v>0</v>
      </c>
    </row>
    <row r="3268" spans="1:18" x14ac:dyDescent="0.2">
      <c r="A3268" t="s">
        <v>10080</v>
      </c>
      <c r="B3268" t="s">
        <v>10078</v>
      </c>
      <c r="C3268" t="s">
        <v>10079</v>
      </c>
      <c r="D3268">
        <v>305</v>
      </c>
      <c r="E3268">
        <v>92.13</v>
      </c>
      <c r="F3268">
        <v>96.39</v>
      </c>
      <c r="G3268">
        <v>305</v>
      </c>
      <c r="H3268">
        <v>550</v>
      </c>
      <c r="I3268" s="14">
        <v>0.25245901639344265</v>
      </c>
      <c r="J3268" s="277">
        <v>1.3021658996884014E-4</v>
      </c>
      <c r="K3268" s="278">
        <v>0</v>
      </c>
      <c r="L3268" s="279">
        <v>0</v>
      </c>
      <c r="M3268" s="279">
        <v>0</v>
      </c>
      <c r="N3268" s="279">
        <v>0</v>
      </c>
      <c r="O3268" s="5">
        <f>Table13[[#This Row],[NSAF]]*Table13[[#This Row],[GPI-Anchor]]</f>
        <v>0</v>
      </c>
      <c r="P3268">
        <f>Table13[[#This Row],[NSAF]]*Table13[[#This Row],[Heparan Sulphate (O-Xyl)]]</f>
        <v>0</v>
      </c>
      <c r="Q3268">
        <f>Table13[[#This Row],[NSAF]]*Table13[[#This Row],[Chondroitin Sulphate (O-Xyl)]]</f>
        <v>0</v>
      </c>
      <c r="R3268">
        <f>Table13[[#This Row],[NSAF]]*Table13[[#This Row],[Keratan Sulphate (O-Xyl)]]</f>
        <v>0</v>
      </c>
    </row>
    <row r="3269" spans="1:18" x14ac:dyDescent="0.2">
      <c r="A3269" t="s">
        <v>4039</v>
      </c>
      <c r="B3269" t="s">
        <v>4037</v>
      </c>
      <c r="C3269" t="s">
        <v>4038</v>
      </c>
      <c r="D3269">
        <v>301</v>
      </c>
      <c r="E3269">
        <v>97.01</v>
      </c>
      <c r="F3269">
        <v>99</v>
      </c>
      <c r="G3269">
        <v>301</v>
      </c>
      <c r="H3269">
        <v>610</v>
      </c>
      <c r="I3269" s="14">
        <v>1.0963455149501662</v>
      </c>
      <c r="J3269" s="277">
        <v>5.6548732710720801E-4</v>
      </c>
      <c r="K3269" s="278">
        <v>0</v>
      </c>
      <c r="L3269" s="279">
        <v>0</v>
      </c>
      <c r="M3269" s="279">
        <v>0</v>
      </c>
      <c r="N3269" s="279">
        <v>0</v>
      </c>
      <c r="O3269" s="5">
        <f>Table13[[#This Row],[NSAF]]*Table13[[#This Row],[GPI-Anchor]]</f>
        <v>0</v>
      </c>
      <c r="P3269">
        <f>Table13[[#This Row],[NSAF]]*Table13[[#This Row],[Heparan Sulphate (O-Xyl)]]</f>
        <v>0</v>
      </c>
      <c r="Q3269">
        <f>Table13[[#This Row],[NSAF]]*Table13[[#This Row],[Chondroitin Sulphate (O-Xyl)]]</f>
        <v>0</v>
      </c>
      <c r="R3269">
        <f>Table13[[#This Row],[NSAF]]*Table13[[#This Row],[Keratan Sulphate (O-Xyl)]]</f>
        <v>0</v>
      </c>
    </row>
    <row r="3270" spans="1:18" x14ac:dyDescent="0.2">
      <c r="A3270" t="s">
        <v>8487</v>
      </c>
      <c r="B3270" t="s">
        <v>8485</v>
      </c>
      <c r="C3270" t="s">
        <v>8486</v>
      </c>
      <c r="D3270">
        <v>727</v>
      </c>
      <c r="E3270">
        <v>95.46</v>
      </c>
      <c r="F3270">
        <v>98.21</v>
      </c>
      <c r="G3270">
        <v>727</v>
      </c>
      <c r="H3270">
        <v>1449</v>
      </c>
      <c r="I3270" s="14">
        <v>0.32874828060522698</v>
      </c>
      <c r="J3270" s="277">
        <v>1.6956605737470485E-4</v>
      </c>
      <c r="K3270" s="278">
        <v>0</v>
      </c>
      <c r="L3270" s="279">
        <v>0</v>
      </c>
      <c r="M3270" s="279">
        <v>0</v>
      </c>
      <c r="N3270" s="279">
        <v>0</v>
      </c>
      <c r="O3270" s="5">
        <f>Table13[[#This Row],[NSAF]]*Table13[[#This Row],[GPI-Anchor]]</f>
        <v>0</v>
      </c>
      <c r="P3270">
        <f>Table13[[#This Row],[NSAF]]*Table13[[#This Row],[Heparan Sulphate (O-Xyl)]]</f>
        <v>0</v>
      </c>
      <c r="Q3270">
        <f>Table13[[#This Row],[NSAF]]*Table13[[#This Row],[Chondroitin Sulphate (O-Xyl)]]</f>
        <v>0</v>
      </c>
      <c r="R3270">
        <f>Table13[[#This Row],[NSAF]]*Table13[[#This Row],[Keratan Sulphate (O-Xyl)]]</f>
        <v>0</v>
      </c>
    </row>
    <row r="3271" spans="1:18" x14ac:dyDescent="0.2">
      <c r="A3271" t="s">
        <v>28183</v>
      </c>
      <c r="B3271" t="s">
        <v>28181</v>
      </c>
      <c r="C3271" t="s">
        <v>28182</v>
      </c>
      <c r="D3271">
        <v>318</v>
      </c>
      <c r="E3271">
        <v>86.12</v>
      </c>
      <c r="F3271">
        <v>94.32</v>
      </c>
      <c r="G3271">
        <v>317</v>
      </c>
      <c r="H3271">
        <v>538</v>
      </c>
      <c r="I3271" s="14">
        <v>2.20125786163522E-2</v>
      </c>
      <c r="J3271" s="277">
        <v>1.1353933659375712E-5</v>
      </c>
      <c r="K3271" s="278">
        <v>0</v>
      </c>
      <c r="L3271" s="279">
        <v>0</v>
      </c>
      <c r="M3271" s="279">
        <v>0</v>
      </c>
      <c r="N3271" s="279">
        <v>0</v>
      </c>
      <c r="O3271" s="5">
        <f>Table13[[#This Row],[NSAF]]*Table13[[#This Row],[GPI-Anchor]]</f>
        <v>0</v>
      </c>
      <c r="P3271">
        <f>Table13[[#This Row],[NSAF]]*Table13[[#This Row],[Heparan Sulphate (O-Xyl)]]</f>
        <v>0</v>
      </c>
      <c r="Q3271">
        <f>Table13[[#This Row],[NSAF]]*Table13[[#This Row],[Chondroitin Sulphate (O-Xyl)]]</f>
        <v>0</v>
      </c>
      <c r="R3271">
        <f>Table13[[#This Row],[NSAF]]*Table13[[#This Row],[Keratan Sulphate (O-Xyl)]]</f>
        <v>0</v>
      </c>
    </row>
    <row r="3272" spans="1:18" x14ac:dyDescent="0.2">
      <c r="A3272" t="s">
        <v>24668</v>
      </c>
      <c r="B3272" t="s">
        <v>24666</v>
      </c>
      <c r="C3272" t="s">
        <v>24667</v>
      </c>
      <c r="D3272">
        <v>607</v>
      </c>
      <c r="E3272">
        <v>72.930000000000007</v>
      </c>
      <c r="F3272">
        <v>85.41</v>
      </c>
      <c r="G3272">
        <v>569</v>
      </c>
      <c r="H3272">
        <v>844</v>
      </c>
      <c r="I3272" s="14">
        <v>3.6243822075782535E-2</v>
      </c>
      <c r="J3272" s="277">
        <v>1.8694309221226753E-5</v>
      </c>
      <c r="K3272" s="278">
        <v>0</v>
      </c>
      <c r="L3272" s="279">
        <v>0</v>
      </c>
      <c r="M3272" s="279">
        <v>0</v>
      </c>
      <c r="N3272" s="279">
        <v>0</v>
      </c>
      <c r="O3272" s="5">
        <f>Table13[[#This Row],[NSAF]]*Table13[[#This Row],[GPI-Anchor]]</f>
        <v>0</v>
      </c>
      <c r="P3272">
        <f>Table13[[#This Row],[NSAF]]*Table13[[#This Row],[Heparan Sulphate (O-Xyl)]]</f>
        <v>0</v>
      </c>
      <c r="Q3272">
        <f>Table13[[#This Row],[NSAF]]*Table13[[#This Row],[Chondroitin Sulphate (O-Xyl)]]</f>
        <v>0</v>
      </c>
      <c r="R3272">
        <f>Table13[[#This Row],[NSAF]]*Table13[[#This Row],[Keratan Sulphate (O-Xyl)]]</f>
        <v>0</v>
      </c>
    </row>
    <row r="3273" spans="1:18" x14ac:dyDescent="0.2">
      <c r="A3273" t="s">
        <v>12535</v>
      </c>
      <c r="B3273" t="s">
        <v>12533</v>
      </c>
      <c r="C3273" t="s">
        <v>12534</v>
      </c>
      <c r="D3273">
        <v>572</v>
      </c>
      <c r="E3273">
        <v>93.96</v>
      </c>
      <c r="F3273">
        <v>97.07</v>
      </c>
      <c r="G3273">
        <v>546</v>
      </c>
      <c r="H3273">
        <v>1075</v>
      </c>
      <c r="I3273" s="14">
        <v>0.17832167832167833</v>
      </c>
      <c r="J3273" s="277">
        <v>9.1977070972904749E-5</v>
      </c>
      <c r="K3273" s="278">
        <v>0</v>
      </c>
      <c r="L3273" s="279">
        <v>0</v>
      </c>
      <c r="M3273" s="279">
        <v>0</v>
      </c>
      <c r="N3273" s="279">
        <v>0</v>
      </c>
      <c r="O3273" s="5">
        <f>Table13[[#This Row],[NSAF]]*Table13[[#This Row],[GPI-Anchor]]</f>
        <v>0</v>
      </c>
      <c r="P3273">
        <f>Table13[[#This Row],[NSAF]]*Table13[[#This Row],[Heparan Sulphate (O-Xyl)]]</f>
        <v>0</v>
      </c>
      <c r="Q3273">
        <f>Table13[[#This Row],[NSAF]]*Table13[[#This Row],[Chondroitin Sulphate (O-Xyl)]]</f>
        <v>0</v>
      </c>
      <c r="R3273">
        <f>Table13[[#This Row],[NSAF]]*Table13[[#This Row],[Keratan Sulphate (O-Xyl)]]</f>
        <v>0</v>
      </c>
    </row>
    <row r="3274" spans="1:18" x14ac:dyDescent="0.2">
      <c r="A3274" t="s">
        <v>11029</v>
      </c>
      <c r="B3274" t="s">
        <v>11027</v>
      </c>
      <c r="C3274" t="s">
        <v>11028</v>
      </c>
      <c r="D3274">
        <v>494</v>
      </c>
      <c r="E3274">
        <v>93.51</v>
      </c>
      <c r="F3274">
        <v>96.15</v>
      </c>
      <c r="G3274">
        <v>493</v>
      </c>
      <c r="H3274">
        <v>905</v>
      </c>
      <c r="I3274" s="14">
        <v>0.22064777327935223</v>
      </c>
      <c r="J3274" s="277">
        <v>1.138085738870101E-4</v>
      </c>
      <c r="K3274" s="278">
        <v>0</v>
      </c>
      <c r="L3274" s="279">
        <v>0</v>
      </c>
      <c r="M3274" s="279">
        <v>0</v>
      </c>
      <c r="N3274" s="279">
        <v>0</v>
      </c>
      <c r="O3274" s="5">
        <f>Table13[[#This Row],[NSAF]]*Table13[[#This Row],[GPI-Anchor]]</f>
        <v>0</v>
      </c>
      <c r="P3274">
        <f>Table13[[#This Row],[NSAF]]*Table13[[#This Row],[Heparan Sulphate (O-Xyl)]]</f>
        <v>0</v>
      </c>
      <c r="Q3274">
        <f>Table13[[#This Row],[NSAF]]*Table13[[#This Row],[Chondroitin Sulphate (O-Xyl)]]</f>
        <v>0</v>
      </c>
      <c r="R3274">
        <f>Table13[[#This Row],[NSAF]]*Table13[[#This Row],[Keratan Sulphate (O-Xyl)]]</f>
        <v>0</v>
      </c>
    </row>
    <row r="3275" spans="1:18" x14ac:dyDescent="0.2">
      <c r="A3275" t="s">
        <v>1685</v>
      </c>
      <c r="B3275" t="s">
        <v>1683</v>
      </c>
      <c r="C3275" t="s">
        <v>1684</v>
      </c>
      <c r="D3275">
        <v>678</v>
      </c>
      <c r="E3275">
        <v>97.6</v>
      </c>
      <c r="F3275">
        <v>98.35</v>
      </c>
      <c r="G3275">
        <v>667</v>
      </c>
      <c r="H3275">
        <v>1368</v>
      </c>
      <c r="I3275" s="14">
        <v>5.8997050147492625E-2</v>
      </c>
      <c r="J3275" s="277">
        <v>3.0430264674938699E-5</v>
      </c>
      <c r="K3275" s="278">
        <v>0</v>
      </c>
      <c r="L3275" s="279">
        <v>0</v>
      </c>
      <c r="M3275" s="279">
        <v>0</v>
      </c>
      <c r="N3275" s="279">
        <v>0</v>
      </c>
      <c r="O3275" s="5">
        <f>Table13[[#This Row],[NSAF]]*Table13[[#This Row],[GPI-Anchor]]</f>
        <v>0</v>
      </c>
      <c r="P3275">
        <f>Table13[[#This Row],[NSAF]]*Table13[[#This Row],[Heparan Sulphate (O-Xyl)]]</f>
        <v>0</v>
      </c>
      <c r="Q3275">
        <f>Table13[[#This Row],[NSAF]]*Table13[[#This Row],[Chondroitin Sulphate (O-Xyl)]]</f>
        <v>0</v>
      </c>
      <c r="R3275">
        <f>Table13[[#This Row],[NSAF]]*Table13[[#This Row],[Keratan Sulphate (O-Xyl)]]</f>
        <v>0</v>
      </c>
    </row>
    <row r="3276" spans="1:18" x14ac:dyDescent="0.2">
      <c r="A3276" t="s">
        <v>25729</v>
      </c>
      <c r="B3276" t="s">
        <v>25727</v>
      </c>
      <c r="C3276" t="s">
        <v>25728</v>
      </c>
      <c r="D3276">
        <v>598</v>
      </c>
      <c r="E3276">
        <v>91.47</v>
      </c>
      <c r="F3276">
        <v>95.65</v>
      </c>
      <c r="G3276">
        <v>598</v>
      </c>
      <c r="H3276">
        <v>1092</v>
      </c>
      <c r="I3276" s="14">
        <v>3.177257525083612E-2</v>
      </c>
      <c r="J3276" s="277">
        <v>1.6388071469170581E-5</v>
      </c>
      <c r="K3276" s="278">
        <v>0</v>
      </c>
      <c r="L3276" s="279">
        <v>0</v>
      </c>
      <c r="M3276" s="279">
        <v>0</v>
      </c>
      <c r="N3276" s="279">
        <v>0</v>
      </c>
      <c r="O3276" s="5">
        <f>Table13[[#This Row],[NSAF]]*Table13[[#This Row],[GPI-Anchor]]</f>
        <v>0</v>
      </c>
      <c r="P3276">
        <f>Table13[[#This Row],[NSAF]]*Table13[[#This Row],[Heparan Sulphate (O-Xyl)]]</f>
        <v>0</v>
      </c>
      <c r="Q3276">
        <f>Table13[[#This Row],[NSAF]]*Table13[[#This Row],[Chondroitin Sulphate (O-Xyl)]]</f>
        <v>0</v>
      </c>
      <c r="R3276">
        <f>Table13[[#This Row],[NSAF]]*Table13[[#This Row],[Keratan Sulphate (O-Xyl)]]</f>
        <v>0</v>
      </c>
    </row>
    <row r="3277" spans="1:18" x14ac:dyDescent="0.2">
      <c r="A3277" t="s">
        <v>7398</v>
      </c>
      <c r="B3277" t="s">
        <v>7396</v>
      </c>
      <c r="C3277" t="s">
        <v>7397</v>
      </c>
      <c r="D3277">
        <v>235</v>
      </c>
      <c r="E3277">
        <v>97.02</v>
      </c>
      <c r="F3277">
        <v>97.87</v>
      </c>
      <c r="G3277">
        <v>235</v>
      </c>
      <c r="H3277">
        <v>469</v>
      </c>
      <c r="I3277" s="14">
        <v>0.42127659574468085</v>
      </c>
      <c r="J3277" s="277">
        <v>2.1729151335225908E-4</v>
      </c>
      <c r="K3277" s="278">
        <v>0</v>
      </c>
      <c r="L3277" s="279">
        <v>0</v>
      </c>
      <c r="M3277" s="279">
        <v>0</v>
      </c>
      <c r="N3277" s="279">
        <v>0</v>
      </c>
      <c r="O3277" s="5">
        <f>Table13[[#This Row],[NSAF]]*Table13[[#This Row],[GPI-Anchor]]</f>
        <v>0</v>
      </c>
      <c r="P3277">
        <f>Table13[[#This Row],[NSAF]]*Table13[[#This Row],[Heparan Sulphate (O-Xyl)]]</f>
        <v>0</v>
      </c>
      <c r="Q3277">
        <f>Table13[[#This Row],[NSAF]]*Table13[[#This Row],[Chondroitin Sulphate (O-Xyl)]]</f>
        <v>0</v>
      </c>
      <c r="R3277">
        <f>Table13[[#This Row],[NSAF]]*Table13[[#This Row],[Keratan Sulphate (O-Xyl)]]</f>
        <v>0</v>
      </c>
    </row>
    <row r="3278" spans="1:18" x14ac:dyDescent="0.2">
      <c r="A3278" t="s">
        <v>7311</v>
      </c>
      <c r="B3278" t="s">
        <v>7309</v>
      </c>
      <c r="C3278" t="s">
        <v>7310</v>
      </c>
      <c r="D3278">
        <v>218</v>
      </c>
      <c r="E3278">
        <v>88.64</v>
      </c>
      <c r="F3278">
        <v>90.45</v>
      </c>
      <c r="G3278">
        <v>220</v>
      </c>
      <c r="H3278">
        <v>395</v>
      </c>
      <c r="I3278" s="14">
        <v>0.43119266055045874</v>
      </c>
      <c r="J3278" s="277">
        <v>2.2240615003018272E-4</v>
      </c>
      <c r="K3278" s="278">
        <v>0</v>
      </c>
      <c r="L3278" s="279">
        <v>0</v>
      </c>
      <c r="M3278" s="279">
        <v>0</v>
      </c>
      <c r="N3278" s="279">
        <v>0</v>
      </c>
      <c r="O3278" s="5">
        <f>Table13[[#This Row],[NSAF]]*Table13[[#This Row],[GPI-Anchor]]</f>
        <v>0</v>
      </c>
      <c r="P3278">
        <f>Table13[[#This Row],[NSAF]]*Table13[[#This Row],[Heparan Sulphate (O-Xyl)]]</f>
        <v>0</v>
      </c>
      <c r="Q3278">
        <f>Table13[[#This Row],[NSAF]]*Table13[[#This Row],[Chondroitin Sulphate (O-Xyl)]]</f>
        <v>0</v>
      </c>
      <c r="R3278">
        <f>Table13[[#This Row],[NSAF]]*Table13[[#This Row],[Keratan Sulphate (O-Xyl)]]</f>
        <v>0</v>
      </c>
    </row>
    <row r="3279" spans="1:18" x14ac:dyDescent="0.2">
      <c r="A3279" t="s">
        <v>5844</v>
      </c>
      <c r="B3279" t="s">
        <v>5842</v>
      </c>
      <c r="C3279" t="s">
        <v>5843</v>
      </c>
      <c r="D3279">
        <v>865</v>
      </c>
      <c r="E3279">
        <v>99.26</v>
      </c>
      <c r="F3279">
        <v>99.63</v>
      </c>
      <c r="G3279">
        <v>815</v>
      </c>
      <c r="H3279">
        <v>1670</v>
      </c>
      <c r="I3279" s="14">
        <v>0.61387283236994217</v>
      </c>
      <c r="J3279" s="277">
        <v>3.1663130137982891E-4</v>
      </c>
      <c r="K3279" s="278">
        <v>0</v>
      </c>
      <c r="L3279" s="279">
        <v>0</v>
      </c>
      <c r="M3279" s="279">
        <v>0</v>
      </c>
      <c r="N3279" s="279">
        <v>0</v>
      </c>
      <c r="O3279" s="5">
        <f>Table13[[#This Row],[NSAF]]*Table13[[#This Row],[GPI-Anchor]]</f>
        <v>0</v>
      </c>
      <c r="P3279">
        <f>Table13[[#This Row],[NSAF]]*Table13[[#This Row],[Heparan Sulphate (O-Xyl)]]</f>
        <v>0</v>
      </c>
      <c r="Q3279">
        <f>Table13[[#This Row],[NSAF]]*Table13[[#This Row],[Chondroitin Sulphate (O-Xyl)]]</f>
        <v>0</v>
      </c>
      <c r="R3279">
        <f>Table13[[#This Row],[NSAF]]*Table13[[#This Row],[Keratan Sulphate (O-Xyl)]]</f>
        <v>0</v>
      </c>
    </row>
    <row r="3280" spans="1:18" x14ac:dyDescent="0.2">
      <c r="A3280" t="s">
        <v>15784</v>
      </c>
      <c r="B3280" t="s">
        <v>15782</v>
      </c>
      <c r="C3280" t="s">
        <v>15783</v>
      </c>
      <c r="D3280">
        <v>864</v>
      </c>
      <c r="E3280">
        <v>91.25</v>
      </c>
      <c r="F3280">
        <v>94.8</v>
      </c>
      <c r="G3280">
        <v>846</v>
      </c>
      <c r="H3280">
        <v>1583</v>
      </c>
      <c r="I3280" s="14">
        <v>0.11689814814814815</v>
      </c>
      <c r="J3280" s="277">
        <v>6.0295244919283921E-5</v>
      </c>
      <c r="K3280" s="278">
        <v>0</v>
      </c>
      <c r="L3280" s="279">
        <v>0</v>
      </c>
      <c r="M3280" s="279">
        <v>0</v>
      </c>
      <c r="N3280" s="279">
        <v>0</v>
      </c>
      <c r="O3280" s="5">
        <f>Table13[[#This Row],[NSAF]]*Table13[[#This Row],[GPI-Anchor]]</f>
        <v>0</v>
      </c>
      <c r="P3280">
        <f>Table13[[#This Row],[NSAF]]*Table13[[#This Row],[Heparan Sulphate (O-Xyl)]]</f>
        <v>0</v>
      </c>
      <c r="Q3280">
        <f>Table13[[#This Row],[NSAF]]*Table13[[#This Row],[Chondroitin Sulphate (O-Xyl)]]</f>
        <v>0</v>
      </c>
      <c r="R3280">
        <f>Table13[[#This Row],[NSAF]]*Table13[[#This Row],[Keratan Sulphate (O-Xyl)]]</f>
        <v>0</v>
      </c>
    </row>
    <row r="3281" spans="1:18" x14ac:dyDescent="0.2">
      <c r="A3281" t="s">
        <v>12233</v>
      </c>
      <c r="B3281" t="s">
        <v>12231</v>
      </c>
      <c r="C3281" t="s">
        <v>12232</v>
      </c>
      <c r="D3281">
        <v>178</v>
      </c>
      <c r="E3281">
        <v>100</v>
      </c>
      <c r="F3281">
        <v>100</v>
      </c>
      <c r="G3281">
        <v>160</v>
      </c>
      <c r="H3281">
        <v>329</v>
      </c>
      <c r="I3281" s="14">
        <v>0.1853932584269663</v>
      </c>
      <c r="J3281" s="277">
        <v>9.5624542392848101E-5</v>
      </c>
      <c r="K3281" s="278">
        <v>0</v>
      </c>
      <c r="L3281" s="279">
        <v>0</v>
      </c>
      <c r="M3281" s="279">
        <v>0</v>
      </c>
      <c r="N3281" s="279">
        <v>0</v>
      </c>
      <c r="O3281" s="5">
        <f>Table13[[#This Row],[NSAF]]*Table13[[#This Row],[GPI-Anchor]]</f>
        <v>0</v>
      </c>
      <c r="P3281">
        <f>Table13[[#This Row],[NSAF]]*Table13[[#This Row],[Heparan Sulphate (O-Xyl)]]</f>
        <v>0</v>
      </c>
      <c r="Q3281">
        <f>Table13[[#This Row],[NSAF]]*Table13[[#This Row],[Chondroitin Sulphate (O-Xyl)]]</f>
        <v>0</v>
      </c>
      <c r="R3281">
        <f>Table13[[#This Row],[NSAF]]*Table13[[#This Row],[Keratan Sulphate (O-Xyl)]]</f>
        <v>0</v>
      </c>
    </row>
    <row r="3282" spans="1:18" x14ac:dyDescent="0.2">
      <c r="A3282" t="s">
        <v>12441</v>
      </c>
      <c r="B3282" t="s">
        <v>12439</v>
      </c>
      <c r="C3282" t="s">
        <v>12440</v>
      </c>
      <c r="D3282">
        <v>972</v>
      </c>
      <c r="E3282">
        <v>96.91</v>
      </c>
      <c r="F3282">
        <v>98.77</v>
      </c>
      <c r="G3282">
        <v>972</v>
      </c>
      <c r="H3282">
        <v>1964</v>
      </c>
      <c r="I3282" s="14">
        <v>0.1800411522633745</v>
      </c>
      <c r="J3282" s="277">
        <v>9.2863963572054444E-5</v>
      </c>
      <c r="K3282" s="278">
        <v>0</v>
      </c>
      <c r="L3282" s="279">
        <v>0</v>
      </c>
      <c r="M3282" s="279">
        <v>0</v>
      </c>
      <c r="N3282" s="279">
        <v>0</v>
      </c>
      <c r="O3282" s="5">
        <f>Table13[[#This Row],[NSAF]]*Table13[[#This Row],[GPI-Anchor]]</f>
        <v>0</v>
      </c>
      <c r="P3282">
        <f>Table13[[#This Row],[NSAF]]*Table13[[#This Row],[Heparan Sulphate (O-Xyl)]]</f>
        <v>0</v>
      </c>
      <c r="Q3282">
        <f>Table13[[#This Row],[NSAF]]*Table13[[#This Row],[Chondroitin Sulphate (O-Xyl)]]</f>
        <v>0</v>
      </c>
      <c r="R3282">
        <f>Table13[[#This Row],[NSAF]]*Table13[[#This Row],[Keratan Sulphate (O-Xyl)]]</f>
        <v>0</v>
      </c>
    </row>
    <row r="3283" spans="1:18" x14ac:dyDescent="0.2">
      <c r="A3283" t="s">
        <v>19156</v>
      </c>
      <c r="B3283" t="s">
        <v>19154</v>
      </c>
      <c r="C3283" t="s">
        <v>19155</v>
      </c>
      <c r="D3283">
        <v>725</v>
      </c>
      <c r="E3283">
        <v>98.9</v>
      </c>
      <c r="F3283">
        <v>99.45</v>
      </c>
      <c r="G3283">
        <v>725</v>
      </c>
      <c r="H3283">
        <v>1501</v>
      </c>
      <c r="I3283" s="14">
        <v>7.586206896551724E-2</v>
      </c>
      <c r="J3283" s="277">
        <v>3.9129123094084965E-5</v>
      </c>
      <c r="K3283" s="278">
        <v>0</v>
      </c>
      <c r="L3283" s="279">
        <v>0</v>
      </c>
      <c r="M3283" s="279">
        <v>0</v>
      </c>
      <c r="N3283" s="279">
        <v>0</v>
      </c>
      <c r="O3283" s="5">
        <f>Table13[[#This Row],[NSAF]]*Table13[[#This Row],[GPI-Anchor]]</f>
        <v>0</v>
      </c>
      <c r="P3283">
        <f>Table13[[#This Row],[NSAF]]*Table13[[#This Row],[Heparan Sulphate (O-Xyl)]]</f>
        <v>0</v>
      </c>
      <c r="Q3283">
        <f>Table13[[#This Row],[NSAF]]*Table13[[#This Row],[Chondroitin Sulphate (O-Xyl)]]</f>
        <v>0</v>
      </c>
      <c r="R3283">
        <f>Table13[[#This Row],[NSAF]]*Table13[[#This Row],[Keratan Sulphate (O-Xyl)]]</f>
        <v>0</v>
      </c>
    </row>
    <row r="3284" spans="1:18" x14ac:dyDescent="0.2">
      <c r="A3284" t="s">
        <v>17593</v>
      </c>
      <c r="B3284" t="s">
        <v>17591</v>
      </c>
      <c r="C3284" t="s">
        <v>17592</v>
      </c>
      <c r="D3284">
        <v>237</v>
      </c>
      <c r="E3284">
        <v>100</v>
      </c>
      <c r="F3284">
        <v>100</v>
      </c>
      <c r="G3284">
        <v>237</v>
      </c>
      <c r="H3284">
        <v>499</v>
      </c>
      <c r="I3284" s="14">
        <v>9.2827004219409287E-2</v>
      </c>
      <c r="J3284" s="277">
        <v>4.7879517710061778E-5</v>
      </c>
      <c r="K3284" s="278">
        <v>0</v>
      </c>
      <c r="L3284" s="279">
        <v>0</v>
      </c>
      <c r="M3284" s="279">
        <v>0</v>
      </c>
      <c r="N3284" s="279">
        <v>0</v>
      </c>
      <c r="O3284" s="5">
        <f>Table13[[#This Row],[NSAF]]*Table13[[#This Row],[GPI-Anchor]]</f>
        <v>0</v>
      </c>
      <c r="P3284">
        <f>Table13[[#This Row],[NSAF]]*Table13[[#This Row],[Heparan Sulphate (O-Xyl)]]</f>
        <v>0</v>
      </c>
      <c r="Q3284">
        <f>Table13[[#This Row],[NSAF]]*Table13[[#This Row],[Chondroitin Sulphate (O-Xyl)]]</f>
        <v>0</v>
      </c>
      <c r="R3284">
        <f>Table13[[#This Row],[NSAF]]*Table13[[#This Row],[Keratan Sulphate (O-Xyl)]]</f>
        <v>0</v>
      </c>
    </row>
    <row r="3285" spans="1:18" x14ac:dyDescent="0.2">
      <c r="A3285" t="s">
        <v>4682</v>
      </c>
      <c r="B3285" t="s">
        <v>4680</v>
      </c>
      <c r="C3285" t="s">
        <v>4681</v>
      </c>
      <c r="D3285">
        <v>169</v>
      </c>
      <c r="E3285">
        <v>100</v>
      </c>
      <c r="F3285">
        <v>100</v>
      </c>
      <c r="G3285">
        <v>166</v>
      </c>
      <c r="H3285">
        <v>348</v>
      </c>
      <c r="I3285" s="14">
        <v>0.85798816568047342</v>
      </c>
      <c r="J3285" s="277">
        <v>4.4254427813509228E-4</v>
      </c>
      <c r="K3285" s="278">
        <v>0</v>
      </c>
      <c r="L3285" s="279">
        <v>0</v>
      </c>
      <c r="M3285" s="279">
        <v>0</v>
      </c>
      <c r="N3285" s="279">
        <v>0</v>
      </c>
      <c r="O3285" s="5">
        <f>Table13[[#This Row],[NSAF]]*Table13[[#This Row],[GPI-Anchor]]</f>
        <v>0</v>
      </c>
      <c r="P3285">
        <f>Table13[[#This Row],[NSAF]]*Table13[[#This Row],[Heparan Sulphate (O-Xyl)]]</f>
        <v>0</v>
      </c>
      <c r="Q3285">
        <f>Table13[[#This Row],[NSAF]]*Table13[[#This Row],[Chondroitin Sulphate (O-Xyl)]]</f>
        <v>0</v>
      </c>
      <c r="R3285">
        <f>Table13[[#This Row],[NSAF]]*Table13[[#This Row],[Keratan Sulphate (O-Xyl)]]</f>
        <v>0</v>
      </c>
    </row>
    <row r="3286" spans="1:18" x14ac:dyDescent="0.2">
      <c r="A3286" t="s">
        <v>11804</v>
      </c>
      <c r="B3286" t="s">
        <v>11802</v>
      </c>
      <c r="C3286" t="s">
        <v>11803</v>
      </c>
      <c r="D3286">
        <v>1161</v>
      </c>
      <c r="E3286">
        <v>96.53</v>
      </c>
      <c r="F3286">
        <v>98.11</v>
      </c>
      <c r="G3286">
        <v>952</v>
      </c>
      <c r="H3286">
        <v>1925</v>
      </c>
      <c r="I3286" s="14">
        <v>0.19638242894056848</v>
      </c>
      <c r="J3286" s="277">
        <v>1.0129267946836184E-4</v>
      </c>
      <c r="K3286" s="278">
        <v>0</v>
      </c>
      <c r="L3286" s="279">
        <v>0</v>
      </c>
      <c r="M3286" s="279">
        <v>0</v>
      </c>
      <c r="N3286" s="279">
        <v>0</v>
      </c>
      <c r="O3286" s="5">
        <f>Table13[[#This Row],[NSAF]]*Table13[[#This Row],[GPI-Anchor]]</f>
        <v>0</v>
      </c>
      <c r="P3286">
        <f>Table13[[#This Row],[NSAF]]*Table13[[#This Row],[Heparan Sulphate (O-Xyl)]]</f>
        <v>0</v>
      </c>
      <c r="Q3286">
        <f>Table13[[#This Row],[NSAF]]*Table13[[#This Row],[Chondroitin Sulphate (O-Xyl)]]</f>
        <v>0</v>
      </c>
      <c r="R3286">
        <f>Table13[[#This Row],[NSAF]]*Table13[[#This Row],[Keratan Sulphate (O-Xyl)]]</f>
        <v>0</v>
      </c>
    </row>
    <row r="3287" spans="1:18" x14ac:dyDescent="0.2">
      <c r="A3287" t="s">
        <v>11804</v>
      </c>
      <c r="B3287" t="s">
        <v>11802</v>
      </c>
      <c r="C3287" t="s">
        <v>11803</v>
      </c>
      <c r="D3287">
        <v>1161</v>
      </c>
      <c r="E3287">
        <v>95.79</v>
      </c>
      <c r="F3287">
        <v>97.58</v>
      </c>
      <c r="G3287">
        <v>950</v>
      </c>
      <c r="H3287">
        <v>1908</v>
      </c>
      <c r="I3287" s="14">
        <v>0.19638242894056848</v>
      </c>
      <c r="J3287" s="277">
        <v>1.0129267946836184E-4</v>
      </c>
      <c r="K3287" s="278">
        <v>0</v>
      </c>
      <c r="L3287" s="279">
        <v>0</v>
      </c>
      <c r="M3287" s="279">
        <v>0</v>
      </c>
      <c r="N3287" s="279">
        <v>0</v>
      </c>
      <c r="O3287" s="5">
        <f>Table13[[#This Row],[NSAF]]*Table13[[#This Row],[GPI-Anchor]]</f>
        <v>0</v>
      </c>
      <c r="P3287">
        <f>Table13[[#This Row],[NSAF]]*Table13[[#This Row],[Heparan Sulphate (O-Xyl)]]</f>
        <v>0</v>
      </c>
      <c r="Q3287">
        <f>Table13[[#This Row],[NSAF]]*Table13[[#This Row],[Chondroitin Sulphate (O-Xyl)]]</f>
        <v>0</v>
      </c>
      <c r="R3287">
        <f>Table13[[#This Row],[NSAF]]*Table13[[#This Row],[Keratan Sulphate (O-Xyl)]]</f>
        <v>0</v>
      </c>
    </row>
    <row r="3288" spans="1:18" x14ac:dyDescent="0.2">
      <c r="A3288" t="s">
        <v>3292</v>
      </c>
      <c r="B3288" t="s">
        <v>3290</v>
      </c>
      <c r="C3288" t="s">
        <v>3291</v>
      </c>
      <c r="D3288">
        <v>215</v>
      </c>
      <c r="E3288">
        <v>99.53</v>
      </c>
      <c r="F3288">
        <v>99.53</v>
      </c>
      <c r="G3288">
        <v>215</v>
      </c>
      <c r="H3288">
        <v>424</v>
      </c>
      <c r="I3288" s="14">
        <v>1.655813953488372</v>
      </c>
      <c r="J3288" s="277">
        <v>8.540572237279772E-4</v>
      </c>
      <c r="K3288" s="278">
        <v>0</v>
      </c>
      <c r="L3288" s="279">
        <v>0</v>
      </c>
      <c r="M3288" s="279">
        <v>0</v>
      </c>
      <c r="N3288" s="279">
        <v>0</v>
      </c>
      <c r="O3288" s="5">
        <f>Table13[[#This Row],[NSAF]]*Table13[[#This Row],[GPI-Anchor]]</f>
        <v>0</v>
      </c>
      <c r="P3288">
        <f>Table13[[#This Row],[NSAF]]*Table13[[#This Row],[Heparan Sulphate (O-Xyl)]]</f>
        <v>0</v>
      </c>
      <c r="Q3288">
        <f>Table13[[#This Row],[NSAF]]*Table13[[#This Row],[Chondroitin Sulphate (O-Xyl)]]</f>
        <v>0</v>
      </c>
      <c r="R3288">
        <f>Table13[[#This Row],[NSAF]]*Table13[[#This Row],[Keratan Sulphate (O-Xyl)]]</f>
        <v>0</v>
      </c>
    </row>
    <row r="3289" spans="1:18" x14ac:dyDescent="0.2">
      <c r="A3289" t="s">
        <v>15244</v>
      </c>
      <c r="B3289" t="s">
        <v>15242</v>
      </c>
      <c r="C3289" t="s">
        <v>15243</v>
      </c>
      <c r="D3289">
        <v>1128</v>
      </c>
      <c r="E3289">
        <v>97.16</v>
      </c>
      <c r="F3289">
        <v>98.23</v>
      </c>
      <c r="G3289">
        <v>1128</v>
      </c>
      <c r="H3289">
        <v>2254</v>
      </c>
      <c r="I3289" s="14">
        <v>0.125</v>
      </c>
      <c r="J3289" s="277">
        <v>6.4474123280026371E-5</v>
      </c>
      <c r="K3289" s="278">
        <v>0</v>
      </c>
      <c r="L3289" s="279">
        <v>0</v>
      </c>
      <c r="M3289" s="279">
        <v>0</v>
      </c>
      <c r="N3289" s="279">
        <v>0</v>
      </c>
      <c r="O3289" s="5">
        <f>Table13[[#This Row],[NSAF]]*Table13[[#This Row],[GPI-Anchor]]</f>
        <v>0</v>
      </c>
      <c r="P3289">
        <f>Table13[[#This Row],[NSAF]]*Table13[[#This Row],[Heparan Sulphate (O-Xyl)]]</f>
        <v>0</v>
      </c>
      <c r="Q3289">
        <f>Table13[[#This Row],[NSAF]]*Table13[[#This Row],[Chondroitin Sulphate (O-Xyl)]]</f>
        <v>0</v>
      </c>
      <c r="R3289">
        <f>Table13[[#This Row],[NSAF]]*Table13[[#This Row],[Keratan Sulphate (O-Xyl)]]</f>
        <v>0</v>
      </c>
    </row>
    <row r="3290" spans="1:18" x14ac:dyDescent="0.2">
      <c r="A3290" t="s">
        <v>33386</v>
      </c>
      <c r="B3290" t="s">
        <v>33384</v>
      </c>
      <c r="C3290" t="s">
        <v>33385</v>
      </c>
      <c r="D3290">
        <v>893</v>
      </c>
      <c r="E3290">
        <v>89.65</v>
      </c>
      <c r="F3290">
        <v>93.62</v>
      </c>
      <c r="G3290">
        <v>831</v>
      </c>
      <c r="H3290">
        <v>1468</v>
      </c>
      <c r="I3290" s="14">
        <v>6.7189249720044789E-3</v>
      </c>
      <c r="J3290" s="277">
        <v>3.4655743756341158E-6</v>
      </c>
      <c r="K3290" s="278">
        <v>0</v>
      </c>
      <c r="L3290" s="279">
        <v>0</v>
      </c>
      <c r="M3290" s="279">
        <v>0</v>
      </c>
      <c r="N3290" s="279">
        <v>0</v>
      </c>
      <c r="O3290" s="5">
        <f>Table13[[#This Row],[NSAF]]*Table13[[#This Row],[GPI-Anchor]]</f>
        <v>0</v>
      </c>
      <c r="P3290">
        <f>Table13[[#This Row],[NSAF]]*Table13[[#This Row],[Heparan Sulphate (O-Xyl)]]</f>
        <v>0</v>
      </c>
      <c r="Q3290">
        <f>Table13[[#This Row],[NSAF]]*Table13[[#This Row],[Chondroitin Sulphate (O-Xyl)]]</f>
        <v>0</v>
      </c>
      <c r="R3290">
        <f>Table13[[#This Row],[NSAF]]*Table13[[#This Row],[Keratan Sulphate (O-Xyl)]]</f>
        <v>0</v>
      </c>
    </row>
    <row r="3291" spans="1:18" x14ac:dyDescent="0.2">
      <c r="A3291" t="s">
        <v>28899</v>
      </c>
      <c r="B3291" t="s">
        <v>28897</v>
      </c>
      <c r="C3291" t="s">
        <v>28898</v>
      </c>
      <c r="D3291">
        <v>870</v>
      </c>
      <c r="E3291">
        <v>97.36</v>
      </c>
      <c r="F3291">
        <v>98.28</v>
      </c>
      <c r="G3291">
        <v>870</v>
      </c>
      <c r="H3291">
        <v>1774</v>
      </c>
      <c r="I3291" s="14">
        <v>1.9540229885057471E-2</v>
      </c>
      <c r="J3291" s="277">
        <v>1.0078713524234007E-5</v>
      </c>
      <c r="K3291" s="278">
        <v>0</v>
      </c>
      <c r="L3291" s="279">
        <v>0</v>
      </c>
      <c r="M3291" s="279">
        <v>0</v>
      </c>
      <c r="N3291" s="279">
        <v>0</v>
      </c>
      <c r="O3291" s="5">
        <f>Table13[[#This Row],[NSAF]]*Table13[[#This Row],[GPI-Anchor]]</f>
        <v>0</v>
      </c>
      <c r="P3291">
        <f>Table13[[#This Row],[NSAF]]*Table13[[#This Row],[Heparan Sulphate (O-Xyl)]]</f>
        <v>0</v>
      </c>
      <c r="Q3291">
        <f>Table13[[#This Row],[NSAF]]*Table13[[#This Row],[Chondroitin Sulphate (O-Xyl)]]</f>
        <v>0</v>
      </c>
      <c r="R3291">
        <f>Table13[[#This Row],[NSAF]]*Table13[[#This Row],[Keratan Sulphate (O-Xyl)]]</f>
        <v>0</v>
      </c>
    </row>
    <row r="3292" spans="1:18" x14ac:dyDescent="0.2">
      <c r="A3292" t="s">
        <v>4513</v>
      </c>
      <c r="B3292" t="s">
        <v>4511</v>
      </c>
      <c r="C3292" t="s">
        <v>4512</v>
      </c>
      <c r="D3292">
        <v>81</v>
      </c>
      <c r="E3292">
        <v>100</v>
      </c>
      <c r="F3292">
        <v>100</v>
      </c>
      <c r="G3292">
        <v>81</v>
      </c>
      <c r="H3292">
        <v>159</v>
      </c>
      <c r="I3292" s="14">
        <v>0.90123456790123457</v>
      </c>
      <c r="J3292" s="277">
        <v>4.6485046908068396E-4</v>
      </c>
      <c r="K3292" s="278">
        <v>0</v>
      </c>
      <c r="L3292" s="279">
        <v>0</v>
      </c>
      <c r="M3292" s="279">
        <v>0</v>
      </c>
      <c r="N3292" s="279">
        <v>0</v>
      </c>
      <c r="O3292" s="5">
        <f>Table13[[#This Row],[NSAF]]*Table13[[#This Row],[GPI-Anchor]]</f>
        <v>0</v>
      </c>
      <c r="P3292">
        <f>Table13[[#This Row],[NSAF]]*Table13[[#This Row],[Heparan Sulphate (O-Xyl)]]</f>
        <v>0</v>
      </c>
      <c r="Q3292">
        <f>Table13[[#This Row],[NSAF]]*Table13[[#This Row],[Chondroitin Sulphate (O-Xyl)]]</f>
        <v>0</v>
      </c>
      <c r="R3292">
        <f>Table13[[#This Row],[NSAF]]*Table13[[#This Row],[Keratan Sulphate (O-Xyl)]]</f>
        <v>0</v>
      </c>
    </row>
    <row r="3293" spans="1:18" x14ac:dyDescent="0.2">
      <c r="A3293" t="s">
        <v>20873</v>
      </c>
      <c r="B3293" t="s">
        <v>20871</v>
      </c>
      <c r="C3293" t="s">
        <v>20872</v>
      </c>
      <c r="D3293">
        <v>614</v>
      </c>
      <c r="E3293">
        <v>94.46</v>
      </c>
      <c r="F3293">
        <v>97.72</v>
      </c>
      <c r="G3293">
        <v>614</v>
      </c>
      <c r="H3293">
        <v>1105</v>
      </c>
      <c r="I3293" s="14">
        <v>6.026058631921824E-2</v>
      </c>
      <c r="J3293" s="277">
        <v>3.1081987770175579E-5</v>
      </c>
      <c r="K3293" s="278">
        <v>0</v>
      </c>
      <c r="L3293" s="279">
        <v>0</v>
      </c>
      <c r="M3293" s="279">
        <v>0</v>
      </c>
      <c r="N3293" s="279">
        <v>0</v>
      </c>
      <c r="O3293" s="5">
        <f>Table13[[#This Row],[NSAF]]*Table13[[#This Row],[GPI-Anchor]]</f>
        <v>0</v>
      </c>
      <c r="P3293">
        <f>Table13[[#This Row],[NSAF]]*Table13[[#This Row],[Heparan Sulphate (O-Xyl)]]</f>
        <v>0</v>
      </c>
      <c r="Q3293">
        <f>Table13[[#This Row],[NSAF]]*Table13[[#This Row],[Chondroitin Sulphate (O-Xyl)]]</f>
        <v>0</v>
      </c>
      <c r="R3293">
        <f>Table13[[#This Row],[NSAF]]*Table13[[#This Row],[Keratan Sulphate (O-Xyl)]]</f>
        <v>0</v>
      </c>
    </row>
    <row r="3294" spans="1:18" x14ac:dyDescent="0.2">
      <c r="A3294" t="s">
        <v>20873</v>
      </c>
      <c r="B3294" t="s">
        <v>20871</v>
      </c>
      <c r="C3294" t="s">
        <v>20872</v>
      </c>
      <c r="D3294">
        <v>614</v>
      </c>
      <c r="E3294">
        <v>94.63</v>
      </c>
      <c r="F3294">
        <v>97.88</v>
      </c>
      <c r="G3294">
        <v>614</v>
      </c>
      <c r="H3294">
        <v>1112</v>
      </c>
      <c r="I3294" s="14">
        <v>6.026058631921824E-2</v>
      </c>
      <c r="J3294" s="277">
        <v>3.1081987770175579E-5</v>
      </c>
      <c r="K3294" s="278">
        <v>0</v>
      </c>
      <c r="L3294" s="279">
        <v>0</v>
      </c>
      <c r="M3294" s="279">
        <v>0</v>
      </c>
      <c r="N3294" s="279">
        <v>0</v>
      </c>
      <c r="O3294" s="5">
        <f>Table13[[#This Row],[NSAF]]*Table13[[#This Row],[GPI-Anchor]]</f>
        <v>0</v>
      </c>
      <c r="P3294">
        <f>Table13[[#This Row],[NSAF]]*Table13[[#This Row],[Heparan Sulphate (O-Xyl)]]</f>
        <v>0</v>
      </c>
      <c r="Q3294">
        <f>Table13[[#This Row],[NSAF]]*Table13[[#This Row],[Chondroitin Sulphate (O-Xyl)]]</f>
        <v>0</v>
      </c>
      <c r="R3294">
        <f>Table13[[#This Row],[NSAF]]*Table13[[#This Row],[Keratan Sulphate (O-Xyl)]]</f>
        <v>0</v>
      </c>
    </row>
    <row r="3295" spans="1:18" x14ac:dyDescent="0.2">
      <c r="A3295" t="s">
        <v>14026</v>
      </c>
      <c r="B3295" t="s">
        <v>14024</v>
      </c>
      <c r="C3295" t="s">
        <v>14025</v>
      </c>
      <c r="D3295">
        <v>462</v>
      </c>
      <c r="E3295">
        <v>99.55</v>
      </c>
      <c r="F3295">
        <v>100</v>
      </c>
      <c r="G3295">
        <v>441</v>
      </c>
      <c r="H3295">
        <v>919</v>
      </c>
      <c r="I3295" s="14">
        <v>0.14502164502164502</v>
      </c>
      <c r="J3295" s="277">
        <v>7.4801147355182111E-5</v>
      </c>
      <c r="K3295" s="278">
        <v>0</v>
      </c>
      <c r="L3295" s="279">
        <v>0</v>
      </c>
      <c r="M3295" s="279">
        <v>0</v>
      </c>
      <c r="N3295" s="279">
        <v>0</v>
      </c>
      <c r="O3295" s="5">
        <f>Table13[[#This Row],[NSAF]]*Table13[[#This Row],[GPI-Anchor]]</f>
        <v>0</v>
      </c>
      <c r="P3295">
        <f>Table13[[#This Row],[NSAF]]*Table13[[#This Row],[Heparan Sulphate (O-Xyl)]]</f>
        <v>0</v>
      </c>
      <c r="Q3295">
        <f>Table13[[#This Row],[NSAF]]*Table13[[#This Row],[Chondroitin Sulphate (O-Xyl)]]</f>
        <v>0</v>
      </c>
      <c r="R3295">
        <f>Table13[[#This Row],[NSAF]]*Table13[[#This Row],[Keratan Sulphate (O-Xyl)]]</f>
        <v>0</v>
      </c>
    </row>
    <row r="3296" spans="1:18" x14ac:dyDescent="0.2">
      <c r="A3296" t="s">
        <v>9362</v>
      </c>
      <c r="B3296" t="s">
        <v>9360</v>
      </c>
      <c r="C3296" t="s">
        <v>9361</v>
      </c>
      <c r="D3296">
        <v>183</v>
      </c>
      <c r="E3296">
        <v>94.27</v>
      </c>
      <c r="F3296">
        <v>95.54</v>
      </c>
      <c r="G3296">
        <v>157</v>
      </c>
      <c r="H3296">
        <v>313</v>
      </c>
      <c r="I3296" s="14">
        <v>0.27868852459016391</v>
      </c>
      <c r="J3296" s="277">
        <v>1.4374558632923909E-4</v>
      </c>
      <c r="K3296" s="278">
        <v>0</v>
      </c>
      <c r="L3296" s="279">
        <v>0</v>
      </c>
      <c r="M3296" s="279">
        <v>0</v>
      </c>
      <c r="N3296" s="279">
        <v>0</v>
      </c>
      <c r="O3296" s="5">
        <f>Table13[[#This Row],[NSAF]]*Table13[[#This Row],[GPI-Anchor]]</f>
        <v>0</v>
      </c>
      <c r="P3296">
        <f>Table13[[#This Row],[NSAF]]*Table13[[#This Row],[Heparan Sulphate (O-Xyl)]]</f>
        <v>0</v>
      </c>
      <c r="Q3296">
        <f>Table13[[#This Row],[NSAF]]*Table13[[#This Row],[Chondroitin Sulphate (O-Xyl)]]</f>
        <v>0</v>
      </c>
      <c r="R3296">
        <f>Table13[[#This Row],[NSAF]]*Table13[[#This Row],[Keratan Sulphate (O-Xyl)]]</f>
        <v>0</v>
      </c>
    </row>
    <row r="3297" spans="1:18" x14ac:dyDescent="0.2">
      <c r="A3297" t="s">
        <v>24083</v>
      </c>
      <c r="B3297" t="s">
        <v>24081</v>
      </c>
      <c r="C3297" t="s">
        <v>24082</v>
      </c>
      <c r="D3297">
        <v>530</v>
      </c>
      <c r="E3297">
        <v>93.77</v>
      </c>
      <c r="F3297">
        <v>93.77</v>
      </c>
      <c r="G3297">
        <v>530</v>
      </c>
      <c r="H3297">
        <v>982</v>
      </c>
      <c r="I3297" s="14">
        <v>3.962264150943396E-2</v>
      </c>
      <c r="J3297" s="277">
        <v>2.0437080586876281E-5</v>
      </c>
      <c r="K3297" s="278">
        <v>0</v>
      </c>
      <c r="L3297" s="279">
        <v>0</v>
      </c>
      <c r="M3297" s="279">
        <v>0</v>
      </c>
      <c r="N3297" s="279">
        <v>0</v>
      </c>
      <c r="O3297" s="5">
        <f>Table13[[#This Row],[NSAF]]*Table13[[#This Row],[GPI-Anchor]]</f>
        <v>0</v>
      </c>
      <c r="P3297">
        <f>Table13[[#This Row],[NSAF]]*Table13[[#This Row],[Heparan Sulphate (O-Xyl)]]</f>
        <v>0</v>
      </c>
      <c r="Q3297">
        <f>Table13[[#This Row],[NSAF]]*Table13[[#This Row],[Chondroitin Sulphate (O-Xyl)]]</f>
        <v>0</v>
      </c>
      <c r="R3297">
        <f>Table13[[#This Row],[NSAF]]*Table13[[#This Row],[Keratan Sulphate (O-Xyl)]]</f>
        <v>0</v>
      </c>
    </row>
    <row r="3298" spans="1:18" x14ac:dyDescent="0.2">
      <c r="A3298" t="s">
        <v>18816</v>
      </c>
      <c r="B3298" t="s">
        <v>18814</v>
      </c>
      <c r="C3298" t="s">
        <v>18815</v>
      </c>
      <c r="D3298">
        <v>580</v>
      </c>
      <c r="E3298">
        <v>98.62</v>
      </c>
      <c r="F3298">
        <v>99.14</v>
      </c>
      <c r="G3298">
        <v>580</v>
      </c>
      <c r="H3298">
        <v>1161</v>
      </c>
      <c r="I3298" s="14">
        <v>7.9310344827586213E-2</v>
      </c>
      <c r="J3298" s="277">
        <v>4.0907719598361563E-5</v>
      </c>
      <c r="K3298" s="278">
        <v>0</v>
      </c>
      <c r="L3298" s="279">
        <v>0</v>
      </c>
      <c r="M3298" s="279">
        <v>0</v>
      </c>
      <c r="N3298" s="279">
        <v>0</v>
      </c>
      <c r="O3298" s="5">
        <f>Table13[[#This Row],[NSAF]]*Table13[[#This Row],[GPI-Anchor]]</f>
        <v>0</v>
      </c>
      <c r="P3298">
        <f>Table13[[#This Row],[NSAF]]*Table13[[#This Row],[Heparan Sulphate (O-Xyl)]]</f>
        <v>0</v>
      </c>
      <c r="Q3298">
        <f>Table13[[#This Row],[NSAF]]*Table13[[#This Row],[Chondroitin Sulphate (O-Xyl)]]</f>
        <v>0</v>
      </c>
      <c r="R3298">
        <f>Table13[[#This Row],[NSAF]]*Table13[[#This Row],[Keratan Sulphate (O-Xyl)]]</f>
        <v>0</v>
      </c>
    </row>
    <row r="3299" spans="1:18" x14ac:dyDescent="0.2">
      <c r="A3299" t="s">
        <v>24786</v>
      </c>
      <c r="B3299" t="s">
        <v>24784</v>
      </c>
      <c r="C3299" t="s">
        <v>24785</v>
      </c>
      <c r="D3299">
        <v>591</v>
      </c>
      <c r="E3299">
        <v>98.48</v>
      </c>
      <c r="F3299">
        <v>99.32</v>
      </c>
      <c r="G3299">
        <v>591</v>
      </c>
      <c r="H3299">
        <v>1207</v>
      </c>
      <c r="I3299" s="14">
        <v>3.553299492385787E-2</v>
      </c>
      <c r="J3299" s="277">
        <v>1.8327669561834907E-5</v>
      </c>
      <c r="K3299" s="278">
        <v>0</v>
      </c>
      <c r="L3299" s="279">
        <v>0</v>
      </c>
      <c r="M3299" s="279">
        <v>0</v>
      </c>
      <c r="N3299" s="279">
        <v>0</v>
      </c>
      <c r="O3299" s="5">
        <f>Table13[[#This Row],[NSAF]]*Table13[[#This Row],[GPI-Anchor]]</f>
        <v>0</v>
      </c>
      <c r="P3299">
        <f>Table13[[#This Row],[NSAF]]*Table13[[#This Row],[Heparan Sulphate (O-Xyl)]]</f>
        <v>0</v>
      </c>
      <c r="Q3299">
        <f>Table13[[#This Row],[NSAF]]*Table13[[#This Row],[Chondroitin Sulphate (O-Xyl)]]</f>
        <v>0</v>
      </c>
      <c r="R3299">
        <f>Table13[[#This Row],[NSAF]]*Table13[[#This Row],[Keratan Sulphate (O-Xyl)]]</f>
        <v>0</v>
      </c>
    </row>
    <row r="3300" spans="1:18" x14ac:dyDescent="0.2">
      <c r="A3300" t="s">
        <v>20383</v>
      </c>
      <c r="B3300" t="s">
        <v>20381</v>
      </c>
      <c r="C3300" t="s">
        <v>20382</v>
      </c>
      <c r="D3300">
        <v>374</v>
      </c>
      <c r="E3300">
        <v>94.29</v>
      </c>
      <c r="F3300">
        <v>95.71</v>
      </c>
      <c r="G3300">
        <v>140</v>
      </c>
      <c r="H3300">
        <v>264</v>
      </c>
      <c r="I3300" s="14">
        <v>6.4171122994652413E-2</v>
      </c>
      <c r="J3300" s="277">
        <v>3.3099015159799634E-5</v>
      </c>
      <c r="K3300" s="278">
        <v>0</v>
      </c>
      <c r="L3300" s="279">
        <v>0</v>
      </c>
      <c r="M3300" s="279">
        <v>0</v>
      </c>
      <c r="N3300" s="279">
        <v>0</v>
      </c>
      <c r="O3300" s="5">
        <f>Table13[[#This Row],[NSAF]]*Table13[[#This Row],[GPI-Anchor]]</f>
        <v>0</v>
      </c>
      <c r="P3300">
        <f>Table13[[#This Row],[NSAF]]*Table13[[#This Row],[Heparan Sulphate (O-Xyl)]]</f>
        <v>0</v>
      </c>
      <c r="Q3300">
        <f>Table13[[#This Row],[NSAF]]*Table13[[#This Row],[Chondroitin Sulphate (O-Xyl)]]</f>
        <v>0</v>
      </c>
      <c r="R3300">
        <f>Table13[[#This Row],[NSAF]]*Table13[[#This Row],[Keratan Sulphate (O-Xyl)]]</f>
        <v>0</v>
      </c>
    </row>
    <row r="3301" spans="1:18" x14ac:dyDescent="0.2">
      <c r="A3301" t="s">
        <v>1336</v>
      </c>
      <c r="B3301" t="s">
        <v>1334</v>
      </c>
      <c r="C3301" t="s">
        <v>1335</v>
      </c>
      <c r="D3301">
        <v>1493</v>
      </c>
      <c r="E3301">
        <v>96.81</v>
      </c>
      <c r="F3301">
        <v>98.2</v>
      </c>
      <c r="G3301">
        <v>1442</v>
      </c>
      <c r="H3301">
        <v>2881</v>
      </c>
      <c r="I3301" s="14">
        <v>5.157401205626256E-2</v>
      </c>
      <c r="J3301" s="277">
        <v>2.6601513690888307E-5</v>
      </c>
      <c r="K3301" s="278">
        <v>0</v>
      </c>
      <c r="L3301" s="279">
        <v>0</v>
      </c>
      <c r="M3301" s="279">
        <v>0</v>
      </c>
      <c r="N3301" s="279">
        <v>0</v>
      </c>
      <c r="O3301" s="5">
        <f>Table13[[#This Row],[NSAF]]*Table13[[#This Row],[GPI-Anchor]]</f>
        <v>0</v>
      </c>
      <c r="P3301">
        <f>Table13[[#This Row],[NSAF]]*Table13[[#This Row],[Heparan Sulphate (O-Xyl)]]</f>
        <v>0</v>
      </c>
      <c r="Q3301">
        <f>Table13[[#This Row],[NSAF]]*Table13[[#This Row],[Chondroitin Sulphate (O-Xyl)]]</f>
        <v>0</v>
      </c>
      <c r="R3301">
        <f>Table13[[#This Row],[NSAF]]*Table13[[#This Row],[Keratan Sulphate (O-Xyl)]]</f>
        <v>0</v>
      </c>
    </row>
    <row r="3302" spans="1:18" x14ac:dyDescent="0.2">
      <c r="A3302" t="s">
        <v>32795</v>
      </c>
      <c r="B3302" t="s">
        <v>32793</v>
      </c>
      <c r="C3302" t="s">
        <v>32794</v>
      </c>
      <c r="D3302">
        <v>8799</v>
      </c>
      <c r="E3302">
        <v>92.14</v>
      </c>
      <c r="F3302">
        <v>95.86</v>
      </c>
      <c r="G3302">
        <v>3017</v>
      </c>
      <c r="H3302">
        <v>5591</v>
      </c>
      <c r="I3302" s="14">
        <v>8.2963973178770307E-3</v>
      </c>
      <c r="J3302" s="277">
        <v>4.2792235476230703E-6</v>
      </c>
      <c r="K3302" s="278">
        <v>0</v>
      </c>
      <c r="L3302" s="279">
        <v>0</v>
      </c>
      <c r="M3302" s="279">
        <v>0</v>
      </c>
      <c r="N3302" s="279">
        <v>0</v>
      </c>
      <c r="O3302" s="5">
        <f>Table13[[#This Row],[NSAF]]*Table13[[#This Row],[GPI-Anchor]]</f>
        <v>0</v>
      </c>
      <c r="P3302">
        <f>Table13[[#This Row],[NSAF]]*Table13[[#This Row],[Heparan Sulphate (O-Xyl)]]</f>
        <v>0</v>
      </c>
      <c r="Q3302">
        <f>Table13[[#This Row],[NSAF]]*Table13[[#This Row],[Chondroitin Sulphate (O-Xyl)]]</f>
        <v>0</v>
      </c>
      <c r="R3302">
        <f>Table13[[#This Row],[NSAF]]*Table13[[#This Row],[Keratan Sulphate (O-Xyl)]]</f>
        <v>0</v>
      </c>
    </row>
    <row r="3303" spans="1:18" x14ac:dyDescent="0.2">
      <c r="A3303" t="s">
        <v>25639</v>
      </c>
      <c r="B3303" t="s">
        <v>25637</v>
      </c>
      <c r="C3303" t="s">
        <v>25638</v>
      </c>
      <c r="D3303">
        <v>6874</v>
      </c>
      <c r="E3303">
        <v>81.45</v>
      </c>
      <c r="F3303">
        <v>89.04</v>
      </c>
      <c r="G3303">
        <v>6915</v>
      </c>
      <c r="H3303">
        <v>11167</v>
      </c>
      <c r="I3303" s="14">
        <v>3.2150130928134998E-2</v>
      </c>
      <c r="J3303" s="277">
        <v>1.6582812039436515E-5</v>
      </c>
      <c r="K3303" s="278">
        <v>0</v>
      </c>
      <c r="L3303" s="279">
        <v>0</v>
      </c>
      <c r="M3303" s="279">
        <v>0</v>
      </c>
      <c r="N3303" s="279">
        <v>0</v>
      </c>
      <c r="O3303" s="5">
        <f>Table13[[#This Row],[NSAF]]*Table13[[#This Row],[GPI-Anchor]]</f>
        <v>0</v>
      </c>
      <c r="P3303">
        <f>Table13[[#This Row],[NSAF]]*Table13[[#This Row],[Heparan Sulphate (O-Xyl)]]</f>
        <v>0</v>
      </c>
      <c r="Q3303">
        <f>Table13[[#This Row],[NSAF]]*Table13[[#This Row],[Chondroitin Sulphate (O-Xyl)]]</f>
        <v>0</v>
      </c>
      <c r="R3303">
        <f>Table13[[#This Row],[NSAF]]*Table13[[#This Row],[Keratan Sulphate (O-Xyl)]]</f>
        <v>0</v>
      </c>
    </row>
    <row r="3304" spans="1:18" x14ac:dyDescent="0.2">
      <c r="A3304" t="s">
        <v>25639</v>
      </c>
      <c r="B3304" t="s">
        <v>25637</v>
      </c>
      <c r="C3304" t="s">
        <v>25638</v>
      </c>
      <c r="D3304">
        <v>6874</v>
      </c>
      <c r="E3304">
        <v>81.432000000000002</v>
      </c>
      <c r="F3304">
        <v>89.02</v>
      </c>
      <c r="G3304">
        <v>6915</v>
      </c>
      <c r="H3304">
        <v>11167</v>
      </c>
      <c r="I3304" s="14">
        <v>1.3092813500145475E-3</v>
      </c>
      <c r="J3304" s="277">
        <v>6.7531813735261829E-7</v>
      </c>
      <c r="K3304" s="278">
        <v>0</v>
      </c>
      <c r="L3304" s="279">
        <v>0</v>
      </c>
      <c r="M3304" s="279">
        <v>0</v>
      </c>
      <c r="N3304" s="279">
        <v>0</v>
      </c>
      <c r="O3304" s="5">
        <f>Table13[[#This Row],[NSAF]]*Table13[[#This Row],[GPI-Anchor]]</f>
        <v>0</v>
      </c>
      <c r="P3304">
        <f>Table13[[#This Row],[NSAF]]*Table13[[#This Row],[Heparan Sulphate (O-Xyl)]]</f>
        <v>0</v>
      </c>
      <c r="Q3304">
        <f>Table13[[#This Row],[NSAF]]*Table13[[#This Row],[Chondroitin Sulphate (O-Xyl)]]</f>
        <v>0</v>
      </c>
      <c r="R3304">
        <f>Table13[[#This Row],[NSAF]]*Table13[[#This Row],[Keratan Sulphate (O-Xyl)]]</f>
        <v>0</v>
      </c>
    </row>
    <row r="3305" spans="1:18" x14ac:dyDescent="0.2">
      <c r="A3305" t="s">
        <v>26453</v>
      </c>
      <c r="B3305" t="s">
        <v>26451</v>
      </c>
      <c r="C3305" t="s">
        <v>26452</v>
      </c>
      <c r="D3305">
        <v>975</v>
      </c>
      <c r="E3305">
        <v>89.76</v>
      </c>
      <c r="F3305">
        <v>94.06</v>
      </c>
      <c r="G3305">
        <v>977</v>
      </c>
      <c r="H3305">
        <v>1718</v>
      </c>
      <c r="I3305" s="14">
        <v>2.8717948717948718E-2</v>
      </c>
      <c r="J3305" s="277">
        <v>1.4812516527924006E-5</v>
      </c>
      <c r="K3305" s="278">
        <v>0</v>
      </c>
      <c r="L3305" s="279">
        <v>0</v>
      </c>
      <c r="M3305" s="279">
        <v>0</v>
      </c>
      <c r="N3305" s="279">
        <v>0</v>
      </c>
      <c r="O3305" s="5">
        <f>Table13[[#This Row],[NSAF]]*Table13[[#This Row],[GPI-Anchor]]</f>
        <v>0</v>
      </c>
      <c r="P3305">
        <f>Table13[[#This Row],[NSAF]]*Table13[[#This Row],[Heparan Sulphate (O-Xyl)]]</f>
        <v>0</v>
      </c>
      <c r="Q3305">
        <f>Table13[[#This Row],[NSAF]]*Table13[[#This Row],[Chondroitin Sulphate (O-Xyl)]]</f>
        <v>0</v>
      </c>
      <c r="R3305">
        <f>Table13[[#This Row],[NSAF]]*Table13[[#This Row],[Keratan Sulphate (O-Xyl)]]</f>
        <v>0</v>
      </c>
    </row>
    <row r="3306" spans="1:18" x14ac:dyDescent="0.2">
      <c r="A3306" t="s">
        <v>26453</v>
      </c>
      <c r="B3306" t="s">
        <v>26451</v>
      </c>
      <c r="C3306" t="s">
        <v>26452</v>
      </c>
      <c r="D3306">
        <v>975</v>
      </c>
      <c r="E3306">
        <v>89.74</v>
      </c>
      <c r="F3306">
        <v>94.15</v>
      </c>
      <c r="G3306">
        <v>975</v>
      </c>
      <c r="H3306">
        <v>1718</v>
      </c>
      <c r="I3306" s="14">
        <v>8.2051282051282051E-3</v>
      </c>
      <c r="J3306" s="277">
        <v>4.2321475794068592E-6</v>
      </c>
      <c r="K3306" s="278">
        <v>0</v>
      </c>
      <c r="L3306" s="279">
        <v>0</v>
      </c>
      <c r="M3306" s="279">
        <v>0</v>
      </c>
      <c r="N3306" s="279">
        <v>0</v>
      </c>
      <c r="O3306" s="5">
        <f>Table13[[#This Row],[NSAF]]*Table13[[#This Row],[GPI-Anchor]]</f>
        <v>0</v>
      </c>
      <c r="P3306">
        <f>Table13[[#This Row],[NSAF]]*Table13[[#This Row],[Heparan Sulphate (O-Xyl)]]</f>
        <v>0</v>
      </c>
      <c r="Q3306">
        <f>Table13[[#This Row],[NSAF]]*Table13[[#This Row],[Chondroitin Sulphate (O-Xyl)]]</f>
        <v>0</v>
      </c>
      <c r="R3306">
        <f>Table13[[#This Row],[NSAF]]*Table13[[#This Row],[Keratan Sulphate (O-Xyl)]]</f>
        <v>0</v>
      </c>
    </row>
    <row r="3307" spans="1:18" x14ac:dyDescent="0.2">
      <c r="A3307" t="s">
        <v>34112</v>
      </c>
      <c r="B3307" t="s">
        <v>34110</v>
      </c>
      <c r="C3307" t="s">
        <v>34111</v>
      </c>
      <c r="D3307">
        <v>1447</v>
      </c>
      <c r="E3307">
        <v>94.99</v>
      </c>
      <c r="F3307">
        <v>95.91</v>
      </c>
      <c r="G3307">
        <v>1417</v>
      </c>
      <c r="H3307">
        <v>2709</v>
      </c>
      <c r="I3307" s="14">
        <v>4.8375950241879755E-3</v>
      </c>
      <c r="J3307" s="277">
        <v>2.4951975837467015E-6</v>
      </c>
      <c r="K3307" s="278">
        <v>0</v>
      </c>
      <c r="L3307" s="279">
        <v>0</v>
      </c>
      <c r="M3307" s="279">
        <v>0</v>
      </c>
      <c r="N3307" s="279">
        <v>0</v>
      </c>
      <c r="O3307" s="5">
        <f>Table13[[#This Row],[NSAF]]*Table13[[#This Row],[GPI-Anchor]]</f>
        <v>0</v>
      </c>
      <c r="P3307">
        <f>Table13[[#This Row],[NSAF]]*Table13[[#This Row],[Heparan Sulphate (O-Xyl)]]</f>
        <v>0</v>
      </c>
      <c r="Q3307">
        <f>Table13[[#This Row],[NSAF]]*Table13[[#This Row],[Chondroitin Sulphate (O-Xyl)]]</f>
        <v>0</v>
      </c>
      <c r="R3307">
        <f>Table13[[#This Row],[NSAF]]*Table13[[#This Row],[Keratan Sulphate (O-Xyl)]]</f>
        <v>0</v>
      </c>
    </row>
    <row r="3308" spans="1:18" x14ac:dyDescent="0.2">
      <c r="A3308" t="s">
        <v>11708</v>
      </c>
      <c r="B3308" t="s">
        <v>11706</v>
      </c>
      <c r="C3308" t="s">
        <v>11707</v>
      </c>
      <c r="D3308">
        <v>171</v>
      </c>
      <c r="E3308">
        <v>96.46</v>
      </c>
      <c r="F3308">
        <v>99.12</v>
      </c>
      <c r="G3308">
        <v>113</v>
      </c>
      <c r="H3308">
        <v>228</v>
      </c>
      <c r="I3308" s="14">
        <v>0.19883040935672514</v>
      </c>
      <c r="J3308" s="277">
        <v>1.0255533059746883E-4</v>
      </c>
      <c r="K3308" s="278">
        <v>0</v>
      </c>
      <c r="L3308" s="279">
        <v>0</v>
      </c>
      <c r="M3308" s="279">
        <v>0</v>
      </c>
      <c r="N3308" s="279">
        <v>0</v>
      </c>
      <c r="O3308" s="5">
        <f>Table13[[#This Row],[NSAF]]*Table13[[#This Row],[GPI-Anchor]]</f>
        <v>0</v>
      </c>
      <c r="P3308">
        <f>Table13[[#This Row],[NSAF]]*Table13[[#This Row],[Heparan Sulphate (O-Xyl)]]</f>
        <v>0</v>
      </c>
      <c r="Q3308">
        <f>Table13[[#This Row],[NSAF]]*Table13[[#This Row],[Chondroitin Sulphate (O-Xyl)]]</f>
        <v>0</v>
      </c>
      <c r="R3308">
        <f>Table13[[#This Row],[NSAF]]*Table13[[#This Row],[Keratan Sulphate (O-Xyl)]]</f>
        <v>0</v>
      </c>
    </row>
    <row r="3309" spans="1:18" x14ac:dyDescent="0.2">
      <c r="A3309" t="s">
        <v>20301</v>
      </c>
      <c r="B3309" t="s">
        <v>20299</v>
      </c>
      <c r="C3309" t="s">
        <v>20300</v>
      </c>
      <c r="D3309">
        <v>817</v>
      </c>
      <c r="E3309">
        <v>98.25</v>
      </c>
      <c r="F3309">
        <v>98.72</v>
      </c>
      <c r="G3309">
        <v>627</v>
      </c>
      <c r="H3309">
        <v>1226</v>
      </c>
      <c r="I3309" s="14">
        <v>6.4871481028151781E-2</v>
      </c>
      <c r="J3309" s="277">
        <v>3.3460254921335595E-5</v>
      </c>
      <c r="K3309" s="278">
        <v>0</v>
      </c>
      <c r="L3309" s="279">
        <v>0</v>
      </c>
      <c r="M3309" s="279">
        <v>0</v>
      </c>
      <c r="N3309" s="279">
        <v>0</v>
      </c>
      <c r="O3309" s="5">
        <f>Table13[[#This Row],[NSAF]]*Table13[[#This Row],[GPI-Anchor]]</f>
        <v>0</v>
      </c>
      <c r="P3309">
        <f>Table13[[#This Row],[NSAF]]*Table13[[#This Row],[Heparan Sulphate (O-Xyl)]]</f>
        <v>0</v>
      </c>
      <c r="Q3309">
        <f>Table13[[#This Row],[NSAF]]*Table13[[#This Row],[Chondroitin Sulphate (O-Xyl)]]</f>
        <v>0</v>
      </c>
      <c r="R3309">
        <f>Table13[[#This Row],[NSAF]]*Table13[[#This Row],[Keratan Sulphate (O-Xyl)]]</f>
        <v>0</v>
      </c>
    </row>
    <row r="3310" spans="1:18" x14ac:dyDescent="0.2">
      <c r="A3310" t="s">
        <v>5334</v>
      </c>
      <c r="B3310" t="s">
        <v>5332</v>
      </c>
      <c r="C3310" t="s">
        <v>5333</v>
      </c>
      <c r="D3310">
        <v>858</v>
      </c>
      <c r="E3310">
        <v>97.14</v>
      </c>
      <c r="F3310">
        <v>97.76</v>
      </c>
      <c r="G3310">
        <v>803</v>
      </c>
      <c r="H3310">
        <v>1630</v>
      </c>
      <c r="I3310" s="14">
        <v>0.69813519813519809</v>
      </c>
      <c r="J3310" s="277">
        <v>3.6009323864555516E-4</v>
      </c>
      <c r="K3310" s="278">
        <v>0</v>
      </c>
      <c r="L3310" s="279">
        <v>0</v>
      </c>
      <c r="M3310" s="279">
        <v>0</v>
      </c>
      <c r="N3310" s="279">
        <v>0</v>
      </c>
      <c r="O3310" s="5">
        <f>Table13[[#This Row],[NSAF]]*Table13[[#This Row],[GPI-Anchor]]</f>
        <v>0</v>
      </c>
      <c r="P3310">
        <f>Table13[[#This Row],[NSAF]]*Table13[[#This Row],[Heparan Sulphate (O-Xyl)]]</f>
        <v>0</v>
      </c>
      <c r="Q3310">
        <f>Table13[[#This Row],[NSAF]]*Table13[[#This Row],[Chondroitin Sulphate (O-Xyl)]]</f>
        <v>0</v>
      </c>
      <c r="R3310">
        <f>Table13[[#This Row],[NSAF]]*Table13[[#This Row],[Keratan Sulphate (O-Xyl)]]</f>
        <v>0</v>
      </c>
    </row>
    <row r="3311" spans="1:18" x14ac:dyDescent="0.2">
      <c r="A3311" t="s">
        <v>23683</v>
      </c>
      <c r="B3311" t="s">
        <v>23681</v>
      </c>
      <c r="C3311" t="s">
        <v>23682</v>
      </c>
      <c r="D3311">
        <v>505</v>
      </c>
      <c r="E3311">
        <v>99.2</v>
      </c>
      <c r="F3311">
        <v>99.2</v>
      </c>
      <c r="G3311">
        <v>250</v>
      </c>
      <c r="H3311">
        <v>476</v>
      </c>
      <c r="I3311" s="14">
        <v>4.1584158415841586E-2</v>
      </c>
      <c r="J3311" s="277">
        <v>2.1448817249592932E-5</v>
      </c>
      <c r="K3311" s="278">
        <v>0</v>
      </c>
      <c r="L3311" s="279">
        <v>0</v>
      </c>
      <c r="M3311" s="279">
        <v>0</v>
      </c>
      <c r="N3311" s="279">
        <v>0</v>
      </c>
      <c r="O3311" s="5">
        <f>Table13[[#This Row],[NSAF]]*Table13[[#This Row],[GPI-Anchor]]</f>
        <v>0</v>
      </c>
      <c r="P3311">
        <f>Table13[[#This Row],[NSAF]]*Table13[[#This Row],[Heparan Sulphate (O-Xyl)]]</f>
        <v>0</v>
      </c>
      <c r="Q3311">
        <f>Table13[[#This Row],[NSAF]]*Table13[[#This Row],[Chondroitin Sulphate (O-Xyl)]]</f>
        <v>0</v>
      </c>
      <c r="R3311">
        <f>Table13[[#This Row],[NSAF]]*Table13[[#This Row],[Keratan Sulphate (O-Xyl)]]</f>
        <v>0</v>
      </c>
    </row>
    <row r="3312" spans="1:18" x14ac:dyDescent="0.2">
      <c r="A3312" t="s">
        <v>33495</v>
      </c>
      <c r="B3312" t="s">
        <v>33493</v>
      </c>
      <c r="C3312" t="s">
        <v>33494</v>
      </c>
      <c r="D3312">
        <v>1563</v>
      </c>
      <c r="E3312">
        <v>97.07</v>
      </c>
      <c r="F3312">
        <v>97.87</v>
      </c>
      <c r="G3312">
        <v>1502</v>
      </c>
      <c r="H3312">
        <v>2983</v>
      </c>
      <c r="I3312" s="14">
        <v>6.3979526551503517E-3</v>
      </c>
      <c r="J3312" s="277">
        <v>3.3000191058234866E-6</v>
      </c>
      <c r="K3312" s="278">
        <v>0</v>
      </c>
      <c r="L3312" s="279">
        <v>0</v>
      </c>
      <c r="M3312" s="279">
        <v>0</v>
      </c>
      <c r="N3312" s="279">
        <v>0</v>
      </c>
      <c r="O3312" s="5">
        <f>Table13[[#This Row],[NSAF]]*Table13[[#This Row],[GPI-Anchor]]</f>
        <v>0</v>
      </c>
      <c r="P3312">
        <f>Table13[[#This Row],[NSAF]]*Table13[[#This Row],[Heparan Sulphate (O-Xyl)]]</f>
        <v>0</v>
      </c>
      <c r="Q3312">
        <f>Table13[[#This Row],[NSAF]]*Table13[[#This Row],[Chondroitin Sulphate (O-Xyl)]]</f>
        <v>0</v>
      </c>
      <c r="R3312">
        <f>Table13[[#This Row],[NSAF]]*Table13[[#This Row],[Keratan Sulphate (O-Xyl)]]</f>
        <v>0</v>
      </c>
    </row>
    <row r="3313" spans="1:18" x14ac:dyDescent="0.2">
      <c r="A3313" t="s">
        <v>33574</v>
      </c>
      <c r="B3313" t="s">
        <v>33572</v>
      </c>
      <c r="C3313" t="s">
        <v>33573</v>
      </c>
      <c r="D3313">
        <v>2946</v>
      </c>
      <c r="E3313">
        <v>98.17</v>
      </c>
      <c r="F3313">
        <v>99.19</v>
      </c>
      <c r="G3313">
        <v>2848</v>
      </c>
      <c r="H3313">
        <v>5845</v>
      </c>
      <c r="I3313" s="14">
        <v>6.1099796334012219E-3</v>
      </c>
      <c r="J3313" s="277">
        <v>3.1514846409788855E-6</v>
      </c>
      <c r="K3313" s="278">
        <v>0</v>
      </c>
      <c r="L3313" s="279">
        <v>0</v>
      </c>
      <c r="M3313" s="279">
        <v>0</v>
      </c>
      <c r="N3313" s="279">
        <v>0</v>
      </c>
      <c r="O3313" s="5">
        <f>Table13[[#This Row],[NSAF]]*Table13[[#This Row],[GPI-Anchor]]</f>
        <v>0</v>
      </c>
      <c r="P3313">
        <f>Table13[[#This Row],[NSAF]]*Table13[[#This Row],[Heparan Sulphate (O-Xyl)]]</f>
        <v>0</v>
      </c>
      <c r="Q3313">
        <f>Table13[[#This Row],[NSAF]]*Table13[[#This Row],[Chondroitin Sulphate (O-Xyl)]]</f>
        <v>0</v>
      </c>
      <c r="R3313">
        <f>Table13[[#This Row],[NSAF]]*Table13[[#This Row],[Keratan Sulphate (O-Xyl)]]</f>
        <v>0</v>
      </c>
    </row>
    <row r="3314" spans="1:18" x14ac:dyDescent="0.2">
      <c r="A3314" t="s">
        <v>34720</v>
      </c>
      <c r="B3314" t="s">
        <v>34718</v>
      </c>
      <c r="C3314" t="s">
        <v>34719</v>
      </c>
      <c r="D3314">
        <v>2694</v>
      </c>
      <c r="E3314">
        <v>89.79</v>
      </c>
      <c r="F3314">
        <v>94.69</v>
      </c>
      <c r="G3314">
        <v>2694</v>
      </c>
      <c r="H3314">
        <v>5011</v>
      </c>
      <c r="I3314" s="14">
        <v>2.5983667409057165E-3</v>
      </c>
      <c r="J3314" s="277">
        <v>1.3402193406390039E-6</v>
      </c>
      <c r="K3314" s="278">
        <v>0</v>
      </c>
      <c r="L3314" s="279">
        <v>0</v>
      </c>
      <c r="M3314" s="279">
        <v>0</v>
      </c>
      <c r="N3314" s="279">
        <v>0</v>
      </c>
      <c r="O3314" s="5">
        <f>Table13[[#This Row],[NSAF]]*Table13[[#This Row],[GPI-Anchor]]</f>
        <v>0</v>
      </c>
      <c r="P3314">
        <f>Table13[[#This Row],[NSAF]]*Table13[[#This Row],[Heparan Sulphate (O-Xyl)]]</f>
        <v>0</v>
      </c>
      <c r="Q3314">
        <f>Table13[[#This Row],[NSAF]]*Table13[[#This Row],[Chondroitin Sulphate (O-Xyl)]]</f>
        <v>0</v>
      </c>
      <c r="R3314">
        <f>Table13[[#This Row],[NSAF]]*Table13[[#This Row],[Keratan Sulphate (O-Xyl)]]</f>
        <v>0</v>
      </c>
    </row>
    <row r="3315" spans="1:18" x14ac:dyDescent="0.2">
      <c r="A3315" t="s">
        <v>32637</v>
      </c>
      <c r="B3315" t="s">
        <v>32635</v>
      </c>
      <c r="C3315" t="s">
        <v>32636</v>
      </c>
      <c r="D3315">
        <v>5890</v>
      </c>
      <c r="E3315">
        <v>96.52</v>
      </c>
      <c r="F3315">
        <v>96.52</v>
      </c>
      <c r="G3315">
        <v>115</v>
      </c>
      <c r="H3315">
        <v>231</v>
      </c>
      <c r="I3315" s="14">
        <v>8.6587436332767401E-3</v>
      </c>
      <c r="J3315" s="277">
        <v>4.4661192356962237E-6</v>
      </c>
      <c r="K3315" s="278">
        <v>0</v>
      </c>
      <c r="L3315" s="279">
        <v>0</v>
      </c>
      <c r="M3315" s="279">
        <v>0</v>
      </c>
      <c r="N3315" s="279">
        <v>0</v>
      </c>
      <c r="O3315" s="5">
        <f>Table13[[#This Row],[NSAF]]*Table13[[#This Row],[GPI-Anchor]]</f>
        <v>0</v>
      </c>
      <c r="P3315">
        <f>Table13[[#This Row],[NSAF]]*Table13[[#This Row],[Heparan Sulphate (O-Xyl)]]</f>
        <v>0</v>
      </c>
      <c r="Q3315">
        <f>Table13[[#This Row],[NSAF]]*Table13[[#This Row],[Chondroitin Sulphate (O-Xyl)]]</f>
        <v>0</v>
      </c>
      <c r="R3315">
        <f>Table13[[#This Row],[NSAF]]*Table13[[#This Row],[Keratan Sulphate (O-Xyl)]]</f>
        <v>0</v>
      </c>
    </row>
    <row r="3316" spans="1:18" x14ac:dyDescent="0.2">
      <c r="A3316" t="s">
        <v>16846</v>
      </c>
      <c r="B3316" t="s">
        <v>16844</v>
      </c>
      <c r="C3316" t="s">
        <v>16845</v>
      </c>
      <c r="D3316">
        <v>178</v>
      </c>
      <c r="E3316">
        <v>96.07</v>
      </c>
      <c r="F3316">
        <v>96.63</v>
      </c>
      <c r="G3316">
        <v>178</v>
      </c>
      <c r="H3316">
        <v>329</v>
      </c>
      <c r="I3316" s="14">
        <v>0.10112359550561797</v>
      </c>
      <c r="J3316" s="277">
        <v>5.2158841305189872E-5</v>
      </c>
      <c r="K3316" s="278">
        <v>0</v>
      </c>
      <c r="L3316" s="279">
        <v>0</v>
      </c>
      <c r="M3316" s="279">
        <v>0</v>
      </c>
      <c r="N3316" s="279">
        <v>0</v>
      </c>
      <c r="O3316" s="5">
        <f>Table13[[#This Row],[NSAF]]*Table13[[#This Row],[GPI-Anchor]]</f>
        <v>0</v>
      </c>
      <c r="P3316">
        <f>Table13[[#This Row],[NSAF]]*Table13[[#This Row],[Heparan Sulphate (O-Xyl)]]</f>
        <v>0</v>
      </c>
      <c r="Q3316">
        <f>Table13[[#This Row],[NSAF]]*Table13[[#This Row],[Chondroitin Sulphate (O-Xyl)]]</f>
        <v>0</v>
      </c>
      <c r="R3316">
        <f>Table13[[#This Row],[NSAF]]*Table13[[#This Row],[Keratan Sulphate (O-Xyl)]]</f>
        <v>0</v>
      </c>
    </row>
    <row r="3317" spans="1:18" x14ac:dyDescent="0.2">
      <c r="A3317" t="s">
        <v>31345</v>
      </c>
      <c r="B3317" t="s">
        <v>31343</v>
      </c>
      <c r="C3317" t="s">
        <v>31344</v>
      </c>
      <c r="D3317">
        <v>2371</v>
      </c>
      <c r="E3317">
        <v>86.081999999999994</v>
      </c>
      <c r="F3317">
        <v>92.16</v>
      </c>
      <c r="G3317">
        <v>2371</v>
      </c>
      <c r="H3317">
        <v>4097</v>
      </c>
      <c r="I3317" s="14">
        <v>3.3741037536904259E-3</v>
      </c>
      <c r="J3317" s="277">
        <v>1.7403390510002899E-6</v>
      </c>
      <c r="K3317" s="278">
        <v>0</v>
      </c>
      <c r="L3317" s="279">
        <v>0</v>
      </c>
      <c r="M3317" s="279">
        <v>0</v>
      </c>
      <c r="N3317" s="279">
        <v>0</v>
      </c>
      <c r="O3317" s="5">
        <f>Table13[[#This Row],[NSAF]]*Table13[[#This Row],[GPI-Anchor]]</f>
        <v>0</v>
      </c>
      <c r="P3317">
        <f>Table13[[#This Row],[NSAF]]*Table13[[#This Row],[Heparan Sulphate (O-Xyl)]]</f>
        <v>0</v>
      </c>
      <c r="Q3317">
        <f>Table13[[#This Row],[NSAF]]*Table13[[#This Row],[Chondroitin Sulphate (O-Xyl)]]</f>
        <v>0</v>
      </c>
      <c r="R3317">
        <f>Table13[[#This Row],[NSAF]]*Table13[[#This Row],[Keratan Sulphate (O-Xyl)]]</f>
        <v>0</v>
      </c>
    </row>
    <row r="3318" spans="1:18" x14ac:dyDescent="0.2">
      <c r="A3318" t="s">
        <v>31345</v>
      </c>
      <c r="B3318" t="s">
        <v>31343</v>
      </c>
      <c r="C3318" t="s">
        <v>31344</v>
      </c>
      <c r="D3318">
        <v>2371</v>
      </c>
      <c r="E3318">
        <v>86.251000000000005</v>
      </c>
      <c r="F3318">
        <v>92.37</v>
      </c>
      <c r="G3318">
        <v>2371</v>
      </c>
      <c r="H3318">
        <v>4112</v>
      </c>
      <c r="I3318" s="14">
        <v>3.3741037536904259E-3</v>
      </c>
      <c r="J3318" s="277">
        <v>1.7403390510002899E-6</v>
      </c>
      <c r="K3318" s="278">
        <v>0</v>
      </c>
      <c r="L3318" s="279">
        <v>0</v>
      </c>
      <c r="M3318" s="279">
        <v>0</v>
      </c>
      <c r="N3318" s="279">
        <v>0</v>
      </c>
      <c r="O3318" s="5">
        <f>Table13[[#This Row],[NSAF]]*Table13[[#This Row],[GPI-Anchor]]</f>
        <v>0</v>
      </c>
      <c r="P3318">
        <f>Table13[[#This Row],[NSAF]]*Table13[[#This Row],[Heparan Sulphate (O-Xyl)]]</f>
        <v>0</v>
      </c>
      <c r="Q3318">
        <f>Table13[[#This Row],[NSAF]]*Table13[[#This Row],[Chondroitin Sulphate (O-Xyl)]]</f>
        <v>0</v>
      </c>
      <c r="R3318">
        <f>Table13[[#This Row],[NSAF]]*Table13[[#This Row],[Keratan Sulphate (O-Xyl)]]</f>
        <v>0</v>
      </c>
    </row>
    <row r="3319" spans="1:18" x14ac:dyDescent="0.2">
      <c r="A3319" t="s">
        <v>31345</v>
      </c>
      <c r="B3319" t="s">
        <v>31343</v>
      </c>
      <c r="C3319" t="s">
        <v>31344</v>
      </c>
      <c r="D3319">
        <v>2371</v>
      </c>
      <c r="E3319">
        <v>86.25</v>
      </c>
      <c r="F3319">
        <v>92.37</v>
      </c>
      <c r="G3319">
        <v>2371</v>
      </c>
      <c r="H3319">
        <v>4112</v>
      </c>
      <c r="I3319" s="14">
        <v>1.2231126107127795E-2</v>
      </c>
      <c r="J3319" s="277">
        <v>6.3087290598760513E-6</v>
      </c>
      <c r="K3319" s="278">
        <v>0</v>
      </c>
      <c r="L3319" s="279">
        <v>0</v>
      </c>
      <c r="M3319" s="279">
        <v>0</v>
      </c>
      <c r="N3319" s="279">
        <v>0</v>
      </c>
      <c r="O3319" s="5">
        <f>Table13[[#This Row],[NSAF]]*Table13[[#This Row],[GPI-Anchor]]</f>
        <v>0</v>
      </c>
      <c r="P3319">
        <f>Table13[[#This Row],[NSAF]]*Table13[[#This Row],[Heparan Sulphate (O-Xyl)]]</f>
        <v>0</v>
      </c>
      <c r="Q3319">
        <f>Table13[[#This Row],[NSAF]]*Table13[[#This Row],[Chondroitin Sulphate (O-Xyl)]]</f>
        <v>0</v>
      </c>
      <c r="R3319">
        <f>Table13[[#This Row],[NSAF]]*Table13[[#This Row],[Keratan Sulphate (O-Xyl)]]</f>
        <v>0</v>
      </c>
    </row>
    <row r="3320" spans="1:18" x14ac:dyDescent="0.2">
      <c r="A3320" t="s">
        <v>31345</v>
      </c>
      <c r="B3320" t="s">
        <v>31343</v>
      </c>
      <c r="C3320" t="s">
        <v>31344</v>
      </c>
      <c r="D3320">
        <v>2371</v>
      </c>
      <c r="E3320">
        <v>86.08</v>
      </c>
      <c r="F3320">
        <v>92.16</v>
      </c>
      <c r="G3320">
        <v>2371</v>
      </c>
      <c r="H3320">
        <v>4097</v>
      </c>
      <c r="I3320" s="14">
        <v>1.2231126107127795E-2</v>
      </c>
      <c r="J3320" s="277">
        <v>6.3087290598760513E-6</v>
      </c>
      <c r="K3320" s="278">
        <v>0</v>
      </c>
      <c r="L3320" s="279">
        <v>0</v>
      </c>
      <c r="M3320" s="279">
        <v>0</v>
      </c>
      <c r="N3320" s="279">
        <v>0</v>
      </c>
      <c r="O3320" s="5">
        <f>Table13[[#This Row],[NSAF]]*Table13[[#This Row],[GPI-Anchor]]</f>
        <v>0</v>
      </c>
      <c r="P3320">
        <f>Table13[[#This Row],[NSAF]]*Table13[[#This Row],[Heparan Sulphate (O-Xyl)]]</f>
        <v>0</v>
      </c>
      <c r="Q3320">
        <f>Table13[[#This Row],[NSAF]]*Table13[[#This Row],[Chondroitin Sulphate (O-Xyl)]]</f>
        <v>0</v>
      </c>
      <c r="R3320">
        <f>Table13[[#This Row],[NSAF]]*Table13[[#This Row],[Keratan Sulphate (O-Xyl)]]</f>
        <v>0</v>
      </c>
    </row>
    <row r="3321" spans="1:18" x14ac:dyDescent="0.2">
      <c r="A3321" t="s">
        <v>16509</v>
      </c>
      <c r="B3321" t="s">
        <v>16507</v>
      </c>
      <c r="C3321" t="s">
        <v>16508</v>
      </c>
      <c r="D3321">
        <v>729</v>
      </c>
      <c r="E3321">
        <v>99.73</v>
      </c>
      <c r="F3321">
        <v>99.86</v>
      </c>
      <c r="G3321">
        <v>729</v>
      </c>
      <c r="H3321">
        <v>1471</v>
      </c>
      <c r="I3321" s="14">
        <v>0.1056241426611797</v>
      </c>
      <c r="J3321" s="277">
        <v>5.4480191962271938E-5</v>
      </c>
      <c r="K3321" s="278">
        <v>0</v>
      </c>
      <c r="L3321" s="279">
        <v>0</v>
      </c>
      <c r="M3321" s="279">
        <v>0</v>
      </c>
      <c r="N3321" s="279">
        <v>0</v>
      </c>
      <c r="O3321" s="5">
        <f>Table13[[#This Row],[NSAF]]*Table13[[#This Row],[GPI-Anchor]]</f>
        <v>0</v>
      </c>
      <c r="P3321">
        <f>Table13[[#This Row],[NSAF]]*Table13[[#This Row],[Heparan Sulphate (O-Xyl)]]</f>
        <v>0</v>
      </c>
      <c r="Q3321">
        <f>Table13[[#This Row],[NSAF]]*Table13[[#This Row],[Chondroitin Sulphate (O-Xyl)]]</f>
        <v>0</v>
      </c>
      <c r="R3321">
        <f>Table13[[#This Row],[NSAF]]*Table13[[#This Row],[Keratan Sulphate (O-Xyl)]]</f>
        <v>0</v>
      </c>
    </row>
    <row r="3322" spans="1:18" x14ac:dyDescent="0.2">
      <c r="A3322" t="s">
        <v>30247</v>
      </c>
      <c r="B3322" t="s">
        <v>30245</v>
      </c>
      <c r="C3322" t="s">
        <v>30246</v>
      </c>
      <c r="D3322">
        <v>595</v>
      </c>
      <c r="E3322">
        <v>93.93</v>
      </c>
      <c r="F3322">
        <v>96.48</v>
      </c>
      <c r="G3322">
        <v>511</v>
      </c>
      <c r="H3322">
        <v>987</v>
      </c>
      <c r="I3322" s="14">
        <v>1.5126050420168067E-2</v>
      </c>
      <c r="J3322" s="277">
        <v>7.8019107162384848E-6</v>
      </c>
      <c r="K3322" s="278">
        <v>0</v>
      </c>
      <c r="L3322" s="279">
        <v>0</v>
      </c>
      <c r="M3322" s="279">
        <v>0</v>
      </c>
      <c r="N3322" s="279">
        <v>0</v>
      </c>
      <c r="O3322" s="5">
        <f>Table13[[#This Row],[NSAF]]*Table13[[#This Row],[GPI-Anchor]]</f>
        <v>0</v>
      </c>
      <c r="P3322">
        <f>Table13[[#This Row],[NSAF]]*Table13[[#This Row],[Heparan Sulphate (O-Xyl)]]</f>
        <v>0</v>
      </c>
      <c r="Q3322">
        <f>Table13[[#This Row],[NSAF]]*Table13[[#This Row],[Chondroitin Sulphate (O-Xyl)]]</f>
        <v>0</v>
      </c>
      <c r="R3322">
        <f>Table13[[#This Row],[NSAF]]*Table13[[#This Row],[Keratan Sulphate (O-Xyl)]]</f>
        <v>0</v>
      </c>
    </row>
    <row r="3323" spans="1:18" x14ac:dyDescent="0.2">
      <c r="A3323" t="s">
        <v>30247</v>
      </c>
      <c r="B3323" t="s">
        <v>30245</v>
      </c>
      <c r="C3323" t="s">
        <v>30246</v>
      </c>
      <c r="D3323">
        <v>595</v>
      </c>
      <c r="E3323">
        <v>93.61</v>
      </c>
      <c r="F3323">
        <v>96.13</v>
      </c>
      <c r="G3323">
        <v>595</v>
      </c>
      <c r="H3323">
        <v>1120</v>
      </c>
      <c r="I3323" s="14">
        <v>1.5126050420168067E-2</v>
      </c>
      <c r="J3323" s="277">
        <v>7.8019107162384848E-6</v>
      </c>
      <c r="K3323" s="278">
        <v>0</v>
      </c>
      <c r="L3323" s="279">
        <v>0</v>
      </c>
      <c r="M3323" s="279">
        <v>0</v>
      </c>
      <c r="N3323" s="279">
        <v>0</v>
      </c>
      <c r="O3323" s="5">
        <f>Table13[[#This Row],[NSAF]]*Table13[[#This Row],[GPI-Anchor]]</f>
        <v>0</v>
      </c>
      <c r="P3323">
        <f>Table13[[#This Row],[NSAF]]*Table13[[#This Row],[Heparan Sulphate (O-Xyl)]]</f>
        <v>0</v>
      </c>
      <c r="Q3323">
        <f>Table13[[#This Row],[NSAF]]*Table13[[#This Row],[Chondroitin Sulphate (O-Xyl)]]</f>
        <v>0</v>
      </c>
      <c r="R3323">
        <f>Table13[[#This Row],[NSAF]]*Table13[[#This Row],[Keratan Sulphate (O-Xyl)]]</f>
        <v>0</v>
      </c>
    </row>
    <row r="3324" spans="1:18" x14ac:dyDescent="0.2">
      <c r="A3324" t="s">
        <v>33170</v>
      </c>
      <c r="B3324" t="s">
        <v>33168</v>
      </c>
      <c r="C3324" t="s">
        <v>33169</v>
      </c>
      <c r="D3324">
        <v>2839</v>
      </c>
      <c r="E3324">
        <v>98.33</v>
      </c>
      <c r="F3324">
        <v>98.87</v>
      </c>
      <c r="G3324">
        <v>2821</v>
      </c>
      <c r="H3324">
        <v>5756</v>
      </c>
      <c r="I3324" s="14">
        <v>7.3969707643536456E-3</v>
      </c>
      <c r="J3324" s="277">
        <v>3.8153056396775022E-6</v>
      </c>
      <c r="K3324" s="278">
        <v>0</v>
      </c>
      <c r="L3324" s="279">
        <v>0</v>
      </c>
      <c r="M3324" s="279">
        <v>0</v>
      </c>
      <c r="N3324" s="279">
        <v>0</v>
      </c>
      <c r="O3324" s="5">
        <f>Table13[[#This Row],[NSAF]]*Table13[[#This Row],[GPI-Anchor]]</f>
        <v>0</v>
      </c>
      <c r="P3324">
        <f>Table13[[#This Row],[NSAF]]*Table13[[#This Row],[Heparan Sulphate (O-Xyl)]]</f>
        <v>0</v>
      </c>
      <c r="Q3324">
        <f>Table13[[#This Row],[NSAF]]*Table13[[#This Row],[Chondroitin Sulphate (O-Xyl)]]</f>
        <v>0</v>
      </c>
      <c r="R3324">
        <f>Table13[[#This Row],[NSAF]]*Table13[[#This Row],[Keratan Sulphate (O-Xyl)]]</f>
        <v>0</v>
      </c>
    </row>
    <row r="3325" spans="1:18" x14ac:dyDescent="0.2">
      <c r="A3325" t="s">
        <v>29495</v>
      </c>
      <c r="B3325" t="s">
        <v>29493</v>
      </c>
      <c r="C3325" t="s">
        <v>29494</v>
      </c>
      <c r="D3325">
        <v>2471</v>
      </c>
      <c r="E3325">
        <v>93.47</v>
      </c>
      <c r="F3325">
        <v>95.86</v>
      </c>
      <c r="G3325">
        <v>2466</v>
      </c>
      <c r="H3325">
        <v>4635</v>
      </c>
      <c r="I3325" s="14">
        <v>1.7401861594496155E-2</v>
      </c>
      <c r="J3325" s="277">
        <v>8.975758157964011E-6</v>
      </c>
      <c r="K3325" s="278">
        <v>0</v>
      </c>
      <c r="L3325" s="279">
        <v>0</v>
      </c>
      <c r="M3325" s="279">
        <v>0</v>
      </c>
      <c r="N3325" s="279">
        <v>0</v>
      </c>
      <c r="O3325" s="5">
        <f>Table13[[#This Row],[NSAF]]*Table13[[#This Row],[GPI-Anchor]]</f>
        <v>0</v>
      </c>
      <c r="P3325">
        <f>Table13[[#This Row],[NSAF]]*Table13[[#This Row],[Heparan Sulphate (O-Xyl)]]</f>
        <v>0</v>
      </c>
      <c r="Q3325">
        <f>Table13[[#This Row],[NSAF]]*Table13[[#This Row],[Chondroitin Sulphate (O-Xyl)]]</f>
        <v>0</v>
      </c>
      <c r="R3325">
        <f>Table13[[#This Row],[NSAF]]*Table13[[#This Row],[Keratan Sulphate (O-Xyl)]]</f>
        <v>0</v>
      </c>
    </row>
    <row r="3326" spans="1:18" x14ac:dyDescent="0.2">
      <c r="A3326" t="s">
        <v>9338</v>
      </c>
      <c r="B3326" t="s">
        <v>9336</v>
      </c>
      <c r="C3326" t="s">
        <v>9337</v>
      </c>
      <c r="D3326">
        <v>315</v>
      </c>
      <c r="E3326">
        <v>91.19</v>
      </c>
      <c r="F3326">
        <v>96.61</v>
      </c>
      <c r="G3326">
        <v>295</v>
      </c>
      <c r="H3326">
        <v>494</v>
      </c>
      <c r="I3326" s="14">
        <v>0.27936507936507937</v>
      </c>
      <c r="J3326" s="277">
        <v>1.4409454853694782E-4</v>
      </c>
      <c r="K3326" s="278">
        <v>0</v>
      </c>
      <c r="L3326" s="279">
        <v>0</v>
      </c>
      <c r="M3326" s="279">
        <v>0</v>
      </c>
      <c r="N3326" s="279">
        <v>0</v>
      </c>
      <c r="O3326" s="5">
        <f>Table13[[#This Row],[NSAF]]*Table13[[#This Row],[GPI-Anchor]]</f>
        <v>0</v>
      </c>
      <c r="P3326">
        <f>Table13[[#This Row],[NSAF]]*Table13[[#This Row],[Heparan Sulphate (O-Xyl)]]</f>
        <v>0</v>
      </c>
      <c r="Q3326">
        <f>Table13[[#This Row],[NSAF]]*Table13[[#This Row],[Chondroitin Sulphate (O-Xyl)]]</f>
        <v>0</v>
      </c>
      <c r="R3326">
        <f>Table13[[#This Row],[NSAF]]*Table13[[#This Row],[Keratan Sulphate (O-Xyl)]]</f>
        <v>0</v>
      </c>
    </row>
    <row r="3327" spans="1:18" x14ac:dyDescent="0.2">
      <c r="A3327" t="s">
        <v>12149</v>
      </c>
      <c r="B3327" t="s">
        <v>12147</v>
      </c>
      <c r="C3327" t="s">
        <v>12148</v>
      </c>
      <c r="D3327">
        <v>704</v>
      </c>
      <c r="E3327">
        <v>94.46</v>
      </c>
      <c r="F3327">
        <v>97.3</v>
      </c>
      <c r="G3327">
        <v>704</v>
      </c>
      <c r="H3327">
        <v>1378</v>
      </c>
      <c r="I3327" s="14">
        <v>0.1875</v>
      </c>
      <c r="J3327" s="277">
        <v>9.6711184920039557E-5</v>
      </c>
      <c r="K3327" s="278">
        <v>0</v>
      </c>
      <c r="L3327" s="279">
        <v>0</v>
      </c>
      <c r="M3327" s="279">
        <v>0</v>
      </c>
      <c r="N3327" s="279">
        <v>0</v>
      </c>
      <c r="O3327" s="5">
        <f>Table13[[#This Row],[NSAF]]*Table13[[#This Row],[GPI-Anchor]]</f>
        <v>0</v>
      </c>
      <c r="P3327">
        <f>Table13[[#This Row],[NSAF]]*Table13[[#This Row],[Heparan Sulphate (O-Xyl)]]</f>
        <v>0</v>
      </c>
      <c r="Q3327">
        <f>Table13[[#This Row],[NSAF]]*Table13[[#This Row],[Chondroitin Sulphate (O-Xyl)]]</f>
        <v>0</v>
      </c>
      <c r="R3327">
        <f>Table13[[#This Row],[NSAF]]*Table13[[#This Row],[Keratan Sulphate (O-Xyl)]]</f>
        <v>0</v>
      </c>
    </row>
    <row r="3328" spans="1:18" x14ac:dyDescent="0.2">
      <c r="A3328" t="s">
        <v>34438</v>
      </c>
      <c r="B3328" t="s">
        <v>34436</v>
      </c>
      <c r="C3328" t="s">
        <v>34437</v>
      </c>
      <c r="D3328">
        <v>2488</v>
      </c>
      <c r="E3328">
        <v>91.02</v>
      </c>
      <c r="F3328">
        <v>93.34</v>
      </c>
      <c r="G3328">
        <v>2494</v>
      </c>
      <c r="H3328">
        <v>4254</v>
      </c>
      <c r="I3328" s="14">
        <v>3.6173633440514468E-3</v>
      </c>
      <c r="J3328" s="277">
        <v>1.8658106415441714E-6</v>
      </c>
      <c r="K3328" s="278">
        <v>0</v>
      </c>
      <c r="L3328" s="279">
        <v>0</v>
      </c>
      <c r="M3328" s="279">
        <v>0</v>
      </c>
      <c r="N3328" s="279">
        <v>0</v>
      </c>
      <c r="O3328" s="5">
        <f>Table13[[#This Row],[NSAF]]*Table13[[#This Row],[GPI-Anchor]]</f>
        <v>0</v>
      </c>
      <c r="P3328">
        <f>Table13[[#This Row],[NSAF]]*Table13[[#This Row],[Heparan Sulphate (O-Xyl)]]</f>
        <v>0</v>
      </c>
      <c r="Q3328">
        <f>Table13[[#This Row],[NSAF]]*Table13[[#This Row],[Chondroitin Sulphate (O-Xyl)]]</f>
        <v>0</v>
      </c>
      <c r="R3328">
        <f>Table13[[#This Row],[NSAF]]*Table13[[#This Row],[Keratan Sulphate (O-Xyl)]]</f>
        <v>0</v>
      </c>
    </row>
    <row r="3329" spans="1:18" x14ac:dyDescent="0.2">
      <c r="A3329" t="s">
        <v>33208</v>
      </c>
      <c r="B3329" t="s">
        <v>33206</v>
      </c>
      <c r="C3329" t="s">
        <v>33207</v>
      </c>
      <c r="D3329">
        <v>2359</v>
      </c>
      <c r="E3329">
        <v>95.52</v>
      </c>
      <c r="F3329">
        <v>97.17</v>
      </c>
      <c r="G3329">
        <v>2367</v>
      </c>
      <c r="H3329">
        <v>4385</v>
      </c>
      <c r="I3329" s="14">
        <v>7.2064434082238235E-3</v>
      </c>
      <c r="J3329" s="277">
        <v>3.7170329656988494E-6</v>
      </c>
      <c r="K3329" s="278">
        <v>0</v>
      </c>
      <c r="L3329" s="279">
        <v>0</v>
      </c>
      <c r="M3329" s="279">
        <v>0</v>
      </c>
      <c r="N3329" s="279">
        <v>0</v>
      </c>
      <c r="O3329" s="5">
        <f>Table13[[#This Row],[NSAF]]*Table13[[#This Row],[GPI-Anchor]]</f>
        <v>0</v>
      </c>
      <c r="P3329">
        <f>Table13[[#This Row],[NSAF]]*Table13[[#This Row],[Heparan Sulphate (O-Xyl)]]</f>
        <v>0</v>
      </c>
      <c r="Q3329">
        <f>Table13[[#This Row],[NSAF]]*Table13[[#This Row],[Chondroitin Sulphate (O-Xyl)]]</f>
        <v>0</v>
      </c>
      <c r="R3329">
        <f>Table13[[#This Row],[NSAF]]*Table13[[#This Row],[Keratan Sulphate (O-Xyl)]]</f>
        <v>0</v>
      </c>
    </row>
    <row r="3330" spans="1:18" x14ac:dyDescent="0.2">
      <c r="A3330" t="s">
        <v>30686</v>
      </c>
      <c r="B3330" t="s">
        <v>30684</v>
      </c>
      <c r="C3330" t="s">
        <v>30685</v>
      </c>
      <c r="D3330">
        <v>494</v>
      </c>
      <c r="E3330">
        <v>93.33</v>
      </c>
      <c r="F3330">
        <v>96.33</v>
      </c>
      <c r="G3330">
        <v>300</v>
      </c>
      <c r="H3330">
        <v>578</v>
      </c>
      <c r="I3330" s="14">
        <v>1.417004048582996E-2</v>
      </c>
      <c r="J3330" s="277">
        <v>7.3088074973309245E-6</v>
      </c>
      <c r="K3330" s="278">
        <v>0</v>
      </c>
      <c r="L3330" s="279">
        <v>0</v>
      </c>
      <c r="M3330" s="279">
        <v>0</v>
      </c>
      <c r="N3330" s="279">
        <v>0</v>
      </c>
      <c r="O3330" s="5">
        <f>Table13[[#This Row],[NSAF]]*Table13[[#This Row],[GPI-Anchor]]</f>
        <v>0</v>
      </c>
      <c r="P3330">
        <f>Table13[[#This Row],[NSAF]]*Table13[[#This Row],[Heparan Sulphate (O-Xyl)]]</f>
        <v>0</v>
      </c>
      <c r="Q3330">
        <f>Table13[[#This Row],[NSAF]]*Table13[[#This Row],[Chondroitin Sulphate (O-Xyl)]]</f>
        <v>0</v>
      </c>
      <c r="R3330">
        <f>Table13[[#This Row],[NSAF]]*Table13[[#This Row],[Keratan Sulphate (O-Xyl)]]</f>
        <v>0</v>
      </c>
    </row>
    <row r="3331" spans="1:18" x14ac:dyDescent="0.2">
      <c r="A3331" t="s">
        <v>26513</v>
      </c>
      <c r="B3331" t="s">
        <v>26511</v>
      </c>
      <c r="C3331" t="s">
        <v>26512</v>
      </c>
      <c r="D3331">
        <v>350</v>
      </c>
      <c r="E3331">
        <v>100</v>
      </c>
      <c r="F3331">
        <v>100</v>
      </c>
      <c r="G3331">
        <v>324</v>
      </c>
      <c r="H3331">
        <v>668</v>
      </c>
      <c r="I3331" s="14">
        <v>2.8571428571428571E-2</v>
      </c>
      <c r="J3331" s="277">
        <v>1.4736942464006027E-5</v>
      </c>
      <c r="K3331" s="278">
        <v>0</v>
      </c>
      <c r="L3331" s="279">
        <v>0</v>
      </c>
      <c r="M3331" s="279">
        <v>0</v>
      </c>
      <c r="N3331" s="279">
        <v>0</v>
      </c>
      <c r="O3331" s="5">
        <f>Table13[[#This Row],[NSAF]]*Table13[[#This Row],[GPI-Anchor]]</f>
        <v>0</v>
      </c>
      <c r="P3331">
        <f>Table13[[#This Row],[NSAF]]*Table13[[#This Row],[Heparan Sulphate (O-Xyl)]]</f>
        <v>0</v>
      </c>
      <c r="Q3331">
        <f>Table13[[#This Row],[NSAF]]*Table13[[#This Row],[Chondroitin Sulphate (O-Xyl)]]</f>
        <v>0</v>
      </c>
      <c r="R3331">
        <f>Table13[[#This Row],[NSAF]]*Table13[[#This Row],[Keratan Sulphate (O-Xyl)]]</f>
        <v>0</v>
      </c>
    </row>
    <row r="3332" spans="1:18" x14ac:dyDescent="0.2">
      <c r="A3332" t="s">
        <v>2041</v>
      </c>
      <c r="B3332" t="s">
        <v>2039</v>
      </c>
      <c r="C3332" t="s">
        <v>2040</v>
      </c>
      <c r="D3332">
        <v>1355</v>
      </c>
      <c r="E3332">
        <v>98.3</v>
      </c>
      <c r="F3332">
        <v>98.74</v>
      </c>
      <c r="G3332">
        <v>1354</v>
      </c>
      <c r="H3332">
        <v>2721</v>
      </c>
      <c r="I3332" s="14">
        <v>1.4022140221402213E-2</v>
      </c>
      <c r="J3332" s="277">
        <v>7.23252157827602E-6</v>
      </c>
      <c r="K3332" s="278">
        <v>0</v>
      </c>
      <c r="L3332" s="279">
        <v>0</v>
      </c>
      <c r="M3332" s="279">
        <v>0</v>
      </c>
      <c r="N3332" s="279">
        <v>0</v>
      </c>
      <c r="O3332" s="5">
        <f>Table13[[#This Row],[NSAF]]*Table13[[#This Row],[GPI-Anchor]]</f>
        <v>0</v>
      </c>
      <c r="P3332">
        <f>Table13[[#This Row],[NSAF]]*Table13[[#This Row],[Heparan Sulphate (O-Xyl)]]</f>
        <v>0</v>
      </c>
      <c r="Q3332">
        <f>Table13[[#This Row],[NSAF]]*Table13[[#This Row],[Chondroitin Sulphate (O-Xyl)]]</f>
        <v>0</v>
      </c>
      <c r="R3332">
        <f>Table13[[#This Row],[NSAF]]*Table13[[#This Row],[Keratan Sulphate (O-Xyl)]]</f>
        <v>0</v>
      </c>
    </row>
    <row r="3333" spans="1:18" x14ac:dyDescent="0.2">
      <c r="A3333" t="s">
        <v>1751</v>
      </c>
      <c r="B3333" t="s">
        <v>1749</v>
      </c>
      <c r="C3333" t="s">
        <v>1750</v>
      </c>
      <c r="D3333">
        <v>923</v>
      </c>
      <c r="E3333">
        <v>97.51</v>
      </c>
      <c r="F3333">
        <v>98.81</v>
      </c>
      <c r="G3333">
        <v>923</v>
      </c>
      <c r="H3333">
        <v>1889</v>
      </c>
      <c r="I3333" s="14">
        <v>4.7670639219934995E-2</v>
      </c>
      <c r="J3333" s="277">
        <v>2.4588181359229991E-5</v>
      </c>
      <c r="K3333" s="278">
        <v>0</v>
      </c>
      <c r="L3333" s="279">
        <v>0</v>
      </c>
      <c r="M3333" s="279">
        <v>0</v>
      </c>
      <c r="N3333" s="279">
        <v>0</v>
      </c>
      <c r="O3333" s="5">
        <f>Table13[[#This Row],[NSAF]]*Table13[[#This Row],[GPI-Anchor]]</f>
        <v>0</v>
      </c>
      <c r="P3333">
        <f>Table13[[#This Row],[NSAF]]*Table13[[#This Row],[Heparan Sulphate (O-Xyl)]]</f>
        <v>0</v>
      </c>
      <c r="Q3333">
        <f>Table13[[#This Row],[NSAF]]*Table13[[#This Row],[Chondroitin Sulphate (O-Xyl)]]</f>
        <v>0</v>
      </c>
      <c r="R3333">
        <f>Table13[[#This Row],[NSAF]]*Table13[[#This Row],[Keratan Sulphate (O-Xyl)]]</f>
        <v>0</v>
      </c>
    </row>
    <row r="3334" spans="1:18" x14ac:dyDescent="0.2">
      <c r="A3334" t="s">
        <v>1064</v>
      </c>
      <c r="B3334" t="s">
        <v>1062</v>
      </c>
      <c r="C3334" t="s">
        <v>1063</v>
      </c>
      <c r="D3334">
        <v>931</v>
      </c>
      <c r="E3334">
        <v>97.03</v>
      </c>
      <c r="F3334">
        <v>99.01</v>
      </c>
      <c r="G3334">
        <v>809</v>
      </c>
      <c r="H3334">
        <v>1659</v>
      </c>
      <c r="I3334" s="14">
        <v>9.0225563909774431E-2</v>
      </c>
      <c r="J3334" s="277">
        <v>4.6537713044229556E-5</v>
      </c>
      <c r="K3334" s="278">
        <v>0</v>
      </c>
      <c r="L3334" s="279">
        <v>0</v>
      </c>
      <c r="M3334" s="279">
        <v>0</v>
      </c>
      <c r="N3334" s="279">
        <v>0</v>
      </c>
      <c r="O3334" s="5">
        <f>Table13[[#This Row],[NSAF]]*Table13[[#This Row],[GPI-Anchor]]</f>
        <v>0</v>
      </c>
      <c r="P3334">
        <f>Table13[[#This Row],[NSAF]]*Table13[[#This Row],[Heparan Sulphate (O-Xyl)]]</f>
        <v>0</v>
      </c>
      <c r="Q3334">
        <f>Table13[[#This Row],[NSAF]]*Table13[[#This Row],[Chondroitin Sulphate (O-Xyl)]]</f>
        <v>0</v>
      </c>
      <c r="R3334">
        <f>Table13[[#This Row],[NSAF]]*Table13[[#This Row],[Keratan Sulphate (O-Xyl)]]</f>
        <v>0</v>
      </c>
    </row>
    <row r="3335" spans="1:18" x14ac:dyDescent="0.2">
      <c r="A3335" t="s">
        <v>15322</v>
      </c>
      <c r="B3335" t="s">
        <v>15320</v>
      </c>
      <c r="C3335" t="s">
        <v>15321</v>
      </c>
      <c r="D3335">
        <v>397</v>
      </c>
      <c r="E3335">
        <v>96.77</v>
      </c>
      <c r="F3335">
        <v>98.39</v>
      </c>
      <c r="G3335">
        <v>372</v>
      </c>
      <c r="H3335">
        <v>754</v>
      </c>
      <c r="I3335" s="14">
        <v>0.12342569269521411</v>
      </c>
      <c r="J3335" s="277">
        <v>6.3662106614031081E-5</v>
      </c>
      <c r="K3335" s="278">
        <v>0</v>
      </c>
      <c r="L3335" s="279">
        <v>0</v>
      </c>
      <c r="M3335" s="279">
        <v>0</v>
      </c>
      <c r="N3335" s="279">
        <v>0</v>
      </c>
      <c r="O3335" s="5">
        <f>Table13[[#This Row],[NSAF]]*Table13[[#This Row],[GPI-Anchor]]</f>
        <v>0</v>
      </c>
      <c r="P3335">
        <f>Table13[[#This Row],[NSAF]]*Table13[[#This Row],[Heparan Sulphate (O-Xyl)]]</f>
        <v>0</v>
      </c>
      <c r="Q3335">
        <f>Table13[[#This Row],[NSAF]]*Table13[[#This Row],[Chondroitin Sulphate (O-Xyl)]]</f>
        <v>0</v>
      </c>
      <c r="R3335">
        <f>Table13[[#This Row],[NSAF]]*Table13[[#This Row],[Keratan Sulphate (O-Xyl)]]</f>
        <v>0</v>
      </c>
    </row>
    <row r="3336" spans="1:18" x14ac:dyDescent="0.2">
      <c r="A3336" t="s">
        <v>19198</v>
      </c>
      <c r="B3336" t="s">
        <v>19196</v>
      </c>
      <c r="C3336" t="s">
        <v>19197</v>
      </c>
      <c r="D3336">
        <v>410</v>
      </c>
      <c r="E3336">
        <v>93.66</v>
      </c>
      <c r="F3336">
        <v>96.59</v>
      </c>
      <c r="G3336">
        <v>410</v>
      </c>
      <c r="H3336">
        <v>797</v>
      </c>
      <c r="I3336" s="14">
        <v>7.5609756097560973E-2</v>
      </c>
      <c r="J3336" s="277">
        <v>3.899898188645497E-5</v>
      </c>
      <c r="K3336" s="278">
        <v>0</v>
      </c>
      <c r="L3336" s="279">
        <v>0</v>
      </c>
      <c r="M3336" s="279">
        <v>0</v>
      </c>
      <c r="N3336" s="279">
        <v>0</v>
      </c>
      <c r="O3336" s="5">
        <f>Table13[[#This Row],[NSAF]]*Table13[[#This Row],[GPI-Anchor]]</f>
        <v>0</v>
      </c>
      <c r="P3336">
        <f>Table13[[#This Row],[NSAF]]*Table13[[#This Row],[Heparan Sulphate (O-Xyl)]]</f>
        <v>0</v>
      </c>
      <c r="Q3336">
        <f>Table13[[#This Row],[NSAF]]*Table13[[#This Row],[Chondroitin Sulphate (O-Xyl)]]</f>
        <v>0</v>
      </c>
      <c r="R3336">
        <f>Table13[[#This Row],[NSAF]]*Table13[[#This Row],[Keratan Sulphate (O-Xyl)]]</f>
        <v>0</v>
      </c>
    </row>
    <row r="3337" spans="1:18" x14ac:dyDescent="0.2">
      <c r="A3337" t="s">
        <v>575</v>
      </c>
      <c r="B3337" t="s">
        <v>573</v>
      </c>
      <c r="C3337" t="s">
        <v>574</v>
      </c>
      <c r="D3337">
        <v>944</v>
      </c>
      <c r="E3337">
        <v>94.31</v>
      </c>
      <c r="F3337">
        <v>97.96</v>
      </c>
      <c r="G3337">
        <v>931</v>
      </c>
      <c r="H3337">
        <v>1841</v>
      </c>
      <c r="I3337" s="14">
        <v>0.85593220338983056</v>
      </c>
      <c r="J3337" s="277">
        <v>4.4148382720560431E-4</v>
      </c>
      <c r="K3337" s="278">
        <v>0</v>
      </c>
      <c r="L3337" s="279">
        <v>0</v>
      </c>
      <c r="M3337" s="279">
        <v>0</v>
      </c>
      <c r="N3337" s="279">
        <v>0</v>
      </c>
      <c r="O3337" s="5">
        <f>Table13[[#This Row],[NSAF]]*Table13[[#This Row],[GPI-Anchor]]</f>
        <v>0</v>
      </c>
      <c r="P3337">
        <f>Table13[[#This Row],[NSAF]]*Table13[[#This Row],[Heparan Sulphate (O-Xyl)]]</f>
        <v>0</v>
      </c>
      <c r="Q3337">
        <f>Table13[[#This Row],[NSAF]]*Table13[[#This Row],[Chondroitin Sulphate (O-Xyl)]]</f>
        <v>0</v>
      </c>
      <c r="R3337">
        <f>Table13[[#This Row],[NSAF]]*Table13[[#This Row],[Keratan Sulphate (O-Xyl)]]</f>
        <v>0</v>
      </c>
    </row>
    <row r="3338" spans="1:18" x14ac:dyDescent="0.2">
      <c r="A3338" t="s">
        <v>27494</v>
      </c>
      <c r="B3338" t="s">
        <v>27492</v>
      </c>
      <c r="C3338" t="s">
        <v>27493</v>
      </c>
      <c r="D3338">
        <v>532</v>
      </c>
      <c r="E3338">
        <v>92.86</v>
      </c>
      <c r="F3338">
        <v>96.05</v>
      </c>
      <c r="G3338">
        <v>532</v>
      </c>
      <c r="H3338">
        <v>974</v>
      </c>
      <c r="I3338" s="14">
        <v>2.4436090225563908E-2</v>
      </c>
      <c r="J3338" s="277">
        <v>1.2603963949478838E-5</v>
      </c>
      <c r="K3338" s="278">
        <v>0</v>
      </c>
      <c r="L3338" s="279">
        <v>0</v>
      </c>
      <c r="M3338" s="279">
        <v>0</v>
      </c>
      <c r="N3338" s="279">
        <v>0</v>
      </c>
      <c r="O3338" s="5">
        <f>Table13[[#This Row],[NSAF]]*Table13[[#This Row],[GPI-Anchor]]</f>
        <v>0</v>
      </c>
      <c r="P3338">
        <f>Table13[[#This Row],[NSAF]]*Table13[[#This Row],[Heparan Sulphate (O-Xyl)]]</f>
        <v>0</v>
      </c>
      <c r="Q3338">
        <f>Table13[[#This Row],[NSAF]]*Table13[[#This Row],[Chondroitin Sulphate (O-Xyl)]]</f>
        <v>0</v>
      </c>
      <c r="R3338">
        <f>Table13[[#This Row],[NSAF]]*Table13[[#This Row],[Keratan Sulphate (O-Xyl)]]</f>
        <v>0</v>
      </c>
    </row>
    <row r="3339" spans="1:18" x14ac:dyDescent="0.2">
      <c r="A3339" t="s">
        <v>18498</v>
      </c>
      <c r="B3339" t="s">
        <v>18496</v>
      </c>
      <c r="C3339" t="s">
        <v>18497</v>
      </c>
      <c r="D3339">
        <v>553</v>
      </c>
      <c r="E3339">
        <v>92.21</v>
      </c>
      <c r="F3339">
        <v>97.4</v>
      </c>
      <c r="G3339">
        <v>77</v>
      </c>
      <c r="H3339">
        <v>155</v>
      </c>
      <c r="I3339" s="14">
        <v>8.3182640144665462E-2</v>
      </c>
      <c r="J3339" s="277">
        <v>4.2905022363561852E-5</v>
      </c>
      <c r="K3339" s="278">
        <v>0</v>
      </c>
      <c r="L3339" s="279">
        <v>0</v>
      </c>
      <c r="M3339" s="279">
        <v>0</v>
      </c>
      <c r="N3339" s="279">
        <v>0</v>
      </c>
      <c r="O3339" s="5">
        <f>Table13[[#This Row],[NSAF]]*Table13[[#This Row],[GPI-Anchor]]</f>
        <v>0</v>
      </c>
      <c r="P3339">
        <f>Table13[[#This Row],[NSAF]]*Table13[[#This Row],[Heparan Sulphate (O-Xyl)]]</f>
        <v>0</v>
      </c>
      <c r="Q3339">
        <f>Table13[[#This Row],[NSAF]]*Table13[[#This Row],[Chondroitin Sulphate (O-Xyl)]]</f>
        <v>0</v>
      </c>
      <c r="R3339">
        <f>Table13[[#This Row],[NSAF]]*Table13[[#This Row],[Keratan Sulphate (O-Xyl)]]</f>
        <v>0</v>
      </c>
    </row>
    <row r="3340" spans="1:18" x14ac:dyDescent="0.2">
      <c r="A3340" t="s">
        <v>17122</v>
      </c>
      <c r="B3340" t="s">
        <v>17120</v>
      </c>
      <c r="C3340" t="s">
        <v>17121</v>
      </c>
      <c r="D3340">
        <v>408</v>
      </c>
      <c r="E3340">
        <v>92.16</v>
      </c>
      <c r="F3340">
        <v>98.28</v>
      </c>
      <c r="G3340">
        <v>408</v>
      </c>
      <c r="H3340">
        <v>775</v>
      </c>
      <c r="I3340" s="14">
        <v>9.8039215686274508E-2</v>
      </c>
      <c r="J3340" s="277">
        <v>5.0567939827471657E-5</v>
      </c>
      <c r="K3340" s="278">
        <v>0</v>
      </c>
      <c r="L3340" s="279">
        <v>0</v>
      </c>
      <c r="M3340" s="279">
        <v>0</v>
      </c>
      <c r="N3340" s="279">
        <v>0</v>
      </c>
      <c r="O3340" s="5">
        <f>Table13[[#This Row],[NSAF]]*Table13[[#This Row],[GPI-Anchor]]</f>
        <v>0</v>
      </c>
      <c r="P3340">
        <f>Table13[[#This Row],[NSAF]]*Table13[[#This Row],[Heparan Sulphate (O-Xyl)]]</f>
        <v>0</v>
      </c>
      <c r="Q3340">
        <f>Table13[[#This Row],[NSAF]]*Table13[[#This Row],[Chondroitin Sulphate (O-Xyl)]]</f>
        <v>0</v>
      </c>
      <c r="R3340">
        <f>Table13[[#This Row],[NSAF]]*Table13[[#This Row],[Keratan Sulphate (O-Xyl)]]</f>
        <v>0</v>
      </c>
    </row>
    <row r="3341" spans="1:18" x14ac:dyDescent="0.2">
      <c r="A3341" t="s">
        <v>32856</v>
      </c>
      <c r="B3341" t="s">
        <v>32854</v>
      </c>
      <c r="C3341" t="s">
        <v>32855</v>
      </c>
      <c r="D3341">
        <v>983</v>
      </c>
      <c r="E3341">
        <v>88.5</v>
      </c>
      <c r="F3341">
        <v>92.07</v>
      </c>
      <c r="G3341">
        <v>983</v>
      </c>
      <c r="H3341">
        <v>1734</v>
      </c>
      <c r="I3341" s="14">
        <v>8.1383519837232958E-3</v>
      </c>
      <c r="J3341" s="277">
        <v>4.1977048727585836E-6</v>
      </c>
      <c r="K3341" s="278">
        <v>0</v>
      </c>
      <c r="L3341" s="279">
        <v>0</v>
      </c>
      <c r="M3341" s="279">
        <v>0</v>
      </c>
      <c r="N3341" s="279">
        <v>0</v>
      </c>
      <c r="O3341" s="5">
        <f>Table13[[#This Row],[NSAF]]*Table13[[#This Row],[GPI-Anchor]]</f>
        <v>0</v>
      </c>
      <c r="P3341">
        <f>Table13[[#This Row],[NSAF]]*Table13[[#This Row],[Heparan Sulphate (O-Xyl)]]</f>
        <v>0</v>
      </c>
      <c r="Q3341">
        <f>Table13[[#This Row],[NSAF]]*Table13[[#This Row],[Chondroitin Sulphate (O-Xyl)]]</f>
        <v>0</v>
      </c>
      <c r="R3341">
        <f>Table13[[#This Row],[NSAF]]*Table13[[#This Row],[Keratan Sulphate (O-Xyl)]]</f>
        <v>0</v>
      </c>
    </row>
    <row r="3342" spans="1:18" x14ac:dyDescent="0.2">
      <c r="A3342" t="s">
        <v>22958</v>
      </c>
      <c r="B3342" t="s">
        <v>22956</v>
      </c>
      <c r="C3342" t="s">
        <v>22957</v>
      </c>
      <c r="D3342">
        <v>414</v>
      </c>
      <c r="E3342">
        <v>88.8</v>
      </c>
      <c r="F3342">
        <v>93.23</v>
      </c>
      <c r="G3342">
        <v>384</v>
      </c>
      <c r="H3342">
        <v>612</v>
      </c>
      <c r="I3342" s="14">
        <v>4.5893719806763288E-2</v>
      </c>
      <c r="J3342" s="277">
        <v>2.3671658788801954E-5</v>
      </c>
      <c r="K3342" s="278">
        <v>0</v>
      </c>
      <c r="L3342" s="279">
        <v>0</v>
      </c>
      <c r="M3342" s="279">
        <v>0</v>
      </c>
      <c r="N3342" s="279">
        <v>0</v>
      </c>
      <c r="O3342" s="5">
        <f>Table13[[#This Row],[NSAF]]*Table13[[#This Row],[GPI-Anchor]]</f>
        <v>0</v>
      </c>
      <c r="P3342">
        <f>Table13[[#This Row],[NSAF]]*Table13[[#This Row],[Heparan Sulphate (O-Xyl)]]</f>
        <v>0</v>
      </c>
      <c r="Q3342">
        <f>Table13[[#This Row],[NSAF]]*Table13[[#This Row],[Chondroitin Sulphate (O-Xyl)]]</f>
        <v>0</v>
      </c>
      <c r="R3342">
        <f>Table13[[#This Row],[NSAF]]*Table13[[#This Row],[Keratan Sulphate (O-Xyl)]]</f>
        <v>0</v>
      </c>
    </row>
    <row r="3343" spans="1:18" x14ac:dyDescent="0.2">
      <c r="A3343" t="s">
        <v>20523</v>
      </c>
      <c r="B3343" t="s">
        <v>20521</v>
      </c>
      <c r="C3343" t="s">
        <v>20522</v>
      </c>
      <c r="D3343">
        <v>412</v>
      </c>
      <c r="E3343">
        <v>97.09</v>
      </c>
      <c r="F3343">
        <v>98.79</v>
      </c>
      <c r="G3343">
        <v>412</v>
      </c>
      <c r="H3343">
        <v>797</v>
      </c>
      <c r="I3343" s="14">
        <v>6.3106796116504854E-2</v>
      </c>
      <c r="J3343" s="277">
        <v>3.2550042820984184E-5</v>
      </c>
      <c r="K3343" s="278">
        <v>0</v>
      </c>
      <c r="L3343" s="279">
        <v>0</v>
      </c>
      <c r="M3343" s="279">
        <v>0</v>
      </c>
      <c r="N3343" s="279">
        <v>0</v>
      </c>
      <c r="O3343" s="5">
        <f>Table13[[#This Row],[NSAF]]*Table13[[#This Row],[GPI-Anchor]]</f>
        <v>0</v>
      </c>
      <c r="P3343">
        <f>Table13[[#This Row],[NSAF]]*Table13[[#This Row],[Heparan Sulphate (O-Xyl)]]</f>
        <v>0</v>
      </c>
      <c r="Q3343">
        <f>Table13[[#This Row],[NSAF]]*Table13[[#This Row],[Chondroitin Sulphate (O-Xyl)]]</f>
        <v>0</v>
      </c>
      <c r="R3343">
        <f>Table13[[#This Row],[NSAF]]*Table13[[#This Row],[Keratan Sulphate (O-Xyl)]]</f>
        <v>0</v>
      </c>
    </row>
    <row r="3344" spans="1:18" x14ac:dyDescent="0.2">
      <c r="A3344" t="s">
        <v>28106</v>
      </c>
      <c r="B3344" t="s">
        <v>28104</v>
      </c>
      <c r="C3344" t="s">
        <v>28105</v>
      </c>
      <c r="D3344">
        <v>314</v>
      </c>
      <c r="E3344">
        <v>90.98</v>
      </c>
      <c r="F3344">
        <v>93.73</v>
      </c>
      <c r="G3344">
        <v>255</v>
      </c>
      <c r="H3344">
        <v>476</v>
      </c>
      <c r="I3344" s="14">
        <v>2.2292993630573247E-2</v>
      </c>
      <c r="J3344" s="277">
        <v>1.1498569756947377E-5</v>
      </c>
      <c r="K3344" s="278">
        <v>0</v>
      </c>
      <c r="L3344" s="279">
        <v>0</v>
      </c>
      <c r="M3344" s="279">
        <v>0</v>
      </c>
      <c r="N3344" s="279">
        <v>0</v>
      </c>
      <c r="O3344" s="5">
        <f>Table13[[#This Row],[NSAF]]*Table13[[#This Row],[GPI-Anchor]]</f>
        <v>0</v>
      </c>
      <c r="P3344">
        <f>Table13[[#This Row],[NSAF]]*Table13[[#This Row],[Heparan Sulphate (O-Xyl)]]</f>
        <v>0</v>
      </c>
      <c r="Q3344">
        <f>Table13[[#This Row],[NSAF]]*Table13[[#This Row],[Chondroitin Sulphate (O-Xyl)]]</f>
        <v>0</v>
      </c>
      <c r="R3344">
        <f>Table13[[#This Row],[NSAF]]*Table13[[#This Row],[Keratan Sulphate (O-Xyl)]]</f>
        <v>0</v>
      </c>
    </row>
    <row r="3345" spans="1:18" x14ac:dyDescent="0.2">
      <c r="A3345" t="s">
        <v>30000</v>
      </c>
      <c r="B3345" t="s">
        <v>29998</v>
      </c>
      <c r="C3345" t="s">
        <v>29999</v>
      </c>
      <c r="D3345">
        <v>690</v>
      </c>
      <c r="E3345">
        <v>96.96</v>
      </c>
      <c r="F3345">
        <v>98.55</v>
      </c>
      <c r="G3345">
        <v>690</v>
      </c>
      <c r="H3345">
        <v>1406</v>
      </c>
      <c r="I3345" s="14">
        <v>1.5942028985507246E-2</v>
      </c>
      <c r="J3345" s="277">
        <v>8.2227867371627827E-6</v>
      </c>
      <c r="K3345" s="278">
        <v>0</v>
      </c>
      <c r="L3345" s="279">
        <v>0</v>
      </c>
      <c r="M3345" s="279">
        <v>0</v>
      </c>
      <c r="N3345" s="279">
        <v>0</v>
      </c>
      <c r="O3345" s="5">
        <f>Table13[[#This Row],[NSAF]]*Table13[[#This Row],[GPI-Anchor]]</f>
        <v>0</v>
      </c>
      <c r="P3345">
        <f>Table13[[#This Row],[NSAF]]*Table13[[#This Row],[Heparan Sulphate (O-Xyl)]]</f>
        <v>0</v>
      </c>
      <c r="Q3345">
        <f>Table13[[#This Row],[NSAF]]*Table13[[#This Row],[Chondroitin Sulphate (O-Xyl)]]</f>
        <v>0</v>
      </c>
      <c r="R3345">
        <f>Table13[[#This Row],[NSAF]]*Table13[[#This Row],[Keratan Sulphate (O-Xyl)]]</f>
        <v>0</v>
      </c>
    </row>
    <row r="3346" spans="1:18" x14ac:dyDescent="0.2">
      <c r="A3346" t="s">
        <v>12990</v>
      </c>
      <c r="B3346" t="s">
        <v>12988</v>
      </c>
      <c r="C3346" t="s">
        <v>12989</v>
      </c>
      <c r="D3346">
        <v>255</v>
      </c>
      <c r="E3346">
        <v>94.24</v>
      </c>
      <c r="F3346">
        <v>95.47</v>
      </c>
      <c r="G3346">
        <v>243</v>
      </c>
      <c r="H3346">
        <v>452</v>
      </c>
      <c r="I3346" s="14">
        <v>0.16862745098039217</v>
      </c>
      <c r="J3346" s="277">
        <v>8.697685650325126E-5</v>
      </c>
      <c r="K3346" s="278">
        <v>0</v>
      </c>
      <c r="L3346" s="279">
        <v>0</v>
      </c>
      <c r="M3346" s="279">
        <v>0</v>
      </c>
      <c r="N3346" s="279">
        <v>0</v>
      </c>
      <c r="O3346" s="5">
        <f>Table13[[#This Row],[NSAF]]*Table13[[#This Row],[GPI-Anchor]]</f>
        <v>0</v>
      </c>
      <c r="P3346">
        <f>Table13[[#This Row],[NSAF]]*Table13[[#This Row],[Heparan Sulphate (O-Xyl)]]</f>
        <v>0</v>
      </c>
      <c r="Q3346">
        <f>Table13[[#This Row],[NSAF]]*Table13[[#This Row],[Chondroitin Sulphate (O-Xyl)]]</f>
        <v>0</v>
      </c>
      <c r="R3346">
        <f>Table13[[#This Row],[NSAF]]*Table13[[#This Row],[Keratan Sulphate (O-Xyl)]]</f>
        <v>0</v>
      </c>
    </row>
    <row r="3347" spans="1:18" x14ac:dyDescent="0.2">
      <c r="A3347" t="s">
        <v>33910</v>
      </c>
      <c r="B3347" t="s">
        <v>33908</v>
      </c>
      <c r="C3347" t="s">
        <v>33909</v>
      </c>
      <c r="D3347">
        <v>1909</v>
      </c>
      <c r="E3347">
        <v>91.5</v>
      </c>
      <c r="F3347">
        <v>95.51</v>
      </c>
      <c r="G3347">
        <v>1917</v>
      </c>
      <c r="H3347">
        <v>3599</v>
      </c>
      <c r="I3347" s="14">
        <v>5.2383446830801469E-3</v>
      </c>
      <c r="J3347" s="277">
        <v>2.7019014470414404E-6</v>
      </c>
      <c r="K3347" s="278">
        <v>0</v>
      </c>
      <c r="L3347" s="279">
        <v>0</v>
      </c>
      <c r="M3347" s="279">
        <v>0</v>
      </c>
      <c r="N3347" s="279">
        <v>0</v>
      </c>
      <c r="O3347" s="5">
        <f>Table13[[#This Row],[NSAF]]*Table13[[#This Row],[GPI-Anchor]]</f>
        <v>0</v>
      </c>
      <c r="P3347">
        <f>Table13[[#This Row],[NSAF]]*Table13[[#This Row],[Heparan Sulphate (O-Xyl)]]</f>
        <v>0</v>
      </c>
      <c r="Q3347">
        <f>Table13[[#This Row],[NSAF]]*Table13[[#This Row],[Chondroitin Sulphate (O-Xyl)]]</f>
        <v>0</v>
      </c>
      <c r="R3347">
        <f>Table13[[#This Row],[NSAF]]*Table13[[#This Row],[Keratan Sulphate (O-Xyl)]]</f>
        <v>0</v>
      </c>
    </row>
    <row r="3348" spans="1:18" x14ac:dyDescent="0.2">
      <c r="A3348" t="s">
        <v>22442</v>
      </c>
      <c r="B3348" t="s">
        <v>22440</v>
      </c>
      <c r="C3348" t="s">
        <v>22441</v>
      </c>
      <c r="D3348">
        <v>525</v>
      </c>
      <c r="E3348">
        <v>97.14</v>
      </c>
      <c r="F3348">
        <v>97.71</v>
      </c>
      <c r="G3348">
        <v>525</v>
      </c>
      <c r="H3348">
        <v>1014</v>
      </c>
      <c r="I3348" s="14">
        <v>4.9523809523809526E-2</v>
      </c>
      <c r="J3348" s="277">
        <v>2.5544033604277115E-5</v>
      </c>
      <c r="K3348" s="278">
        <v>0</v>
      </c>
      <c r="L3348" s="279">
        <v>0</v>
      </c>
      <c r="M3348" s="279">
        <v>0</v>
      </c>
      <c r="N3348" s="279">
        <v>0</v>
      </c>
      <c r="O3348" s="5">
        <f>Table13[[#This Row],[NSAF]]*Table13[[#This Row],[GPI-Anchor]]</f>
        <v>0</v>
      </c>
      <c r="P3348">
        <f>Table13[[#This Row],[NSAF]]*Table13[[#This Row],[Heparan Sulphate (O-Xyl)]]</f>
        <v>0</v>
      </c>
      <c r="Q3348">
        <f>Table13[[#This Row],[NSAF]]*Table13[[#This Row],[Chondroitin Sulphate (O-Xyl)]]</f>
        <v>0</v>
      </c>
      <c r="R3348">
        <f>Table13[[#This Row],[NSAF]]*Table13[[#This Row],[Keratan Sulphate (O-Xyl)]]</f>
        <v>0</v>
      </c>
    </row>
    <row r="3349" spans="1:18" x14ac:dyDescent="0.2">
      <c r="A3349" t="s">
        <v>15093</v>
      </c>
      <c r="B3349" t="s">
        <v>15091</v>
      </c>
      <c r="C3349" t="s">
        <v>15092</v>
      </c>
      <c r="D3349">
        <v>725</v>
      </c>
      <c r="E3349">
        <v>88.44</v>
      </c>
      <c r="F3349">
        <v>93.09</v>
      </c>
      <c r="G3349">
        <v>666</v>
      </c>
      <c r="H3349">
        <v>1227</v>
      </c>
      <c r="I3349" s="14">
        <v>0.12689655172413794</v>
      </c>
      <c r="J3349" s="277">
        <v>6.5452351357378491E-5</v>
      </c>
      <c r="K3349" s="278">
        <v>0</v>
      </c>
      <c r="L3349" s="279">
        <v>0</v>
      </c>
      <c r="M3349" s="279">
        <v>0</v>
      </c>
      <c r="N3349" s="279">
        <v>0</v>
      </c>
      <c r="O3349" s="5">
        <f>Table13[[#This Row],[NSAF]]*Table13[[#This Row],[GPI-Anchor]]</f>
        <v>0</v>
      </c>
      <c r="P3349">
        <f>Table13[[#This Row],[NSAF]]*Table13[[#This Row],[Heparan Sulphate (O-Xyl)]]</f>
        <v>0</v>
      </c>
      <c r="Q3349">
        <f>Table13[[#This Row],[NSAF]]*Table13[[#This Row],[Chondroitin Sulphate (O-Xyl)]]</f>
        <v>0</v>
      </c>
      <c r="R3349">
        <f>Table13[[#This Row],[NSAF]]*Table13[[#This Row],[Keratan Sulphate (O-Xyl)]]</f>
        <v>0</v>
      </c>
    </row>
    <row r="3350" spans="1:18" x14ac:dyDescent="0.2">
      <c r="A3350" t="s">
        <v>4399</v>
      </c>
      <c r="B3350" t="s">
        <v>4397</v>
      </c>
      <c r="C3350" t="s">
        <v>4398</v>
      </c>
      <c r="D3350">
        <v>128</v>
      </c>
      <c r="E3350">
        <v>99.21</v>
      </c>
      <c r="F3350">
        <v>99.21</v>
      </c>
      <c r="G3350">
        <v>127</v>
      </c>
      <c r="H3350">
        <v>254</v>
      </c>
      <c r="I3350" s="14">
        <v>0.9375</v>
      </c>
      <c r="J3350" s="277">
        <v>4.8355592460019777E-4</v>
      </c>
      <c r="K3350" s="278">
        <v>0</v>
      </c>
      <c r="L3350" s="279">
        <v>0</v>
      </c>
      <c r="M3350" s="279">
        <v>0</v>
      </c>
      <c r="N3350" s="279">
        <v>0</v>
      </c>
      <c r="O3350" s="5">
        <f>Table13[[#This Row],[NSAF]]*Table13[[#This Row],[GPI-Anchor]]</f>
        <v>0</v>
      </c>
      <c r="P3350">
        <f>Table13[[#This Row],[NSAF]]*Table13[[#This Row],[Heparan Sulphate (O-Xyl)]]</f>
        <v>0</v>
      </c>
      <c r="Q3350">
        <f>Table13[[#This Row],[NSAF]]*Table13[[#This Row],[Chondroitin Sulphate (O-Xyl)]]</f>
        <v>0</v>
      </c>
      <c r="R3350">
        <f>Table13[[#This Row],[NSAF]]*Table13[[#This Row],[Keratan Sulphate (O-Xyl)]]</f>
        <v>0</v>
      </c>
    </row>
    <row r="3351" spans="1:18" x14ac:dyDescent="0.2">
      <c r="A3351" t="s">
        <v>12467</v>
      </c>
      <c r="B3351" t="s">
        <v>12465</v>
      </c>
      <c r="C3351" t="s">
        <v>12466</v>
      </c>
      <c r="D3351">
        <v>747</v>
      </c>
      <c r="E3351">
        <v>94.97</v>
      </c>
      <c r="F3351">
        <v>97.55</v>
      </c>
      <c r="G3351">
        <v>736</v>
      </c>
      <c r="H3351">
        <v>1420</v>
      </c>
      <c r="I3351" s="14">
        <v>0.17938420348058903</v>
      </c>
      <c r="J3351" s="277">
        <v>9.2525113997574658E-5</v>
      </c>
      <c r="K3351" s="278">
        <v>0</v>
      </c>
      <c r="L3351" s="279">
        <v>0</v>
      </c>
      <c r="M3351" s="279">
        <v>0</v>
      </c>
      <c r="N3351" s="279">
        <v>0</v>
      </c>
      <c r="O3351" s="5">
        <f>Table13[[#This Row],[NSAF]]*Table13[[#This Row],[GPI-Anchor]]</f>
        <v>0</v>
      </c>
      <c r="P3351">
        <f>Table13[[#This Row],[NSAF]]*Table13[[#This Row],[Heparan Sulphate (O-Xyl)]]</f>
        <v>0</v>
      </c>
      <c r="Q3351">
        <f>Table13[[#This Row],[NSAF]]*Table13[[#This Row],[Chondroitin Sulphate (O-Xyl)]]</f>
        <v>0</v>
      </c>
      <c r="R3351">
        <f>Table13[[#This Row],[NSAF]]*Table13[[#This Row],[Keratan Sulphate (O-Xyl)]]</f>
        <v>0</v>
      </c>
    </row>
    <row r="3352" spans="1:18" x14ac:dyDescent="0.2">
      <c r="A3352" t="s">
        <v>29156</v>
      </c>
      <c r="B3352" t="s">
        <v>29154</v>
      </c>
      <c r="C3352" t="s">
        <v>29155</v>
      </c>
      <c r="D3352">
        <v>751</v>
      </c>
      <c r="E3352">
        <v>81.83</v>
      </c>
      <c r="F3352">
        <v>87.8</v>
      </c>
      <c r="G3352">
        <v>754</v>
      </c>
      <c r="H3352">
        <v>1225</v>
      </c>
      <c r="I3352" s="14">
        <v>1.8641810918774968E-2</v>
      </c>
      <c r="J3352" s="277">
        <v>9.6153153227203104E-6</v>
      </c>
      <c r="K3352" s="278">
        <v>0</v>
      </c>
      <c r="L3352" s="279">
        <v>0</v>
      </c>
      <c r="M3352" s="279">
        <v>0</v>
      </c>
      <c r="N3352" s="279">
        <v>0</v>
      </c>
      <c r="O3352" s="5">
        <f>Table13[[#This Row],[NSAF]]*Table13[[#This Row],[GPI-Anchor]]</f>
        <v>0</v>
      </c>
      <c r="P3352">
        <f>Table13[[#This Row],[NSAF]]*Table13[[#This Row],[Heparan Sulphate (O-Xyl)]]</f>
        <v>0</v>
      </c>
      <c r="Q3352">
        <f>Table13[[#This Row],[NSAF]]*Table13[[#This Row],[Chondroitin Sulphate (O-Xyl)]]</f>
        <v>0</v>
      </c>
      <c r="R3352">
        <f>Table13[[#This Row],[NSAF]]*Table13[[#This Row],[Keratan Sulphate (O-Xyl)]]</f>
        <v>0</v>
      </c>
    </row>
    <row r="3353" spans="1:18" x14ac:dyDescent="0.2">
      <c r="A3353" t="s">
        <v>12323</v>
      </c>
      <c r="B3353" t="s">
        <v>12321</v>
      </c>
      <c r="C3353" t="s">
        <v>12322</v>
      </c>
      <c r="D3353">
        <v>563</v>
      </c>
      <c r="E3353">
        <v>99.29</v>
      </c>
      <c r="F3353">
        <v>100</v>
      </c>
      <c r="G3353">
        <v>563</v>
      </c>
      <c r="H3353">
        <v>1155</v>
      </c>
      <c r="I3353" s="14">
        <v>0.18294849023090587</v>
      </c>
      <c r="J3353" s="277">
        <v>9.4363548104337E-5</v>
      </c>
      <c r="K3353" s="278">
        <v>0</v>
      </c>
      <c r="L3353" s="279">
        <v>0</v>
      </c>
      <c r="M3353" s="279">
        <v>0</v>
      </c>
      <c r="N3353" s="279">
        <v>0</v>
      </c>
      <c r="O3353" s="5">
        <f>Table13[[#This Row],[NSAF]]*Table13[[#This Row],[GPI-Anchor]]</f>
        <v>0</v>
      </c>
      <c r="P3353">
        <f>Table13[[#This Row],[NSAF]]*Table13[[#This Row],[Heparan Sulphate (O-Xyl)]]</f>
        <v>0</v>
      </c>
      <c r="Q3353">
        <f>Table13[[#This Row],[NSAF]]*Table13[[#This Row],[Chondroitin Sulphate (O-Xyl)]]</f>
        <v>0</v>
      </c>
      <c r="R3353">
        <f>Table13[[#This Row],[NSAF]]*Table13[[#This Row],[Keratan Sulphate (O-Xyl)]]</f>
        <v>0</v>
      </c>
    </row>
    <row r="3354" spans="1:18" x14ac:dyDescent="0.2">
      <c r="A3354" t="s">
        <v>17551</v>
      </c>
      <c r="B3354" t="s">
        <v>17549</v>
      </c>
      <c r="C3354" t="s">
        <v>17550</v>
      </c>
      <c r="D3354">
        <v>708</v>
      </c>
      <c r="E3354">
        <v>93.79</v>
      </c>
      <c r="F3354">
        <v>95.77</v>
      </c>
      <c r="G3354">
        <v>709</v>
      </c>
      <c r="H3354">
        <v>1362</v>
      </c>
      <c r="I3354" s="14">
        <v>9.3220338983050849E-2</v>
      </c>
      <c r="J3354" s="277">
        <v>4.8082397022392547E-5</v>
      </c>
      <c r="K3354" s="278">
        <v>0</v>
      </c>
      <c r="L3354" s="279">
        <v>0</v>
      </c>
      <c r="M3354" s="279">
        <v>0</v>
      </c>
      <c r="N3354" s="279">
        <v>0</v>
      </c>
      <c r="O3354" s="5">
        <f>Table13[[#This Row],[NSAF]]*Table13[[#This Row],[GPI-Anchor]]</f>
        <v>0</v>
      </c>
      <c r="P3354">
        <f>Table13[[#This Row],[NSAF]]*Table13[[#This Row],[Heparan Sulphate (O-Xyl)]]</f>
        <v>0</v>
      </c>
      <c r="Q3354">
        <f>Table13[[#This Row],[NSAF]]*Table13[[#This Row],[Chondroitin Sulphate (O-Xyl)]]</f>
        <v>0</v>
      </c>
      <c r="R3354">
        <f>Table13[[#This Row],[NSAF]]*Table13[[#This Row],[Keratan Sulphate (O-Xyl)]]</f>
        <v>0</v>
      </c>
    </row>
    <row r="3355" spans="1:18" x14ac:dyDescent="0.2">
      <c r="A3355" t="s">
        <v>21915</v>
      </c>
      <c r="B3355" t="s">
        <v>21913</v>
      </c>
      <c r="C3355" t="s">
        <v>21914</v>
      </c>
      <c r="D3355">
        <v>264</v>
      </c>
      <c r="E3355">
        <v>93.56</v>
      </c>
      <c r="F3355">
        <v>95.83</v>
      </c>
      <c r="G3355">
        <v>264</v>
      </c>
      <c r="H3355">
        <v>513</v>
      </c>
      <c r="I3355" s="14">
        <v>5.3030303030303032E-2</v>
      </c>
      <c r="J3355" s="277">
        <v>2.7352658361223307E-5</v>
      </c>
      <c r="K3355" s="278">
        <v>0</v>
      </c>
      <c r="L3355" s="279">
        <v>0</v>
      </c>
      <c r="M3355" s="279">
        <v>0</v>
      </c>
      <c r="N3355" s="279">
        <v>0</v>
      </c>
      <c r="O3355" s="5">
        <f>Table13[[#This Row],[NSAF]]*Table13[[#This Row],[GPI-Anchor]]</f>
        <v>0</v>
      </c>
      <c r="P3355">
        <f>Table13[[#This Row],[NSAF]]*Table13[[#This Row],[Heparan Sulphate (O-Xyl)]]</f>
        <v>0</v>
      </c>
      <c r="Q3355">
        <f>Table13[[#This Row],[NSAF]]*Table13[[#This Row],[Chondroitin Sulphate (O-Xyl)]]</f>
        <v>0</v>
      </c>
      <c r="R3355">
        <f>Table13[[#This Row],[NSAF]]*Table13[[#This Row],[Keratan Sulphate (O-Xyl)]]</f>
        <v>0</v>
      </c>
    </row>
    <row r="3356" spans="1:18" x14ac:dyDescent="0.2">
      <c r="A3356" t="s">
        <v>7813</v>
      </c>
      <c r="B3356" t="s">
        <v>7811</v>
      </c>
      <c r="C3356" t="s">
        <v>7812</v>
      </c>
      <c r="D3356">
        <v>491</v>
      </c>
      <c r="E3356">
        <v>99.37</v>
      </c>
      <c r="F3356">
        <v>100</v>
      </c>
      <c r="G3356">
        <v>473</v>
      </c>
      <c r="H3356">
        <v>972</v>
      </c>
      <c r="I3356" s="14">
        <v>0.37678207739307534</v>
      </c>
      <c r="J3356" s="277">
        <v>1.9434155286036461E-4</v>
      </c>
      <c r="K3356" s="278">
        <v>0</v>
      </c>
      <c r="L3356" s="279">
        <v>0</v>
      </c>
      <c r="M3356" s="279">
        <v>0</v>
      </c>
      <c r="N3356" s="279">
        <v>0</v>
      </c>
      <c r="O3356" s="5">
        <f>Table13[[#This Row],[NSAF]]*Table13[[#This Row],[GPI-Anchor]]</f>
        <v>0</v>
      </c>
      <c r="P3356">
        <f>Table13[[#This Row],[NSAF]]*Table13[[#This Row],[Heparan Sulphate (O-Xyl)]]</f>
        <v>0</v>
      </c>
      <c r="Q3356">
        <f>Table13[[#This Row],[NSAF]]*Table13[[#This Row],[Chondroitin Sulphate (O-Xyl)]]</f>
        <v>0</v>
      </c>
      <c r="R3356">
        <f>Table13[[#This Row],[NSAF]]*Table13[[#This Row],[Keratan Sulphate (O-Xyl)]]</f>
        <v>0</v>
      </c>
    </row>
    <row r="3357" spans="1:18" x14ac:dyDescent="0.2">
      <c r="A3357" t="s">
        <v>160</v>
      </c>
      <c r="B3357" t="s">
        <v>158</v>
      </c>
      <c r="C3357" t="s">
        <v>159</v>
      </c>
      <c r="D3357">
        <v>1245</v>
      </c>
      <c r="E3357">
        <v>92.38</v>
      </c>
      <c r="F3357">
        <v>95.51</v>
      </c>
      <c r="G3357">
        <v>1246</v>
      </c>
      <c r="H3357">
        <v>2349</v>
      </c>
      <c r="I3357" s="14">
        <v>0.25140562248995985</v>
      </c>
      <c r="J3357" s="277">
        <v>1.2967325678167553E-4</v>
      </c>
      <c r="K3357" s="278">
        <v>0</v>
      </c>
      <c r="L3357" s="279">
        <v>0</v>
      </c>
      <c r="M3357" s="279">
        <v>0</v>
      </c>
      <c r="N3357" s="279">
        <v>0</v>
      </c>
      <c r="O3357" s="5">
        <f>Table13[[#This Row],[NSAF]]*Table13[[#This Row],[GPI-Anchor]]</f>
        <v>0</v>
      </c>
      <c r="P3357">
        <f>Table13[[#This Row],[NSAF]]*Table13[[#This Row],[Heparan Sulphate (O-Xyl)]]</f>
        <v>0</v>
      </c>
      <c r="Q3357">
        <f>Table13[[#This Row],[NSAF]]*Table13[[#This Row],[Chondroitin Sulphate (O-Xyl)]]</f>
        <v>0</v>
      </c>
      <c r="R3357">
        <f>Table13[[#This Row],[NSAF]]*Table13[[#This Row],[Keratan Sulphate (O-Xyl)]]</f>
        <v>0</v>
      </c>
    </row>
    <row r="3358" spans="1:18" x14ac:dyDescent="0.2">
      <c r="A3358" t="s">
        <v>160</v>
      </c>
      <c r="B3358" t="s">
        <v>158</v>
      </c>
      <c r="C3358" t="s">
        <v>159</v>
      </c>
      <c r="D3358">
        <v>1245</v>
      </c>
      <c r="E3358">
        <v>91.75</v>
      </c>
      <c r="F3358">
        <v>94.95</v>
      </c>
      <c r="G3358">
        <v>1188</v>
      </c>
      <c r="H3358">
        <v>2219</v>
      </c>
      <c r="I3358" s="14">
        <v>0.23855421686746989</v>
      </c>
      <c r="J3358" s="277">
        <v>1.2304459189826718E-4</v>
      </c>
      <c r="K3358" s="278">
        <v>0</v>
      </c>
      <c r="L3358" s="279">
        <v>0</v>
      </c>
      <c r="M3358" s="279">
        <v>0</v>
      </c>
      <c r="N3358" s="279">
        <v>0</v>
      </c>
      <c r="O3358" s="5">
        <f>Table13[[#This Row],[NSAF]]*Table13[[#This Row],[GPI-Anchor]]</f>
        <v>0</v>
      </c>
      <c r="P3358">
        <f>Table13[[#This Row],[NSAF]]*Table13[[#This Row],[Heparan Sulphate (O-Xyl)]]</f>
        <v>0</v>
      </c>
      <c r="Q3358">
        <f>Table13[[#This Row],[NSAF]]*Table13[[#This Row],[Chondroitin Sulphate (O-Xyl)]]</f>
        <v>0</v>
      </c>
      <c r="R3358">
        <f>Table13[[#This Row],[NSAF]]*Table13[[#This Row],[Keratan Sulphate (O-Xyl)]]</f>
        <v>0</v>
      </c>
    </row>
    <row r="3359" spans="1:18" x14ac:dyDescent="0.2">
      <c r="A3359" t="s">
        <v>29525</v>
      </c>
      <c r="B3359" t="s">
        <v>29523</v>
      </c>
      <c r="C3359" t="s">
        <v>29524</v>
      </c>
      <c r="D3359">
        <v>1277</v>
      </c>
      <c r="E3359">
        <v>92.09</v>
      </c>
      <c r="F3359">
        <v>96.4</v>
      </c>
      <c r="G3359">
        <v>1277</v>
      </c>
      <c r="H3359">
        <v>2440</v>
      </c>
      <c r="I3359" s="14">
        <v>1.7227877838684416E-2</v>
      </c>
      <c r="J3359" s="277">
        <v>8.886018556996586E-6</v>
      </c>
      <c r="K3359" s="278">
        <v>0</v>
      </c>
      <c r="L3359" s="279">
        <v>0</v>
      </c>
      <c r="M3359" s="279">
        <v>0</v>
      </c>
      <c r="N3359" s="279">
        <v>0</v>
      </c>
      <c r="O3359" s="5">
        <f>Table13[[#This Row],[NSAF]]*Table13[[#This Row],[GPI-Anchor]]</f>
        <v>0</v>
      </c>
      <c r="P3359">
        <f>Table13[[#This Row],[NSAF]]*Table13[[#This Row],[Heparan Sulphate (O-Xyl)]]</f>
        <v>0</v>
      </c>
      <c r="Q3359">
        <f>Table13[[#This Row],[NSAF]]*Table13[[#This Row],[Chondroitin Sulphate (O-Xyl)]]</f>
        <v>0</v>
      </c>
      <c r="R3359">
        <f>Table13[[#This Row],[NSAF]]*Table13[[#This Row],[Keratan Sulphate (O-Xyl)]]</f>
        <v>0</v>
      </c>
    </row>
    <row r="3360" spans="1:18" x14ac:dyDescent="0.2">
      <c r="A3360" t="s">
        <v>11268</v>
      </c>
      <c r="B3360" t="s">
        <v>11266</v>
      </c>
      <c r="C3360" t="s">
        <v>11267</v>
      </c>
      <c r="D3360">
        <v>376</v>
      </c>
      <c r="E3360">
        <v>93.35</v>
      </c>
      <c r="F3360">
        <v>96.81</v>
      </c>
      <c r="G3360">
        <v>376</v>
      </c>
      <c r="H3360">
        <v>729</v>
      </c>
      <c r="I3360" s="14">
        <v>0.21276595744680851</v>
      </c>
      <c r="J3360" s="277">
        <v>1.0974318856174701E-4</v>
      </c>
      <c r="K3360" s="278">
        <v>0</v>
      </c>
      <c r="L3360" s="279">
        <v>0</v>
      </c>
      <c r="M3360" s="279">
        <v>0</v>
      </c>
      <c r="N3360" s="279">
        <v>0</v>
      </c>
      <c r="O3360" s="5">
        <f>Table13[[#This Row],[NSAF]]*Table13[[#This Row],[GPI-Anchor]]</f>
        <v>0</v>
      </c>
      <c r="P3360">
        <f>Table13[[#This Row],[NSAF]]*Table13[[#This Row],[Heparan Sulphate (O-Xyl)]]</f>
        <v>0</v>
      </c>
      <c r="Q3360">
        <f>Table13[[#This Row],[NSAF]]*Table13[[#This Row],[Chondroitin Sulphate (O-Xyl)]]</f>
        <v>0</v>
      </c>
      <c r="R3360">
        <f>Table13[[#This Row],[NSAF]]*Table13[[#This Row],[Keratan Sulphate (O-Xyl)]]</f>
        <v>0</v>
      </c>
    </row>
    <row r="3361" spans="1:18" x14ac:dyDescent="0.2">
      <c r="A3361" t="s">
        <v>29567</v>
      </c>
      <c r="B3361" t="s">
        <v>29565</v>
      </c>
      <c r="C3361" t="s">
        <v>29566</v>
      </c>
      <c r="D3361">
        <v>2798</v>
      </c>
      <c r="E3361">
        <v>98</v>
      </c>
      <c r="F3361">
        <v>99.11</v>
      </c>
      <c r="G3361">
        <v>2799</v>
      </c>
      <c r="H3361">
        <v>5494</v>
      </c>
      <c r="I3361" s="14">
        <v>1.7155110793423873E-2</v>
      </c>
      <c r="J3361" s="277">
        <v>8.8484858254217748E-6</v>
      </c>
      <c r="K3361" s="278">
        <v>0</v>
      </c>
      <c r="L3361" s="279">
        <v>0</v>
      </c>
      <c r="M3361" s="279">
        <v>0</v>
      </c>
      <c r="N3361" s="279">
        <v>0</v>
      </c>
      <c r="O3361" s="5">
        <f>Table13[[#This Row],[NSAF]]*Table13[[#This Row],[GPI-Anchor]]</f>
        <v>0</v>
      </c>
      <c r="P3361">
        <f>Table13[[#This Row],[NSAF]]*Table13[[#This Row],[Heparan Sulphate (O-Xyl)]]</f>
        <v>0</v>
      </c>
      <c r="Q3361">
        <f>Table13[[#This Row],[NSAF]]*Table13[[#This Row],[Chondroitin Sulphate (O-Xyl)]]</f>
        <v>0</v>
      </c>
      <c r="R3361">
        <f>Table13[[#This Row],[NSAF]]*Table13[[#This Row],[Keratan Sulphate (O-Xyl)]]</f>
        <v>0</v>
      </c>
    </row>
    <row r="3362" spans="1:18" x14ac:dyDescent="0.2">
      <c r="A3362" t="s">
        <v>30317</v>
      </c>
      <c r="B3362" t="s">
        <v>30315</v>
      </c>
      <c r="C3362" t="s">
        <v>30316</v>
      </c>
      <c r="D3362">
        <v>1593</v>
      </c>
      <c r="E3362">
        <v>94.88</v>
      </c>
      <c r="F3362">
        <v>96.83</v>
      </c>
      <c r="G3362">
        <v>410</v>
      </c>
      <c r="H3362">
        <v>822</v>
      </c>
      <c r="I3362" s="14">
        <v>1.5065913370998116E-2</v>
      </c>
      <c r="J3362" s="277">
        <v>7.7708924480634412E-6</v>
      </c>
      <c r="K3362" s="278">
        <v>0</v>
      </c>
      <c r="L3362" s="279">
        <v>0</v>
      </c>
      <c r="M3362" s="279">
        <v>0</v>
      </c>
      <c r="N3362" s="279">
        <v>0</v>
      </c>
      <c r="O3362" s="5">
        <f>Table13[[#This Row],[NSAF]]*Table13[[#This Row],[GPI-Anchor]]</f>
        <v>0</v>
      </c>
      <c r="P3362">
        <f>Table13[[#This Row],[NSAF]]*Table13[[#This Row],[Heparan Sulphate (O-Xyl)]]</f>
        <v>0</v>
      </c>
      <c r="Q3362">
        <f>Table13[[#This Row],[NSAF]]*Table13[[#This Row],[Chondroitin Sulphate (O-Xyl)]]</f>
        <v>0</v>
      </c>
      <c r="R3362">
        <f>Table13[[#This Row],[NSAF]]*Table13[[#This Row],[Keratan Sulphate (O-Xyl)]]</f>
        <v>0</v>
      </c>
    </row>
    <row r="3363" spans="1:18" x14ac:dyDescent="0.2">
      <c r="A3363" t="s">
        <v>34028</v>
      </c>
      <c r="B3363" t="s">
        <v>34026</v>
      </c>
      <c r="C3363" t="s">
        <v>34027</v>
      </c>
      <c r="D3363">
        <v>1202</v>
      </c>
      <c r="E3363">
        <v>96.59</v>
      </c>
      <c r="F3363">
        <v>98.25</v>
      </c>
      <c r="G3363">
        <v>1202</v>
      </c>
      <c r="H3363">
        <v>2395</v>
      </c>
      <c r="I3363" s="14">
        <v>4.9916805324459234E-3</v>
      </c>
      <c r="J3363" s="277">
        <v>2.574673808187409E-6</v>
      </c>
      <c r="K3363" s="278">
        <v>0</v>
      </c>
      <c r="L3363" s="279">
        <v>0</v>
      </c>
      <c r="M3363" s="279">
        <v>0</v>
      </c>
      <c r="N3363" s="279">
        <v>0</v>
      </c>
      <c r="O3363" s="5">
        <f>Table13[[#This Row],[NSAF]]*Table13[[#This Row],[GPI-Anchor]]</f>
        <v>0</v>
      </c>
      <c r="P3363">
        <f>Table13[[#This Row],[NSAF]]*Table13[[#This Row],[Heparan Sulphate (O-Xyl)]]</f>
        <v>0</v>
      </c>
      <c r="Q3363">
        <f>Table13[[#This Row],[NSAF]]*Table13[[#This Row],[Chondroitin Sulphate (O-Xyl)]]</f>
        <v>0</v>
      </c>
      <c r="R3363">
        <f>Table13[[#This Row],[NSAF]]*Table13[[#This Row],[Keratan Sulphate (O-Xyl)]]</f>
        <v>0</v>
      </c>
    </row>
    <row r="3364" spans="1:18" x14ac:dyDescent="0.2">
      <c r="A3364" t="s">
        <v>12918</v>
      </c>
      <c r="B3364" t="s">
        <v>12916</v>
      </c>
      <c r="C3364" t="s">
        <v>12917</v>
      </c>
      <c r="D3364">
        <v>301</v>
      </c>
      <c r="E3364">
        <v>97.34</v>
      </c>
      <c r="F3364">
        <v>98.67</v>
      </c>
      <c r="G3364">
        <v>301</v>
      </c>
      <c r="H3364">
        <v>607</v>
      </c>
      <c r="I3364" s="14">
        <v>0.16943521594684385</v>
      </c>
      <c r="J3364" s="277">
        <v>8.7393496007477598E-5</v>
      </c>
      <c r="K3364" s="278">
        <v>0</v>
      </c>
      <c r="L3364" s="279">
        <v>0</v>
      </c>
      <c r="M3364" s="279">
        <v>0</v>
      </c>
      <c r="N3364" s="279">
        <v>0</v>
      </c>
      <c r="O3364" s="5">
        <f>Table13[[#This Row],[NSAF]]*Table13[[#This Row],[GPI-Anchor]]</f>
        <v>0</v>
      </c>
      <c r="P3364">
        <f>Table13[[#This Row],[NSAF]]*Table13[[#This Row],[Heparan Sulphate (O-Xyl)]]</f>
        <v>0</v>
      </c>
      <c r="Q3364">
        <f>Table13[[#This Row],[NSAF]]*Table13[[#This Row],[Chondroitin Sulphate (O-Xyl)]]</f>
        <v>0</v>
      </c>
      <c r="R3364">
        <f>Table13[[#This Row],[NSAF]]*Table13[[#This Row],[Keratan Sulphate (O-Xyl)]]</f>
        <v>0</v>
      </c>
    </row>
    <row r="3365" spans="1:18" x14ac:dyDescent="0.2">
      <c r="A3365" t="s">
        <v>27476</v>
      </c>
      <c r="B3365" t="s">
        <v>27474</v>
      </c>
      <c r="C3365" t="s">
        <v>27475</v>
      </c>
      <c r="D3365">
        <v>693</v>
      </c>
      <c r="E3365">
        <v>84.29</v>
      </c>
      <c r="F3365">
        <v>91.07</v>
      </c>
      <c r="G3365">
        <v>694</v>
      </c>
      <c r="H3365">
        <v>1167</v>
      </c>
      <c r="I3365" s="14">
        <v>2.4531024531024532E-2</v>
      </c>
      <c r="J3365" s="277">
        <v>1.2652930398389013E-5</v>
      </c>
      <c r="K3365" s="278">
        <v>0</v>
      </c>
      <c r="L3365" s="279">
        <v>0</v>
      </c>
      <c r="M3365" s="279">
        <v>0</v>
      </c>
      <c r="N3365" s="279">
        <v>0</v>
      </c>
      <c r="O3365" s="5">
        <f>Table13[[#This Row],[NSAF]]*Table13[[#This Row],[GPI-Anchor]]</f>
        <v>0</v>
      </c>
      <c r="P3365">
        <f>Table13[[#This Row],[NSAF]]*Table13[[#This Row],[Heparan Sulphate (O-Xyl)]]</f>
        <v>0</v>
      </c>
      <c r="Q3365">
        <f>Table13[[#This Row],[NSAF]]*Table13[[#This Row],[Chondroitin Sulphate (O-Xyl)]]</f>
        <v>0</v>
      </c>
      <c r="R3365">
        <f>Table13[[#This Row],[NSAF]]*Table13[[#This Row],[Keratan Sulphate (O-Xyl)]]</f>
        <v>0</v>
      </c>
    </row>
    <row r="3366" spans="1:18" x14ac:dyDescent="0.2">
      <c r="A3366" t="s">
        <v>19597</v>
      </c>
      <c r="B3366" t="s">
        <v>19595</v>
      </c>
      <c r="C3366" t="s">
        <v>19596</v>
      </c>
      <c r="D3366">
        <v>292</v>
      </c>
      <c r="E3366">
        <v>93.49</v>
      </c>
      <c r="F3366">
        <v>95.89</v>
      </c>
      <c r="G3366">
        <v>292</v>
      </c>
      <c r="H3366">
        <v>568</v>
      </c>
      <c r="I3366" s="14">
        <v>7.1917808219178078E-2</v>
      </c>
      <c r="J3366" s="277">
        <v>3.7094701065220648E-5</v>
      </c>
      <c r="K3366" s="278">
        <v>0</v>
      </c>
      <c r="L3366" s="279">
        <v>0</v>
      </c>
      <c r="M3366" s="279">
        <v>0</v>
      </c>
      <c r="N3366" s="279">
        <v>0</v>
      </c>
      <c r="O3366" s="5">
        <f>Table13[[#This Row],[NSAF]]*Table13[[#This Row],[GPI-Anchor]]</f>
        <v>0</v>
      </c>
      <c r="P3366">
        <f>Table13[[#This Row],[NSAF]]*Table13[[#This Row],[Heparan Sulphate (O-Xyl)]]</f>
        <v>0</v>
      </c>
      <c r="Q3366">
        <f>Table13[[#This Row],[NSAF]]*Table13[[#This Row],[Chondroitin Sulphate (O-Xyl)]]</f>
        <v>0</v>
      </c>
      <c r="R3366">
        <f>Table13[[#This Row],[NSAF]]*Table13[[#This Row],[Keratan Sulphate (O-Xyl)]]</f>
        <v>0</v>
      </c>
    </row>
    <row r="3367" spans="1:18" x14ac:dyDescent="0.2">
      <c r="A3367" t="s">
        <v>31172</v>
      </c>
      <c r="B3367" t="s">
        <v>31170</v>
      </c>
      <c r="C3367" t="s">
        <v>31171</v>
      </c>
      <c r="D3367">
        <v>473</v>
      </c>
      <c r="E3367">
        <v>87.09</v>
      </c>
      <c r="F3367">
        <v>90.98</v>
      </c>
      <c r="G3367">
        <v>488</v>
      </c>
      <c r="H3367">
        <v>832</v>
      </c>
      <c r="I3367" s="14">
        <v>1.2684989429175475E-2</v>
      </c>
      <c r="J3367" s="277">
        <v>6.5428285780999274E-6</v>
      </c>
      <c r="K3367" s="278">
        <v>0</v>
      </c>
      <c r="L3367" s="279">
        <v>0</v>
      </c>
      <c r="M3367" s="279">
        <v>0</v>
      </c>
      <c r="N3367" s="279">
        <v>0</v>
      </c>
      <c r="O3367" s="5">
        <f>Table13[[#This Row],[NSAF]]*Table13[[#This Row],[GPI-Anchor]]</f>
        <v>0</v>
      </c>
      <c r="P3367">
        <f>Table13[[#This Row],[NSAF]]*Table13[[#This Row],[Heparan Sulphate (O-Xyl)]]</f>
        <v>0</v>
      </c>
      <c r="Q3367">
        <f>Table13[[#This Row],[NSAF]]*Table13[[#This Row],[Chondroitin Sulphate (O-Xyl)]]</f>
        <v>0</v>
      </c>
      <c r="R3367">
        <f>Table13[[#This Row],[NSAF]]*Table13[[#This Row],[Keratan Sulphate (O-Xyl)]]</f>
        <v>0</v>
      </c>
    </row>
    <row r="3368" spans="1:18" x14ac:dyDescent="0.2">
      <c r="A3368" t="s">
        <v>24990</v>
      </c>
      <c r="B3368" t="s">
        <v>24988</v>
      </c>
      <c r="C3368" t="s">
        <v>24989</v>
      </c>
      <c r="D3368">
        <v>433</v>
      </c>
      <c r="E3368">
        <v>97.61</v>
      </c>
      <c r="F3368">
        <v>99.47</v>
      </c>
      <c r="G3368">
        <v>377</v>
      </c>
      <c r="H3368">
        <v>773</v>
      </c>
      <c r="I3368" s="14">
        <v>3.4642032332563508E-2</v>
      </c>
      <c r="J3368" s="277">
        <v>1.7868117306242871E-5</v>
      </c>
      <c r="K3368" s="278">
        <v>0</v>
      </c>
      <c r="L3368" s="279">
        <v>0</v>
      </c>
      <c r="M3368" s="279">
        <v>0</v>
      </c>
      <c r="N3368" s="279">
        <v>0</v>
      </c>
      <c r="O3368" s="5">
        <f>Table13[[#This Row],[NSAF]]*Table13[[#This Row],[GPI-Anchor]]</f>
        <v>0</v>
      </c>
      <c r="P3368">
        <f>Table13[[#This Row],[NSAF]]*Table13[[#This Row],[Heparan Sulphate (O-Xyl)]]</f>
        <v>0</v>
      </c>
      <c r="Q3368">
        <f>Table13[[#This Row],[NSAF]]*Table13[[#This Row],[Chondroitin Sulphate (O-Xyl)]]</f>
        <v>0</v>
      </c>
      <c r="R3368">
        <f>Table13[[#This Row],[NSAF]]*Table13[[#This Row],[Keratan Sulphate (O-Xyl)]]</f>
        <v>0</v>
      </c>
    </row>
    <row r="3369" spans="1:18" x14ac:dyDescent="0.2">
      <c r="A3369" t="s">
        <v>28429</v>
      </c>
      <c r="B3369" t="s">
        <v>28427</v>
      </c>
      <c r="C3369" t="s">
        <v>28428</v>
      </c>
      <c r="D3369">
        <v>429</v>
      </c>
      <c r="E3369">
        <v>96.47</v>
      </c>
      <c r="F3369">
        <v>98.1</v>
      </c>
      <c r="G3369">
        <v>368</v>
      </c>
      <c r="H3369">
        <v>747</v>
      </c>
      <c r="I3369" s="14">
        <v>2.097902097902098E-2</v>
      </c>
      <c r="J3369" s="277">
        <v>1.0820831879165265E-5</v>
      </c>
      <c r="K3369" s="278">
        <v>0</v>
      </c>
      <c r="L3369" s="279">
        <v>0</v>
      </c>
      <c r="M3369" s="279">
        <v>0</v>
      </c>
      <c r="N3369" s="279">
        <v>0</v>
      </c>
      <c r="O3369" s="5">
        <f>Table13[[#This Row],[NSAF]]*Table13[[#This Row],[GPI-Anchor]]</f>
        <v>0</v>
      </c>
      <c r="P3369">
        <f>Table13[[#This Row],[NSAF]]*Table13[[#This Row],[Heparan Sulphate (O-Xyl)]]</f>
        <v>0</v>
      </c>
      <c r="Q3369">
        <f>Table13[[#This Row],[NSAF]]*Table13[[#This Row],[Chondroitin Sulphate (O-Xyl)]]</f>
        <v>0</v>
      </c>
      <c r="R3369">
        <f>Table13[[#This Row],[NSAF]]*Table13[[#This Row],[Keratan Sulphate (O-Xyl)]]</f>
        <v>0</v>
      </c>
    </row>
    <row r="3370" spans="1:18" x14ac:dyDescent="0.2">
      <c r="A3370" t="s">
        <v>1076</v>
      </c>
      <c r="B3370" t="s">
        <v>1074</v>
      </c>
      <c r="C3370" t="s">
        <v>1075</v>
      </c>
      <c r="D3370">
        <v>1214</v>
      </c>
      <c r="E3370">
        <v>94.59</v>
      </c>
      <c r="F3370">
        <v>97.77</v>
      </c>
      <c r="G3370">
        <v>629</v>
      </c>
      <c r="H3370">
        <v>1242</v>
      </c>
      <c r="I3370" s="14">
        <v>0.12932454695222406</v>
      </c>
      <c r="J3370" s="277">
        <v>6.6704694266650019E-5</v>
      </c>
      <c r="K3370" s="278">
        <v>0</v>
      </c>
      <c r="L3370" s="279">
        <v>0</v>
      </c>
      <c r="M3370" s="279">
        <v>0</v>
      </c>
      <c r="N3370" s="279">
        <v>0</v>
      </c>
      <c r="O3370" s="5">
        <f>Table13[[#This Row],[NSAF]]*Table13[[#This Row],[GPI-Anchor]]</f>
        <v>0</v>
      </c>
      <c r="P3370">
        <f>Table13[[#This Row],[NSAF]]*Table13[[#This Row],[Heparan Sulphate (O-Xyl)]]</f>
        <v>0</v>
      </c>
      <c r="Q3370">
        <f>Table13[[#This Row],[NSAF]]*Table13[[#This Row],[Chondroitin Sulphate (O-Xyl)]]</f>
        <v>0</v>
      </c>
      <c r="R3370">
        <f>Table13[[#This Row],[NSAF]]*Table13[[#This Row],[Keratan Sulphate (O-Xyl)]]</f>
        <v>0</v>
      </c>
    </row>
    <row r="3371" spans="1:18" x14ac:dyDescent="0.2">
      <c r="A3371" t="s">
        <v>14611</v>
      </c>
      <c r="B3371" t="s">
        <v>14609</v>
      </c>
      <c r="C3371" t="s">
        <v>14610</v>
      </c>
      <c r="D3371">
        <v>96</v>
      </c>
      <c r="E3371">
        <v>91.67</v>
      </c>
      <c r="F3371">
        <v>95.83</v>
      </c>
      <c r="G3371">
        <v>72</v>
      </c>
      <c r="H3371">
        <v>121</v>
      </c>
      <c r="I3371" s="14">
        <v>0.13541666666666666</v>
      </c>
      <c r="J3371" s="277">
        <v>6.9846966886695229E-5</v>
      </c>
      <c r="K3371" s="278">
        <v>0</v>
      </c>
      <c r="L3371" s="279">
        <v>0</v>
      </c>
      <c r="M3371" s="279">
        <v>0</v>
      </c>
      <c r="N3371" s="279">
        <v>0</v>
      </c>
      <c r="O3371" s="5">
        <f>Table13[[#This Row],[NSAF]]*Table13[[#This Row],[GPI-Anchor]]</f>
        <v>0</v>
      </c>
      <c r="P3371">
        <f>Table13[[#This Row],[NSAF]]*Table13[[#This Row],[Heparan Sulphate (O-Xyl)]]</f>
        <v>0</v>
      </c>
      <c r="Q3371">
        <f>Table13[[#This Row],[NSAF]]*Table13[[#This Row],[Chondroitin Sulphate (O-Xyl)]]</f>
        <v>0</v>
      </c>
      <c r="R3371">
        <f>Table13[[#This Row],[NSAF]]*Table13[[#This Row],[Keratan Sulphate (O-Xyl)]]</f>
        <v>0</v>
      </c>
    </row>
    <row r="3372" spans="1:18" x14ac:dyDescent="0.2">
      <c r="A3372" t="s">
        <v>14723</v>
      </c>
      <c r="B3372" t="s">
        <v>14721</v>
      </c>
      <c r="C3372" t="s">
        <v>14722</v>
      </c>
      <c r="D3372">
        <v>531</v>
      </c>
      <c r="E3372">
        <v>93.97</v>
      </c>
      <c r="F3372">
        <v>96.61</v>
      </c>
      <c r="G3372">
        <v>531</v>
      </c>
      <c r="H3372">
        <v>798</v>
      </c>
      <c r="I3372" s="14">
        <v>0.13370998116760829</v>
      </c>
      <c r="J3372" s="277">
        <v>6.8966670476563053E-5</v>
      </c>
      <c r="K3372" s="278">
        <v>0</v>
      </c>
      <c r="L3372" s="279">
        <v>0</v>
      </c>
      <c r="M3372" s="279">
        <v>0</v>
      </c>
      <c r="N3372" s="279">
        <v>0</v>
      </c>
      <c r="O3372" s="5">
        <f>Table13[[#This Row],[NSAF]]*Table13[[#This Row],[GPI-Anchor]]</f>
        <v>0</v>
      </c>
      <c r="P3372">
        <f>Table13[[#This Row],[NSAF]]*Table13[[#This Row],[Heparan Sulphate (O-Xyl)]]</f>
        <v>0</v>
      </c>
      <c r="Q3372">
        <f>Table13[[#This Row],[NSAF]]*Table13[[#This Row],[Chondroitin Sulphate (O-Xyl)]]</f>
        <v>0</v>
      </c>
      <c r="R3372">
        <f>Table13[[#This Row],[NSAF]]*Table13[[#This Row],[Keratan Sulphate (O-Xyl)]]</f>
        <v>0</v>
      </c>
    </row>
    <row r="3373" spans="1:18" x14ac:dyDescent="0.2">
      <c r="A3373" t="s">
        <v>3274</v>
      </c>
      <c r="B3373" t="s">
        <v>3272</v>
      </c>
      <c r="C3373" t="s">
        <v>3273</v>
      </c>
      <c r="D3373">
        <v>473</v>
      </c>
      <c r="E3373">
        <v>98.58</v>
      </c>
      <c r="F3373">
        <v>99.06</v>
      </c>
      <c r="G3373">
        <v>424</v>
      </c>
      <c r="H3373">
        <v>848</v>
      </c>
      <c r="I3373" s="14">
        <v>1.6744186046511629</v>
      </c>
      <c r="J3373" s="277">
        <v>8.6365337230919046E-4</v>
      </c>
      <c r="K3373" s="278">
        <v>0</v>
      </c>
      <c r="L3373" s="279">
        <v>0</v>
      </c>
      <c r="M3373" s="279">
        <v>0</v>
      </c>
      <c r="N3373" s="279">
        <v>0</v>
      </c>
      <c r="O3373" s="5">
        <f>Table13[[#This Row],[NSAF]]*Table13[[#This Row],[GPI-Anchor]]</f>
        <v>0</v>
      </c>
      <c r="P3373">
        <f>Table13[[#This Row],[NSAF]]*Table13[[#This Row],[Heparan Sulphate (O-Xyl)]]</f>
        <v>0</v>
      </c>
      <c r="Q3373">
        <f>Table13[[#This Row],[NSAF]]*Table13[[#This Row],[Chondroitin Sulphate (O-Xyl)]]</f>
        <v>0</v>
      </c>
      <c r="R3373">
        <f>Table13[[#This Row],[NSAF]]*Table13[[#This Row],[Keratan Sulphate (O-Xyl)]]</f>
        <v>0</v>
      </c>
    </row>
    <row r="3374" spans="1:18" x14ac:dyDescent="0.2">
      <c r="A3374" t="s">
        <v>551</v>
      </c>
      <c r="B3374" t="s">
        <v>549</v>
      </c>
      <c r="C3374" t="s">
        <v>550</v>
      </c>
      <c r="D3374">
        <v>547</v>
      </c>
      <c r="E3374">
        <v>91.41</v>
      </c>
      <c r="F3374">
        <v>96.53</v>
      </c>
      <c r="G3374">
        <v>547</v>
      </c>
      <c r="H3374">
        <v>1031</v>
      </c>
      <c r="I3374" s="14">
        <v>0.46617915904936014</v>
      </c>
      <c r="J3374" s="277">
        <v>2.4045194056901973E-4</v>
      </c>
      <c r="K3374" s="278">
        <v>0</v>
      </c>
      <c r="L3374" s="279">
        <v>0</v>
      </c>
      <c r="M3374" s="279">
        <v>0</v>
      </c>
      <c r="N3374" s="279">
        <v>0</v>
      </c>
      <c r="O3374" s="5">
        <f>Table13[[#This Row],[NSAF]]*Table13[[#This Row],[GPI-Anchor]]</f>
        <v>0</v>
      </c>
      <c r="P3374">
        <f>Table13[[#This Row],[NSAF]]*Table13[[#This Row],[Heparan Sulphate (O-Xyl)]]</f>
        <v>0</v>
      </c>
      <c r="Q3374">
        <f>Table13[[#This Row],[NSAF]]*Table13[[#This Row],[Chondroitin Sulphate (O-Xyl)]]</f>
        <v>0</v>
      </c>
      <c r="R3374">
        <f>Table13[[#This Row],[NSAF]]*Table13[[#This Row],[Keratan Sulphate (O-Xyl)]]</f>
        <v>0</v>
      </c>
    </row>
    <row r="3375" spans="1:18" x14ac:dyDescent="0.2">
      <c r="A3375" t="s">
        <v>23066</v>
      </c>
      <c r="B3375" t="s">
        <v>23064</v>
      </c>
      <c r="C3375" t="s">
        <v>23065</v>
      </c>
      <c r="D3375">
        <v>266</v>
      </c>
      <c r="E3375">
        <v>94.44</v>
      </c>
      <c r="F3375">
        <v>99.15</v>
      </c>
      <c r="G3375">
        <v>234</v>
      </c>
      <c r="H3375">
        <v>473</v>
      </c>
      <c r="I3375" s="14">
        <v>4.5112781954887216E-2</v>
      </c>
      <c r="J3375" s="277">
        <v>2.3268856522114778E-5</v>
      </c>
      <c r="K3375" s="278">
        <v>0</v>
      </c>
      <c r="L3375" s="279">
        <v>0</v>
      </c>
      <c r="M3375" s="279">
        <v>0</v>
      </c>
      <c r="N3375" s="279">
        <v>0</v>
      </c>
      <c r="O3375" s="5">
        <f>Table13[[#This Row],[NSAF]]*Table13[[#This Row],[GPI-Anchor]]</f>
        <v>0</v>
      </c>
      <c r="P3375">
        <f>Table13[[#This Row],[NSAF]]*Table13[[#This Row],[Heparan Sulphate (O-Xyl)]]</f>
        <v>0</v>
      </c>
      <c r="Q3375">
        <f>Table13[[#This Row],[NSAF]]*Table13[[#This Row],[Chondroitin Sulphate (O-Xyl)]]</f>
        <v>0</v>
      </c>
      <c r="R3375">
        <f>Table13[[#This Row],[NSAF]]*Table13[[#This Row],[Keratan Sulphate (O-Xyl)]]</f>
        <v>0</v>
      </c>
    </row>
    <row r="3376" spans="1:18" x14ac:dyDescent="0.2">
      <c r="A3376" t="s">
        <v>27053</v>
      </c>
      <c r="B3376" t="s">
        <v>27051</v>
      </c>
      <c r="C3376" t="s">
        <v>27052</v>
      </c>
      <c r="D3376">
        <v>382</v>
      </c>
      <c r="E3376">
        <v>88.57</v>
      </c>
      <c r="F3376">
        <v>92.47</v>
      </c>
      <c r="G3376">
        <v>385</v>
      </c>
      <c r="H3376">
        <v>627</v>
      </c>
      <c r="I3376" s="14">
        <v>2.6178010471204188E-2</v>
      </c>
      <c r="J3376" s="277">
        <v>1.350243419476992E-5</v>
      </c>
      <c r="K3376" s="278">
        <v>0</v>
      </c>
      <c r="L3376" s="279">
        <v>0</v>
      </c>
      <c r="M3376" s="279">
        <v>0</v>
      </c>
      <c r="N3376" s="279">
        <v>0</v>
      </c>
      <c r="O3376" s="5">
        <f>Table13[[#This Row],[NSAF]]*Table13[[#This Row],[GPI-Anchor]]</f>
        <v>0</v>
      </c>
      <c r="P3376">
        <f>Table13[[#This Row],[NSAF]]*Table13[[#This Row],[Heparan Sulphate (O-Xyl)]]</f>
        <v>0</v>
      </c>
      <c r="Q3376">
        <f>Table13[[#This Row],[NSAF]]*Table13[[#This Row],[Chondroitin Sulphate (O-Xyl)]]</f>
        <v>0</v>
      </c>
      <c r="R3376">
        <f>Table13[[#This Row],[NSAF]]*Table13[[#This Row],[Keratan Sulphate (O-Xyl)]]</f>
        <v>0</v>
      </c>
    </row>
    <row r="3377" spans="1:18" x14ac:dyDescent="0.2">
      <c r="A3377" t="s">
        <v>9270</v>
      </c>
      <c r="B3377" t="s">
        <v>9268</v>
      </c>
      <c r="C3377" t="s">
        <v>9269</v>
      </c>
      <c r="D3377">
        <v>485</v>
      </c>
      <c r="E3377">
        <v>97.94</v>
      </c>
      <c r="F3377">
        <v>99.38</v>
      </c>
      <c r="G3377">
        <v>485</v>
      </c>
      <c r="H3377">
        <v>979</v>
      </c>
      <c r="I3377" s="14">
        <v>0.28247422680412371</v>
      </c>
      <c r="J3377" s="277">
        <v>1.456982249791936E-4</v>
      </c>
      <c r="K3377" s="278">
        <v>0</v>
      </c>
      <c r="L3377" s="279">
        <v>0</v>
      </c>
      <c r="M3377" s="279">
        <v>0</v>
      </c>
      <c r="N3377" s="279">
        <v>0</v>
      </c>
      <c r="O3377" s="5">
        <f>Table13[[#This Row],[NSAF]]*Table13[[#This Row],[GPI-Anchor]]</f>
        <v>0</v>
      </c>
      <c r="P3377">
        <f>Table13[[#This Row],[NSAF]]*Table13[[#This Row],[Heparan Sulphate (O-Xyl)]]</f>
        <v>0</v>
      </c>
      <c r="Q3377">
        <f>Table13[[#This Row],[NSAF]]*Table13[[#This Row],[Chondroitin Sulphate (O-Xyl)]]</f>
        <v>0</v>
      </c>
      <c r="R3377">
        <f>Table13[[#This Row],[NSAF]]*Table13[[#This Row],[Keratan Sulphate (O-Xyl)]]</f>
        <v>0</v>
      </c>
    </row>
    <row r="3378" spans="1:18" x14ac:dyDescent="0.2">
      <c r="A3378" t="s">
        <v>3600</v>
      </c>
      <c r="B3378" t="s">
        <v>3598</v>
      </c>
      <c r="C3378" t="s">
        <v>3599</v>
      </c>
      <c r="D3378">
        <v>370</v>
      </c>
      <c r="E3378">
        <v>98.39</v>
      </c>
      <c r="F3378">
        <v>99.46</v>
      </c>
      <c r="G3378">
        <v>372</v>
      </c>
      <c r="H3378">
        <v>744</v>
      </c>
      <c r="I3378" s="14">
        <v>1.3810810810810812</v>
      </c>
      <c r="J3378" s="277">
        <v>7.1235193505066977E-4</v>
      </c>
      <c r="K3378" s="278">
        <v>0</v>
      </c>
      <c r="L3378" s="279">
        <v>0</v>
      </c>
      <c r="M3378" s="279">
        <v>0</v>
      </c>
      <c r="N3378" s="279">
        <v>0</v>
      </c>
      <c r="O3378" s="5">
        <f>Table13[[#This Row],[NSAF]]*Table13[[#This Row],[GPI-Anchor]]</f>
        <v>0</v>
      </c>
      <c r="P3378">
        <f>Table13[[#This Row],[NSAF]]*Table13[[#This Row],[Heparan Sulphate (O-Xyl)]]</f>
        <v>0</v>
      </c>
      <c r="Q3378">
        <f>Table13[[#This Row],[NSAF]]*Table13[[#This Row],[Chondroitin Sulphate (O-Xyl)]]</f>
        <v>0</v>
      </c>
      <c r="R3378">
        <f>Table13[[#This Row],[NSAF]]*Table13[[#This Row],[Keratan Sulphate (O-Xyl)]]</f>
        <v>0</v>
      </c>
    </row>
    <row r="3379" spans="1:18" x14ac:dyDescent="0.2">
      <c r="A3379" t="s">
        <v>3600</v>
      </c>
      <c r="B3379" t="s">
        <v>3598</v>
      </c>
      <c r="C3379" t="s">
        <v>3599</v>
      </c>
      <c r="D3379">
        <v>370</v>
      </c>
      <c r="E3379">
        <v>98.92</v>
      </c>
      <c r="F3379">
        <v>100</v>
      </c>
      <c r="G3379">
        <v>370</v>
      </c>
      <c r="H3379">
        <v>749</v>
      </c>
      <c r="I3379" s="14">
        <v>1.3810810810810812</v>
      </c>
      <c r="J3379" s="277">
        <v>7.1235193505066977E-4</v>
      </c>
      <c r="K3379" s="278">
        <v>0</v>
      </c>
      <c r="L3379" s="279">
        <v>0</v>
      </c>
      <c r="M3379" s="279">
        <v>0</v>
      </c>
      <c r="N3379" s="279">
        <v>0</v>
      </c>
      <c r="O3379" s="5">
        <f>Table13[[#This Row],[NSAF]]*Table13[[#This Row],[GPI-Anchor]]</f>
        <v>0</v>
      </c>
      <c r="P3379">
        <f>Table13[[#This Row],[NSAF]]*Table13[[#This Row],[Heparan Sulphate (O-Xyl)]]</f>
        <v>0</v>
      </c>
      <c r="Q3379">
        <f>Table13[[#This Row],[NSAF]]*Table13[[#This Row],[Chondroitin Sulphate (O-Xyl)]]</f>
        <v>0</v>
      </c>
      <c r="R3379">
        <f>Table13[[#This Row],[NSAF]]*Table13[[#This Row],[Keratan Sulphate (O-Xyl)]]</f>
        <v>0</v>
      </c>
    </row>
    <row r="3380" spans="1:18" x14ac:dyDescent="0.2">
      <c r="A3380" t="s">
        <v>25196</v>
      </c>
      <c r="B3380" t="s">
        <v>25194</v>
      </c>
      <c r="C3380" t="s">
        <v>25195</v>
      </c>
      <c r="D3380">
        <v>502</v>
      </c>
      <c r="E3380">
        <v>90.73</v>
      </c>
      <c r="F3380">
        <v>95.36</v>
      </c>
      <c r="G3380">
        <v>496</v>
      </c>
      <c r="H3380">
        <v>949</v>
      </c>
      <c r="I3380" s="14">
        <v>3.386454183266932E-2</v>
      </c>
      <c r="J3380" s="277">
        <v>1.7467093159529055E-5</v>
      </c>
      <c r="K3380" s="278">
        <v>0</v>
      </c>
      <c r="L3380" s="279">
        <v>0</v>
      </c>
      <c r="M3380" s="279">
        <v>0</v>
      </c>
      <c r="N3380" s="279">
        <v>0</v>
      </c>
      <c r="O3380" s="5">
        <f>Table13[[#This Row],[NSAF]]*Table13[[#This Row],[GPI-Anchor]]</f>
        <v>0</v>
      </c>
      <c r="P3380">
        <f>Table13[[#This Row],[NSAF]]*Table13[[#This Row],[Heparan Sulphate (O-Xyl)]]</f>
        <v>0</v>
      </c>
      <c r="Q3380">
        <f>Table13[[#This Row],[NSAF]]*Table13[[#This Row],[Chondroitin Sulphate (O-Xyl)]]</f>
        <v>0</v>
      </c>
      <c r="R3380">
        <f>Table13[[#This Row],[NSAF]]*Table13[[#This Row],[Keratan Sulphate (O-Xyl)]]</f>
        <v>0</v>
      </c>
    </row>
    <row r="3381" spans="1:18" x14ac:dyDescent="0.2">
      <c r="A3381" t="s">
        <v>18802</v>
      </c>
      <c r="B3381" t="s">
        <v>18800</v>
      </c>
      <c r="C3381" t="s">
        <v>18801</v>
      </c>
      <c r="D3381">
        <v>806</v>
      </c>
      <c r="E3381">
        <v>95.29</v>
      </c>
      <c r="F3381">
        <v>96.41</v>
      </c>
      <c r="G3381">
        <v>807</v>
      </c>
      <c r="H3381">
        <v>1475</v>
      </c>
      <c r="I3381" s="14">
        <v>7.9404466501240695E-2</v>
      </c>
      <c r="J3381" s="277">
        <v>4.0956266897485733E-5</v>
      </c>
      <c r="K3381" s="278">
        <v>0</v>
      </c>
      <c r="L3381" s="279">
        <v>0</v>
      </c>
      <c r="M3381" s="279">
        <v>0</v>
      </c>
      <c r="N3381" s="279">
        <v>0</v>
      </c>
      <c r="O3381" s="5">
        <f>Table13[[#This Row],[NSAF]]*Table13[[#This Row],[GPI-Anchor]]</f>
        <v>0</v>
      </c>
      <c r="P3381">
        <f>Table13[[#This Row],[NSAF]]*Table13[[#This Row],[Heparan Sulphate (O-Xyl)]]</f>
        <v>0</v>
      </c>
      <c r="Q3381">
        <f>Table13[[#This Row],[NSAF]]*Table13[[#This Row],[Chondroitin Sulphate (O-Xyl)]]</f>
        <v>0</v>
      </c>
      <c r="R3381">
        <f>Table13[[#This Row],[NSAF]]*Table13[[#This Row],[Keratan Sulphate (O-Xyl)]]</f>
        <v>0</v>
      </c>
    </row>
    <row r="3382" spans="1:18" x14ac:dyDescent="0.2">
      <c r="A3382" t="s">
        <v>18802</v>
      </c>
      <c r="B3382" t="s">
        <v>18800</v>
      </c>
      <c r="C3382" t="s">
        <v>18801</v>
      </c>
      <c r="D3382">
        <v>806</v>
      </c>
      <c r="E3382">
        <v>94.05</v>
      </c>
      <c r="F3382">
        <v>95.17</v>
      </c>
      <c r="G3382">
        <v>807</v>
      </c>
      <c r="H3382">
        <v>1466</v>
      </c>
      <c r="I3382" s="14">
        <v>7.9404466501240695E-2</v>
      </c>
      <c r="J3382" s="277">
        <v>4.0956266897485733E-5</v>
      </c>
      <c r="K3382" s="278">
        <v>0</v>
      </c>
      <c r="L3382" s="279">
        <v>0</v>
      </c>
      <c r="M3382" s="279">
        <v>0</v>
      </c>
      <c r="N3382" s="279">
        <v>0</v>
      </c>
      <c r="O3382" s="5">
        <f>Table13[[#This Row],[NSAF]]*Table13[[#This Row],[GPI-Anchor]]</f>
        <v>0</v>
      </c>
      <c r="P3382">
        <f>Table13[[#This Row],[NSAF]]*Table13[[#This Row],[Heparan Sulphate (O-Xyl)]]</f>
        <v>0</v>
      </c>
      <c r="Q3382">
        <f>Table13[[#This Row],[NSAF]]*Table13[[#This Row],[Chondroitin Sulphate (O-Xyl)]]</f>
        <v>0</v>
      </c>
      <c r="R3382">
        <f>Table13[[#This Row],[NSAF]]*Table13[[#This Row],[Keratan Sulphate (O-Xyl)]]</f>
        <v>0</v>
      </c>
    </row>
    <row r="3383" spans="1:18" x14ac:dyDescent="0.2">
      <c r="A3383" t="s">
        <v>10486</v>
      </c>
      <c r="B3383" t="s">
        <v>10484</v>
      </c>
      <c r="C3383" t="s">
        <v>10485</v>
      </c>
      <c r="D3383">
        <v>223</v>
      </c>
      <c r="E3383">
        <v>98.21</v>
      </c>
      <c r="F3383">
        <v>99.55</v>
      </c>
      <c r="G3383">
        <v>223</v>
      </c>
      <c r="H3383">
        <v>456</v>
      </c>
      <c r="I3383" s="14">
        <v>0.23766816143497757</v>
      </c>
      <c r="J3383" s="277">
        <v>1.2258757072076761E-4</v>
      </c>
      <c r="K3383" s="278">
        <v>0</v>
      </c>
      <c r="L3383" s="279">
        <v>0</v>
      </c>
      <c r="M3383" s="279">
        <v>0</v>
      </c>
      <c r="N3383" s="279">
        <v>0</v>
      </c>
      <c r="O3383" s="5">
        <f>Table13[[#This Row],[NSAF]]*Table13[[#This Row],[GPI-Anchor]]</f>
        <v>0</v>
      </c>
      <c r="P3383">
        <f>Table13[[#This Row],[NSAF]]*Table13[[#This Row],[Heparan Sulphate (O-Xyl)]]</f>
        <v>0</v>
      </c>
      <c r="Q3383">
        <f>Table13[[#This Row],[NSAF]]*Table13[[#This Row],[Chondroitin Sulphate (O-Xyl)]]</f>
        <v>0</v>
      </c>
      <c r="R3383">
        <f>Table13[[#This Row],[NSAF]]*Table13[[#This Row],[Keratan Sulphate (O-Xyl)]]</f>
        <v>0</v>
      </c>
    </row>
    <row r="3384" spans="1:18" x14ac:dyDescent="0.2">
      <c r="A3384" t="s">
        <v>23489</v>
      </c>
      <c r="B3384" t="s">
        <v>23487</v>
      </c>
      <c r="C3384" t="s">
        <v>23488</v>
      </c>
      <c r="D3384">
        <v>140</v>
      </c>
      <c r="E3384">
        <v>97.86</v>
      </c>
      <c r="F3384">
        <v>100</v>
      </c>
      <c r="G3384">
        <v>140</v>
      </c>
      <c r="H3384">
        <v>290</v>
      </c>
      <c r="I3384" s="14">
        <v>4.2857142857142858E-2</v>
      </c>
      <c r="J3384" s="277">
        <v>2.2105413696009042E-5</v>
      </c>
      <c r="K3384" s="278">
        <v>0</v>
      </c>
      <c r="L3384" s="279">
        <v>0</v>
      </c>
      <c r="M3384" s="279">
        <v>0</v>
      </c>
      <c r="N3384" s="279">
        <v>0</v>
      </c>
      <c r="O3384" s="5">
        <f>Table13[[#This Row],[NSAF]]*Table13[[#This Row],[GPI-Anchor]]</f>
        <v>0</v>
      </c>
      <c r="P3384">
        <f>Table13[[#This Row],[NSAF]]*Table13[[#This Row],[Heparan Sulphate (O-Xyl)]]</f>
        <v>0</v>
      </c>
      <c r="Q3384">
        <f>Table13[[#This Row],[NSAF]]*Table13[[#This Row],[Chondroitin Sulphate (O-Xyl)]]</f>
        <v>0</v>
      </c>
      <c r="R3384">
        <f>Table13[[#This Row],[NSAF]]*Table13[[#This Row],[Keratan Sulphate (O-Xyl)]]</f>
        <v>0</v>
      </c>
    </row>
    <row r="3385" spans="1:18" x14ac:dyDescent="0.2">
      <c r="A3385" t="s">
        <v>23489</v>
      </c>
      <c r="B3385" t="s">
        <v>23487</v>
      </c>
      <c r="C3385" t="s">
        <v>23488</v>
      </c>
      <c r="D3385">
        <v>140</v>
      </c>
      <c r="E3385">
        <v>97.86</v>
      </c>
      <c r="F3385">
        <v>100</v>
      </c>
      <c r="G3385">
        <v>140</v>
      </c>
      <c r="H3385">
        <v>290</v>
      </c>
      <c r="I3385" s="14">
        <v>4.2857142857142858E-2</v>
      </c>
      <c r="J3385" s="277">
        <v>2.2105413696009042E-5</v>
      </c>
      <c r="K3385" s="278">
        <v>0</v>
      </c>
      <c r="L3385" s="279">
        <v>0</v>
      </c>
      <c r="M3385" s="279">
        <v>0</v>
      </c>
      <c r="N3385" s="279">
        <v>0</v>
      </c>
      <c r="O3385" s="5">
        <f>Table13[[#This Row],[NSAF]]*Table13[[#This Row],[GPI-Anchor]]</f>
        <v>0</v>
      </c>
      <c r="P3385">
        <f>Table13[[#This Row],[NSAF]]*Table13[[#This Row],[Heparan Sulphate (O-Xyl)]]</f>
        <v>0</v>
      </c>
      <c r="Q3385">
        <f>Table13[[#This Row],[NSAF]]*Table13[[#This Row],[Chondroitin Sulphate (O-Xyl)]]</f>
        <v>0</v>
      </c>
      <c r="R3385">
        <f>Table13[[#This Row],[NSAF]]*Table13[[#This Row],[Keratan Sulphate (O-Xyl)]]</f>
        <v>0</v>
      </c>
    </row>
    <row r="3386" spans="1:18" x14ac:dyDescent="0.2">
      <c r="A3386" t="s">
        <v>4747</v>
      </c>
      <c r="B3386" t="s">
        <v>4745</v>
      </c>
      <c r="C3386" t="s">
        <v>4746</v>
      </c>
      <c r="D3386">
        <v>776</v>
      </c>
      <c r="E3386">
        <v>89.05</v>
      </c>
      <c r="F3386">
        <v>92.74</v>
      </c>
      <c r="G3386">
        <v>758</v>
      </c>
      <c r="H3386">
        <v>1208</v>
      </c>
      <c r="I3386" s="14">
        <v>0.84407216494845361</v>
      </c>
      <c r="J3386" s="277">
        <v>4.3536650256100281E-4</v>
      </c>
      <c r="K3386" s="278">
        <v>0</v>
      </c>
      <c r="L3386" s="279">
        <v>0</v>
      </c>
      <c r="M3386" s="279">
        <v>0</v>
      </c>
      <c r="N3386" s="279">
        <v>0</v>
      </c>
      <c r="O3386" s="5">
        <f>Table13[[#This Row],[NSAF]]*Table13[[#This Row],[GPI-Anchor]]</f>
        <v>0</v>
      </c>
      <c r="P3386">
        <f>Table13[[#This Row],[NSAF]]*Table13[[#This Row],[Heparan Sulphate (O-Xyl)]]</f>
        <v>0</v>
      </c>
      <c r="Q3386">
        <f>Table13[[#This Row],[NSAF]]*Table13[[#This Row],[Chondroitin Sulphate (O-Xyl)]]</f>
        <v>0</v>
      </c>
      <c r="R3386">
        <f>Table13[[#This Row],[NSAF]]*Table13[[#This Row],[Keratan Sulphate (O-Xyl)]]</f>
        <v>0</v>
      </c>
    </row>
    <row r="3387" spans="1:18" x14ac:dyDescent="0.2">
      <c r="A3387" t="s">
        <v>9118</v>
      </c>
      <c r="B3387" t="s">
        <v>9116</v>
      </c>
      <c r="C3387" t="s">
        <v>9117</v>
      </c>
      <c r="D3387">
        <v>790</v>
      </c>
      <c r="E3387">
        <v>98.97</v>
      </c>
      <c r="F3387">
        <v>99.61</v>
      </c>
      <c r="G3387">
        <v>779</v>
      </c>
      <c r="H3387">
        <v>1608</v>
      </c>
      <c r="I3387" s="14">
        <v>0.28860759493670884</v>
      </c>
      <c r="J3387" s="277">
        <v>1.4886177324401024E-4</v>
      </c>
      <c r="K3387" s="278">
        <v>0</v>
      </c>
      <c r="L3387" s="279">
        <v>0</v>
      </c>
      <c r="M3387" s="279">
        <v>0</v>
      </c>
      <c r="N3387" s="279">
        <v>0</v>
      </c>
      <c r="O3387" s="5">
        <f>Table13[[#This Row],[NSAF]]*Table13[[#This Row],[GPI-Anchor]]</f>
        <v>0</v>
      </c>
      <c r="P3387">
        <f>Table13[[#This Row],[NSAF]]*Table13[[#This Row],[Heparan Sulphate (O-Xyl)]]</f>
        <v>0</v>
      </c>
      <c r="Q3387">
        <f>Table13[[#This Row],[NSAF]]*Table13[[#This Row],[Chondroitin Sulphate (O-Xyl)]]</f>
        <v>0</v>
      </c>
      <c r="R3387">
        <f>Table13[[#This Row],[NSAF]]*Table13[[#This Row],[Keratan Sulphate (O-Xyl)]]</f>
        <v>0</v>
      </c>
    </row>
    <row r="3388" spans="1:18" x14ac:dyDescent="0.2">
      <c r="A3388" t="s">
        <v>8795</v>
      </c>
      <c r="B3388" t="s">
        <v>8793</v>
      </c>
      <c r="C3388" t="s">
        <v>8794</v>
      </c>
      <c r="D3388">
        <v>156</v>
      </c>
      <c r="E3388">
        <v>100</v>
      </c>
      <c r="F3388">
        <v>100</v>
      </c>
      <c r="G3388">
        <v>156</v>
      </c>
      <c r="H3388">
        <v>315</v>
      </c>
      <c r="I3388" s="14">
        <v>0.30769230769230771</v>
      </c>
      <c r="J3388" s="277">
        <v>1.5870553422775723E-4</v>
      </c>
      <c r="K3388" s="278">
        <v>0</v>
      </c>
      <c r="L3388" s="279">
        <v>0</v>
      </c>
      <c r="M3388" s="279">
        <v>0</v>
      </c>
      <c r="N3388" s="279">
        <v>0</v>
      </c>
      <c r="O3388" s="5">
        <f>Table13[[#This Row],[NSAF]]*Table13[[#This Row],[GPI-Anchor]]</f>
        <v>0</v>
      </c>
      <c r="P3388">
        <f>Table13[[#This Row],[NSAF]]*Table13[[#This Row],[Heparan Sulphate (O-Xyl)]]</f>
        <v>0</v>
      </c>
      <c r="Q3388">
        <f>Table13[[#This Row],[NSAF]]*Table13[[#This Row],[Chondroitin Sulphate (O-Xyl)]]</f>
        <v>0</v>
      </c>
      <c r="R3388">
        <f>Table13[[#This Row],[NSAF]]*Table13[[#This Row],[Keratan Sulphate (O-Xyl)]]</f>
        <v>0</v>
      </c>
    </row>
    <row r="3389" spans="1:18" x14ac:dyDescent="0.2">
      <c r="A3389" t="s">
        <v>15426</v>
      </c>
      <c r="B3389" t="s">
        <v>15424</v>
      </c>
      <c r="C3389" t="s">
        <v>15425</v>
      </c>
      <c r="D3389">
        <v>344</v>
      </c>
      <c r="E3389">
        <v>94.19</v>
      </c>
      <c r="F3389">
        <v>96.22</v>
      </c>
      <c r="G3389">
        <v>344</v>
      </c>
      <c r="H3389">
        <v>656</v>
      </c>
      <c r="I3389" s="14">
        <v>0.12209302325581395</v>
      </c>
      <c r="J3389" s="277">
        <v>6.2974725064211793E-5</v>
      </c>
      <c r="K3389" s="278">
        <v>0</v>
      </c>
      <c r="L3389" s="279">
        <v>0</v>
      </c>
      <c r="M3389" s="279">
        <v>0</v>
      </c>
      <c r="N3389" s="279">
        <v>0</v>
      </c>
      <c r="O3389" s="5">
        <f>Table13[[#This Row],[NSAF]]*Table13[[#This Row],[GPI-Anchor]]</f>
        <v>0</v>
      </c>
      <c r="P3389">
        <f>Table13[[#This Row],[NSAF]]*Table13[[#This Row],[Heparan Sulphate (O-Xyl)]]</f>
        <v>0</v>
      </c>
      <c r="Q3389">
        <f>Table13[[#This Row],[NSAF]]*Table13[[#This Row],[Chondroitin Sulphate (O-Xyl)]]</f>
        <v>0</v>
      </c>
      <c r="R3389">
        <f>Table13[[#This Row],[NSAF]]*Table13[[#This Row],[Keratan Sulphate (O-Xyl)]]</f>
        <v>0</v>
      </c>
    </row>
    <row r="3390" spans="1:18" x14ac:dyDescent="0.2">
      <c r="A3390" t="s">
        <v>15426</v>
      </c>
      <c r="B3390" t="s">
        <v>15424</v>
      </c>
      <c r="C3390" t="s">
        <v>15425</v>
      </c>
      <c r="D3390">
        <v>344</v>
      </c>
      <c r="E3390">
        <v>94.9</v>
      </c>
      <c r="F3390">
        <v>96.5</v>
      </c>
      <c r="G3390">
        <v>314</v>
      </c>
      <c r="H3390">
        <v>604</v>
      </c>
      <c r="I3390" s="14">
        <v>0.12209302325581395</v>
      </c>
      <c r="J3390" s="277">
        <v>6.2974725064211793E-5</v>
      </c>
      <c r="K3390" s="278">
        <v>0</v>
      </c>
      <c r="L3390" s="279">
        <v>0</v>
      </c>
      <c r="M3390" s="279">
        <v>0</v>
      </c>
      <c r="N3390" s="279">
        <v>0</v>
      </c>
      <c r="O3390" s="5">
        <f>Table13[[#This Row],[NSAF]]*Table13[[#This Row],[GPI-Anchor]]</f>
        <v>0</v>
      </c>
      <c r="P3390">
        <f>Table13[[#This Row],[NSAF]]*Table13[[#This Row],[Heparan Sulphate (O-Xyl)]]</f>
        <v>0</v>
      </c>
      <c r="Q3390">
        <f>Table13[[#This Row],[NSAF]]*Table13[[#This Row],[Chondroitin Sulphate (O-Xyl)]]</f>
        <v>0</v>
      </c>
      <c r="R3390">
        <f>Table13[[#This Row],[NSAF]]*Table13[[#This Row],[Keratan Sulphate (O-Xyl)]]</f>
        <v>0</v>
      </c>
    </row>
    <row r="3391" spans="1:18" x14ac:dyDescent="0.2">
      <c r="A3391" t="s">
        <v>19531</v>
      </c>
      <c r="B3391" t="s">
        <v>19529</v>
      </c>
      <c r="C3391" t="s">
        <v>19530</v>
      </c>
      <c r="D3391">
        <v>345</v>
      </c>
      <c r="E3391">
        <v>99.13</v>
      </c>
      <c r="F3391">
        <v>99.42</v>
      </c>
      <c r="G3391">
        <v>345</v>
      </c>
      <c r="H3391">
        <v>696</v>
      </c>
      <c r="I3391" s="14">
        <v>7.2463768115942032E-2</v>
      </c>
      <c r="J3391" s="277">
        <v>3.7376303350739923E-5</v>
      </c>
      <c r="K3391" s="278">
        <v>0</v>
      </c>
      <c r="L3391" s="279">
        <v>0</v>
      </c>
      <c r="M3391" s="279">
        <v>0</v>
      </c>
      <c r="N3391" s="279">
        <v>0</v>
      </c>
      <c r="O3391" s="5">
        <f>Table13[[#This Row],[NSAF]]*Table13[[#This Row],[GPI-Anchor]]</f>
        <v>0</v>
      </c>
      <c r="P3391">
        <f>Table13[[#This Row],[NSAF]]*Table13[[#This Row],[Heparan Sulphate (O-Xyl)]]</f>
        <v>0</v>
      </c>
      <c r="Q3391">
        <f>Table13[[#This Row],[NSAF]]*Table13[[#This Row],[Chondroitin Sulphate (O-Xyl)]]</f>
        <v>0</v>
      </c>
      <c r="R3391">
        <f>Table13[[#This Row],[NSAF]]*Table13[[#This Row],[Keratan Sulphate (O-Xyl)]]</f>
        <v>0</v>
      </c>
    </row>
    <row r="3392" spans="1:18" x14ac:dyDescent="0.2">
      <c r="A3392" t="s">
        <v>32777</v>
      </c>
      <c r="B3392" t="s">
        <v>32775</v>
      </c>
      <c r="C3392" t="s">
        <v>32776</v>
      </c>
      <c r="D3392">
        <v>1200</v>
      </c>
      <c r="E3392">
        <v>85.96</v>
      </c>
      <c r="F3392">
        <v>89.57</v>
      </c>
      <c r="G3392">
        <v>1083</v>
      </c>
      <c r="H3392">
        <v>1478</v>
      </c>
      <c r="I3392" s="14">
        <v>8.3333333333333332E-3</v>
      </c>
      <c r="J3392" s="277">
        <v>4.2982748853350907E-6</v>
      </c>
      <c r="K3392" s="278">
        <v>0</v>
      </c>
      <c r="L3392" s="279">
        <v>0</v>
      </c>
      <c r="M3392" s="279">
        <v>0</v>
      </c>
      <c r="N3392" s="279">
        <v>0</v>
      </c>
      <c r="O3392" s="5">
        <f>Table13[[#This Row],[NSAF]]*Table13[[#This Row],[GPI-Anchor]]</f>
        <v>0</v>
      </c>
      <c r="P3392">
        <f>Table13[[#This Row],[NSAF]]*Table13[[#This Row],[Heparan Sulphate (O-Xyl)]]</f>
        <v>0</v>
      </c>
      <c r="Q3392">
        <f>Table13[[#This Row],[NSAF]]*Table13[[#This Row],[Chondroitin Sulphate (O-Xyl)]]</f>
        <v>0</v>
      </c>
      <c r="R3392">
        <f>Table13[[#This Row],[NSAF]]*Table13[[#This Row],[Keratan Sulphate (O-Xyl)]]</f>
        <v>0</v>
      </c>
    </row>
    <row r="3393" spans="1:18" x14ac:dyDescent="0.2">
      <c r="A3393" t="s">
        <v>31696</v>
      </c>
      <c r="B3393" t="s">
        <v>31694</v>
      </c>
      <c r="C3393" t="s">
        <v>31695</v>
      </c>
      <c r="D3393">
        <v>1064</v>
      </c>
      <c r="E3393">
        <v>90.84</v>
      </c>
      <c r="F3393">
        <v>94.83</v>
      </c>
      <c r="G3393">
        <v>677</v>
      </c>
      <c r="H3393">
        <v>1218</v>
      </c>
      <c r="I3393" s="14">
        <v>1.1278195488721804E-2</v>
      </c>
      <c r="J3393" s="277">
        <v>5.8172141305286944E-6</v>
      </c>
      <c r="K3393" s="278">
        <v>0</v>
      </c>
      <c r="L3393" s="279">
        <v>0</v>
      </c>
      <c r="M3393" s="279">
        <v>0</v>
      </c>
      <c r="N3393" s="279">
        <v>0</v>
      </c>
      <c r="O3393" s="5">
        <f>Table13[[#This Row],[NSAF]]*Table13[[#This Row],[GPI-Anchor]]</f>
        <v>0</v>
      </c>
      <c r="P3393">
        <f>Table13[[#This Row],[NSAF]]*Table13[[#This Row],[Heparan Sulphate (O-Xyl)]]</f>
        <v>0</v>
      </c>
      <c r="Q3393">
        <f>Table13[[#This Row],[NSAF]]*Table13[[#This Row],[Chondroitin Sulphate (O-Xyl)]]</f>
        <v>0</v>
      </c>
      <c r="R3393">
        <f>Table13[[#This Row],[NSAF]]*Table13[[#This Row],[Keratan Sulphate (O-Xyl)]]</f>
        <v>0</v>
      </c>
    </row>
    <row r="3394" spans="1:18" x14ac:dyDescent="0.2">
      <c r="A3394" t="s">
        <v>23477</v>
      </c>
      <c r="B3394" t="s">
        <v>23475</v>
      </c>
      <c r="C3394" t="s">
        <v>23476</v>
      </c>
      <c r="D3394">
        <v>420</v>
      </c>
      <c r="E3394">
        <v>100</v>
      </c>
      <c r="F3394">
        <v>100</v>
      </c>
      <c r="G3394">
        <v>415</v>
      </c>
      <c r="H3394">
        <v>857</v>
      </c>
      <c r="I3394" s="14">
        <v>4.2857142857142858E-2</v>
      </c>
      <c r="J3394" s="277">
        <v>2.2105413696009042E-5</v>
      </c>
      <c r="K3394" s="278">
        <v>0</v>
      </c>
      <c r="L3394" s="279">
        <v>0</v>
      </c>
      <c r="M3394" s="279">
        <v>0</v>
      </c>
      <c r="N3394" s="279">
        <v>0</v>
      </c>
      <c r="O3394" s="5">
        <f>Table13[[#This Row],[NSAF]]*Table13[[#This Row],[GPI-Anchor]]</f>
        <v>0</v>
      </c>
      <c r="P3394">
        <f>Table13[[#This Row],[NSAF]]*Table13[[#This Row],[Heparan Sulphate (O-Xyl)]]</f>
        <v>0</v>
      </c>
      <c r="Q3394">
        <f>Table13[[#This Row],[NSAF]]*Table13[[#This Row],[Chondroitin Sulphate (O-Xyl)]]</f>
        <v>0</v>
      </c>
      <c r="R3394">
        <f>Table13[[#This Row],[NSAF]]*Table13[[#This Row],[Keratan Sulphate (O-Xyl)]]</f>
        <v>0</v>
      </c>
    </row>
    <row r="3395" spans="1:18" x14ac:dyDescent="0.2">
      <c r="A3395" t="s">
        <v>23477</v>
      </c>
      <c r="B3395" t="s">
        <v>23475</v>
      </c>
      <c r="C3395" t="s">
        <v>23476</v>
      </c>
      <c r="D3395">
        <v>420</v>
      </c>
      <c r="E3395">
        <v>100</v>
      </c>
      <c r="F3395">
        <v>100</v>
      </c>
      <c r="G3395">
        <v>415</v>
      </c>
      <c r="H3395">
        <v>855</v>
      </c>
      <c r="I3395" s="14">
        <v>4.2857142857142858E-2</v>
      </c>
      <c r="J3395" s="277">
        <v>2.2105413696009042E-5</v>
      </c>
      <c r="K3395" s="278">
        <v>0</v>
      </c>
      <c r="L3395" s="279">
        <v>0</v>
      </c>
      <c r="M3395" s="279">
        <v>0</v>
      </c>
      <c r="N3395" s="279">
        <v>0</v>
      </c>
      <c r="O3395" s="5">
        <f>Table13[[#This Row],[NSAF]]*Table13[[#This Row],[GPI-Anchor]]</f>
        <v>0</v>
      </c>
      <c r="P3395">
        <f>Table13[[#This Row],[NSAF]]*Table13[[#This Row],[Heparan Sulphate (O-Xyl)]]</f>
        <v>0</v>
      </c>
      <c r="Q3395">
        <f>Table13[[#This Row],[NSAF]]*Table13[[#This Row],[Chondroitin Sulphate (O-Xyl)]]</f>
        <v>0</v>
      </c>
      <c r="R3395">
        <f>Table13[[#This Row],[NSAF]]*Table13[[#This Row],[Keratan Sulphate (O-Xyl)]]</f>
        <v>0</v>
      </c>
    </row>
    <row r="3396" spans="1:18" x14ac:dyDescent="0.2">
      <c r="A3396" t="s">
        <v>19266</v>
      </c>
      <c r="B3396" t="s">
        <v>19264</v>
      </c>
      <c r="C3396" t="s">
        <v>19265</v>
      </c>
      <c r="D3396">
        <v>441</v>
      </c>
      <c r="E3396">
        <v>88.89</v>
      </c>
      <c r="F3396">
        <v>89.57</v>
      </c>
      <c r="G3396">
        <v>441</v>
      </c>
      <c r="H3396">
        <v>796</v>
      </c>
      <c r="I3396" s="14">
        <v>7.4829931972789115E-2</v>
      </c>
      <c r="J3396" s="277">
        <v>3.8596754072396736E-5</v>
      </c>
      <c r="K3396" s="278">
        <v>0</v>
      </c>
      <c r="L3396" s="279">
        <v>0</v>
      </c>
      <c r="M3396" s="279">
        <v>0</v>
      </c>
      <c r="N3396" s="279">
        <v>0</v>
      </c>
      <c r="O3396" s="5">
        <f>Table13[[#This Row],[NSAF]]*Table13[[#This Row],[GPI-Anchor]]</f>
        <v>0</v>
      </c>
      <c r="P3396">
        <f>Table13[[#This Row],[NSAF]]*Table13[[#This Row],[Heparan Sulphate (O-Xyl)]]</f>
        <v>0</v>
      </c>
      <c r="Q3396">
        <f>Table13[[#This Row],[NSAF]]*Table13[[#This Row],[Chondroitin Sulphate (O-Xyl)]]</f>
        <v>0</v>
      </c>
      <c r="R3396">
        <f>Table13[[#This Row],[NSAF]]*Table13[[#This Row],[Keratan Sulphate (O-Xyl)]]</f>
        <v>0</v>
      </c>
    </row>
    <row r="3397" spans="1:18" x14ac:dyDescent="0.2">
      <c r="A3397" t="s">
        <v>19266</v>
      </c>
      <c r="B3397" t="s">
        <v>20176</v>
      </c>
      <c r="C3397" t="s">
        <v>20177</v>
      </c>
      <c r="D3397">
        <v>502</v>
      </c>
      <c r="E3397">
        <v>100</v>
      </c>
      <c r="F3397">
        <v>100</v>
      </c>
      <c r="G3397">
        <v>409</v>
      </c>
      <c r="H3397">
        <v>848</v>
      </c>
      <c r="I3397" s="14">
        <v>6.5737051792828682E-2</v>
      </c>
      <c r="J3397" s="277">
        <v>3.3906710250850521E-5</v>
      </c>
      <c r="K3397" s="278">
        <v>0</v>
      </c>
      <c r="L3397" s="279">
        <v>0</v>
      </c>
      <c r="M3397" s="279">
        <v>0</v>
      </c>
      <c r="N3397" s="279">
        <v>0</v>
      </c>
      <c r="O3397" s="5">
        <f>Table13[[#This Row],[NSAF]]*Table13[[#This Row],[GPI-Anchor]]</f>
        <v>0</v>
      </c>
      <c r="P3397">
        <f>Table13[[#This Row],[NSAF]]*Table13[[#This Row],[Heparan Sulphate (O-Xyl)]]</f>
        <v>0</v>
      </c>
      <c r="Q3397">
        <f>Table13[[#This Row],[NSAF]]*Table13[[#This Row],[Chondroitin Sulphate (O-Xyl)]]</f>
        <v>0</v>
      </c>
      <c r="R3397">
        <f>Table13[[#This Row],[NSAF]]*Table13[[#This Row],[Keratan Sulphate (O-Xyl)]]</f>
        <v>0</v>
      </c>
    </row>
    <row r="3398" spans="1:18" x14ac:dyDescent="0.2">
      <c r="A3398" t="s">
        <v>33019</v>
      </c>
      <c r="B3398" t="s">
        <v>33017</v>
      </c>
      <c r="C3398" t="s">
        <v>33018</v>
      </c>
      <c r="D3398">
        <v>1534</v>
      </c>
      <c r="E3398">
        <v>92.71</v>
      </c>
      <c r="F3398">
        <v>95.51</v>
      </c>
      <c r="G3398">
        <v>1537</v>
      </c>
      <c r="H3398">
        <v>2670</v>
      </c>
      <c r="I3398" s="14">
        <v>7.8226857887874843E-3</v>
      </c>
      <c r="J3398" s="277">
        <v>4.0348864634175566E-6</v>
      </c>
      <c r="K3398" s="278">
        <v>0</v>
      </c>
      <c r="L3398" s="279">
        <v>0</v>
      </c>
      <c r="M3398" s="279">
        <v>0</v>
      </c>
      <c r="N3398" s="279">
        <v>0</v>
      </c>
      <c r="O3398" s="5">
        <f>Table13[[#This Row],[NSAF]]*Table13[[#This Row],[GPI-Anchor]]</f>
        <v>0</v>
      </c>
      <c r="P3398">
        <f>Table13[[#This Row],[NSAF]]*Table13[[#This Row],[Heparan Sulphate (O-Xyl)]]</f>
        <v>0</v>
      </c>
      <c r="Q3398">
        <f>Table13[[#This Row],[NSAF]]*Table13[[#This Row],[Chondroitin Sulphate (O-Xyl)]]</f>
        <v>0</v>
      </c>
      <c r="R3398">
        <f>Table13[[#This Row],[NSAF]]*Table13[[#This Row],[Keratan Sulphate (O-Xyl)]]</f>
        <v>0</v>
      </c>
    </row>
    <row r="3399" spans="1:18" x14ac:dyDescent="0.2">
      <c r="A3399" t="s">
        <v>32763</v>
      </c>
      <c r="B3399" t="s">
        <v>32761</v>
      </c>
      <c r="C3399" t="s">
        <v>32762</v>
      </c>
      <c r="D3399">
        <v>717</v>
      </c>
      <c r="E3399">
        <v>96.95</v>
      </c>
      <c r="F3399">
        <v>97.87</v>
      </c>
      <c r="G3399">
        <v>656</v>
      </c>
      <c r="H3399">
        <v>1301</v>
      </c>
      <c r="I3399" s="14">
        <v>8.368200836820083E-3</v>
      </c>
      <c r="J3399" s="277">
        <v>4.316259299081263E-6</v>
      </c>
      <c r="K3399" s="278">
        <v>0</v>
      </c>
      <c r="L3399" s="279">
        <v>0</v>
      </c>
      <c r="M3399" s="279">
        <v>0</v>
      </c>
      <c r="N3399" s="279">
        <v>0</v>
      </c>
      <c r="O3399" s="5">
        <f>Table13[[#This Row],[NSAF]]*Table13[[#This Row],[GPI-Anchor]]</f>
        <v>0</v>
      </c>
      <c r="P3399">
        <f>Table13[[#This Row],[NSAF]]*Table13[[#This Row],[Heparan Sulphate (O-Xyl)]]</f>
        <v>0</v>
      </c>
      <c r="Q3399">
        <f>Table13[[#This Row],[NSAF]]*Table13[[#This Row],[Chondroitin Sulphate (O-Xyl)]]</f>
        <v>0</v>
      </c>
      <c r="R3399">
        <f>Table13[[#This Row],[NSAF]]*Table13[[#This Row],[Keratan Sulphate (O-Xyl)]]</f>
        <v>0</v>
      </c>
    </row>
    <row r="3400" spans="1:18" x14ac:dyDescent="0.2">
      <c r="A3400" t="s">
        <v>33303</v>
      </c>
      <c r="B3400" t="s">
        <v>33301</v>
      </c>
      <c r="C3400" t="s">
        <v>33302</v>
      </c>
      <c r="D3400">
        <v>1296</v>
      </c>
      <c r="E3400">
        <v>96.92</v>
      </c>
      <c r="F3400">
        <v>98</v>
      </c>
      <c r="G3400">
        <v>1297</v>
      </c>
      <c r="H3400">
        <v>2531</v>
      </c>
      <c r="I3400" s="14">
        <v>6.9444444444444441E-3</v>
      </c>
      <c r="J3400" s="277">
        <v>3.5818957377792424E-6</v>
      </c>
      <c r="K3400" s="278">
        <v>0</v>
      </c>
      <c r="L3400" s="279">
        <v>0</v>
      </c>
      <c r="M3400" s="279">
        <v>0</v>
      </c>
      <c r="N3400" s="279">
        <v>0</v>
      </c>
      <c r="O3400" s="5">
        <f>Table13[[#This Row],[NSAF]]*Table13[[#This Row],[GPI-Anchor]]</f>
        <v>0</v>
      </c>
      <c r="P3400">
        <f>Table13[[#This Row],[NSAF]]*Table13[[#This Row],[Heparan Sulphate (O-Xyl)]]</f>
        <v>0</v>
      </c>
      <c r="Q3400">
        <f>Table13[[#This Row],[NSAF]]*Table13[[#This Row],[Chondroitin Sulphate (O-Xyl)]]</f>
        <v>0</v>
      </c>
      <c r="R3400">
        <f>Table13[[#This Row],[NSAF]]*Table13[[#This Row],[Keratan Sulphate (O-Xyl)]]</f>
        <v>0</v>
      </c>
    </row>
    <row r="3401" spans="1:18" x14ac:dyDescent="0.2">
      <c r="A3401" t="s">
        <v>28537</v>
      </c>
      <c r="B3401" t="s">
        <v>28535</v>
      </c>
      <c r="C3401" t="s">
        <v>28536</v>
      </c>
      <c r="D3401">
        <v>484</v>
      </c>
      <c r="E3401">
        <v>83.71</v>
      </c>
      <c r="F3401">
        <v>88.66</v>
      </c>
      <c r="G3401">
        <v>485</v>
      </c>
      <c r="H3401">
        <v>802</v>
      </c>
      <c r="I3401" s="14">
        <v>2.0661157024793389E-2</v>
      </c>
      <c r="J3401" s="277">
        <v>1.0656879880996094E-5</v>
      </c>
      <c r="K3401" s="278">
        <v>0</v>
      </c>
      <c r="L3401" s="279">
        <v>0</v>
      </c>
      <c r="M3401" s="279">
        <v>0</v>
      </c>
      <c r="N3401" s="279">
        <v>0</v>
      </c>
      <c r="O3401" s="5">
        <f>Table13[[#This Row],[NSAF]]*Table13[[#This Row],[GPI-Anchor]]</f>
        <v>0</v>
      </c>
      <c r="P3401">
        <f>Table13[[#This Row],[NSAF]]*Table13[[#This Row],[Heparan Sulphate (O-Xyl)]]</f>
        <v>0</v>
      </c>
      <c r="Q3401">
        <f>Table13[[#This Row],[NSAF]]*Table13[[#This Row],[Chondroitin Sulphate (O-Xyl)]]</f>
        <v>0</v>
      </c>
      <c r="R3401">
        <f>Table13[[#This Row],[NSAF]]*Table13[[#This Row],[Keratan Sulphate (O-Xyl)]]</f>
        <v>0</v>
      </c>
    </row>
    <row r="3402" spans="1:18" x14ac:dyDescent="0.2">
      <c r="A3402" t="s">
        <v>11183</v>
      </c>
      <c r="B3402" t="s">
        <v>11181</v>
      </c>
      <c r="C3402" t="s">
        <v>11182</v>
      </c>
      <c r="D3402">
        <v>692</v>
      </c>
      <c r="E3402">
        <v>90.97</v>
      </c>
      <c r="F3402">
        <v>93.98</v>
      </c>
      <c r="G3402">
        <v>598</v>
      </c>
      <c r="H3402">
        <v>1060</v>
      </c>
      <c r="I3402" s="14">
        <v>0.2153179190751445</v>
      </c>
      <c r="J3402" s="277">
        <v>1.1105947247079686E-4</v>
      </c>
      <c r="K3402" s="278">
        <v>0</v>
      </c>
      <c r="L3402" s="279">
        <v>0</v>
      </c>
      <c r="M3402" s="279">
        <v>0</v>
      </c>
      <c r="N3402" s="279">
        <v>0</v>
      </c>
      <c r="O3402" s="5">
        <f>Table13[[#This Row],[NSAF]]*Table13[[#This Row],[GPI-Anchor]]</f>
        <v>0</v>
      </c>
      <c r="P3402">
        <f>Table13[[#This Row],[NSAF]]*Table13[[#This Row],[Heparan Sulphate (O-Xyl)]]</f>
        <v>0</v>
      </c>
      <c r="Q3402">
        <f>Table13[[#This Row],[NSAF]]*Table13[[#This Row],[Chondroitin Sulphate (O-Xyl)]]</f>
        <v>0</v>
      </c>
      <c r="R3402">
        <f>Table13[[#This Row],[NSAF]]*Table13[[#This Row],[Keratan Sulphate (O-Xyl)]]</f>
        <v>0</v>
      </c>
    </row>
    <row r="3403" spans="1:18" x14ac:dyDescent="0.2">
      <c r="A3403" t="s">
        <v>11183</v>
      </c>
      <c r="B3403" t="s">
        <v>11181</v>
      </c>
      <c r="C3403" t="s">
        <v>11182</v>
      </c>
      <c r="D3403">
        <v>692</v>
      </c>
      <c r="E3403">
        <v>94.42</v>
      </c>
      <c r="F3403">
        <v>96.68</v>
      </c>
      <c r="G3403">
        <v>573</v>
      </c>
      <c r="H3403">
        <v>1058</v>
      </c>
      <c r="I3403" s="14">
        <v>0.2153179190751445</v>
      </c>
      <c r="J3403" s="277">
        <v>1.1105947247079686E-4</v>
      </c>
      <c r="K3403" s="278">
        <v>0</v>
      </c>
      <c r="L3403" s="279">
        <v>0</v>
      </c>
      <c r="M3403" s="279">
        <v>0</v>
      </c>
      <c r="N3403" s="279">
        <v>0</v>
      </c>
      <c r="O3403" s="5">
        <f>Table13[[#This Row],[NSAF]]*Table13[[#This Row],[GPI-Anchor]]</f>
        <v>0</v>
      </c>
      <c r="P3403">
        <f>Table13[[#This Row],[NSAF]]*Table13[[#This Row],[Heparan Sulphate (O-Xyl)]]</f>
        <v>0</v>
      </c>
      <c r="Q3403">
        <f>Table13[[#This Row],[NSAF]]*Table13[[#This Row],[Chondroitin Sulphate (O-Xyl)]]</f>
        <v>0</v>
      </c>
      <c r="R3403">
        <f>Table13[[#This Row],[NSAF]]*Table13[[#This Row],[Keratan Sulphate (O-Xyl)]]</f>
        <v>0</v>
      </c>
    </row>
    <row r="3404" spans="1:18" x14ac:dyDescent="0.2">
      <c r="A3404" t="s">
        <v>11997</v>
      </c>
      <c r="B3404" t="s">
        <v>11995</v>
      </c>
      <c r="C3404" t="s">
        <v>11996</v>
      </c>
      <c r="D3404">
        <v>351</v>
      </c>
      <c r="E3404">
        <v>98.58</v>
      </c>
      <c r="F3404">
        <v>99.43</v>
      </c>
      <c r="G3404">
        <v>351</v>
      </c>
      <c r="H3404">
        <v>714</v>
      </c>
      <c r="I3404" s="14">
        <v>0.19088319088319089</v>
      </c>
      <c r="J3404" s="277">
        <v>9.8456211048701241E-5</v>
      </c>
      <c r="K3404" s="278">
        <v>0</v>
      </c>
      <c r="L3404" s="279">
        <v>0</v>
      </c>
      <c r="M3404" s="279">
        <v>0</v>
      </c>
      <c r="N3404" s="279">
        <v>0</v>
      </c>
      <c r="O3404" s="5">
        <f>Table13[[#This Row],[NSAF]]*Table13[[#This Row],[GPI-Anchor]]</f>
        <v>0</v>
      </c>
      <c r="P3404">
        <f>Table13[[#This Row],[NSAF]]*Table13[[#This Row],[Heparan Sulphate (O-Xyl)]]</f>
        <v>0</v>
      </c>
      <c r="Q3404">
        <f>Table13[[#This Row],[NSAF]]*Table13[[#This Row],[Chondroitin Sulphate (O-Xyl)]]</f>
        <v>0</v>
      </c>
      <c r="R3404">
        <f>Table13[[#This Row],[NSAF]]*Table13[[#This Row],[Keratan Sulphate (O-Xyl)]]</f>
        <v>0</v>
      </c>
    </row>
    <row r="3405" spans="1:18" x14ac:dyDescent="0.2">
      <c r="A3405" t="s">
        <v>2992</v>
      </c>
      <c r="B3405" t="s">
        <v>2990</v>
      </c>
      <c r="C3405" t="s">
        <v>2991</v>
      </c>
      <c r="D3405">
        <v>332</v>
      </c>
      <c r="E3405">
        <v>98.36</v>
      </c>
      <c r="F3405">
        <v>99.34</v>
      </c>
      <c r="G3405">
        <v>305</v>
      </c>
      <c r="H3405">
        <v>610</v>
      </c>
      <c r="I3405" s="14">
        <v>2.0632530120481927</v>
      </c>
      <c r="J3405" s="277">
        <v>1.0642114324534472E-3</v>
      </c>
      <c r="K3405" s="278">
        <v>0</v>
      </c>
      <c r="L3405" s="279">
        <v>0</v>
      </c>
      <c r="M3405" s="279">
        <v>0</v>
      </c>
      <c r="N3405" s="279">
        <v>0</v>
      </c>
      <c r="O3405" s="5">
        <f>Table13[[#This Row],[NSAF]]*Table13[[#This Row],[GPI-Anchor]]</f>
        <v>0</v>
      </c>
      <c r="P3405">
        <f>Table13[[#This Row],[NSAF]]*Table13[[#This Row],[Heparan Sulphate (O-Xyl)]]</f>
        <v>0</v>
      </c>
      <c r="Q3405">
        <f>Table13[[#This Row],[NSAF]]*Table13[[#This Row],[Chondroitin Sulphate (O-Xyl)]]</f>
        <v>0</v>
      </c>
      <c r="R3405">
        <f>Table13[[#This Row],[NSAF]]*Table13[[#This Row],[Keratan Sulphate (O-Xyl)]]</f>
        <v>0</v>
      </c>
    </row>
    <row r="3406" spans="1:18" x14ac:dyDescent="0.2">
      <c r="A3406" t="s">
        <v>7998</v>
      </c>
      <c r="B3406" t="s">
        <v>7996</v>
      </c>
      <c r="C3406" t="s">
        <v>7997</v>
      </c>
      <c r="D3406">
        <v>2115</v>
      </c>
      <c r="E3406">
        <v>80.8</v>
      </c>
      <c r="F3406">
        <v>87.47</v>
      </c>
      <c r="G3406">
        <v>2083</v>
      </c>
      <c r="H3406">
        <v>3043</v>
      </c>
      <c r="I3406" s="14">
        <v>0.36170212765957449</v>
      </c>
      <c r="J3406" s="277">
        <v>1.8656342055496994E-4</v>
      </c>
      <c r="K3406" s="278">
        <v>0</v>
      </c>
      <c r="L3406" s="279">
        <v>0</v>
      </c>
      <c r="M3406" s="279">
        <v>0</v>
      </c>
      <c r="N3406" s="279">
        <v>0</v>
      </c>
      <c r="O3406" s="5">
        <f>Table13[[#This Row],[NSAF]]*Table13[[#This Row],[GPI-Anchor]]</f>
        <v>0</v>
      </c>
      <c r="P3406">
        <f>Table13[[#This Row],[NSAF]]*Table13[[#This Row],[Heparan Sulphate (O-Xyl)]]</f>
        <v>0</v>
      </c>
      <c r="Q3406">
        <f>Table13[[#This Row],[NSAF]]*Table13[[#This Row],[Chondroitin Sulphate (O-Xyl)]]</f>
        <v>0</v>
      </c>
      <c r="R3406">
        <f>Table13[[#This Row],[NSAF]]*Table13[[#This Row],[Keratan Sulphate (O-Xyl)]]</f>
        <v>0</v>
      </c>
    </row>
    <row r="3407" spans="1:18" x14ac:dyDescent="0.2">
      <c r="A3407" t="s">
        <v>8771</v>
      </c>
      <c r="B3407" t="s">
        <v>8769</v>
      </c>
      <c r="C3407" t="s">
        <v>8770</v>
      </c>
      <c r="D3407">
        <v>926</v>
      </c>
      <c r="E3407">
        <v>93.35</v>
      </c>
      <c r="F3407">
        <v>95.71</v>
      </c>
      <c r="G3407">
        <v>932</v>
      </c>
      <c r="H3407">
        <v>1795</v>
      </c>
      <c r="I3407" s="14">
        <v>0.30993520518358531</v>
      </c>
      <c r="J3407" s="277">
        <v>1.5986240502261398E-4</v>
      </c>
      <c r="K3407" s="278">
        <v>0</v>
      </c>
      <c r="L3407" s="279">
        <v>0</v>
      </c>
      <c r="M3407" s="279">
        <v>0</v>
      </c>
      <c r="N3407" s="279">
        <v>0</v>
      </c>
      <c r="O3407" s="5">
        <f>Table13[[#This Row],[NSAF]]*Table13[[#This Row],[GPI-Anchor]]</f>
        <v>0</v>
      </c>
      <c r="P3407">
        <f>Table13[[#This Row],[NSAF]]*Table13[[#This Row],[Heparan Sulphate (O-Xyl)]]</f>
        <v>0</v>
      </c>
      <c r="Q3407">
        <f>Table13[[#This Row],[NSAF]]*Table13[[#This Row],[Chondroitin Sulphate (O-Xyl)]]</f>
        <v>0</v>
      </c>
      <c r="R3407">
        <f>Table13[[#This Row],[NSAF]]*Table13[[#This Row],[Keratan Sulphate (O-Xyl)]]</f>
        <v>0</v>
      </c>
    </row>
    <row r="3408" spans="1:18" x14ac:dyDescent="0.2">
      <c r="A3408" t="s">
        <v>9386</v>
      </c>
      <c r="B3408" t="s">
        <v>9384</v>
      </c>
      <c r="C3408" t="s">
        <v>9385</v>
      </c>
      <c r="D3408">
        <v>1155</v>
      </c>
      <c r="E3408">
        <v>93.85</v>
      </c>
      <c r="F3408">
        <v>97.4</v>
      </c>
      <c r="G3408">
        <v>1155</v>
      </c>
      <c r="H3408">
        <v>2258</v>
      </c>
      <c r="I3408" s="14">
        <v>0.27705627705627706</v>
      </c>
      <c r="J3408" s="277">
        <v>1.429036844994524E-4</v>
      </c>
      <c r="K3408" s="278">
        <v>0</v>
      </c>
      <c r="L3408" s="279">
        <v>0</v>
      </c>
      <c r="M3408" s="279">
        <v>0</v>
      </c>
      <c r="N3408" s="279">
        <v>0</v>
      </c>
      <c r="O3408" s="5">
        <f>Table13[[#This Row],[NSAF]]*Table13[[#This Row],[GPI-Anchor]]</f>
        <v>0</v>
      </c>
      <c r="P3408">
        <f>Table13[[#This Row],[NSAF]]*Table13[[#This Row],[Heparan Sulphate (O-Xyl)]]</f>
        <v>0</v>
      </c>
      <c r="Q3408">
        <f>Table13[[#This Row],[NSAF]]*Table13[[#This Row],[Chondroitin Sulphate (O-Xyl)]]</f>
        <v>0</v>
      </c>
      <c r="R3408">
        <f>Table13[[#This Row],[NSAF]]*Table13[[#This Row],[Keratan Sulphate (O-Xyl)]]</f>
        <v>0</v>
      </c>
    </row>
    <row r="3409" spans="1:18" x14ac:dyDescent="0.2">
      <c r="A3409" t="s">
        <v>15488</v>
      </c>
      <c r="B3409" t="s">
        <v>15486</v>
      </c>
      <c r="C3409" t="s">
        <v>15487</v>
      </c>
      <c r="D3409">
        <v>1468</v>
      </c>
      <c r="E3409">
        <v>89.59</v>
      </c>
      <c r="F3409">
        <v>93.27</v>
      </c>
      <c r="G3409">
        <v>1441</v>
      </c>
      <c r="H3409">
        <v>2248</v>
      </c>
      <c r="I3409" s="14">
        <v>0.12125340599455041</v>
      </c>
      <c r="J3409" s="277">
        <v>6.2541656369725847E-5</v>
      </c>
      <c r="K3409" s="278">
        <v>0</v>
      </c>
      <c r="L3409" s="279">
        <v>0</v>
      </c>
      <c r="M3409" s="279">
        <v>0</v>
      </c>
      <c r="N3409" s="279">
        <v>0</v>
      </c>
      <c r="O3409" s="5">
        <f>Table13[[#This Row],[NSAF]]*Table13[[#This Row],[GPI-Anchor]]</f>
        <v>0</v>
      </c>
      <c r="P3409">
        <f>Table13[[#This Row],[NSAF]]*Table13[[#This Row],[Heparan Sulphate (O-Xyl)]]</f>
        <v>0</v>
      </c>
      <c r="Q3409">
        <f>Table13[[#This Row],[NSAF]]*Table13[[#This Row],[Chondroitin Sulphate (O-Xyl)]]</f>
        <v>0</v>
      </c>
      <c r="R3409">
        <f>Table13[[#This Row],[NSAF]]*Table13[[#This Row],[Keratan Sulphate (O-Xyl)]]</f>
        <v>0</v>
      </c>
    </row>
    <row r="3410" spans="1:18" x14ac:dyDescent="0.2">
      <c r="A3410" t="s">
        <v>9264</v>
      </c>
      <c r="B3410" t="s">
        <v>9262</v>
      </c>
      <c r="C3410" t="s">
        <v>9263</v>
      </c>
      <c r="D3410">
        <v>1391</v>
      </c>
      <c r="E3410">
        <v>97.13</v>
      </c>
      <c r="F3410">
        <v>98.85</v>
      </c>
      <c r="G3410">
        <v>1392</v>
      </c>
      <c r="H3410">
        <v>2809</v>
      </c>
      <c r="I3410" s="14">
        <v>0.28253055355859097</v>
      </c>
      <c r="J3410" s="277">
        <v>1.457272779240855E-4</v>
      </c>
      <c r="K3410" s="278">
        <v>0</v>
      </c>
      <c r="L3410" s="279">
        <v>0</v>
      </c>
      <c r="M3410" s="279">
        <v>0</v>
      </c>
      <c r="N3410" s="279">
        <v>0</v>
      </c>
      <c r="O3410" s="5">
        <f>Table13[[#This Row],[NSAF]]*Table13[[#This Row],[GPI-Anchor]]</f>
        <v>0</v>
      </c>
      <c r="P3410">
        <f>Table13[[#This Row],[NSAF]]*Table13[[#This Row],[Heparan Sulphate (O-Xyl)]]</f>
        <v>0</v>
      </c>
      <c r="Q3410">
        <f>Table13[[#This Row],[NSAF]]*Table13[[#This Row],[Chondroitin Sulphate (O-Xyl)]]</f>
        <v>0</v>
      </c>
      <c r="R3410">
        <f>Table13[[#This Row],[NSAF]]*Table13[[#This Row],[Keratan Sulphate (O-Xyl)]]</f>
        <v>0</v>
      </c>
    </row>
    <row r="3411" spans="1:18" x14ac:dyDescent="0.2">
      <c r="A3411" t="s">
        <v>11434</v>
      </c>
      <c r="B3411" t="s">
        <v>11432</v>
      </c>
      <c r="C3411" t="s">
        <v>11433</v>
      </c>
      <c r="D3411">
        <v>1402</v>
      </c>
      <c r="E3411">
        <v>96.93</v>
      </c>
      <c r="F3411">
        <v>98.29</v>
      </c>
      <c r="G3411">
        <v>1402</v>
      </c>
      <c r="H3411">
        <v>2829</v>
      </c>
      <c r="I3411" s="14">
        <v>0.20827389443651925</v>
      </c>
      <c r="J3411" s="277">
        <v>1.0742621396729073E-4</v>
      </c>
      <c r="K3411" s="278">
        <v>0</v>
      </c>
      <c r="L3411" s="279">
        <v>0</v>
      </c>
      <c r="M3411" s="279">
        <v>0</v>
      </c>
      <c r="N3411" s="279">
        <v>0</v>
      </c>
      <c r="O3411" s="5">
        <f>Table13[[#This Row],[NSAF]]*Table13[[#This Row],[GPI-Anchor]]</f>
        <v>0</v>
      </c>
      <c r="P3411">
        <f>Table13[[#This Row],[NSAF]]*Table13[[#This Row],[Heparan Sulphate (O-Xyl)]]</f>
        <v>0</v>
      </c>
      <c r="Q3411">
        <f>Table13[[#This Row],[NSAF]]*Table13[[#This Row],[Chondroitin Sulphate (O-Xyl)]]</f>
        <v>0</v>
      </c>
      <c r="R3411">
        <f>Table13[[#This Row],[NSAF]]*Table13[[#This Row],[Keratan Sulphate (O-Xyl)]]</f>
        <v>0</v>
      </c>
    </row>
    <row r="3412" spans="1:18" x14ac:dyDescent="0.2">
      <c r="A3412" t="s">
        <v>10360</v>
      </c>
      <c r="B3412" t="s">
        <v>10358</v>
      </c>
      <c r="C3412" t="s">
        <v>10359</v>
      </c>
      <c r="D3412">
        <v>2012</v>
      </c>
      <c r="E3412">
        <v>95.4</v>
      </c>
      <c r="F3412">
        <v>98</v>
      </c>
      <c r="G3412">
        <v>2002</v>
      </c>
      <c r="H3412">
        <v>3929</v>
      </c>
      <c r="I3412" s="14">
        <v>0.24254473161033796</v>
      </c>
      <c r="J3412" s="277">
        <v>1.2510287141412671E-4</v>
      </c>
      <c r="K3412" s="278">
        <v>0</v>
      </c>
      <c r="L3412" s="279">
        <v>0</v>
      </c>
      <c r="M3412" s="279">
        <v>0</v>
      </c>
      <c r="N3412" s="279">
        <v>0</v>
      </c>
      <c r="O3412" s="5">
        <f>Table13[[#This Row],[NSAF]]*Table13[[#This Row],[GPI-Anchor]]</f>
        <v>0</v>
      </c>
      <c r="P3412">
        <f>Table13[[#This Row],[NSAF]]*Table13[[#This Row],[Heparan Sulphate (O-Xyl)]]</f>
        <v>0</v>
      </c>
      <c r="Q3412">
        <f>Table13[[#This Row],[NSAF]]*Table13[[#This Row],[Chondroitin Sulphate (O-Xyl)]]</f>
        <v>0</v>
      </c>
      <c r="R3412">
        <f>Table13[[#This Row],[NSAF]]*Table13[[#This Row],[Keratan Sulphate (O-Xyl)]]</f>
        <v>0</v>
      </c>
    </row>
    <row r="3413" spans="1:18" x14ac:dyDescent="0.2">
      <c r="A3413" t="s">
        <v>21061</v>
      </c>
      <c r="B3413" t="s">
        <v>21059</v>
      </c>
      <c r="C3413" t="s">
        <v>21060</v>
      </c>
      <c r="D3413">
        <v>2085</v>
      </c>
      <c r="E3413">
        <v>86.22</v>
      </c>
      <c r="F3413">
        <v>90.18</v>
      </c>
      <c r="G3413">
        <v>2097</v>
      </c>
      <c r="H3413">
        <v>3178</v>
      </c>
      <c r="I3413" s="14">
        <v>5.8992805755395686E-2</v>
      </c>
      <c r="J3413" s="277">
        <v>3.0428075447264244E-5</v>
      </c>
      <c r="K3413" s="278">
        <v>0</v>
      </c>
      <c r="L3413" s="279">
        <v>0</v>
      </c>
      <c r="M3413" s="279">
        <v>0</v>
      </c>
      <c r="N3413" s="279">
        <v>0</v>
      </c>
      <c r="O3413" s="5">
        <f>Table13[[#This Row],[NSAF]]*Table13[[#This Row],[GPI-Anchor]]</f>
        <v>0</v>
      </c>
      <c r="P3413">
        <f>Table13[[#This Row],[NSAF]]*Table13[[#This Row],[Heparan Sulphate (O-Xyl)]]</f>
        <v>0</v>
      </c>
      <c r="Q3413">
        <f>Table13[[#This Row],[NSAF]]*Table13[[#This Row],[Chondroitin Sulphate (O-Xyl)]]</f>
        <v>0</v>
      </c>
      <c r="R3413">
        <f>Table13[[#This Row],[NSAF]]*Table13[[#This Row],[Keratan Sulphate (O-Xyl)]]</f>
        <v>0</v>
      </c>
    </row>
    <row r="3414" spans="1:18" x14ac:dyDescent="0.2">
      <c r="A3414" t="s">
        <v>21061</v>
      </c>
      <c r="B3414" t="s">
        <v>21059</v>
      </c>
      <c r="C3414" t="s">
        <v>21060</v>
      </c>
      <c r="D3414">
        <v>2085</v>
      </c>
      <c r="E3414">
        <v>86.22</v>
      </c>
      <c r="F3414">
        <v>90.18</v>
      </c>
      <c r="G3414">
        <v>2097</v>
      </c>
      <c r="H3414">
        <v>3182</v>
      </c>
      <c r="I3414" s="14">
        <v>5.8992805755395686E-2</v>
      </c>
      <c r="J3414" s="277">
        <v>3.0428075447264244E-5</v>
      </c>
      <c r="K3414" s="278">
        <v>0</v>
      </c>
      <c r="L3414" s="279">
        <v>0</v>
      </c>
      <c r="M3414" s="279">
        <v>0</v>
      </c>
      <c r="N3414" s="279">
        <v>0</v>
      </c>
      <c r="O3414" s="5">
        <f>Table13[[#This Row],[NSAF]]*Table13[[#This Row],[GPI-Anchor]]</f>
        <v>0</v>
      </c>
      <c r="P3414">
        <f>Table13[[#This Row],[NSAF]]*Table13[[#This Row],[Heparan Sulphate (O-Xyl)]]</f>
        <v>0</v>
      </c>
      <c r="Q3414">
        <f>Table13[[#This Row],[NSAF]]*Table13[[#This Row],[Chondroitin Sulphate (O-Xyl)]]</f>
        <v>0</v>
      </c>
      <c r="R3414">
        <f>Table13[[#This Row],[NSAF]]*Table13[[#This Row],[Keratan Sulphate (O-Xyl)]]</f>
        <v>0</v>
      </c>
    </row>
    <row r="3415" spans="1:18" x14ac:dyDescent="0.2">
      <c r="A3415" t="s">
        <v>15134</v>
      </c>
      <c r="B3415" t="s">
        <v>15132</v>
      </c>
      <c r="C3415" t="s">
        <v>15133</v>
      </c>
      <c r="D3415">
        <v>467</v>
      </c>
      <c r="E3415">
        <v>87.66</v>
      </c>
      <c r="F3415">
        <v>91.06</v>
      </c>
      <c r="G3415">
        <v>470</v>
      </c>
      <c r="H3415">
        <v>763</v>
      </c>
      <c r="I3415" s="14">
        <v>0.12633832976445397</v>
      </c>
      <c r="J3415" s="277">
        <v>6.5164424385808235E-5</v>
      </c>
      <c r="K3415" s="278">
        <v>0</v>
      </c>
      <c r="L3415" s="279">
        <v>0</v>
      </c>
      <c r="M3415" s="279">
        <v>0</v>
      </c>
      <c r="N3415" s="279">
        <v>0</v>
      </c>
      <c r="O3415" s="5">
        <f>Table13[[#This Row],[NSAF]]*Table13[[#This Row],[GPI-Anchor]]</f>
        <v>0</v>
      </c>
      <c r="P3415">
        <f>Table13[[#This Row],[NSAF]]*Table13[[#This Row],[Heparan Sulphate (O-Xyl)]]</f>
        <v>0</v>
      </c>
      <c r="Q3415">
        <f>Table13[[#This Row],[NSAF]]*Table13[[#This Row],[Chondroitin Sulphate (O-Xyl)]]</f>
        <v>0</v>
      </c>
      <c r="R3415">
        <f>Table13[[#This Row],[NSAF]]*Table13[[#This Row],[Keratan Sulphate (O-Xyl)]]</f>
        <v>0</v>
      </c>
    </row>
    <row r="3416" spans="1:18" x14ac:dyDescent="0.2">
      <c r="A3416" t="s">
        <v>11630</v>
      </c>
      <c r="B3416" t="s">
        <v>11628</v>
      </c>
      <c r="C3416" t="s">
        <v>11629</v>
      </c>
      <c r="D3416">
        <v>510</v>
      </c>
      <c r="E3416">
        <v>97.06</v>
      </c>
      <c r="F3416">
        <v>98.63</v>
      </c>
      <c r="G3416">
        <v>510</v>
      </c>
      <c r="H3416">
        <v>1014</v>
      </c>
      <c r="I3416" s="14">
        <v>0.20196078431372549</v>
      </c>
      <c r="J3416" s="277">
        <v>1.0416995604459162E-4</v>
      </c>
      <c r="K3416" s="278">
        <v>0</v>
      </c>
      <c r="L3416" s="279">
        <v>0</v>
      </c>
      <c r="M3416" s="279">
        <v>0</v>
      </c>
      <c r="N3416" s="279">
        <v>0</v>
      </c>
      <c r="O3416" s="5">
        <f>Table13[[#This Row],[NSAF]]*Table13[[#This Row],[GPI-Anchor]]</f>
        <v>0</v>
      </c>
      <c r="P3416">
        <f>Table13[[#This Row],[NSAF]]*Table13[[#This Row],[Heparan Sulphate (O-Xyl)]]</f>
        <v>0</v>
      </c>
      <c r="Q3416">
        <f>Table13[[#This Row],[NSAF]]*Table13[[#This Row],[Chondroitin Sulphate (O-Xyl)]]</f>
        <v>0</v>
      </c>
      <c r="R3416">
        <f>Table13[[#This Row],[NSAF]]*Table13[[#This Row],[Keratan Sulphate (O-Xyl)]]</f>
        <v>0</v>
      </c>
    </row>
    <row r="3417" spans="1:18" x14ac:dyDescent="0.2">
      <c r="A3417" t="s">
        <v>20977</v>
      </c>
      <c r="B3417" t="s">
        <v>20975</v>
      </c>
      <c r="C3417" t="s">
        <v>20976</v>
      </c>
      <c r="D3417">
        <v>656</v>
      </c>
      <c r="E3417">
        <v>94.67</v>
      </c>
      <c r="F3417">
        <v>98</v>
      </c>
      <c r="G3417">
        <v>150</v>
      </c>
      <c r="H3417">
        <v>304</v>
      </c>
      <c r="I3417" s="14">
        <v>5.9451219512195119E-2</v>
      </c>
      <c r="J3417" s="277">
        <v>3.066452204781742E-5</v>
      </c>
      <c r="K3417" s="278">
        <v>0</v>
      </c>
      <c r="L3417" s="279">
        <v>0</v>
      </c>
      <c r="M3417" s="279">
        <v>0</v>
      </c>
      <c r="N3417" s="279">
        <v>0</v>
      </c>
      <c r="O3417" s="5">
        <f>Table13[[#This Row],[NSAF]]*Table13[[#This Row],[GPI-Anchor]]</f>
        <v>0</v>
      </c>
      <c r="P3417">
        <f>Table13[[#This Row],[NSAF]]*Table13[[#This Row],[Heparan Sulphate (O-Xyl)]]</f>
        <v>0</v>
      </c>
      <c r="Q3417">
        <f>Table13[[#This Row],[NSAF]]*Table13[[#This Row],[Chondroitin Sulphate (O-Xyl)]]</f>
        <v>0</v>
      </c>
      <c r="R3417">
        <f>Table13[[#This Row],[NSAF]]*Table13[[#This Row],[Keratan Sulphate (O-Xyl)]]</f>
        <v>0</v>
      </c>
    </row>
    <row r="3418" spans="1:18" x14ac:dyDescent="0.2">
      <c r="A3418" t="s">
        <v>13277</v>
      </c>
      <c r="B3418" t="s">
        <v>13275</v>
      </c>
      <c r="C3418" t="s">
        <v>13276</v>
      </c>
      <c r="D3418">
        <v>656</v>
      </c>
      <c r="E3418">
        <v>89.42</v>
      </c>
      <c r="F3418">
        <v>92.1</v>
      </c>
      <c r="G3418">
        <v>671</v>
      </c>
      <c r="H3418">
        <v>1204</v>
      </c>
      <c r="I3418" s="14">
        <v>0.16158536585365854</v>
      </c>
      <c r="J3418" s="277">
        <v>8.3344598386375545E-5</v>
      </c>
      <c r="K3418" s="278">
        <v>0</v>
      </c>
      <c r="L3418" s="279">
        <v>0</v>
      </c>
      <c r="M3418" s="279">
        <v>0</v>
      </c>
      <c r="N3418" s="279">
        <v>0</v>
      </c>
      <c r="O3418" s="5">
        <f>Table13[[#This Row],[NSAF]]*Table13[[#This Row],[GPI-Anchor]]</f>
        <v>0</v>
      </c>
      <c r="P3418">
        <f>Table13[[#This Row],[NSAF]]*Table13[[#This Row],[Heparan Sulphate (O-Xyl)]]</f>
        <v>0</v>
      </c>
      <c r="Q3418">
        <f>Table13[[#This Row],[NSAF]]*Table13[[#This Row],[Chondroitin Sulphate (O-Xyl)]]</f>
        <v>0</v>
      </c>
      <c r="R3418">
        <f>Table13[[#This Row],[NSAF]]*Table13[[#This Row],[Keratan Sulphate (O-Xyl)]]</f>
        <v>0</v>
      </c>
    </row>
    <row r="3419" spans="1:18" x14ac:dyDescent="0.2">
      <c r="A3419" t="s">
        <v>18564</v>
      </c>
      <c r="B3419" t="s">
        <v>18562</v>
      </c>
      <c r="C3419" t="s">
        <v>18563</v>
      </c>
      <c r="D3419">
        <v>742</v>
      </c>
      <c r="E3419">
        <v>95.51</v>
      </c>
      <c r="F3419">
        <v>97.21</v>
      </c>
      <c r="G3419">
        <v>646</v>
      </c>
      <c r="H3419">
        <v>1274</v>
      </c>
      <c r="I3419" s="14">
        <v>8.2210242587601082E-2</v>
      </c>
      <c r="J3419" s="277">
        <v>4.2403466523790926E-5</v>
      </c>
      <c r="K3419" s="278">
        <v>0</v>
      </c>
      <c r="L3419" s="279">
        <v>0</v>
      </c>
      <c r="M3419" s="279">
        <v>0</v>
      </c>
      <c r="N3419" s="279">
        <v>0</v>
      </c>
      <c r="O3419" s="5">
        <f>Table13[[#This Row],[NSAF]]*Table13[[#This Row],[GPI-Anchor]]</f>
        <v>0</v>
      </c>
      <c r="P3419">
        <f>Table13[[#This Row],[NSAF]]*Table13[[#This Row],[Heparan Sulphate (O-Xyl)]]</f>
        <v>0</v>
      </c>
      <c r="Q3419">
        <f>Table13[[#This Row],[NSAF]]*Table13[[#This Row],[Chondroitin Sulphate (O-Xyl)]]</f>
        <v>0</v>
      </c>
      <c r="R3419">
        <f>Table13[[#This Row],[NSAF]]*Table13[[#This Row],[Keratan Sulphate (O-Xyl)]]</f>
        <v>0</v>
      </c>
    </row>
    <row r="3420" spans="1:18" x14ac:dyDescent="0.2">
      <c r="A3420" t="s">
        <v>7288</v>
      </c>
      <c r="B3420" t="s">
        <v>7286</v>
      </c>
      <c r="C3420" t="s">
        <v>7287</v>
      </c>
      <c r="D3420">
        <v>819</v>
      </c>
      <c r="E3420">
        <v>98.78</v>
      </c>
      <c r="F3420">
        <v>99.63</v>
      </c>
      <c r="G3420">
        <v>819</v>
      </c>
      <c r="H3420">
        <v>1682</v>
      </c>
      <c r="I3420" s="14">
        <v>0.43711843711843712</v>
      </c>
      <c r="J3420" s="277">
        <v>2.2546262402197255E-4</v>
      </c>
      <c r="K3420" s="278">
        <v>0</v>
      </c>
      <c r="L3420" s="279">
        <v>0</v>
      </c>
      <c r="M3420" s="279">
        <v>0</v>
      </c>
      <c r="N3420" s="279">
        <v>0</v>
      </c>
      <c r="O3420" s="5">
        <f>Table13[[#This Row],[NSAF]]*Table13[[#This Row],[GPI-Anchor]]</f>
        <v>0</v>
      </c>
      <c r="P3420">
        <f>Table13[[#This Row],[NSAF]]*Table13[[#This Row],[Heparan Sulphate (O-Xyl)]]</f>
        <v>0</v>
      </c>
      <c r="Q3420">
        <f>Table13[[#This Row],[NSAF]]*Table13[[#This Row],[Chondroitin Sulphate (O-Xyl)]]</f>
        <v>0</v>
      </c>
      <c r="R3420">
        <f>Table13[[#This Row],[NSAF]]*Table13[[#This Row],[Keratan Sulphate (O-Xyl)]]</f>
        <v>0</v>
      </c>
    </row>
    <row r="3421" spans="1:18" x14ac:dyDescent="0.2">
      <c r="A3421" t="s">
        <v>12705</v>
      </c>
      <c r="B3421" t="s">
        <v>12703</v>
      </c>
      <c r="C3421" t="s">
        <v>12704</v>
      </c>
      <c r="D3421">
        <v>1816</v>
      </c>
      <c r="E3421">
        <v>95.59</v>
      </c>
      <c r="F3421">
        <v>97.19</v>
      </c>
      <c r="G3421">
        <v>1816</v>
      </c>
      <c r="H3421">
        <v>3580</v>
      </c>
      <c r="I3421" s="14">
        <v>0.17455947136563876</v>
      </c>
      <c r="J3421" s="277">
        <v>9.0036551012195415E-5</v>
      </c>
      <c r="K3421" s="278">
        <v>0</v>
      </c>
      <c r="L3421" s="279">
        <v>0</v>
      </c>
      <c r="M3421" s="279">
        <v>0</v>
      </c>
      <c r="N3421" s="279">
        <v>0</v>
      </c>
      <c r="O3421" s="5">
        <f>Table13[[#This Row],[NSAF]]*Table13[[#This Row],[GPI-Anchor]]</f>
        <v>0</v>
      </c>
      <c r="P3421">
        <f>Table13[[#This Row],[NSAF]]*Table13[[#This Row],[Heparan Sulphate (O-Xyl)]]</f>
        <v>0</v>
      </c>
      <c r="Q3421">
        <f>Table13[[#This Row],[NSAF]]*Table13[[#This Row],[Chondroitin Sulphate (O-Xyl)]]</f>
        <v>0</v>
      </c>
      <c r="R3421">
        <f>Table13[[#This Row],[NSAF]]*Table13[[#This Row],[Keratan Sulphate (O-Xyl)]]</f>
        <v>0</v>
      </c>
    </row>
    <row r="3422" spans="1:18" x14ac:dyDescent="0.2">
      <c r="A3422" t="s">
        <v>12705</v>
      </c>
      <c r="B3422" t="s">
        <v>12703</v>
      </c>
      <c r="C3422" t="s">
        <v>12704</v>
      </c>
      <c r="D3422">
        <v>1816</v>
      </c>
      <c r="E3422">
        <v>96.53</v>
      </c>
      <c r="F3422">
        <v>98.13</v>
      </c>
      <c r="G3422">
        <v>1816</v>
      </c>
      <c r="H3422">
        <v>3623</v>
      </c>
      <c r="I3422" s="14">
        <v>0.17455947136563876</v>
      </c>
      <c r="J3422" s="277">
        <v>9.0036551012195415E-5</v>
      </c>
      <c r="K3422" s="278">
        <v>0</v>
      </c>
      <c r="L3422" s="279">
        <v>0</v>
      </c>
      <c r="M3422" s="279">
        <v>0</v>
      </c>
      <c r="N3422" s="279">
        <v>0</v>
      </c>
      <c r="O3422" s="5">
        <f>Table13[[#This Row],[NSAF]]*Table13[[#This Row],[GPI-Anchor]]</f>
        <v>0</v>
      </c>
      <c r="P3422">
        <f>Table13[[#This Row],[NSAF]]*Table13[[#This Row],[Heparan Sulphate (O-Xyl)]]</f>
        <v>0</v>
      </c>
      <c r="Q3422">
        <f>Table13[[#This Row],[NSAF]]*Table13[[#This Row],[Chondroitin Sulphate (O-Xyl)]]</f>
        <v>0</v>
      </c>
      <c r="R3422">
        <f>Table13[[#This Row],[NSAF]]*Table13[[#This Row],[Keratan Sulphate (O-Xyl)]]</f>
        <v>0</v>
      </c>
    </row>
    <row r="3423" spans="1:18" x14ac:dyDescent="0.2">
      <c r="A3423" t="s">
        <v>15446</v>
      </c>
      <c r="B3423" t="s">
        <v>15444</v>
      </c>
      <c r="C3423" t="s">
        <v>15445</v>
      </c>
      <c r="D3423">
        <v>526</v>
      </c>
      <c r="E3423">
        <v>89.1</v>
      </c>
      <c r="F3423">
        <v>91.35</v>
      </c>
      <c r="G3423">
        <v>532</v>
      </c>
      <c r="H3423">
        <v>745</v>
      </c>
      <c r="I3423" s="14">
        <v>0.12167300380228137</v>
      </c>
      <c r="J3423" s="277">
        <v>6.2758081975995244E-5</v>
      </c>
      <c r="K3423" s="278">
        <v>0</v>
      </c>
      <c r="L3423" s="279">
        <v>0</v>
      </c>
      <c r="M3423" s="279">
        <v>0</v>
      </c>
      <c r="N3423" s="279">
        <v>0</v>
      </c>
      <c r="O3423" s="5">
        <f>Table13[[#This Row],[NSAF]]*Table13[[#This Row],[GPI-Anchor]]</f>
        <v>0</v>
      </c>
      <c r="P3423">
        <f>Table13[[#This Row],[NSAF]]*Table13[[#This Row],[Heparan Sulphate (O-Xyl)]]</f>
        <v>0</v>
      </c>
      <c r="Q3423">
        <f>Table13[[#This Row],[NSAF]]*Table13[[#This Row],[Chondroitin Sulphate (O-Xyl)]]</f>
        <v>0</v>
      </c>
      <c r="R3423">
        <f>Table13[[#This Row],[NSAF]]*Table13[[#This Row],[Keratan Sulphate (O-Xyl)]]</f>
        <v>0</v>
      </c>
    </row>
    <row r="3424" spans="1:18" x14ac:dyDescent="0.2">
      <c r="A3424" t="s">
        <v>6100</v>
      </c>
      <c r="B3424" t="s">
        <v>6098</v>
      </c>
      <c r="C3424" t="s">
        <v>6099</v>
      </c>
      <c r="D3424">
        <v>608</v>
      </c>
      <c r="E3424">
        <v>98.84</v>
      </c>
      <c r="F3424">
        <v>99.5</v>
      </c>
      <c r="G3424">
        <v>603</v>
      </c>
      <c r="H3424">
        <v>1251</v>
      </c>
      <c r="I3424" s="14">
        <v>0.57894736842105265</v>
      </c>
      <c r="J3424" s="277">
        <v>2.9861699203380637E-4</v>
      </c>
      <c r="K3424" s="278">
        <v>0</v>
      </c>
      <c r="L3424" s="279">
        <v>0</v>
      </c>
      <c r="M3424" s="279">
        <v>0</v>
      </c>
      <c r="N3424" s="279">
        <v>0</v>
      </c>
      <c r="O3424" s="5">
        <f>Table13[[#This Row],[NSAF]]*Table13[[#This Row],[GPI-Anchor]]</f>
        <v>0</v>
      </c>
      <c r="P3424">
        <f>Table13[[#This Row],[NSAF]]*Table13[[#This Row],[Heparan Sulphate (O-Xyl)]]</f>
        <v>0</v>
      </c>
      <c r="Q3424">
        <f>Table13[[#This Row],[NSAF]]*Table13[[#This Row],[Chondroitin Sulphate (O-Xyl)]]</f>
        <v>0</v>
      </c>
      <c r="R3424">
        <f>Table13[[#This Row],[NSAF]]*Table13[[#This Row],[Keratan Sulphate (O-Xyl)]]</f>
        <v>0</v>
      </c>
    </row>
    <row r="3425" spans="1:18" x14ac:dyDescent="0.2">
      <c r="A3425" t="s">
        <v>32337</v>
      </c>
      <c r="B3425" t="s">
        <v>32335</v>
      </c>
      <c r="C3425" t="s">
        <v>32336</v>
      </c>
      <c r="D3425">
        <v>1398</v>
      </c>
      <c r="E3425">
        <v>88.02</v>
      </c>
      <c r="F3425">
        <v>91.21</v>
      </c>
      <c r="G3425">
        <v>1411</v>
      </c>
      <c r="H3425">
        <v>2340</v>
      </c>
      <c r="I3425" s="14">
        <v>9.2989985693848354E-3</v>
      </c>
      <c r="J3425" s="277">
        <v>4.7963582411464537E-6</v>
      </c>
      <c r="K3425" s="278">
        <v>0</v>
      </c>
      <c r="L3425" s="279">
        <v>0</v>
      </c>
      <c r="M3425" s="279">
        <v>0</v>
      </c>
      <c r="N3425" s="279">
        <v>0</v>
      </c>
      <c r="O3425" s="5">
        <f>Table13[[#This Row],[NSAF]]*Table13[[#This Row],[GPI-Anchor]]</f>
        <v>0</v>
      </c>
      <c r="P3425">
        <f>Table13[[#This Row],[NSAF]]*Table13[[#This Row],[Heparan Sulphate (O-Xyl)]]</f>
        <v>0</v>
      </c>
      <c r="Q3425">
        <f>Table13[[#This Row],[NSAF]]*Table13[[#This Row],[Chondroitin Sulphate (O-Xyl)]]</f>
        <v>0</v>
      </c>
      <c r="R3425">
        <f>Table13[[#This Row],[NSAF]]*Table13[[#This Row],[Keratan Sulphate (O-Xyl)]]</f>
        <v>0</v>
      </c>
    </row>
    <row r="3426" spans="1:18" x14ac:dyDescent="0.2">
      <c r="A3426" t="s">
        <v>17763</v>
      </c>
      <c r="B3426" t="s">
        <v>17761</v>
      </c>
      <c r="C3426" t="s">
        <v>17762</v>
      </c>
      <c r="D3426">
        <v>579</v>
      </c>
      <c r="E3426">
        <v>94.48</v>
      </c>
      <c r="F3426">
        <v>97.24</v>
      </c>
      <c r="G3426">
        <v>580</v>
      </c>
      <c r="H3426">
        <v>918</v>
      </c>
      <c r="I3426" s="14">
        <v>9.1537132987910191E-2</v>
      </c>
      <c r="J3426" s="277">
        <v>4.7214211175701518E-5</v>
      </c>
      <c r="K3426" s="278">
        <v>0</v>
      </c>
      <c r="L3426" s="279">
        <v>0</v>
      </c>
      <c r="M3426" s="279">
        <v>0</v>
      </c>
      <c r="N3426" s="279">
        <v>0</v>
      </c>
      <c r="O3426" s="5">
        <f>Table13[[#This Row],[NSAF]]*Table13[[#This Row],[GPI-Anchor]]</f>
        <v>0</v>
      </c>
      <c r="P3426">
        <f>Table13[[#This Row],[NSAF]]*Table13[[#This Row],[Heparan Sulphate (O-Xyl)]]</f>
        <v>0</v>
      </c>
      <c r="Q3426">
        <f>Table13[[#This Row],[NSAF]]*Table13[[#This Row],[Chondroitin Sulphate (O-Xyl)]]</f>
        <v>0</v>
      </c>
      <c r="R3426">
        <f>Table13[[#This Row],[NSAF]]*Table13[[#This Row],[Keratan Sulphate (O-Xyl)]]</f>
        <v>0</v>
      </c>
    </row>
    <row r="3427" spans="1:18" x14ac:dyDescent="0.2">
      <c r="A3427" t="s">
        <v>34651</v>
      </c>
      <c r="B3427" t="s">
        <v>34649</v>
      </c>
      <c r="C3427" t="s">
        <v>34650</v>
      </c>
      <c r="D3427">
        <v>2063</v>
      </c>
      <c r="E3427">
        <v>94.47</v>
      </c>
      <c r="F3427">
        <v>96.21</v>
      </c>
      <c r="G3427">
        <v>976</v>
      </c>
      <c r="H3427">
        <v>1654</v>
      </c>
      <c r="I3427" s="14">
        <v>2.90838584585555E-3</v>
      </c>
      <c r="J3427" s="277">
        <v>1.5001250205725959E-6</v>
      </c>
      <c r="K3427" s="278">
        <v>0</v>
      </c>
      <c r="L3427" s="279">
        <v>0</v>
      </c>
      <c r="M3427" s="279">
        <v>0</v>
      </c>
      <c r="N3427" s="279">
        <v>0</v>
      </c>
      <c r="O3427" s="5">
        <f>Table13[[#This Row],[NSAF]]*Table13[[#This Row],[GPI-Anchor]]</f>
        <v>0</v>
      </c>
      <c r="P3427">
        <f>Table13[[#This Row],[NSAF]]*Table13[[#This Row],[Heparan Sulphate (O-Xyl)]]</f>
        <v>0</v>
      </c>
      <c r="Q3427">
        <f>Table13[[#This Row],[NSAF]]*Table13[[#This Row],[Chondroitin Sulphate (O-Xyl)]]</f>
        <v>0</v>
      </c>
      <c r="R3427">
        <f>Table13[[#This Row],[NSAF]]*Table13[[#This Row],[Keratan Sulphate (O-Xyl)]]</f>
        <v>0</v>
      </c>
    </row>
    <row r="3428" spans="1:18" x14ac:dyDescent="0.2">
      <c r="A3428" t="s">
        <v>34651</v>
      </c>
      <c r="B3428" t="s">
        <v>34649</v>
      </c>
      <c r="C3428" t="s">
        <v>34650</v>
      </c>
      <c r="D3428">
        <v>2063</v>
      </c>
      <c r="E3428">
        <v>94.67</v>
      </c>
      <c r="F3428">
        <v>96.48</v>
      </c>
      <c r="G3428">
        <v>995</v>
      </c>
      <c r="H3428">
        <v>1712</v>
      </c>
      <c r="I3428" s="14">
        <v>2.90838584585555E-3</v>
      </c>
      <c r="J3428" s="277">
        <v>1.5001250205725959E-6</v>
      </c>
      <c r="K3428" s="278">
        <v>0</v>
      </c>
      <c r="L3428" s="279">
        <v>0</v>
      </c>
      <c r="M3428" s="279">
        <v>0</v>
      </c>
      <c r="N3428" s="279">
        <v>0</v>
      </c>
      <c r="O3428" s="5">
        <f>Table13[[#This Row],[NSAF]]*Table13[[#This Row],[GPI-Anchor]]</f>
        <v>0</v>
      </c>
      <c r="P3428">
        <f>Table13[[#This Row],[NSAF]]*Table13[[#This Row],[Heparan Sulphate (O-Xyl)]]</f>
        <v>0</v>
      </c>
      <c r="Q3428">
        <f>Table13[[#This Row],[NSAF]]*Table13[[#This Row],[Chondroitin Sulphate (O-Xyl)]]</f>
        <v>0</v>
      </c>
      <c r="R3428">
        <f>Table13[[#This Row],[NSAF]]*Table13[[#This Row],[Keratan Sulphate (O-Xyl)]]</f>
        <v>0</v>
      </c>
    </row>
    <row r="3429" spans="1:18" x14ac:dyDescent="0.2">
      <c r="A3429" t="s">
        <v>32716</v>
      </c>
      <c r="B3429" t="s">
        <v>32714</v>
      </c>
      <c r="C3429" t="s">
        <v>32715</v>
      </c>
      <c r="D3429">
        <v>2472</v>
      </c>
      <c r="E3429">
        <v>94.32</v>
      </c>
      <c r="F3429">
        <v>95.39</v>
      </c>
      <c r="G3429">
        <v>2519</v>
      </c>
      <c r="H3429">
        <v>4398</v>
      </c>
      <c r="I3429" s="14">
        <v>8.4951456310679609E-3</v>
      </c>
      <c r="J3429" s="277">
        <v>4.3817365335940252E-6</v>
      </c>
      <c r="K3429" s="278">
        <v>0</v>
      </c>
      <c r="L3429" s="279">
        <v>0</v>
      </c>
      <c r="M3429" s="279">
        <v>0</v>
      </c>
      <c r="N3429" s="279">
        <v>0</v>
      </c>
      <c r="O3429" s="5">
        <f>Table13[[#This Row],[NSAF]]*Table13[[#This Row],[GPI-Anchor]]</f>
        <v>0</v>
      </c>
      <c r="P3429">
        <f>Table13[[#This Row],[NSAF]]*Table13[[#This Row],[Heparan Sulphate (O-Xyl)]]</f>
        <v>0</v>
      </c>
      <c r="Q3429">
        <f>Table13[[#This Row],[NSAF]]*Table13[[#This Row],[Chondroitin Sulphate (O-Xyl)]]</f>
        <v>0</v>
      </c>
      <c r="R3429">
        <f>Table13[[#This Row],[NSAF]]*Table13[[#This Row],[Keratan Sulphate (O-Xyl)]]</f>
        <v>0</v>
      </c>
    </row>
    <row r="3430" spans="1:18" x14ac:dyDescent="0.2">
      <c r="A3430" t="s">
        <v>30181</v>
      </c>
      <c r="B3430" t="s">
        <v>30179</v>
      </c>
      <c r="C3430" t="s">
        <v>30180</v>
      </c>
      <c r="D3430">
        <v>590</v>
      </c>
      <c r="E3430">
        <v>92.71</v>
      </c>
      <c r="F3430">
        <v>95.08</v>
      </c>
      <c r="G3430">
        <v>590</v>
      </c>
      <c r="H3430">
        <v>1112</v>
      </c>
      <c r="I3430" s="14">
        <v>1.5254237288135594E-2</v>
      </c>
      <c r="J3430" s="277">
        <v>7.8680286036642352E-6</v>
      </c>
      <c r="K3430" s="278">
        <v>0</v>
      </c>
      <c r="L3430" s="279">
        <v>0</v>
      </c>
      <c r="M3430" s="279">
        <v>0</v>
      </c>
      <c r="N3430" s="279">
        <v>0</v>
      </c>
      <c r="O3430" s="5">
        <f>Table13[[#This Row],[NSAF]]*Table13[[#This Row],[GPI-Anchor]]</f>
        <v>0</v>
      </c>
      <c r="P3430">
        <f>Table13[[#This Row],[NSAF]]*Table13[[#This Row],[Heparan Sulphate (O-Xyl)]]</f>
        <v>0</v>
      </c>
      <c r="Q3430">
        <f>Table13[[#This Row],[NSAF]]*Table13[[#This Row],[Chondroitin Sulphate (O-Xyl)]]</f>
        <v>0</v>
      </c>
      <c r="R3430">
        <f>Table13[[#This Row],[NSAF]]*Table13[[#This Row],[Keratan Sulphate (O-Xyl)]]</f>
        <v>0</v>
      </c>
    </row>
    <row r="3431" spans="1:18" x14ac:dyDescent="0.2">
      <c r="A3431" t="s">
        <v>28465</v>
      </c>
      <c r="B3431" t="s">
        <v>28463</v>
      </c>
      <c r="C3431" t="s">
        <v>28464</v>
      </c>
      <c r="D3431">
        <v>287</v>
      </c>
      <c r="E3431">
        <v>94.77</v>
      </c>
      <c r="F3431">
        <v>97.21</v>
      </c>
      <c r="G3431">
        <v>287</v>
      </c>
      <c r="H3431">
        <v>556</v>
      </c>
      <c r="I3431" s="14">
        <v>2.0905923344947737E-2</v>
      </c>
      <c r="J3431" s="277">
        <v>1.0783128632199532E-5</v>
      </c>
      <c r="K3431" s="278">
        <v>0</v>
      </c>
      <c r="L3431" s="279">
        <v>0</v>
      </c>
      <c r="M3431" s="279">
        <v>0</v>
      </c>
      <c r="N3431" s="279">
        <v>0</v>
      </c>
      <c r="O3431" s="5">
        <f>Table13[[#This Row],[NSAF]]*Table13[[#This Row],[GPI-Anchor]]</f>
        <v>0</v>
      </c>
      <c r="P3431">
        <f>Table13[[#This Row],[NSAF]]*Table13[[#This Row],[Heparan Sulphate (O-Xyl)]]</f>
        <v>0</v>
      </c>
      <c r="Q3431">
        <f>Table13[[#This Row],[NSAF]]*Table13[[#This Row],[Chondroitin Sulphate (O-Xyl)]]</f>
        <v>0</v>
      </c>
      <c r="R3431">
        <f>Table13[[#This Row],[NSAF]]*Table13[[#This Row],[Keratan Sulphate (O-Xyl)]]</f>
        <v>0</v>
      </c>
    </row>
    <row r="3432" spans="1:18" x14ac:dyDescent="0.2">
      <c r="A3432" t="s">
        <v>17757</v>
      </c>
      <c r="B3432" t="s">
        <v>17755</v>
      </c>
      <c r="C3432" t="s">
        <v>17756</v>
      </c>
      <c r="D3432">
        <v>535</v>
      </c>
      <c r="E3432">
        <v>99.25</v>
      </c>
      <c r="F3432">
        <v>99.81</v>
      </c>
      <c r="G3432">
        <v>535</v>
      </c>
      <c r="H3432">
        <v>1097</v>
      </c>
      <c r="I3432" s="14">
        <v>9.1588785046728974E-2</v>
      </c>
      <c r="J3432" s="277">
        <v>4.7240852945365116E-5</v>
      </c>
      <c r="K3432" s="278">
        <v>0</v>
      </c>
      <c r="L3432" s="279">
        <v>0</v>
      </c>
      <c r="M3432" s="279">
        <v>0</v>
      </c>
      <c r="N3432" s="279">
        <v>0</v>
      </c>
      <c r="O3432" s="5">
        <f>Table13[[#This Row],[NSAF]]*Table13[[#This Row],[GPI-Anchor]]</f>
        <v>0</v>
      </c>
      <c r="P3432">
        <f>Table13[[#This Row],[NSAF]]*Table13[[#This Row],[Heparan Sulphate (O-Xyl)]]</f>
        <v>0</v>
      </c>
      <c r="Q3432">
        <f>Table13[[#This Row],[NSAF]]*Table13[[#This Row],[Chondroitin Sulphate (O-Xyl)]]</f>
        <v>0</v>
      </c>
      <c r="R3432">
        <f>Table13[[#This Row],[NSAF]]*Table13[[#This Row],[Keratan Sulphate (O-Xyl)]]</f>
        <v>0</v>
      </c>
    </row>
    <row r="3433" spans="1:18" x14ac:dyDescent="0.2">
      <c r="A3433" t="s">
        <v>24035</v>
      </c>
      <c r="B3433" t="s">
        <v>24033</v>
      </c>
      <c r="C3433" t="s">
        <v>24034</v>
      </c>
      <c r="D3433">
        <v>503</v>
      </c>
      <c r="E3433">
        <v>100</v>
      </c>
      <c r="F3433">
        <v>100</v>
      </c>
      <c r="G3433">
        <v>450</v>
      </c>
      <c r="H3433">
        <v>922</v>
      </c>
      <c r="I3433" s="14">
        <v>3.9761431411530816E-2</v>
      </c>
      <c r="J3433" s="277">
        <v>2.0508667444938806E-5</v>
      </c>
      <c r="K3433" s="278">
        <v>0</v>
      </c>
      <c r="L3433" s="279">
        <v>0</v>
      </c>
      <c r="M3433" s="279">
        <v>0</v>
      </c>
      <c r="N3433" s="279">
        <v>0</v>
      </c>
      <c r="O3433" s="5">
        <f>Table13[[#This Row],[NSAF]]*Table13[[#This Row],[GPI-Anchor]]</f>
        <v>0</v>
      </c>
      <c r="P3433">
        <f>Table13[[#This Row],[NSAF]]*Table13[[#This Row],[Heparan Sulphate (O-Xyl)]]</f>
        <v>0</v>
      </c>
      <c r="Q3433">
        <f>Table13[[#This Row],[NSAF]]*Table13[[#This Row],[Chondroitin Sulphate (O-Xyl)]]</f>
        <v>0</v>
      </c>
      <c r="R3433">
        <f>Table13[[#This Row],[NSAF]]*Table13[[#This Row],[Keratan Sulphate (O-Xyl)]]</f>
        <v>0</v>
      </c>
    </row>
    <row r="3434" spans="1:18" x14ac:dyDescent="0.2">
      <c r="A3434" t="s">
        <v>12567</v>
      </c>
      <c r="B3434" t="s">
        <v>12565</v>
      </c>
      <c r="C3434" t="s">
        <v>12566</v>
      </c>
      <c r="D3434">
        <v>619</v>
      </c>
      <c r="E3434">
        <v>93.86</v>
      </c>
      <c r="F3434">
        <v>96.61</v>
      </c>
      <c r="G3434">
        <v>619</v>
      </c>
      <c r="H3434">
        <v>1212</v>
      </c>
      <c r="I3434" s="14">
        <v>0.17770597738287561</v>
      </c>
      <c r="J3434" s="277">
        <v>9.1659496747048793E-5</v>
      </c>
      <c r="K3434" s="278">
        <v>0</v>
      </c>
      <c r="L3434" s="279">
        <v>0</v>
      </c>
      <c r="M3434" s="279">
        <v>0</v>
      </c>
      <c r="N3434" s="279">
        <v>0</v>
      </c>
      <c r="O3434" s="5">
        <f>Table13[[#This Row],[NSAF]]*Table13[[#This Row],[GPI-Anchor]]</f>
        <v>0</v>
      </c>
      <c r="P3434">
        <f>Table13[[#This Row],[NSAF]]*Table13[[#This Row],[Heparan Sulphate (O-Xyl)]]</f>
        <v>0</v>
      </c>
      <c r="Q3434">
        <f>Table13[[#This Row],[NSAF]]*Table13[[#This Row],[Chondroitin Sulphate (O-Xyl)]]</f>
        <v>0</v>
      </c>
      <c r="R3434">
        <f>Table13[[#This Row],[NSAF]]*Table13[[#This Row],[Keratan Sulphate (O-Xyl)]]</f>
        <v>0</v>
      </c>
    </row>
    <row r="3435" spans="1:18" x14ac:dyDescent="0.2">
      <c r="A3435" t="s">
        <v>23048</v>
      </c>
      <c r="B3435" t="s">
        <v>23046</v>
      </c>
      <c r="C3435" t="s">
        <v>23047</v>
      </c>
      <c r="D3435">
        <v>397</v>
      </c>
      <c r="E3435">
        <v>54.52</v>
      </c>
      <c r="F3435">
        <v>66.930000000000007</v>
      </c>
      <c r="G3435">
        <v>387</v>
      </c>
      <c r="H3435">
        <v>378</v>
      </c>
      <c r="I3435" s="14">
        <v>4.534005037783375E-2</v>
      </c>
      <c r="J3435" s="277">
        <v>2.3386079980664476E-5</v>
      </c>
      <c r="K3435" s="278">
        <v>0</v>
      </c>
      <c r="L3435" s="279">
        <v>0</v>
      </c>
      <c r="M3435" s="279">
        <v>0</v>
      </c>
      <c r="N3435" s="279">
        <v>0</v>
      </c>
      <c r="O3435" s="5">
        <f>Table13[[#This Row],[NSAF]]*Table13[[#This Row],[GPI-Anchor]]</f>
        <v>0</v>
      </c>
      <c r="P3435">
        <f>Table13[[#This Row],[NSAF]]*Table13[[#This Row],[Heparan Sulphate (O-Xyl)]]</f>
        <v>0</v>
      </c>
      <c r="Q3435">
        <f>Table13[[#This Row],[NSAF]]*Table13[[#This Row],[Chondroitin Sulphate (O-Xyl)]]</f>
        <v>0</v>
      </c>
      <c r="R3435">
        <f>Table13[[#This Row],[NSAF]]*Table13[[#This Row],[Keratan Sulphate (O-Xyl)]]</f>
        <v>0</v>
      </c>
    </row>
    <row r="3436" spans="1:18" x14ac:dyDescent="0.2">
      <c r="A3436" t="s">
        <v>26274</v>
      </c>
      <c r="B3436" t="s">
        <v>26272</v>
      </c>
      <c r="C3436" t="s">
        <v>26273</v>
      </c>
      <c r="D3436">
        <v>547</v>
      </c>
      <c r="E3436">
        <v>79.13</v>
      </c>
      <c r="F3436">
        <v>86.75</v>
      </c>
      <c r="G3436">
        <v>551</v>
      </c>
      <c r="H3436">
        <v>771</v>
      </c>
      <c r="I3436" s="14">
        <v>2.9250457038391225E-2</v>
      </c>
      <c r="J3436" s="277">
        <v>1.5087180584722807E-5</v>
      </c>
      <c r="K3436" s="278">
        <v>0</v>
      </c>
      <c r="L3436" s="279">
        <v>0</v>
      </c>
      <c r="M3436" s="279">
        <v>0</v>
      </c>
      <c r="N3436" s="279">
        <v>0</v>
      </c>
      <c r="O3436" s="5">
        <f>Table13[[#This Row],[NSAF]]*Table13[[#This Row],[GPI-Anchor]]</f>
        <v>0</v>
      </c>
      <c r="P3436">
        <f>Table13[[#This Row],[NSAF]]*Table13[[#This Row],[Heparan Sulphate (O-Xyl)]]</f>
        <v>0</v>
      </c>
      <c r="Q3436">
        <f>Table13[[#This Row],[NSAF]]*Table13[[#This Row],[Chondroitin Sulphate (O-Xyl)]]</f>
        <v>0</v>
      </c>
      <c r="R3436">
        <f>Table13[[#This Row],[NSAF]]*Table13[[#This Row],[Keratan Sulphate (O-Xyl)]]</f>
        <v>0</v>
      </c>
    </row>
    <row r="3437" spans="1:18" x14ac:dyDescent="0.2">
      <c r="A3437" t="s">
        <v>22395</v>
      </c>
      <c r="B3437" t="s">
        <v>22393</v>
      </c>
      <c r="C3437" t="s">
        <v>22394</v>
      </c>
      <c r="D3437">
        <v>341</v>
      </c>
      <c r="E3437">
        <v>90.62</v>
      </c>
      <c r="F3437">
        <v>90.91</v>
      </c>
      <c r="G3437">
        <v>341</v>
      </c>
      <c r="H3437">
        <v>583</v>
      </c>
      <c r="I3437" s="14">
        <v>4.9853372434017593E-2</v>
      </c>
      <c r="J3437" s="277">
        <v>2.5714019841887348E-5</v>
      </c>
      <c r="K3437" s="278">
        <v>0</v>
      </c>
      <c r="L3437" s="279">
        <v>0</v>
      </c>
      <c r="M3437" s="279">
        <v>0</v>
      </c>
      <c r="N3437" s="279">
        <v>0</v>
      </c>
      <c r="O3437" s="5">
        <f>Table13[[#This Row],[NSAF]]*Table13[[#This Row],[GPI-Anchor]]</f>
        <v>0</v>
      </c>
      <c r="P3437">
        <f>Table13[[#This Row],[NSAF]]*Table13[[#This Row],[Heparan Sulphate (O-Xyl)]]</f>
        <v>0</v>
      </c>
      <c r="Q3437">
        <f>Table13[[#This Row],[NSAF]]*Table13[[#This Row],[Chondroitin Sulphate (O-Xyl)]]</f>
        <v>0</v>
      </c>
      <c r="R3437">
        <f>Table13[[#This Row],[NSAF]]*Table13[[#This Row],[Keratan Sulphate (O-Xyl)]]</f>
        <v>0</v>
      </c>
    </row>
    <row r="3438" spans="1:18" x14ac:dyDescent="0.2">
      <c r="A3438" t="s">
        <v>22395</v>
      </c>
      <c r="B3438" t="s">
        <v>22393</v>
      </c>
      <c r="C3438" t="s">
        <v>22394</v>
      </c>
      <c r="D3438">
        <v>341</v>
      </c>
      <c r="E3438">
        <v>99.12</v>
      </c>
      <c r="F3438">
        <v>99.41</v>
      </c>
      <c r="G3438">
        <v>341</v>
      </c>
      <c r="H3438">
        <v>648</v>
      </c>
      <c r="I3438" s="14">
        <v>4.9853372434017593E-2</v>
      </c>
      <c r="J3438" s="277">
        <v>2.5714019841887348E-5</v>
      </c>
      <c r="K3438" s="278">
        <v>0</v>
      </c>
      <c r="L3438" s="279">
        <v>0</v>
      </c>
      <c r="M3438" s="279">
        <v>0</v>
      </c>
      <c r="N3438" s="279">
        <v>0</v>
      </c>
      <c r="O3438" s="5">
        <f>Table13[[#This Row],[NSAF]]*Table13[[#This Row],[GPI-Anchor]]</f>
        <v>0</v>
      </c>
      <c r="P3438">
        <f>Table13[[#This Row],[NSAF]]*Table13[[#This Row],[Heparan Sulphate (O-Xyl)]]</f>
        <v>0</v>
      </c>
      <c r="Q3438">
        <f>Table13[[#This Row],[NSAF]]*Table13[[#This Row],[Chondroitin Sulphate (O-Xyl)]]</f>
        <v>0</v>
      </c>
      <c r="R3438">
        <f>Table13[[#This Row],[NSAF]]*Table13[[#This Row],[Keratan Sulphate (O-Xyl)]]</f>
        <v>0</v>
      </c>
    </row>
    <row r="3439" spans="1:18" x14ac:dyDescent="0.2">
      <c r="A3439" t="s">
        <v>22483</v>
      </c>
      <c r="B3439" t="s">
        <v>22481</v>
      </c>
      <c r="C3439" t="s">
        <v>22482</v>
      </c>
      <c r="D3439">
        <v>346</v>
      </c>
      <c r="E3439">
        <v>91.33</v>
      </c>
      <c r="F3439">
        <v>91.62</v>
      </c>
      <c r="G3439">
        <v>346</v>
      </c>
      <c r="H3439">
        <v>597</v>
      </c>
      <c r="I3439" s="14">
        <v>4.9132947976878616E-2</v>
      </c>
      <c r="J3439" s="277">
        <v>2.5342429959779151E-5</v>
      </c>
      <c r="K3439" s="278">
        <v>0</v>
      </c>
      <c r="L3439" s="279">
        <v>0</v>
      </c>
      <c r="M3439" s="279">
        <v>0</v>
      </c>
      <c r="N3439" s="279">
        <v>0</v>
      </c>
      <c r="O3439" s="5">
        <f>Table13[[#This Row],[NSAF]]*Table13[[#This Row],[GPI-Anchor]]</f>
        <v>0</v>
      </c>
      <c r="P3439">
        <f>Table13[[#This Row],[NSAF]]*Table13[[#This Row],[Heparan Sulphate (O-Xyl)]]</f>
        <v>0</v>
      </c>
      <c r="Q3439">
        <f>Table13[[#This Row],[NSAF]]*Table13[[#This Row],[Chondroitin Sulphate (O-Xyl)]]</f>
        <v>0</v>
      </c>
      <c r="R3439">
        <f>Table13[[#This Row],[NSAF]]*Table13[[#This Row],[Keratan Sulphate (O-Xyl)]]</f>
        <v>0</v>
      </c>
    </row>
    <row r="3440" spans="1:18" x14ac:dyDescent="0.2">
      <c r="A3440" t="s">
        <v>22483</v>
      </c>
      <c r="B3440" t="s">
        <v>22534</v>
      </c>
      <c r="C3440" t="s">
        <v>22535</v>
      </c>
      <c r="D3440">
        <v>347</v>
      </c>
      <c r="E3440">
        <v>99.14</v>
      </c>
      <c r="F3440">
        <v>99.42</v>
      </c>
      <c r="G3440">
        <v>347</v>
      </c>
      <c r="H3440">
        <v>659</v>
      </c>
      <c r="I3440" s="14">
        <v>4.8991354466858789E-2</v>
      </c>
      <c r="J3440" s="277">
        <v>2.5269397020413793E-5</v>
      </c>
      <c r="K3440" s="278">
        <v>0</v>
      </c>
      <c r="L3440" s="279">
        <v>0</v>
      </c>
      <c r="M3440" s="279">
        <v>0</v>
      </c>
      <c r="N3440" s="279">
        <v>0</v>
      </c>
      <c r="O3440" s="5">
        <f>Table13[[#This Row],[NSAF]]*Table13[[#This Row],[GPI-Anchor]]</f>
        <v>0</v>
      </c>
      <c r="P3440">
        <f>Table13[[#This Row],[NSAF]]*Table13[[#This Row],[Heparan Sulphate (O-Xyl)]]</f>
        <v>0</v>
      </c>
      <c r="Q3440">
        <f>Table13[[#This Row],[NSAF]]*Table13[[#This Row],[Chondroitin Sulphate (O-Xyl)]]</f>
        <v>0</v>
      </c>
      <c r="R3440">
        <f>Table13[[#This Row],[NSAF]]*Table13[[#This Row],[Keratan Sulphate (O-Xyl)]]</f>
        <v>0</v>
      </c>
    </row>
    <row r="3441" spans="1:18" x14ac:dyDescent="0.2">
      <c r="A3441" t="s">
        <v>29376</v>
      </c>
      <c r="B3441" t="s">
        <v>29374</v>
      </c>
      <c r="C3441" t="s">
        <v>29375</v>
      </c>
      <c r="D3441">
        <v>335</v>
      </c>
      <c r="E3441">
        <v>99.1</v>
      </c>
      <c r="F3441">
        <v>99.4</v>
      </c>
      <c r="G3441">
        <v>335</v>
      </c>
      <c r="H3441">
        <v>647</v>
      </c>
      <c r="I3441" s="14">
        <v>1.7910447761194031E-2</v>
      </c>
      <c r="J3441" s="277">
        <v>9.2380833356455695E-6</v>
      </c>
      <c r="K3441" s="278">
        <v>0</v>
      </c>
      <c r="L3441" s="279">
        <v>0</v>
      </c>
      <c r="M3441" s="279">
        <v>0</v>
      </c>
      <c r="N3441" s="279">
        <v>0</v>
      </c>
      <c r="O3441" s="5">
        <f>Table13[[#This Row],[NSAF]]*Table13[[#This Row],[GPI-Anchor]]</f>
        <v>0</v>
      </c>
      <c r="P3441">
        <f>Table13[[#This Row],[NSAF]]*Table13[[#This Row],[Heparan Sulphate (O-Xyl)]]</f>
        <v>0</v>
      </c>
      <c r="Q3441">
        <f>Table13[[#This Row],[NSAF]]*Table13[[#This Row],[Chondroitin Sulphate (O-Xyl)]]</f>
        <v>0</v>
      </c>
      <c r="R3441">
        <f>Table13[[#This Row],[NSAF]]*Table13[[#This Row],[Keratan Sulphate (O-Xyl)]]</f>
        <v>0</v>
      </c>
    </row>
    <row r="3442" spans="1:18" x14ac:dyDescent="0.2">
      <c r="A3442" t="s">
        <v>5346</v>
      </c>
      <c r="B3442" t="s">
        <v>5344</v>
      </c>
      <c r="C3442" t="s">
        <v>5345</v>
      </c>
      <c r="D3442">
        <v>127</v>
      </c>
      <c r="E3442">
        <v>100</v>
      </c>
      <c r="F3442">
        <v>100</v>
      </c>
      <c r="G3442">
        <v>127</v>
      </c>
      <c r="H3442">
        <v>267</v>
      </c>
      <c r="I3442" s="14">
        <v>0.69291338582677164</v>
      </c>
      <c r="J3442" s="277">
        <v>3.57399864481406E-4</v>
      </c>
      <c r="K3442" s="278">
        <v>0</v>
      </c>
      <c r="L3442" s="279">
        <v>0</v>
      </c>
      <c r="M3442" s="279">
        <v>0</v>
      </c>
      <c r="N3442" s="279">
        <v>0</v>
      </c>
      <c r="O3442" s="5">
        <f>Table13[[#This Row],[NSAF]]*Table13[[#This Row],[GPI-Anchor]]</f>
        <v>0</v>
      </c>
      <c r="P3442">
        <f>Table13[[#This Row],[NSAF]]*Table13[[#This Row],[Heparan Sulphate (O-Xyl)]]</f>
        <v>0</v>
      </c>
      <c r="Q3442">
        <f>Table13[[#This Row],[NSAF]]*Table13[[#This Row],[Chondroitin Sulphate (O-Xyl)]]</f>
        <v>0</v>
      </c>
      <c r="R3442">
        <f>Table13[[#This Row],[NSAF]]*Table13[[#This Row],[Keratan Sulphate (O-Xyl)]]</f>
        <v>0</v>
      </c>
    </row>
    <row r="3443" spans="1:18" x14ac:dyDescent="0.2">
      <c r="A3443" t="s">
        <v>9052</v>
      </c>
      <c r="B3443" t="s">
        <v>9050</v>
      </c>
      <c r="C3443" t="s">
        <v>9051</v>
      </c>
      <c r="D3443">
        <v>243</v>
      </c>
      <c r="E3443">
        <v>96.65</v>
      </c>
      <c r="F3443">
        <v>98.74</v>
      </c>
      <c r="G3443">
        <v>239</v>
      </c>
      <c r="H3443">
        <v>441</v>
      </c>
      <c r="I3443" s="14">
        <v>0.29218106995884774</v>
      </c>
      <c r="J3443" s="277">
        <v>1.5070494659693407E-4</v>
      </c>
      <c r="K3443" s="278">
        <v>0</v>
      </c>
      <c r="L3443" s="279">
        <v>0</v>
      </c>
      <c r="M3443" s="279">
        <v>0</v>
      </c>
      <c r="N3443" s="279">
        <v>0</v>
      </c>
      <c r="O3443" s="5">
        <f>Table13[[#This Row],[NSAF]]*Table13[[#This Row],[GPI-Anchor]]</f>
        <v>0</v>
      </c>
      <c r="P3443">
        <f>Table13[[#This Row],[NSAF]]*Table13[[#This Row],[Heparan Sulphate (O-Xyl)]]</f>
        <v>0</v>
      </c>
      <c r="Q3443">
        <f>Table13[[#This Row],[NSAF]]*Table13[[#This Row],[Chondroitin Sulphate (O-Xyl)]]</f>
        <v>0</v>
      </c>
      <c r="R3443">
        <f>Table13[[#This Row],[NSAF]]*Table13[[#This Row],[Keratan Sulphate (O-Xyl)]]</f>
        <v>0</v>
      </c>
    </row>
    <row r="3444" spans="1:18" x14ac:dyDescent="0.2">
      <c r="A3444" t="s">
        <v>12071</v>
      </c>
      <c r="B3444" t="s">
        <v>12069</v>
      </c>
      <c r="C3444" t="s">
        <v>12070</v>
      </c>
      <c r="D3444">
        <v>855</v>
      </c>
      <c r="E3444">
        <v>92.98</v>
      </c>
      <c r="F3444">
        <v>96.49</v>
      </c>
      <c r="G3444">
        <v>855</v>
      </c>
      <c r="H3444">
        <v>1597</v>
      </c>
      <c r="I3444" s="14">
        <v>0.18947368421052632</v>
      </c>
      <c r="J3444" s="277">
        <v>9.7729197392882082E-5</v>
      </c>
      <c r="K3444" s="278">
        <v>0</v>
      </c>
      <c r="L3444" s="279">
        <v>0</v>
      </c>
      <c r="M3444" s="279">
        <v>0</v>
      </c>
      <c r="N3444" s="279">
        <v>0</v>
      </c>
      <c r="O3444" s="5">
        <f>Table13[[#This Row],[NSAF]]*Table13[[#This Row],[GPI-Anchor]]</f>
        <v>0</v>
      </c>
      <c r="P3444">
        <f>Table13[[#This Row],[NSAF]]*Table13[[#This Row],[Heparan Sulphate (O-Xyl)]]</f>
        <v>0</v>
      </c>
      <c r="Q3444">
        <f>Table13[[#This Row],[NSAF]]*Table13[[#This Row],[Chondroitin Sulphate (O-Xyl)]]</f>
        <v>0</v>
      </c>
      <c r="R3444">
        <f>Table13[[#This Row],[NSAF]]*Table13[[#This Row],[Keratan Sulphate (O-Xyl)]]</f>
        <v>0</v>
      </c>
    </row>
    <row r="3445" spans="1:18" x14ac:dyDescent="0.2">
      <c r="A3445" t="s">
        <v>15581</v>
      </c>
      <c r="B3445" t="s">
        <v>15579</v>
      </c>
      <c r="C3445" t="s">
        <v>15580</v>
      </c>
      <c r="D3445">
        <v>501</v>
      </c>
      <c r="E3445">
        <v>90.82</v>
      </c>
      <c r="F3445">
        <v>94.41</v>
      </c>
      <c r="G3445">
        <v>501</v>
      </c>
      <c r="H3445">
        <v>891</v>
      </c>
      <c r="I3445" s="14">
        <v>0.11976047904191617</v>
      </c>
      <c r="J3445" s="277">
        <v>6.1771615118588134E-5</v>
      </c>
      <c r="K3445" s="278">
        <v>0</v>
      </c>
      <c r="L3445" s="279">
        <v>0</v>
      </c>
      <c r="M3445" s="279">
        <v>0</v>
      </c>
      <c r="N3445" s="279">
        <v>0</v>
      </c>
      <c r="O3445" s="5">
        <f>Table13[[#This Row],[NSAF]]*Table13[[#This Row],[GPI-Anchor]]</f>
        <v>0</v>
      </c>
      <c r="P3445">
        <f>Table13[[#This Row],[NSAF]]*Table13[[#This Row],[Heparan Sulphate (O-Xyl)]]</f>
        <v>0</v>
      </c>
      <c r="Q3445">
        <f>Table13[[#This Row],[NSAF]]*Table13[[#This Row],[Chondroitin Sulphate (O-Xyl)]]</f>
        <v>0</v>
      </c>
      <c r="R3445">
        <f>Table13[[#This Row],[NSAF]]*Table13[[#This Row],[Keratan Sulphate (O-Xyl)]]</f>
        <v>0</v>
      </c>
    </row>
    <row r="3446" spans="1:18" x14ac:dyDescent="0.2">
      <c r="A3446" t="s">
        <v>29858</v>
      </c>
      <c r="B3446" t="s">
        <v>29856</v>
      </c>
      <c r="C3446" t="s">
        <v>29857</v>
      </c>
      <c r="D3446">
        <v>368</v>
      </c>
      <c r="E3446">
        <v>87.3</v>
      </c>
      <c r="F3446">
        <v>91.08</v>
      </c>
      <c r="G3446">
        <v>370</v>
      </c>
      <c r="H3446">
        <v>640</v>
      </c>
      <c r="I3446" s="14">
        <v>1.6304347826086956E-2</v>
      </c>
      <c r="J3446" s="277">
        <v>8.4096682539164821E-6</v>
      </c>
      <c r="K3446" s="278">
        <v>0</v>
      </c>
      <c r="L3446" s="279">
        <v>0</v>
      </c>
      <c r="M3446" s="279">
        <v>0</v>
      </c>
      <c r="N3446" s="279">
        <v>0</v>
      </c>
      <c r="O3446" s="5">
        <f>Table13[[#This Row],[NSAF]]*Table13[[#This Row],[GPI-Anchor]]</f>
        <v>0</v>
      </c>
      <c r="P3446">
        <f>Table13[[#This Row],[NSAF]]*Table13[[#This Row],[Heparan Sulphate (O-Xyl)]]</f>
        <v>0</v>
      </c>
      <c r="Q3446">
        <f>Table13[[#This Row],[NSAF]]*Table13[[#This Row],[Chondroitin Sulphate (O-Xyl)]]</f>
        <v>0</v>
      </c>
      <c r="R3446">
        <f>Table13[[#This Row],[NSAF]]*Table13[[#This Row],[Keratan Sulphate (O-Xyl)]]</f>
        <v>0</v>
      </c>
    </row>
    <row r="3447" spans="1:18" x14ac:dyDescent="0.2">
      <c r="A3447" t="s">
        <v>2634</v>
      </c>
      <c r="B3447" t="s">
        <v>2632</v>
      </c>
      <c r="C3447" t="s">
        <v>2633</v>
      </c>
      <c r="D3447">
        <v>324</v>
      </c>
      <c r="E3447">
        <v>96.47</v>
      </c>
      <c r="F3447">
        <v>97.53</v>
      </c>
      <c r="G3447">
        <v>283</v>
      </c>
      <c r="H3447">
        <v>541</v>
      </c>
      <c r="I3447" s="14">
        <v>2.75</v>
      </c>
      <c r="J3447" s="277">
        <v>1.4184307121605801E-3</v>
      </c>
      <c r="K3447" s="278">
        <v>0</v>
      </c>
      <c r="L3447" s="279">
        <v>0</v>
      </c>
      <c r="M3447" s="279">
        <v>0</v>
      </c>
      <c r="N3447" s="279">
        <v>0</v>
      </c>
      <c r="O3447" s="5">
        <f>Table13[[#This Row],[NSAF]]*Table13[[#This Row],[GPI-Anchor]]</f>
        <v>0</v>
      </c>
      <c r="P3447">
        <f>Table13[[#This Row],[NSAF]]*Table13[[#This Row],[Heparan Sulphate (O-Xyl)]]</f>
        <v>0</v>
      </c>
      <c r="Q3447">
        <f>Table13[[#This Row],[NSAF]]*Table13[[#This Row],[Chondroitin Sulphate (O-Xyl)]]</f>
        <v>0</v>
      </c>
      <c r="R3447">
        <f>Table13[[#This Row],[NSAF]]*Table13[[#This Row],[Keratan Sulphate (O-Xyl)]]</f>
        <v>0</v>
      </c>
    </row>
    <row r="3448" spans="1:18" x14ac:dyDescent="0.2">
      <c r="A3448" t="s">
        <v>186</v>
      </c>
      <c r="B3448" t="s">
        <v>184</v>
      </c>
      <c r="C3448" t="s">
        <v>185</v>
      </c>
      <c r="D3448">
        <v>420</v>
      </c>
      <c r="E3448">
        <v>92.82</v>
      </c>
      <c r="F3448">
        <v>97.61</v>
      </c>
      <c r="G3448">
        <v>418</v>
      </c>
      <c r="H3448">
        <v>739</v>
      </c>
      <c r="I3448" s="14">
        <v>0.6</v>
      </c>
      <c r="J3448" s="277">
        <v>3.0947579174412656E-4</v>
      </c>
      <c r="K3448" s="278">
        <v>0</v>
      </c>
      <c r="L3448" s="279">
        <v>0</v>
      </c>
      <c r="M3448" s="279">
        <v>0</v>
      </c>
      <c r="N3448" s="279">
        <v>0</v>
      </c>
      <c r="O3448" s="5">
        <f>Table13[[#This Row],[NSAF]]*Table13[[#This Row],[GPI-Anchor]]</f>
        <v>0</v>
      </c>
      <c r="P3448">
        <f>Table13[[#This Row],[NSAF]]*Table13[[#This Row],[Heparan Sulphate (O-Xyl)]]</f>
        <v>0</v>
      </c>
      <c r="Q3448">
        <f>Table13[[#This Row],[NSAF]]*Table13[[#This Row],[Chondroitin Sulphate (O-Xyl)]]</f>
        <v>0</v>
      </c>
      <c r="R3448">
        <f>Table13[[#This Row],[NSAF]]*Table13[[#This Row],[Keratan Sulphate (O-Xyl)]]</f>
        <v>0</v>
      </c>
    </row>
    <row r="3449" spans="1:18" x14ac:dyDescent="0.2">
      <c r="A3449" t="s">
        <v>6046</v>
      </c>
      <c r="B3449" t="s">
        <v>6044</v>
      </c>
      <c r="C3449" t="s">
        <v>6045</v>
      </c>
      <c r="D3449">
        <v>704</v>
      </c>
      <c r="E3449">
        <v>77.87</v>
      </c>
      <c r="F3449">
        <v>81.97</v>
      </c>
      <c r="G3449">
        <v>488</v>
      </c>
      <c r="H3449">
        <v>428</v>
      </c>
      <c r="I3449" s="14">
        <v>2.840909090909091E-3</v>
      </c>
      <c r="J3449" s="277">
        <v>1.465320983636963E-6</v>
      </c>
      <c r="K3449" s="278">
        <v>0</v>
      </c>
      <c r="L3449" s="279">
        <v>0</v>
      </c>
      <c r="M3449" s="279">
        <v>0</v>
      </c>
      <c r="N3449" s="279">
        <v>0</v>
      </c>
      <c r="O3449" s="5">
        <f>Table13[[#This Row],[NSAF]]*Table13[[#This Row],[GPI-Anchor]]</f>
        <v>0</v>
      </c>
      <c r="P3449">
        <f>Table13[[#This Row],[NSAF]]*Table13[[#This Row],[Heparan Sulphate (O-Xyl)]]</f>
        <v>0</v>
      </c>
      <c r="Q3449">
        <f>Table13[[#This Row],[NSAF]]*Table13[[#This Row],[Chondroitin Sulphate (O-Xyl)]]</f>
        <v>0</v>
      </c>
      <c r="R3449">
        <f>Table13[[#This Row],[NSAF]]*Table13[[#This Row],[Keratan Sulphate (O-Xyl)]]</f>
        <v>0</v>
      </c>
    </row>
    <row r="3450" spans="1:18" x14ac:dyDescent="0.2">
      <c r="A3450" t="s">
        <v>6046</v>
      </c>
      <c r="B3450" t="s">
        <v>6044</v>
      </c>
      <c r="C3450" t="s">
        <v>6045</v>
      </c>
      <c r="D3450">
        <v>704</v>
      </c>
      <c r="E3450">
        <v>79.05</v>
      </c>
      <c r="F3450">
        <v>82.99</v>
      </c>
      <c r="G3450">
        <v>482</v>
      </c>
      <c r="H3450">
        <v>434</v>
      </c>
      <c r="I3450" s="14">
        <v>0.58664772727272729</v>
      </c>
      <c r="J3450" s="277">
        <v>3.0258878312103288E-4</v>
      </c>
      <c r="K3450" s="278">
        <v>0</v>
      </c>
      <c r="L3450" s="279">
        <v>0</v>
      </c>
      <c r="M3450" s="279">
        <v>0</v>
      </c>
      <c r="N3450" s="279">
        <v>0</v>
      </c>
      <c r="O3450" s="5">
        <f>Table13[[#This Row],[NSAF]]*Table13[[#This Row],[GPI-Anchor]]</f>
        <v>0</v>
      </c>
      <c r="P3450">
        <f>Table13[[#This Row],[NSAF]]*Table13[[#This Row],[Heparan Sulphate (O-Xyl)]]</f>
        <v>0</v>
      </c>
      <c r="Q3450">
        <f>Table13[[#This Row],[NSAF]]*Table13[[#This Row],[Chondroitin Sulphate (O-Xyl)]]</f>
        <v>0</v>
      </c>
      <c r="R3450">
        <f>Table13[[#This Row],[NSAF]]*Table13[[#This Row],[Keratan Sulphate (O-Xyl)]]</f>
        <v>0</v>
      </c>
    </row>
    <row r="3451" spans="1:18" x14ac:dyDescent="0.2">
      <c r="A3451" t="s">
        <v>25424</v>
      </c>
      <c r="B3451" t="s">
        <v>25422</v>
      </c>
      <c r="C3451" t="s">
        <v>25423</v>
      </c>
      <c r="D3451">
        <v>427</v>
      </c>
      <c r="E3451">
        <v>75.58</v>
      </c>
      <c r="F3451">
        <v>83.87</v>
      </c>
      <c r="G3451">
        <v>434</v>
      </c>
      <c r="H3451">
        <v>603</v>
      </c>
      <c r="I3451" s="14">
        <v>3.2786885245901641E-2</v>
      </c>
      <c r="J3451" s="277">
        <v>1.691124545049872E-5</v>
      </c>
      <c r="K3451" s="278">
        <v>0</v>
      </c>
      <c r="L3451" s="279">
        <v>0</v>
      </c>
      <c r="M3451" s="279">
        <v>0</v>
      </c>
      <c r="N3451" s="279">
        <v>0</v>
      </c>
      <c r="O3451" s="5">
        <f>Table13[[#This Row],[NSAF]]*Table13[[#This Row],[GPI-Anchor]]</f>
        <v>0</v>
      </c>
      <c r="P3451">
        <f>Table13[[#This Row],[NSAF]]*Table13[[#This Row],[Heparan Sulphate (O-Xyl)]]</f>
        <v>0</v>
      </c>
      <c r="Q3451">
        <f>Table13[[#This Row],[NSAF]]*Table13[[#This Row],[Chondroitin Sulphate (O-Xyl)]]</f>
        <v>0</v>
      </c>
      <c r="R3451">
        <f>Table13[[#This Row],[NSAF]]*Table13[[#This Row],[Keratan Sulphate (O-Xyl)]]</f>
        <v>0</v>
      </c>
    </row>
    <row r="3452" spans="1:18" x14ac:dyDescent="0.2">
      <c r="A3452" t="s">
        <v>25424</v>
      </c>
      <c r="B3452" t="s">
        <v>25422</v>
      </c>
      <c r="C3452" t="s">
        <v>25423</v>
      </c>
      <c r="D3452">
        <v>427</v>
      </c>
      <c r="E3452">
        <v>70.05</v>
      </c>
      <c r="F3452">
        <v>77.650000000000006</v>
      </c>
      <c r="G3452">
        <v>434</v>
      </c>
      <c r="H3452">
        <v>543</v>
      </c>
      <c r="I3452" s="14">
        <v>3.2786885245901641E-2</v>
      </c>
      <c r="J3452" s="277">
        <v>1.691124545049872E-5</v>
      </c>
      <c r="K3452" s="278">
        <v>0</v>
      </c>
      <c r="L3452" s="279">
        <v>0</v>
      </c>
      <c r="M3452" s="279">
        <v>0</v>
      </c>
      <c r="N3452" s="279">
        <v>0</v>
      </c>
      <c r="O3452" s="5">
        <f>Table13[[#This Row],[NSAF]]*Table13[[#This Row],[GPI-Anchor]]</f>
        <v>0</v>
      </c>
      <c r="P3452">
        <f>Table13[[#This Row],[NSAF]]*Table13[[#This Row],[Heparan Sulphate (O-Xyl)]]</f>
        <v>0</v>
      </c>
      <c r="Q3452">
        <f>Table13[[#This Row],[NSAF]]*Table13[[#This Row],[Chondroitin Sulphate (O-Xyl)]]</f>
        <v>0</v>
      </c>
      <c r="R3452">
        <f>Table13[[#This Row],[NSAF]]*Table13[[#This Row],[Keratan Sulphate (O-Xyl)]]</f>
        <v>0</v>
      </c>
    </row>
    <row r="3453" spans="1:18" x14ac:dyDescent="0.2">
      <c r="A3453" t="s">
        <v>10276</v>
      </c>
      <c r="B3453" t="s">
        <v>10274</v>
      </c>
      <c r="C3453" t="s">
        <v>10275</v>
      </c>
      <c r="D3453">
        <v>747</v>
      </c>
      <c r="E3453">
        <v>86.3</v>
      </c>
      <c r="F3453">
        <v>91.76</v>
      </c>
      <c r="G3453">
        <v>752</v>
      </c>
      <c r="H3453">
        <v>1301</v>
      </c>
      <c r="I3453" s="14">
        <v>0.24631860776439091</v>
      </c>
      <c r="J3453" s="277">
        <v>1.2704941026532639E-4</v>
      </c>
      <c r="K3453" s="278">
        <v>0</v>
      </c>
      <c r="L3453" s="279">
        <v>0</v>
      </c>
      <c r="M3453" s="279">
        <v>0</v>
      </c>
      <c r="N3453" s="279">
        <v>0</v>
      </c>
      <c r="O3453" s="5">
        <f>Table13[[#This Row],[NSAF]]*Table13[[#This Row],[GPI-Anchor]]</f>
        <v>0</v>
      </c>
      <c r="P3453">
        <f>Table13[[#This Row],[NSAF]]*Table13[[#This Row],[Heparan Sulphate (O-Xyl)]]</f>
        <v>0</v>
      </c>
      <c r="Q3453">
        <f>Table13[[#This Row],[NSAF]]*Table13[[#This Row],[Chondroitin Sulphate (O-Xyl)]]</f>
        <v>0</v>
      </c>
      <c r="R3453">
        <f>Table13[[#This Row],[NSAF]]*Table13[[#This Row],[Keratan Sulphate (O-Xyl)]]</f>
        <v>0</v>
      </c>
    </row>
    <row r="3454" spans="1:18" x14ac:dyDescent="0.2">
      <c r="A3454" t="s">
        <v>17811</v>
      </c>
      <c r="B3454" t="s">
        <v>17809</v>
      </c>
      <c r="C3454" t="s">
        <v>17810</v>
      </c>
      <c r="D3454">
        <v>800</v>
      </c>
      <c r="E3454">
        <v>100</v>
      </c>
      <c r="F3454">
        <v>100</v>
      </c>
      <c r="G3454">
        <v>800</v>
      </c>
      <c r="H3454">
        <v>1627</v>
      </c>
      <c r="I3454" s="14">
        <v>9.1249999999999998E-2</v>
      </c>
      <c r="J3454" s="277">
        <v>4.7066109994419246E-5</v>
      </c>
      <c r="K3454" s="278">
        <v>0</v>
      </c>
      <c r="L3454" s="279">
        <v>0</v>
      </c>
      <c r="M3454" s="279">
        <v>0</v>
      </c>
      <c r="N3454" s="279">
        <v>0</v>
      </c>
      <c r="O3454" s="5">
        <f>Table13[[#This Row],[NSAF]]*Table13[[#This Row],[GPI-Anchor]]</f>
        <v>0</v>
      </c>
      <c r="P3454">
        <f>Table13[[#This Row],[NSAF]]*Table13[[#This Row],[Heparan Sulphate (O-Xyl)]]</f>
        <v>0</v>
      </c>
      <c r="Q3454">
        <f>Table13[[#This Row],[NSAF]]*Table13[[#This Row],[Chondroitin Sulphate (O-Xyl)]]</f>
        <v>0</v>
      </c>
      <c r="R3454">
        <f>Table13[[#This Row],[NSAF]]*Table13[[#This Row],[Keratan Sulphate (O-Xyl)]]</f>
        <v>0</v>
      </c>
    </row>
    <row r="3455" spans="1:18" x14ac:dyDescent="0.2">
      <c r="A3455" t="s">
        <v>14367</v>
      </c>
      <c r="B3455" t="s">
        <v>14365</v>
      </c>
      <c r="C3455" t="s">
        <v>14366</v>
      </c>
      <c r="D3455">
        <v>516</v>
      </c>
      <c r="E3455">
        <v>93.08</v>
      </c>
      <c r="F3455">
        <v>95.93</v>
      </c>
      <c r="G3455">
        <v>491</v>
      </c>
      <c r="H3455">
        <v>931</v>
      </c>
      <c r="I3455" s="14">
        <v>0.13953488372093023</v>
      </c>
      <c r="J3455" s="277">
        <v>7.1971114359099196E-5</v>
      </c>
      <c r="K3455" s="278">
        <v>0</v>
      </c>
      <c r="L3455" s="279">
        <v>0</v>
      </c>
      <c r="M3455" s="279">
        <v>0</v>
      </c>
      <c r="N3455" s="279">
        <v>0</v>
      </c>
      <c r="O3455" s="5">
        <f>Table13[[#This Row],[NSAF]]*Table13[[#This Row],[GPI-Anchor]]</f>
        <v>0</v>
      </c>
      <c r="P3455">
        <f>Table13[[#This Row],[NSAF]]*Table13[[#This Row],[Heparan Sulphate (O-Xyl)]]</f>
        <v>0</v>
      </c>
      <c r="Q3455">
        <f>Table13[[#This Row],[NSAF]]*Table13[[#This Row],[Chondroitin Sulphate (O-Xyl)]]</f>
        <v>0</v>
      </c>
      <c r="R3455">
        <f>Table13[[#This Row],[NSAF]]*Table13[[#This Row],[Keratan Sulphate (O-Xyl)]]</f>
        <v>0</v>
      </c>
    </row>
    <row r="3456" spans="1:18" x14ac:dyDescent="0.2">
      <c r="A3456" t="s">
        <v>7608</v>
      </c>
      <c r="B3456" t="s">
        <v>7606</v>
      </c>
      <c r="C3456" t="s">
        <v>7607</v>
      </c>
      <c r="D3456">
        <v>634</v>
      </c>
      <c r="E3456">
        <v>98.42</v>
      </c>
      <c r="F3456">
        <v>99.21</v>
      </c>
      <c r="G3456">
        <v>634</v>
      </c>
      <c r="H3456">
        <v>1296</v>
      </c>
      <c r="I3456" s="14">
        <v>0.39589905362776023</v>
      </c>
      <c r="J3456" s="277">
        <v>2.0420195512033587E-4</v>
      </c>
      <c r="K3456" s="278">
        <v>0</v>
      </c>
      <c r="L3456" s="279">
        <v>0</v>
      </c>
      <c r="M3456" s="279">
        <v>0</v>
      </c>
      <c r="N3456" s="279">
        <v>0</v>
      </c>
      <c r="O3456" s="5">
        <f>Table13[[#This Row],[NSAF]]*Table13[[#This Row],[GPI-Anchor]]</f>
        <v>0</v>
      </c>
      <c r="P3456">
        <f>Table13[[#This Row],[NSAF]]*Table13[[#This Row],[Heparan Sulphate (O-Xyl)]]</f>
        <v>0</v>
      </c>
      <c r="Q3456">
        <f>Table13[[#This Row],[NSAF]]*Table13[[#This Row],[Chondroitin Sulphate (O-Xyl)]]</f>
        <v>0</v>
      </c>
      <c r="R3456">
        <f>Table13[[#This Row],[NSAF]]*Table13[[#This Row],[Keratan Sulphate (O-Xyl)]]</f>
        <v>0</v>
      </c>
    </row>
    <row r="3457" spans="1:18" x14ac:dyDescent="0.2">
      <c r="A3457" t="s">
        <v>11501</v>
      </c>
      <c r="B3457" t="s">
        <v>11499</v>
      </c>
      <c r="C3457" t="s">
        <v>11500</v>
      </c>
      <c r="D3457">
        <v>728</v>
      </c>
      <c r="E3457">
        <v>91.64</v>
      </c>
      <c r="F3457">
        <v>94.66</v>
      </c>
      <c r="G3457">
        <v>730</v>
      </c>
      <c r="H3457">
        <v>1342</v>
      </c>
      <c r="I3457" s="14">
        <v>0.20604395604395603</v>
      </c>
      <c r="J3457" s="277">
        <v>1.0627602738465884E-4</v>
      </c>
      <c r="K3457" s="278">
        <v>0</v>
      </c>
      <c r="L3457" s="279">
        <v>0</v>
      </c>
      <c r="M3457" s="279">
        <v>0</v>
      </c>
      <c r="N3457" s="279">
        <v>0</v>
      </c>
      <c r="O3457" s="5">
        <f>Table13[[#This Row],[NSAF]]*Table13[[#This Row],[GPI-Anchor]]</f>
        <v>0</v>
      </c>
      <c r="P3457">
        <f>Table13[[#This Row],[NSAF]]*Table13[[#This Row],[Heparan Sulphate (O-Xyl)]]</f>
        <v>0</v>
      </c>
      <c r="Q3457">
        <f>Table13[[#This Row],[NSAF]]*Table13[[#This Row],[Chondroitin Sulphate (O-Xyl)]]</f>
        <v>0</v>
      </c>
      <c r="R3457">
        <f>Table13[[#This Row],[NSAF]]*Table13[[#This Row],[Keratan Sulphate (O-Xyl)]]</f>
        <v>0</v>
      </c>
    </row>
    <row r="3458" spans="1:18" x14ac:dyDescent="0.2">
      <c r="A3458" t="s">
        <v>18766</v>
      </c>
      <c r="B3458" t="s">
        <v>18764</v>
      </c>
      <c r="C3458" t="s">
        <v>18765</v>
      </c>
      <c r="D3458">
        <v>854</v>
      </c>
      <c r="E3458">
        <v>90.41</v>
      </c>
      <c r="F3458">
        <v>94.74</v>
      </c>
      <c r="G3458">
        <v>532</v>
      </c>
      <c r="H3458">
        <v>1001</v>
      </c>
      <c r="I3458" s="14">
        <v>7.9625292740046844E-2</v>
      </c>
      <c r="J3458" s="277">
        <v>4.1070167522639747E-5</v>
      </c>
      <c r="K3458" s="278">
        <v>0</v>
      </c>
      <c r="L3458" s="279">
        <v>0</v>
      </c>
      <c r="M3458" s="279">
        <v>0</v>
      </c>
      <c r="N3458" s="279">
        <v>0</v>
      </c>
      <c r="O3458" s="5">
        <f>Table13[[#This Row],[NSAF]]*Table13[[#This Row],[GPI-Anchor]]</f>
        <v>0</v>
      </c>
      <c r="P3458">
        <f>Table13[[#This Row],[NSAF]]*Table13[[#This Row],[Heparan Sulphate (O-Xyl)]]</f>
        <v>0</v>
      </c>
      <c r="Q3458">
        <f>Table13[[#This Row],[NSAF]]*Table13[[#This Row],[Chondroitin Sulphate (O-Xyl)]]</f>
        <v>0</v>
      </c>
      <c r="R3458">
        <f>Table13[[#This Row],[NSAF]]*Table13[[#This Row],[Keratan Sulphate (O-Xyl)]]</f>
        <v>0</v>
      </c>
    </row>
    <row r="3459" spans="1:18" x14ac:dyDescent="0.2">
      <c r="A3459" t="s">
        <v>27538</v>
      </c>
      <c r="B3459" t="s">
        <v>27536</v>
      </c>
      <c r="C3459" t="s">
        <v>27537</v>
      </c>
      <c r="D3459">
        <v>2274</v>
      </c>
      <c r="E3459">
        <v>84.78</v>
      </c>
      <c r="F3459">
        <v>91.52</v>
      </c>
      <c r="G3459">
        <v>2241</v>
      </c>
      <c r="H3459">
        <v>3816</v>
      </c>
      <c r="I3459" s="14">
        <v>2.4186455584872472E-2</v>
      </c>
      <c r="J3459" s="277">
        <v>1.24752041526876E-5</v>
      </c>
      <c r="K3459" s="278">
        <v>0</v>
      </c>
      <c r="L3459" s="279">
        <v>0</v>
      </c>
      <c r="M3459" s="279">
        <v>0</v>
      </c>
      <c r="N3459" s="279">
        <v>0</v>
      </c>
      <c r="O3459" s="5">
        <f>Table13[[#This Row],[NSAF]]*Table13[[#This Row],[GPI-Anchor]]</f>
        <v>0</v>
      </c>
      <c r="P3459">
        <f>Table13[[#This Row],[NSAF]]*Table13[[#This Row],[Heparan Sulphate (O-Xyl)]]</f>
        <v>0</v>
      </c>
      <c r="Q3459">
        <f>Table13[[#This Row],[NSAF]]*Table13[[#This Row],[Chondroitin Sulphate (O-Xyl)]]</f>
        <v>0</v>
      </c>
      <c r="R3459">
        <f>Table13[[#This Row],[NSAF]]*Table13[[#This Row],[Keratan Sulphate (O-Xyl)]]</f>
        <v>0</v>
      </c>
    </row>
    <row r="3460" spans="1:18" x14ac:dyDescent="0.2">
      <c r="A3460" t="s">
        <v>10288</v>
      </c>
      <c r="B3460" t="s">
        <v>10286</v>
      </c>
      <c r="C3460" t="s">
        <v>10287</v>
      </c>
      <c r="D3460">
        <v>687</v>
      </c>
      <c r="E3460">
        <v>97.1</v>
      </c>
      <c r="F3460">
        <v>98.99</v>
      </c>
      <c r="G3460">
        <v>690</v>
      </c>
      <c r="H3460">
        <v>1381</v>
      </c>
      <c r="I3460" s="14">
        <v>0.24599708879184862</v>
      </c>
      <c r="J3460" s="277">
        <v>1.2688357303434591E-4</v>
      </c>
      <c r="K3460" s="278">
        <v>0</v>
      </c>
      <c r="L3460" s="279">
        <v>0</v>
      </c>
      <c r="M3460" s="279">
        <v>0</v>
      </c>
      <c r="N3460" s="279">
        <v>0</v>
      </c>
      <c r="O3460" s="5">
        <f>Table13[[#This Row],[NSAF]]*Table13[[#This Row],[GPI-Anchor]]</f>
        <v>0</v>
      </c>
      <c r="P3460">
        <f>Table13[[#This Row],[NSAF]]*Table13[[#This Row],[Heparan Sulphate (O-Xyl)]]</f>
        <v>0</v>
      </c>
      <c r="Q3460">
        <f>Table13[[#This Row],[NSAF]]*Table13[[#This Row],[Chondroitin Sulphate (O-Xyl)]]</f>
        <v>0</v>
      </c>
      <c r="R3460">
        <f>Table13[[#This Row],[NSAF]]*Table13[[#This Row],[Keratan Sulphate (O-Xyl)]]</f>
        <v>0</v>
      </c>
    </row>
    <row r="3461" spans="1:18" x14ac:dyDescent="0.2">
      <c r="A3461" t="s">
        <v>12177</v>
      </c>
      <c r="B3461" t="s">
        <v>12175</v>
      </c>
      <c r="C3461" t="s">
        <v>12176</v>
      </c>
      <c r="D3461">
        <v>723</v>
      </c>
      <c r="E3461">
        <v>87.97</v>
      </c>
      <c r="F3461">
        <v>93.78</v>
      </c>
      <c r="G3461">
        <v>723</v>
      </c>
      <c r="H3461">
        <v>1333</v>
      </c>
      <c r="I3461" s="14">
        <v>0.18672199170124482</v>
      </c>
      <c r="J3461" s="277">
        <v>9.6309893696304951E-5</v>
      </c>
      <c r="K3461" s="278">
        <v>0</v>
      </c>
      <c r="L3461" s="279">
        <v>0</v>
      </c>
      <c r="M3461" s="279">
        <v>0</v>
      </c>
      <c r="N3461" s="279">
        <v>0</v>
      </c>
      <c r="O3461" s="5">
        <f>Table13[[#This Row],[NSAF]]*Table13[[#This Row],[GPI-Anchor]]</f>
        <v>0</v>
      </c>
      <c r="P3461">
        <f>Table13[[#This Row],[NSAF]]*Table13[[#This Row],[Heparan Sulphate (O-Xyl)]]</f>
        <v>0</v>
      </c>
      <c r="Q3461">
        <f>Table13[[#This Row],[NSAF]]*Table13[[#This Row],[Chondroitin Sulphate (O-Xyl)]]</f>
        <v>0</v>
      </c>
      <c r="R3461">
        <f>Table13[[#This Row],[NSAF]]*Table13[[#This Row],[Keratan Sulphate (O-Xyl)]]</f>
        <v>0</v>
      </c>
    </row>
    <row r="3462" spans="1:18" x14ac:dyDescent="0.2">
      <c r="A3462" t="s">
        <v>12177</v>
      </c>
      <c r="B3462" t="s">
        <v>12175</v>
      </c>
      <c r="C3462" t="s">
        <v>12176</v>
      </c>
      <c r="D3462">
        <v>723</v>
      </c>
      <c r="E3462">
        <v>85.62</v>
      </c>
      <c r="F3462">
        <v>91.15</v>
      </c>
      <c r="G3462">
        <v>723</v>
      </c>
      <c r="H3462">
        <v>1282</v>
      </c>
      <c r="I3462" s="14">
        <v>0.18672199170124482</v>
      </c>
      <c r="J3462" s="277">
        <v>9.6309893696304951E-5</v>
      </c>
      <c r="K3462" s="278">
        <v>0</v>
      </c>
      <c r="L3462" s="279">
        <v>0</v>
      </c>
      <c r="M3462" s="279">
        <v>0</v>
      </c>
      <c r="N3462" s="279">
        <v>0</v>
      </c>
      <c r="O3462" s="5">
        <f>Table13[[#This Row],[NSAF]]*Table13[[#This Row],[GPI-Anchor]]</f>
        <v>0</v>
      </c>
      <c r="P3462">
        <f>Table13[[#This Row],[NSAF]]*Table13[[#This Row],[Heparan Sulphate (O-Xyl)]]</f>
        <v>0</v>
      </c>
      <c r="Q3462">
        <f>Table13[[#This Row],[NSAF]]*Table13[[#This Row],[Chondroitin Sulphate (O-Xyl)]]</f>
        <v>0</v>
      </c>
      <c r="R3462">
        <f>Table13[[#This Row],[NSAF]]*Table13[[#This Row],[Keratan Sulphate (O-Xyl)]]</f>
        <v>0</v>
      </c>
    </row>
    <row r="3463" spans="1:18" x14ac:dyDescent="0.2">
      <c r="A3463" t="s">
        <v>20917</v>
      </c>
      <c r="B3463" t="s">
        <v>20915</v>
      </c>
      <c r="C3463" t="s">
        <v>20916</v>
      </c>
      <c r="D3463">
        <v>217</v>
      </c>
      <c r="E3463">
        <v>96.31</v>
      </c>
      <c r="F3463">
        <v>98.16</v>
      </c>
      <c r="G3463">
        <v>217</v>
      </c>
      <c r="H3463">
        <v>408</v>
      </c>
      <c r="I3463" s="14">
        <v>5.9907834101382486E-2</v>
      </c>
      <c r="J3463" s="277">
        <v>3.0900040650335215E-5</v>
      </c>
      <c r="K3463" s="278">
        <v>0</v>
      </c>
      <c r="L3463" s="279">
        <v>0</v>
      </c>
      <c r="M3463" s="279">
        <v>0</v>
      </c>
      <c r="N3463" s="279">
        <v>0</v>
      </c>
      <c r="O3463" s="5">
        <f>Table13[[#This Row],[NSAF]]*Table13[[#This Row],[GPI-Anchor]]</f>
        <v>0</v>
      </c>
      <c r="P3463">
        <f>Table13[[#This Row],[NSAF]]*Table13[[#This Row],[Heparan Sulphate (O-Xyl)]]</f>
        <v>0</v>
      </c>
      <c r="Q3463">
        <f>Table13[[#This Row],[NSAF]]*Table13[[#This Row],[Chondroitin Sulphate (O-Xyl)]]</f>
        <v>0</v>
      </c>
      <c r="R3463">
        <f>Table13[[#This Row],[NSAF]]*Table13[[#This Row],[Keratan Sulphate (O-Xyl)]]</f>
        <v>0</v>
      </c>
    </row>
    <row r="3464" spans="1:18" x14ac:dyDescent="0.2">
      <c r="A3464" t="s">
        <v>11151</v>
      </c>
      <c r="B3464" t="s">
        <v>11149</v>
      </c>
      <c r="C3464" t="s">
        <v>11150</v>
      </c>
      <c r="D3464">
        <v>860</v>
      </c>
      <c r="E3464">
        <v>89.21</v>
      </c>
      <c r="F3464">
        <v>94.72</v>
      </c>
      <c r="G3464">
        <v>853</v>
      </c>
      <c r="H3464">
        <v>1489</v>
      </c>
      <c r="I3464" s="14">
        <v>0.21627906976744185</v>
      </c>
      <c r="J3464" s="277">
        <v>1.1155522725660375E-4</v>
      </c>
      <c r="K3464" s="278">
        <v>0</v>
      </c>
      <c r="L3464" s="279">
        <v>0</v>
      </c>
      <c r="M3464" s="279">
        <v>0</v>
      </c>
      <c r="N3464" s="279">
        <v>0</v>
      </c>
      <c r="O3464" s="5">
        <f>Table13[[#This Row],[NSAF]]*Table13[[#This Row],[GPI-Anchor]]</f>
        <v>0</v>
      </c>
      <c r="P3464">
        <f>Table13[[#This Row],[NSAF]]*Table13[[#This Row],[Heparan Sulphate (O-Xyl)]]</f>
        <v>0</v>
      </c>
      <c r="Q3464">
        <f>Table13[[#This Row],[NSAF]]*Table13[[#This Row],[Chondroitin Sulphate (O-Xyl)]]</f>
        <v>0</v>
      </c>
      <c r="R3464">
        <f>Table13[[#This Row],[NSAF]]*Table13[[#This Row],[Keratan Sulphate (O-Xyl)]]</f>
        <v>0</v>
      </c>
    </row>
    <row r="3465" spans="1:18" x14ac:dyDescent="0.2">
      <c r="A3465" t="s">
        <v>7638</v>
      </c>
      <c r="B3465" t="s">
        <v>7636</v>
      </c>
      <c r="C3465" t="s">
        <v>7637</v>
      </c>
      <c r="D3465">
        <v>178</v>
      </c>
      <c r="E3465">
        <v>94.38</v>
      </c>
      <c r="F3465">
        <v>97.75</v>
      </c>
      <c r="G3465">
        <v>178</v>
      </c>
      <c r="H3465">
        <v>352</v>
      </c>
      <c r="I3465" s="14">
        <v>0.39325842696629215</v>
      </c>
      <c r="J3465" s="277">
        <v>2.0283993840907174E-4</v>
      </c>
      <c r="K3465" s="278">
        <v>0</v>
      </c>
      <c r="L3465" s="279">
        <v>0</v>
      </c>
      <c r="M3465" s="279">
        <v>0</v>
      </c>
      <c r="N3465" s="279">
        <v>0</v>
      </c>
      <c r="O3465" s="5">
        <f>Table13[[#This Row],[NSAF]]*Table13[[#This Row],[GPI-Anchor]]</f>
        <v>0</v>
      </c>
      <c r="P3465">
        <f>Table13[[#This Row],[NSAF]]*Table13[[#This Row],[Heparan Sulphate (O-Xyl)]]</f>
        <v>0</v>
      </c>
      <c r="Q3465">
        <f>Table13[[#This Row],[NSAF]]*Table13[[#This Row],[Chondroitin Sulphate (O-Xyl)]]</f>
        <v>0</v>
      </c>
      <c r="R3465">
        <f>Table13[[#This Row],[NSAF]]*Table13[[#This Row],[Keratan Sulphate (O-Xyl)]]</f>
        <v>0</v>
      </c>
    </row>
    <row r="3466" spans="1:18" x14ac:dyDescent="0.2">
      <c r="A3466" t="s">
        <v>21673</v>
      </c>
      <c r="B3466" t="s">
        <v>21671</v>
      </c>
      <c r="C3466" t="s">
        <v>21672</v>
      </c>
      <c r="D3466">
        <v>220</v>
      </c>
      <c r="E3466">
        <v>90.64</v>
      </c>
      <c r="F3466">
        <v>95.91</v>
      </c>
      <c r="G3466">
        <v>171</v>
      </c>
      <c r="H3466">
        <v>265</v>
      </c>
      <c r="I3466" s="14">
        <v>5.4545454545454543E-2</v>
      </c>
      <c r="J3466" s="277">
        <v>2.8134162885829687E-5</v>
      </c>
      <c r="K3466" s="278">
        <v>0</v>
      </c>
      <c r="L3466" s="279">
        <v>0</v>
      </c>
      <c r="M3466" s="279">
        <v>0</v>
      </c>
      <c r="N3466" s="279">
        <v>0</v>
      </c>
      <c r="O3466" s="5">
        <f>Table13[[#This Row],[NSAF]]*Table13[[#This Row],[GPI-Anchor]]</f>
        <v>0</v>
      </c>
      <c r="P3466">
        <f>Table13[[#This Row],[NSAF]]*Table13[[#This Row],[Heparan Sulphate (O-Xyl)]]</f>
        <v>0</v>
      </c>
      <c r="Q3466">
        <f>Table13[[#This Row],[NSAF]]*Table13[[#This Row],[Chondroitin Sulphate (O-Xyl)]]</f>
        <v>0</v>
      </c>
      <c r="R3466">
        <f>Table13[[#This Row],[NSAF]]*Table13[[#This Row],[Keratan Sulphate (O-Xyl)]]</f>
        <v>0</v>
      </c>
    </row>
    <row r="3467" spans="1:18" x14ac:dyDescent="0.2">
      <c r="A3467" t="s">
        <v>5186</v>
      </c>
      <c r="B3467" t="s">
        <v>5184</v>
      </c>
      <c r="C3467" t="s">
        <v>5185</v>
      </c>
      <c r="D3467">
        <v>580</v>
      </c>
      <c r="E3467">
        <v>92.55</v>
      </c>
      <c r="F3467">
        <v>95.43</v>
      </c>
      <c r="G3467">
        <v>591</v>
      </c>
      <c r="H3467">
        <v>954</v>
      </c>
      <c r="I3467" s="14">
        <v>0.72586206896551719</v>
      </c>
      <c r="J3467" s="277">
        <v>3.7439456415022204E-4</v>
      </c>
      <c r="K3467" s="278">
        <v>0</v>
      </c>
      <c r="L3467" s="279">
        <v>0</v>
      </c>
      <c r="M3467" s="279">
        <v>0</v>
      </c>
      <c r="N3467" s="279">
        <v>0</v>
      </c>
      <c r="O3467" s="5">
        <f>Table13[[#This Row],[NSAF]]*Table13[[#This Row],[GPI-Anchor]]</f>
        <v>0</v>
      </c>
      <c r="P3467">
        <f>Table13[[#This Row],[NSAF]]*Table13[[#This Row],[Heparan Sulphate (O-Xyl)]]</f>
        <v>0</v>
      </c>
      <c r="Q3467">
        <f>Table13[[#This Row],[NSAF]]*Table13[[#This Row],[Chondroitin Sulphate (O-Xyl)]]</f>
        <v>0</v>
      </c>
      <c r="R3467">
        <f>Table13[[#This Row],[NSAF]]*Table13[[#This Row],[Keratan Sulphate (O-Xyl)]]</f>
        <v>0</v>
      </c>
    </row>
    <row r="3468" spans="1:18" x14ac:dyDescent="0.2">
      <c r="A3468" t="s">
        <v>5889</v>
      </c>
      <c r="B3468" t="s">
        <v>5887</v>
      </c>
      <c r="C3468" t="s">
        <v>5888</v>
      </c>
      <c r="D3468">
        <v>534</v>
      </c>
      <c r="E3468">
        <v>96.28</v>
      </c>
      <c r="F3468">
        <v>98.14</v>
      </c>
      <c r="G3468">
        <v>538</v>
      </c>
      <c r="H3468">
        <v>1051</v>
      </c>
      <c r="I3468" s="14">
        <v>0.60861423220973787</v>
      </c>
      <c r="J3468" s="277">
        <v>3.1391895229975386E-4</v>
      </c>
      <c r="K3468" s="278">
        <v>0</v>
      </c>
      <c r="L3468" s="279">
        <v>0</v>
      </c>
      <c r="M3468" s="279">
        <v>0</v>
      </c>
      <c r="N3468" s="279">
        <v>0</v>
      </c>
      <c r="O3468" s="5">
        <f>Table13[[#This Row],[NSAF]]*Table13[[#This Row],[GPI-Anchor]]</f>
        <v>0</v>
      </c>
      <c r="P3468">
        <f>Table13[[#This Row],[NSAF]]*Table13[[#This Row],[Heparan Sulphate (O-Xyl)]]</f>
        <v>0</v>
      </c>
      <c r="Q3468">
        <f>Table13[[#This Row],[NSAF]]*Table13[[#This Row],[Chondroitin Sulphate (O-Xyl)]]</f>
        <v>0</v>
      </c>
      <c r="R3468">
        <f>Table13[[#This Row],[NSAF]]*Table13[[#This Row],[Keratan Sulphate (O-Xyl)]]</f>
        <v>0</v>
      </c>
    </row>
    <row r="3469" spans="1:18" x14ac:dyDescent="0.2">
      <c r="A3469" t="s">
        <v>18624</v>
      </c>
      <c r="B3469" t="s">
        <v>18622</v>
      </c>
      <c r="C3469" t="s">
        <v>18623</v>
      </c>
      <c r="D3469">
        <v>1152</v>
      </c>
      <c r="E3469">
        <v>92.74</v>
      </c>
      <c r="F3469">
        <v>97.03</v>
      </c>
      <c r="G3469">
        <v>303</v>
      </c>
      <c r="H3469">
        <v>577</v>
      </c>
      <c r="I3469" s="14">
        <v>8.1597222222222224E-2</v>
      </c>
      <c r="J3469" s="277">
        <v>4.20872749189061E-5</v>
      </c>
      <c r="K3469" s="278">
        <v>0</v>
      </c>
      <c r="L3469" s="279">
        <v>0</v>
      </c>
      <c r="M3469" s="279">
        <v>0</v>
      </c>
      <c r="N3469" s="279">
        <v>0</v>
      </c>
      <c r="O3469" s="5">
        <f>Table13[[#This Row],[NSAF]]*Table13[[#This Row],[GPI-Anchor]]</f>
        <v>0</v>
      </c>
      <c r="P3469">
        <f>Table13[[#This Row],[NSAF]]*Table13[[#This Row],[Heparan Sulphate (O-Xyl)]]</f>
        <v>0</v>
      </c>
      <c r="Q3469">
        <f>Table13[[#This Row],[NSAF]]*Table13[[#This Row],[Chondroitin Sulphate (O-Xyl)]]</f>
        <v>0</v>
      </c>
      <c r="R3469">
        <f>Table13[[#This Row],[NSAF]]*Table13[[#This Row],[Keratan Sulphate (O-Xyl)]]</f>
        <v>0</v>
      </c>
    </row>
    <row r="3470" spans="1:18" x14ac:dyDescent="0.2">
      <c r="A3470" t="s">
        <v>11654</v>
      </c>
      <c r="B3470" t="s">
        <v>11652</v>
      </c>
      <c r="C3470" t="s">
        <v>11653</v>
      </c>
      <c r="D3470">
        <v>254</v>
      </c>
      <c r="E3470">
        <v>87.87</v>
      </c>
      <c r="F3470">
        <v>92.89</v>
      </c>
      <c r="G3470">
        <v>239</v>
      </c>
      <c r="H3470">
        <v>371</v>
      </c>
      <c r="I3470" s="14">
        <v>0.20078740157480315</v>
      </c>
      <c r="J3470" s="277">
        <v>1.0356473345768016E-4</v>
      </c>
      <c r="K3470" s="278">
        <v>0</v>
      </c>
      <c r="L3470" s="279">
        <v>0</v>
      </c>
      <c r="M3470" s="279">
        <v>0</v>
      </c>
      <c r="N3470" s="279">
        <v>0</v>
      </c>
      <c r="O3470" s="5">
        <f>Table13[[#This Row],[NSAF]]*Table13[[#This Row],[GPI-Anchor]]</f>
        <v>0</v>
      </c>
      <c r="P3470">
        <f>Table13[[#This Row],[NSAF]]*Table13[[#This Row],[Heparan Sulphate (O-Xyl)]]</f>
        <v>0</v>
      </c>
      <c r="Q3470">
        <f>Table13[[#This Row],[NSAF]]*Table13[[#This Row],[Chondroitin Sulphate (O-Xyl)]]</f>
        <v>0</v>
      </c>
      <c r="R3470">
        <f>Table13[[#This Row],[NSAF]]*Table13[[#This Row],[Keratan Sulphate (O-Xyl)]]</f>
        <v>0</v>
      </c>
    </row>
    <row r="3471" spans="1:18" x14ac:dyDescent="0.2">
      <c r="A3471" t="s">
        <v>21013</v>
      </c>
      <c r="B3471" t="s">
        <v>21011</v>
      </c>
      <c r="C3471" t="s">
        <v>21012</v>
      </c>
      <c r="D3471">
        <v>1147</v>
      </c>
      <c r="E3471">
        <v>77.930000000000007</v>
      </c>
      <c r="F3471">
        <v>85.26</v>
      </c>
      <c r="G3471">
        <v>1160</v>
      </c>
      <c r="H3471">
        <v>1677</v>
      </c>
      <c r="I3471" s="14">
        <v>5.928509154315606E-2</v>
      </c>
      <c r="J3471" s="277">
        <v>3.0578834406568739E-5</v>
      </c>
      <c r="K3471" s="278">
        <v>0</v>
      </c>
      <c r="L3471" s="279">
        <v>0</v>
      </c>
      <c r="M3471" s="279">
        <v>0</v>
      </c>
      <c r="N3471" s="279">
        <v>0</v>
      </c>
      <c r="O3471" s="5">
        <f>Table13[[#This Row],[NSAF]]*Table13[[#This Row],[GPI-Anchor]]</f>
        <v>0</v>
      </c>
      <c r="P3471">
        <f>Table13[[#This Row],[NSAF]]*Table13[[#This Row],[Heparan Sulphate (O-Xyl)]]</f>
        <v>0</v>
      </c>
      <c r="Q3471">
        <f>Table13[[#This Row],[NSAF]]*Table13[[#This Row],[Chondroitin Sulphate (O-Xyl)]]</f>
        <v>0</v>
      </c>
      <c r="R3471">
        <f>Table13[[#This Row],[NSAF]]*Table13[[#This Row],[Keratan Sulphate (O-Xyl)]]</f>
        <v>0</v>
      </c>
    </row>
    <row r="3472" spans="1:18" x14ac:dyDescent="0.2">
      <c r="A3472" t="s">
        <v>12287</v>
      </c>
      <c r="B3472" t="s">
        <v>12285</v>
      </c>
      <c r="C3472" t="s">
        <v>12286</v>
      </c>
      <c r="D3472">
        <v>636</v>
      </c>
      <c r="E3472">
        <v>91.62</v>
      </c>
      <c r="F3472">
        <v>93.63</v>
      </c>
      <c r="G3472">
        <v>597</v>
      </c>
      <c r="H3472">
        <v>999</v>
      </c>
      <c r="I3472" s="14">
        <v>0.18396226415094338</v>
      </c>
      <c r="J3472" s="277">
        <v>9.488644558192559E-5</v>
      </c>
      <c r="K3472" s="278">
        <v>0</v>
      </c>
      <c r="L3472" s="279">
        <v>0</v>
      </c>
      <c r="M3472" s="279">
        <v>0</v>
      </c>
      <c r="N3472" s="279">
        <v>0</v>
      </c>
      <c r="O3472" s="5">
        <f>Table13[[#This Row],[NSAF]]*Table13[[#This Row],[GPI-Anchor]]</f>
        <v>0</v>
      </c>
      <c r="P3472">
        <f>Table13[[#This Row],[NSAF]]*Table13[[#This Row],[Heparan Sulphate (O-Xyl)]]</f>
        <v>0</v>
      </c>
      <c r="Q3472">
        <f>Table13[[#This Row],[NSAF]]*Table13[[#This Row],[Chondroitin Sulphate (O-Xyl)]]</f>
        <v>0</v>
      </c>
      <c r="R3472">
        <f>Table13[[#This Row],[NSAF]]*Table13[[#This Row],[Keratan Sulphate (O-Xyl)]]</f>
        <v>0</v>
      </c>
    </row>
    <row r="3473" spans="1:18" x14ac:dyDescent="0.2">
      <c r="A3473" t="s">
        <v>3935</v>
      </c>
      <c r="B3473" t="s">
        <v>3933</v>
      </c>
      <c r="C3473" t="s">
        <v>3934</v>
      </c>
      <c r="D3473">
        <v>782</v>
      </c>
      <c r="E3473">
        <v>85.5</v>
      </c>
      <c r="F3473">
        <v>89.43</v>
      </c>
      <c r="G3473">
        <v>814</v>
      </c>
      <c r="H3473">
        <v>1310</v>
      </c>
      <c r="I3473" s="14">
        <v>1.1470588235294117</v>
      </c>
      <c r="J3473" s="277">
        <v>5.916448959814184E-4</v>
      </c>
      <c r="K3473" s="278">
        <v>0</v>
      </c>
      <c r="L3473" s="279">
        <v>0</v>
      </c>
      <c r="M3473" s="279">
        <v>0</v>
      </c>
      <c r="N3473" s="279">
        <v>0</v>
      </c>
      <c r="O3473" s="5">
        <f>Table13[[#This Row],[NSAF]]*Table13[[#This Row],[GPI-Anchor]]</f>
        <v>0</v>
      </c>
      <c r="P3473">
        <f>Table13[[#This Row],[NSAF]]*Table13[[#This Row],[Heparan Sulphate (O-Xyl)]]</f>
        <v>0</v>
      </c>
      <c r="Q3473">
        <f>Table13[[#This Row],[NSAF]]*Table13[[#This Row],[Chondroitin Sulphate (O-Xyl)]]</f>
        <v>0</v>
      </c>
      <c r="R3473">
        <f>Table13[[#This Row],[NSAF]]*Table13[[#This Row],[Keratan Sulphate (O-Xyl)]]</f>
        <v>0</v>
      </c>
    </row>
    <row r="3474" spans="1:18" x14ac:dyDescent="0.2">
      <c r="A3474" t="s">
        <v>13783</v>
      </c>
      <c r="B3474" t="s">
        <v>13781</v>
      </c>
      <c r="C3474" t="s">
        <v>13782</v>
      </c>
      <c r="D3474">
        <v>764</v>
      </c>
      <c r="E3474">
        <v>98.43</v>
      </c>
      <c r="F3474">
        <v>99.48</v>
      </c>
      <c r="G3474">
        <v>764</v>
      </c>
      <c r="H3474">
        <v>1531</v>
      </c>
      <c r="I3474" s="14">
        <v>0.14921465968586387</v>
      </c>
      <c r="J3474" s="277">
        <v>7.6963874910188543E-5</v>
      </c>
      <c r="K3474" s="278">
        <v>0</v>
      </c>
      <c r="L3474" s="279">
        <v>0</v>
      </c>
      <c r="M3474" s="279">
        <v>0</v>
      </c>
      <c r="N3474" s="279">
        <v>0</v>
      </c>
      <c r="O3474" s="5">
        <f>Table13[[#This Row],[NSAF]]*Table13[[#This Row],[GPI-Anchor]]</f>
        <v>0</v>
      </c>
      <c r="P3474">
        <f>Table13[[#This Row],[NSAF]]*Table13[[#This Row],[Heparan Sulphate (O-Xyl)]]</f>
        <v>0</v>
      </c>
      <c r="Q3474">
        <f>Table13[[#This Row],[NSAF]]*Table13[[#This Row],[Chondroitin Sulphate (O-Xyl)]]</f>
        <v>0</v>
      </c>
      <c r="R3474">
        <f>Table13[[#This Row],[NSAF]]*Table13[[#This Row],[Keratan Sulphate (O-Xyl)]]</f>
        <v>0</v>
      </c>
    </row>
    <row r="3475" spans="1:18" x14ac:dyDescent="0.2">
      <c r="A3475" t="s">
        <v>2338</v>
      </c>
      <c r="B3475" t="s">
        <v>2336</v>
      </c>
      <c r="C3475" t="s">
        <v>2337</v>
      </c>
      <c r="D3475">
        <v>714</v>
      </c>
      <c r="E3475">
        <v>98.71</v>
      </c>
      <c r="F3475">
        <v>98.85</v>
      </c>
      <c r="G3475">
        <v>697</v>
      </c>
      <c r="H3475">
        <v>1315</v>
      </c>
      <c r="I3475" s="14">
        <v>4.5700280112044815</v>
      </c>
      <c r="J3475" s="277">
        <v>2.3571883951005717E-3</v>
      </c>
      <c r="K3475" s="278">
        <v>0</v>
      </c>
      <c r="L3475" s="279">
        <v>0</v>
      </c>
      <c r="M3475" s="279">
        <v>0</v>
      </c>
      <c r="N3475" s="279">
        <v>0</v>
      </c>
      <c r="O3475" s="5">
        <f>Table13[[#This Row],[NSAF]]*Table13[[#This Row],[GPI-Anchor]]</f>
        <v>0</v>
      </c>
      <c r="P3475">
        <f>Table13[[#This Row],[NSAF]]*Table13[[#This Row],[Heparan Sulphate (O-Xyl)]]</f>
        <v>0</v>
      </c>
      <c r="Q3475">
        <f>Table13[[#This Row],[NSAF]]*Table13[[#This Row],[Chondroitin Sulphate (O-Xyl)]]</f>
        <v>0</v>
      </c>
      <c r="R3475">
        <f>Table13[[#This Row],[NSAF]]*Table13[[#This Row],[Keratan Sulphate (O-Xyl)]]</f>
        <v>0</v>
      </c>
    </row>
    <row r="3476" spans="1:18" x14ac:dyDescent="0.2">
      <c r="A3476" t="s">
        <v>18718</v>
      </c>
      <c r="B3476" t="s">
        <v>18716</v>
      </c>
      <c r="C3476" t="s">
        <v>18717</v>
      </c>
      <c r="D3476">
        <v>386</v>
      </c>
      <c r="E3476">
        <v>93.73</v>
      </c>
      <c r="F3476">
        <v>95.29</v>
      </c>
      <c r="G3476">
        <v>255</v>
      </c>
      <c r="H3476">
        <v>499</v>
      </c>
      <c r="I3476" s="14">
        <v>8.0310880829015538E-2</v>
      </c>
      <c r="J3476" s="277">
        <v>4.1423789050379634E-5</v>
      </c>
      <c r="K3476" s="278">
        <v>0</v>
      </c>
      <c r="L3476" s="279">
        <v>0</v>
      </c>
      <c r="M3476" s="279">
        <v>0</v>
      </c>
      <c r="N3476" s="279">
        <v>0</v>
      </c>
      <c r="O3476" s="5">
        <f>Table13[[#This Row],[NSAF]]*Table13[[#This Row],[GPI-Anchor]]</f>
        <v>0</v>
      </c>
      <c r="P3476">
        <f>Table13[[#This Row],[NSAF]]*Table13[[#This Row],[Heparan Sulphate (O-Xyl)]]</f>
        <v>0</v>
      </c>
      <c r="Q3476">
        <f>Table13[[#This Row],[NSAF]]*Table13[[#This Row],[Chondroitin Sulphate (O-Xyl)]]</f>
        <v>0</v>
      </c>
      <c r="R3476">
        <f>Table13[[#This Row],[NSAF]]*Table13[[#This Row],[Keratan Sulphate (O-Xyl)]]</f>
        <v>0</v>
      </c>
    </row>
    <row r="3477" spans="1:18" x14ac:dyDescent="0.2">
      <c r="A3477" t="s">
        <v>9788</v>
      </c>
      <c r="B3477" t="s">
        <v>9786</v>
      </c>
      <c r="C3477" t="s">
        <v>9787</v>
      </c>
      <c r="D3477">
        <v>375</v>
      </c>
      <c r="E3477">
        <v>99.11</v>
      </c>
      <c r="F3477">
        <v>99.4</v>
      </c>
      <c r="G3477">
        <v>336</v>
      </c>
      <c r="H3477">
        <v>696</v>
      </c>
      <c r="I3477" s="14">
        <v>0.26400000000000001</v>
      </c>
      <c r="J3477" s="277">
        <v>1.361693483674157E-4</v>
      </c>
      <c r="K3477" s="278">
        <v>0</v>
      </c>
      <c r="L3477" s="279">
        <v>0</v>
      </c>
      <c r="M3477" s="279">
        <v>0</v>
      </c>
      <c r="N3477" s="279">
        <v>0</v>
      </c>
      <c r="O3477" s="5">
        <f>Table13[[#This Row],[NSAF]]*Table13[[#This Row],[GPI-Anchor]]</f>
        <v>0</v>
      </c>
      <c r="P3477">
        <f>Table13[[#This Row],[NSAF]]*Table13[[#This Row],[Heparan Sulphate (O-Xyl)]]</f>
        <v>0</v>
      </c>
      <c r="Q3477">
        <f>Table13[[#This Row],[NSAF]]*Table13[[#This Row],[Chondroitin Sulphate (O-Xyl)]]</f>
        <v>0</v>
      </c>
      <c r="R3477">
        <f>Table13[[#This Row],[NSAF]]*Table13[[#This Row],[Keratan Sulphate (O-Xyl)]]</f>
        <v>0</v>
      </c>
    </row>
    <row r="3478" spans="1:18" x14ac:dyDescent="0.2">
      <c r="A3478" t="s">
        <v>204</v>
      </c>
      <c r="B3478" t="s">
        <v>202</v>
      </c>
      <c r="C3478" t="s">
        <v>203</v>
      </c>
      <c r="D3478">
        <v>292</v>
      </c>
      <c r="E3478">
        <v>97.44</v>
      </c>
      <c r="F3478">
        <v>99.63</v>
      </c>
      <c r="G3478">
        <v>273</v>
      </c>
      <c r="H3478">
        <v>545</v>
      </c>
      <c r="I3478" s="14">
        <v>3.9726027397260273</v>
      </c>
      <c r="J3478" s="277">
        <v>2.0490406302693309E-3</v>
      </c>
      <c r="K3478" s="278">
        <v>0</v>
      </c>
      <c r="L3478" s="279">
        <v>0</v>
      </c>
      <c r="M3478" s="279">
        <v>0</v>
      </c>
      <c r="N3478" s="279">
        <v>0</v>
      </c>
      <c r="O3478" s="5">
        <f>Table13[[#This Row],[NSAF]]*Table13[[#This Row],[GPI-Anchor]]</f>
        <v>0</v>
      </c>
      <c r="P3478">
        <f>Table13[[#This Row],[NSAF]]*Table13[[#This Row],[Heparan Sulphate (O-Xyl)]]</f>
        <v>0</v>
      </c>
      <c r="Q3478">
        <f>Table13[[#This Row],[NSAF]]*Table13[[#This Row],[Chondroitin Sulphate (O-Xyl)]]</f>
        <v>0</v>
      </c>
      <c r="R3478">
        <f>Table13[[#This Row],[NSAF]]*Table13[[#This Row],[Keratan Sulphate (O-Xyl)]]</f>
        <v>0</v>
      </c>
    </row>
    <row r="3479" spans="1:18" x14ac:dyDescent="0.2">
      <c r="A3479" t="s">
        <v>5961</v>
      </c>
      <c r="B3479" t="s">
        <v>5959</v>
      </c>
      <c r="C3479" t="s">
        <v>5960</v>
      </c>
      <c r="D3479">
        <v>175</v>
      </c>
      <c r="E3479">
        <v>89.13</v>
      </c>
      <c r="F3479">
        <v>94.93</v>
      </c>
      <c r="G3479">
        <v>138</v>
      </c>
      <c r="H3479">
        <v>238</v>
      </c>
      <c r="I3479" s="14">
        <v>0.6</v>
      </c>
      <c r="J3479" s="277">
        <v>3.0947579174412656E-4</v>
      </c>
      <c r="K3479" s="278">
        <v>0</v>
      </c>
      <c r="L3479" s="279">
        <v>0</v>
      </c>
      <c r="M3479" s="279">
        <v>0</v>
      </c>
      <c r="N3479" s="279">
        <v>0</v>
      </c>
      <c r="O3479" s="5">
        <f>Table13[[#This Row],[NSAF]]*Table13[[#This Row],[GPI-Anchor]]</f>
        <v>0</v>
      </c>
      <c r="P3479">
        <f>Table13[[#This Row],[NSAF]]*Table13[[#This Row],[Heparan Sulphate (O-Xyl)]]</f>
        <v>0</v>
      </c>
      <c r="Q3479">
        <f>Table13[[#This Row],[NSAF]]*Table13[[#This Row],[Chondroitin Sulphate (O-Xyl)]]</f>
        <v>0</v>
      </c>
      <c r="R3479">
        <f>Table13[[#This Row],[NSAF]]*Table13[[#This Row],[Keratan Sulphate (O-Xyl)]]</f>
        <v>0</v>
      </c>
    </row>
    <row r="3480" spans="1:18" x14ac:dyDescent="0.2">
      <c r="A3480" t="s">
        <v>26489</v>
      </c>
      <c r="B3480" t="s">
        <v>26487</v>
      </c>
      <c r="C3480" t="s">
        <v>26488</v>
      </c>
      <c r="D3480">
        <v>698</v>
      </c>
      <c r="E3480">
        <v>90.71</v>
      </c>
      <c r="F3480">
        <v>93.81</v>
      </c>
      <c r="G3480">
        <v>678</v>
      </c>
      <c r="H3480">
        <v>1206</v>
      </c>
      <c r="I3480" s="14">
        <v>2.865329512893983E-2</v>
      </c>
      <c r="J3480" s="277">
        <v>1.4779168660177965E-5</v>
      </c>
      <c r="K3480" s="278">
        <v>0</v>
      </c>
      <c r="L3480" s="279">
        <v>0</v>
      </c>
      <c r="M3480" s="279">
        <v>0</v>
      </c>
      <c r="N3480" s="279">
        <v>0</v>
      </c>
      <c r="O3480" s="5">
        <f>Table13[[#This Row],[NSAF]]*Table13[[#This Row],[GPI-Anchor]]</f>
        <v>0</v>
      </c>
      <c r="P3480">
        <f>Table13[[#This Row],[NSAF]]*Table13[[#This Row],[Heparan Sulphate (O-Xyl)]]</f>
        <v>0</v>
      </c>
      <c r="Q3480">
        <f>Table13[[#This Row],[NSAF]]*Table13[[#This Row],[Chondroitin Sulphate (O-Xyl)]]</f>
        <v>0</v>
      </c>
      <c r="R3480">
        <f>Table13[[#This Row],[NSAF]]*Table13[[#This Row],[Keratan Sulphate (O-Xyl)]]</f>
        <v>0</v>
      </c>
    </row>
    <row r="3481" spans="1:18" x14ac:dyDescent="0.2">
      <c r="A3481" t="s">
        <v>16151</v>
      </c>
      <c r="B3481" t="s">
        <v>16149</v>
      </c>
      <c r="C3481" t="s">
        <v>16150</v>
      </c>
      <c r="D3481">
        <v>673</v>
      </c>
      <c r="E3481">
        <v>91.68</v>
      </c>
      <c r="F3481">
        <v>95.1</v>
      </c>
      <c r="G3481">
        <v>673</v>
      </c>
      <c r="H3481">
        <v>1255</v>
      </c>
      <c r="I3481" s="14">
        <v>0.11144130757800892</v>
      </c>
      <c r="J3481" s="277">
        <v>5.7480644826175073E-5</v>
      </c>
      <c r="K3481" s="278">
        <v>0</v>
      </c>
      <c r="L3481" s="279">
        <v>0</v>
      </c>
      <c r="M3481" s="279">
        <v>0</v>
      </c>
      <c r="N3481" s="279">
        <v>0</v>
      </c>
      <c r="O3481" s="5">
        <f>Table13[[#This Row],[NSAF]]*Table13[[#This Row],[GPI-Anchor]]</f>
        <v>0</v>
      </c>
      <c r="P3481">
        <f>Table13[[#This Row],[NSAF]]*Table13[[#This Row],[Heparan Sulphate (O-Xyl)]]</f>
        <v>0</v>
      </c>
      <c r="Q3481">
        <f>Table13[[#This Row],[NSAF]]*Table13[[#This Row],[Chondroitin Sulphate (O-Xyl)]]</f>
        <v>0</v>
      </c>
      <c r="R3481">
        <f>Table13[[#This Row],[NSAF]]*Table13[[#This Row],[Keratan Sulphate (O-Xyl)]]</f>
        <v>0</v>
      </c>
    </row>
    <row r="3482" spans="1:18" x14ac:dyDescent="0.2">
      <c r="A3482" t="s">
        <v>18834</v>
      </c>
      <c r="B3482" t="s">
        <v>18832</v>
      </c>
      <c r="C3482" t="s">
        <v>18833</v>
      </c>
      <c r="D3482">
        <v>1759</v>
      </c>
      <c r="E3482">
        <v>97.44</v>
      </c>
      <c r="F3482">
        <v>98.84</v>
      </c>
      <c r="G3482">
        <v>1291</v>
      </c>
      <c r="H3482">
        <v>2598</v>
      </c>
      <c r="I3482" s="14">
        <v>7.9022171688459347E-2</v>
      </c>
      <c r="J3482" s="277">
        <v>4.0759081914377097E-5</v>
      </c>
      <c r="K3482" s="278">
        <v>0</v>
      </c>
      <c r="L3482" s="279">
        <v>0</v>
      </c>
      <c r="M3482" s="279">
        <v>0</v>
      </c>
      <c r="N3482" s="279">
        <v>0</v>
      </c>
      <c r="O3482" s="5">
        <f>Table13[[#This Row],[NSAF]]*Table13[[#This Row],[GPI-Anchor]]</f>
        <v>0</v>
      </c>
      <c r="P3482">
        <f>Table13[[#This Row],[NSAF]]*Table13[[#This Row],[Heparan Sulphate (O-Xyl)]]</f>
        <v>0</v>
      </c>
      <c r="Q3482">
        <f>Table13[[#This Row],[NSAF]]*Table13[[#This Row],[Chondroitin Sulphate (O-Xyl)]]</f>
        <v>0</v>
      </c>
      <c r="R3482">
        <f>Table13[[#This Row],[NSAF]]*Table13[[#This Row],[Keratan Sulphate (O-Xyl)]]</f>
        <v>0</v>
      </c>
    </row>
    <row r="3483" spans="1:18" x14ac:dyDescent="0.2">
      <c r="A3483" t="s">
        <v>18834</v>
      </c>
      <c r="B3483" t="s">
        <v>18832</v>
      </c>
      <c r="C3483" t="s">
        <v>18833</v>
      </c>
      <c r="D3483">
        <v>1759</v>
      </c>
      <c r="E3483">
        <v>96.33</v>
      </c>
      <c r="F3483">
        <v>98.49</v>
      </c>
      <c r="G3483">
        <v>463</v>
      </c>
      <c r="H3483">
        <v>931</v>
      </c>
      <c r="I3483" s="14">
        <v>3.6384309266628764E-2</v>
      </c>
      <c r="J3483" s="277">
        <v>1.8766771528921828E-5</v>
      </c>
      <c r="K3483" s="278">
        <v>0</v>
      </c>
      <c r="L3483" s="279">
        <v>0</v>
      </c>
      <c r="M3483" s="279">
        <v>0</v>
      </c>
      <c r="N3483" s="279">
        <v>0</v>
      </c>
      <c r="O3483" s="5">
        <f>Table13[[#This Row],[NSAF]]*Table13[[#This Row],[GPI-Anchor]]</f>
        <v>0</v>
      </c>
      <c r="P3483">
        <f>Table13[[#This Row],[NSAF]]*Table13[[#This Row],[Heparan Sulphate (O-Xyl)]]</f>
        <v>0</v>
      </c>
      <c r="Q3483">
        <f>Table13[[#This Row],[NSAF]]*Table13[[#This Row],[Chondroitin Sulphate (O-Xyl)]]</f>
        <v>0</v>
      </c>
      <c r="R3483">
        <f>Table13[[#This Row],[NSAF]]*Table13[[#This Row],[Keratan Sulphate (O-Xyl)]]</f>
        <v>0</v>
      </c>
    </row>
    <row r="3484" spans="1:18" x14ac:dyDescent="0.2">
      <c r="A3484" t="s">
        <v>10504</v>
      </c>
      <c r="B3484" t="s">
        <v>10502</v>
      </c>
      <c r="C3484" t="s">
        <v>10503</v>
      </c>
      <c r="D3484">
        <v>326</v>
      </c>
      <c r="E3484">
        <v>97.24</v>
      </c>
      <c r="F3484">
        <v>98.77</v>
      </c>
      <c r="G3484">
        <v>326</v>
      </c>
      <c r="H3484">
        <v>673</v>
      </c>
      <c r="I3484" s="14">
        <v>0.2361963190184049</v>
      </c>
      <c r="J3484" s="277">
        <v>1.2182840472544859E-4</v>
      </c>
      <c r="K3484" s="278">
        <v>0</v>
      </c>
      <c r="L3484" s="279">
        <v>0</v>
      </c>
      <c r="M3484" s="279">
        <v>0</v>
      </c>
      <c r="N3484" s="279">
        <v>0</v>
      </c>
      <c r="O3484" s="5">
        <f>Table13[[#This Row],[NSAF]]*Table13[[#This Row],[GPI-Anchor]]</f>
        <v>0</v>
      </c>
      <c r="P3484">
        <f>Table13[[#This Row],[NSAF]]*Table13[[#This Row],[Heparan Sulphate (O-Xyl)]]</f>
        <v>0</v>
      </c>
      <c r="Q3484">
        <f>Table13[[#This Row],[NSAF]]*Table13[[#This Row],[Chondroitin Sulphate (O-Xyl)]]</f>
        <v>0</v>
      </c>
      <c r="R3484">
        <f>Table13[[#This Row],[NSAF]]*Table13[[#This Row],[Keratan Sulphate (O-Xyl)]]</f>
        <v>0</v>
      </c>
    </row>
    <row r="3485" spans="1:18" x14ac:dyDescent="0.2">
      <c r="A3485" t="s">
        <v>12169</v>
      </c>
      <c r="B3485" t="s">
        <v>12167</v>
      </c>
      <c r="C3485" t="s">
        <v>12168</v>
      </c>
      <c r="D3485">
        <v>380</v>
      </c>
      <c r="E3485">
        <v>97.37</v>
      </c>
      <c r="F3485">
        <v>98.95</v>
      </c>
      <c r="G3485">
        <v>380</v>
      </c>
      <c r="H3485">
        <v>769</v>
      </c>
      <c r="I3485" s="14">
        <v>0.18684210526315789</v>
      </c>
      <c r="J3485" s="277">
        <v>9.6371847429092044E-5</v>
      </c>
      <c r="K3485" s="278">
        <v>0</v>
      </c>
      <c r="L3485" s="279">
        <v>0</v>
      </c>
      <c r="M3485" s="279">
        <v>0</v>
      </c>
      <c r="N3485" s="279">
        <v>0</v>
      </c>
      <c r="O3485" s="5">
        <f>Table13[[#This Row],[NSAF]]*Table13[[#This Row],[GPI-Anchor]]</f>
        <v>0</v>
      </c>
      <c r="P3485">
        <f>Table13[[#This Row],[NSAF]]*Table13[[#This Row],[Heparan Sulphate (O-Xyl)]]</f>
        <v>0</v>
      </c>
      <c r="Q3485">
        <f>Table13[[#This Row],[NSAF]]*Table13[[#This Row],[Chondroitin Sulphate (O-Xyl)]]</f>
        <v>0</v>
      </c>
      <c r="R3485">
        <f>Table13[[#This Row],[NSAF]]*Table13[[#This Row],[Keratan Sulphate (O-Xyl)]]</f>
        <v>0</v>
      </c>
    </row>
    <row r="3486" spans="1:18" x14ac:dyDescent="0.2">
      <c r="A3486" t="s">
        <v>12169</v>
      </c>
      <c r="B3486" t="s">
        <v>12167</v>
      </c>
      <c r="C3486" t="s">
        <v>12168</v>
      </c>
      <c r="D3486">
        <v>380</v>
      </c>
      <c r="E3486">
        <v>97.37</v>
      </c>
      <c r="F3486">
        <v>98.95</v>
      </c>
      <c r="G3486">
        <v>380</v>
      </c>
      <c r="H3486">
        <v>769</v>
      </c>
      <c r="I3486" s="14">
        <v>0.18684210526315789</v>
      </c>
      <c r="J3486" s="277">
        <v>9.6371847429092044E-5</v>
      </c>
      <c r="K3486" s="278">
        <v>0</v>
      </c>
      <c r="L3486" s="279">
        <v>0</v>
      </c>
      <c r="M3486" s="279">
        <v>0</v>
      </c>
      <c r="N3486" s="279">
        <v>0</v>
      </c>
      <c r="O3486" s="5">
        <f>Table13[[#This Row],[NSAF]]*Table13[[#This Row],[GPI-Anchor]]</f>
        <v>0</v>
      </c>
      <c r="P3486">
        <f>Table13[[#This Row],[NSAF]]*Table13[[#This Row],[Heparan Sulphate (O-Xyl)]]</f>
        <v>0</v>
      </c>
      <c r="Q3486">
        <f>Table13[[#This Row],[NSAF]]*Table13[[#This Row],[Chondroitin Sulphate (O-Xyl)]]</f>
        <v>0</v>
      </c>
      <c r="R3486">
        <f>Table13[[#This Row],[NSAF]]*Table13[[#This Row],[Keratan Sulphate (O-Xyl)]]</f>
        <v>0</v>
      </c>
    </row>
    <row r="3487" spans="1:18" x14ac:dyDescent="0.2">
      <c r="A3487" t="s">
        <v>11298</v>
      </c>
      <c r="B3487" t="s">
        <v>11296</v>
      </c>
      <c r="C3487" t="s">
        <v>11297</v>
      </c>
      <c r="D3487">
        <v>325</v>
      </c>
      <c r="E3487">
        <v>96.92</v>
      </c>
      <c r="F3487">
        <v>98.15</v>
      </c>
      <c r="G3487">
        <v>325</v>
      </c>
      <c r="H3487">
        <v>636</v>
      </c>
      <c r="I3487" s="14">
        <v>0.21230769230769231</v>
      </c>
      <c r="J3487" s="277">
        <v>1.0950681861715248E-4</v>
      </c>
      <c r="K3487" s="278">
        <v>0</v>
      </c>
      <c r="L3487" s="279">
        <v>0</v>
      </c>
      <c r="M3487" s="279">
        <v>0</v>
      </c>
      <c r="N3487" s="279">
        <v>0</v>
      </c>
      <c r="O3487" s="5">
        <f>Table13[[#This Row],[NSAF]]*Table13[[#This Row],[GPI-Anchor]]</f>
        <v>0</v>
      </c>
      <c r="P3487">
        <f>Table13[[#This Row],[NSAF]]*Table13[[#This Row],[Heparan Sulphate (O-Xyl)]]</f>
        <v>0</v>
      </c>
      <c r="Q3487">
        <f>Table13[[#This Row],[NSAF]]*Table13[[#This Row],[Chondroitin Sulphate (O-Xyl)]]</f>
        <v>0</v>
      </c>
      <c r="R3487">
        <f>Table13[[#This Row],[NSAF]]*Table13[[#This Row],[Keratan Sulphate (O-Xyl)]]</f>
        <v>0</v>
      </c>
    </row>
    <row r="3488" spans="1:18" x14ac:dyDescent="0.2">
      <c r="A3488" t="s">
        <v>17697</v>
      </c>
      <c r="B3488" t="s">
        <v>17695</v>
      </c>
      <c r="C3488" t="s">
        <v>17696</v>
      </c>
      <c r="D3488">
        <v>587</v>
      </c>
      <c r="E3488">
        <v>95.23</v>
      </c>
      <c r="F3488">
        <v>96.42</v>
      </c>
      <c r="G3488">
        <v>587</v>
      </c>
      <c r="H3488">
        <v>974</v>
      </c>
      <c r="I3488" s="14">
        <v>9.1993185689948895E-2</v>
      </c>
      <c r="J3488" s="277">
        <v>4.7449439960768981E-5</v>
      </c>
      <c r="K3488" s="278">
        <v>0</v>
      </c>
      <c r="L3488" s="279">
        <v>0</v>
      </c>
      <c r="M3488" s="279">
        <v>0</v>
      </c>
      <c r="N3488" s="279">
        <v>0</v>
      </c>
      <c r="O3488" s="5">
        <f>Table13[[#This Row],[NSAF]]*Table13[[#This Row],[GPI-Anchor]]</f>
        <v>0</v>
      </c>
      <c r="P3488">
        <f>Table13[[#This Row],[NSAF]]*Table13[[#This Row],[Heparan Sulphate (O-Xyl)]]</f>
        <v>0</v>
      </c>
      <c r="Q3488">
        <f>Table13[[#This Row],[NSAF]]*Table13[[#This Row],[Chondroitin Sulphate (O-Xyl)]]</f>
        <v>0</v>
      </c>
      <c r="R3488">
        <f>Table13[[#This Row],[NSAF]]*Table13[[#This Row],[Keratan Sulphate (O-Xyl)]]</f>
        <v>0</v>
      </c>
    </row>
    <row r="3489" spans="1:18" x14ac:dyDescent="0.2">
      <c r="A3489" t="s">
        <v>14765</v>
      </c>
      <c r="B3489" t="s">
        <v>14763</v>
      </c>
      <c r="C3489" t="s">
        <v>14764</v>
      </c>
      <c r="D3489">
        <v>360</v>
      </c>
      <c r="E3489">
        <v>97.5</v>
      </c>
      <c r="F3489">
        <v>98.44</v>
      </c>
      <c r="G3489">
        <v>320</v>
      </c>
      <c r="H3489">
        <v>647</v>
      </c>
      <c r="I3489" s="14">
        <v>0.13333333333333333</v>
      </c>
      <c r="J3489" s="277">
        <v>6.8772398165361452E-5</v>
      </c>
      <c r="K3489" s="278">
        <v>0</v>
      </c>
      <c r="L3489" s="279">
        <v>0</v>
      </c>
      <c r="M3489" s="279">
        <v>0</v>
      </c>
      <c r="N3489" s="279">
        <v>0</v>
      </c>
      <c r="O3489" s="5">
        <f>Table13[[#This Row],[NSAF]]*Table13[[#This Row],[GPI-Anchor]]</f>
        <v>0</v>
      </c>
      <c r="P3489">
        <f>Table13[[#This Row],[NSAF]]*Table13[[#This Row],[Heparan Sulphate (O-Xyl)]]</f>
        <v>0</v>
      </c>
      <c r="Q3489">
        <f>Table13[[#This Row],[NSAF]]*Table13[[#This Row],[Chondroitin Sulphate (O-Xyl)]]</f>
        <v>0</v>
      </c>
      <c r="R3489">
        <f>Table13[[#This Row],[NSAF]]*Table13[[#This Row],[Keratan Sulphate (O-Xyl)]]</f>
        <v>0</v>
      </c>
    </row>
    <row r="3490" spans="1:18" x14ac:dyDescent="0.2">
      <c r="A3490" t="s">
        <v>14765</v>
      </c>
      <c r="B3490" t="s">
        <v>27356</v>
      </c>
      <c r="C3490" t="s">
        <v>27357</v>
      </c>
      <c r="D3490">
        <v>360</v>
      </c>
      <c r="E3490">
        <v>85.33</v>
      </c>
      <c r="F3490">
        <v>90.67</v>
      </c>
      <c r="G3490">
        <v>75</v>
      </c>
      <c r="H3490">
        <v>134</v>
      </c>
      <c r="I3490" s="14">
        <v>2.5000000000000001E-2</v>
      </c>
      <c r="J3490" s="277">
        <v>1.2894824656005274E-5</v>
      </c>
      <c r="K3490" s="278">
        <v>0</v>
      </c>
      <c r="L3490" s="279">
        <v>0</v>
      </c>
      <c r="M3490" s="279">
        <v>0</v>
      </c>
      <c r="N3490" s="279">
        <v>0</v>
      </c>
      <c r="O3490" s="5">
        <f>Table13[[#This Row],[NSAF]]*Table13[[#This Row],[GPI-Anchor]]</f>
        <v>0</v>
      </c>
      <c r="P3490">
        <f>Table13[[#This Row],[NSAF]]*Table13[[#This Row],[Heparan Sulphate (O-Xyl)]]</f>
        <v>0</v>
      </c>
      <c r="Q3490">
        <f>Table13[[#This Row],[NSAF]]*Table13[[#This Row],[Chondroitin Sulphate (O-Xyl)]]</f>
        <v>0</v>
      </c>
      <c r="R3490">
        <f>Table13[[#This Row],[NSAF]]*Table13[[#This Row],[Keratan Sulphate (O-Xyl)]]</f>
        <v>0</v>
      </c>
    </row>
    <row r="3491" spans="1:18" x14ac:dyDescent="0.2">
      <c r="A3491" t="s">
        <v>20101</v>
      </c>
      <c r="B3491" t="s">
        <v>20099</v>
      </c>
      <c r="C3491" t="s">
        <v>20100</v>
      </c>
      <c r="D3491">
        <v>435</v>
      </c>
      <c r="E3491">
        <v>98.42</v>
      </c>
      <c r="F3491">
        <v>99.68</v>
      </c>
      <c r="G3491">
        <v>316</v>
      </c>
      <c r="H3491">
        <v>640</v>
      </c>
      <c r="I3491" s="14">
        <v>6.6666666666666666E-2</v>
      </c>
      <c r="J3491" s="277">
        <v>3.4386199082680726E-5</v>
      </c>
      <c r="K3491" s="278">
        <v>0</v>
      </c>
      <c r="L3491" s="279">
        <v>0</v>
      </c>
      <c r="M3491" s="279">
        <v>0</v>
      </c>
      <c r="N3491" s="279">
        <v>0</v>
      </c>
      <c r="O3491" s="5">
        <f>Table13[[#This Row],[NSAF]]*Table13[[#This Row],[GPI-Anchor]]</f>
        <v>0</v>
      </c>
      <c r="P3491">
        <f>Table13[[#This Row],[NSAF]]*Table13[[#This Row],[Heparan Sulphate (O-Xyl)]]</f>
        <v>0</v>
      </c>
      <c r="Q3491">
        <f>Table13[[#This Row],[NSAF]]*Table13[[#This Row],[Chondroitin Sulphate (O-Xyl)]]</f>
        <v>0</v>
      </c>
      <c r="R3491">
        <f>Table13[[#This Row],[NSAF]]*Table13[[#This Row],[Keratan Sulphate (O-Xyl)]]</f>
        <v>0</v>
      </c>
    </row>
    <row r="3492" spans="1:18" x14ac:dyDescent="0.2">
      <c r="A3492" t="s">
        <v>21864</v>
      </c>
      <c r="B3492" t="s">
        <v>21862</v>
      </c>
      <c r="C3492" t="s">
        <v>21863</v>
      </c>
      <c r="D3492">
        <v>169</v>
      </c>
      <c r="E3492">
        <v>95.27</v>
      </c>
      <c r="F3492">
        <v>97.63</v>
      </c>
      <c r="G3492">
        <v>169</v>
      </c>
      <c r="H3492">
        <v>333</v>
      </c>
      <c r="I3492" s="14">
        <v>5.3254437869822487E-2</v>
      </c>
      <c r="J3492" s="277">
        <v>2.7468265539419519E-5</v>
      </c>
      <c r="K3492" s="278">
        <v>0</v>
      </c>
      <c r="L3492" s="279">
        <v>0</v>
      </c>
      <c r="M3492" s="279">
        <v>0</v>
      </c>
      <c r="N3492" s="279">
        <v>0</v>
      </c>
      <c r="O3492" s="5">
        <f>Table13[[#This Row],[NSAF]]*Table13[[#This Row],[GPI-Anchor]]</f>
        <v>0</v>
      </c>
      <c r="P3492">
        <f>Table13[[#This Row],[NSAF]]*Table13[[#This Row],[Heparan Sulphate (O-Xyl)]]</f>
        <v>0</v>
      </c>
      <c r="Q3492">
        <f>Table13[[#This Row],[NSAF]]*Table13[[#This Row],[Chondroitin Sulphate (O-Xyl)]]</f>
        <v>0</v>
      </c>
      <c r="R3492">
        <f>Table13[[#This Row],[NSAF]]*Table13[[#This Row],[Keratan Sulphate (O-Xyl)]]</f>
        <v>0</v>
      </c>
    </row>
    <row r="3493" spans="1:18" x14ac:dyDescent="0.2">
      <c r="A3493" t="s">
        <v>23558</v>
      </c>
      <c r="B3493" t="s">
        <v>23556</v>
      </c>
      <c r="C3493" t="s">
        <v>23557</v>
      </c>
      <c r="D3493">
        <v>376</v>
      </c>
      <c r="E3493">
        <v>87.23</v>
      </c>
      <c r="F3493">
        <v>93.62</v>
      </c>
      <c r="G3493">
        <v>376</v>
      </c>
      <c r="H3493">
        <v>694</v>
      </c>
      <c r="I3493" s="14">
        <v>4.2553191489361701E-2</v>
      </c>
      <c r="J3493" s="277">
        <v>2.1948637712349403E-5</v>
      </c>
      <c r="K3493" s="278">
        <v>0</v>
      </c>
      <c r="L3493" s="279">
        <v>0</v>
      </c>
      <c r="M3493" s="279">
        <v>0</v>
      </c>
      <c r="N3493" s="279">
        <v>0</v>
      </c>
      <c r="O3493" s="5">
        <f>Table13[[#This Row],[NSAF]]*Table13[[#This Row],[GPI-Anchor]]</f>
        <v>0</v>
      </c>
      <c r="P3493">
        <f>Table13[[#This Row],[NSAF]]*Table13[[#This Row],[Heparan Sulphate (O-Xyl)]]</f>
        <v>0</v>
      </c>
      <c r="Q3493">
        <f>Table13[[#This Row],[NSAF]]*Table13[[#This Row],[Chondroitin Sulphate (O-Xyl)]]</f>
        <v>0</v>
      </c>
      <c r="R3493">
        <f>Table13[[#This Row],[NSAF]]*Table13[[#This Row],[Keratan Sulphate (O-Xyl)]]</f>
        <v>0</v>
      </c>
    </row>
    <row r="3494" spans="1:18" x14ac:dyDescent="0.2">
      <c r="A3494" t="s">
        <v>2481</v>
      </c>
      <c r="B3494" t="s">
        <v>2479</v>
      </c>
      <c r="C3494" t="s">
        <v>2480</v>
      </c>
      <c r="D3494">
        <v>152</v>
      </c>
      <c r="E3494">
        <v>98.03</v>
      </c>
      <c r="F3494">
        <v>99.34</v>
      </c>
      <c r="G3494">
        <v>152</v>
      </c>
      <c r="H3494">
        <v>312</v>
      </c>
      <c r="I3494" s="14">
        <v>3.2697368421052633</v>
      </c>
      <c r="J3494" s="277">
        <v>1.6865073300091108E-3</v>
      </c>
      <c r="K3494" s="278">
        <v>0</v>
      </c>
      <c r="L3494" s="279">
        <v>0</v>
      </c>
      <c r="M3494" s="279">
        <v>0</v>
      </c>
      <c r="N3494" s="279">
        <v>0</v>
      </c>
      <c r="O3494" s="5">
        <f>Table13[[#This Row],[NSAF]]*Table13[[#This Row],[GPI-Anchor]]</f>
        <v>0</v>
      </c>
      <c r="P3494">
        <f>Table13[[#This Row],[NSAF]]*Table13[[#This Row],[Heparan Sulphate (O-Xyl)]]</f>
        <v>0</v>
      </c>
      <c r="Q3494">
        <f>Table13[[#This Row],[NSAF]]*Table13[[#This Row],[Chondroitin Sulphate (O-Xyl)]]</f>
        <v>0</v>
      </c>
      <c r="R3494">
        <f>Table13[[#This Row],[NSAF]]*Table13[[#This Row],[Keratan Sulphate (O-Xyl)]]</f>
        <v>0</v>
      </c>
    </row>
    <row r="3495" spans="1:18" x14ac:dyDescent="0.2">
      <c r="A3495" t="s">
        <v>2311</v>
      </c>
      <c r="B3495" t="s">
        <v>2309</v>
      </c>
      <c r="C3495" t="s">
        <v>2310</v>
      </c>
      <c r="D3495">
        <v>152</v>
      </c>
      <c r="E3495">
        <v>96.71</v>
      </c>
      <c r="F3495">
        <v>99.34</v>
      </c>
      <c r="G3495">
        <v>152</v>
      </c>
      <c r="H3495">
        <v>310</v>
      </c>
      <c r="I3495" s="14">
        <v>5.1578947368421053</v>
      </c>
      <c r="J3495" s="277">
        <v>2.6604059290284564E-3</v>
      </c>
      <c r="K3495" s="278">
        <v>0</v>
      </c>
      <c r="L3495" s="279">
        <v>0</v>
      </c>
      <c r="M3495" s="279">
        <v>0</v>
      </c>
      <c r="N3495" s="279">
        <v>0</v>
      </c>
      <c r="O3495" s="5">
        <f>Table13[[#This Row],[NSAF]]*Table13[[#This Row],[GPI-Anchor]]</f>
        <v>0</v>
      </c>
      <c r="P3495">
        <f>Table13[[#This Row],[NSAF]]*Table13[[#This Row],[Heparan Sulphate (O-Xyl)]]</f>
        <v>0</v>
      </c>
      <c r="Q3495">
        <f>Table13[[#This Row],[NSAF]]*Table13[[#This Row],[Chondroitin Sulphate (O-Xyl)]]</f>
        <v>0</v>
      </c>
      <c r="R3495">
        <f>Table13[[#This Row],[NSAF]]*Table13[[#This Row],[Keratan Sulphate (O-Xyl)]]</f>
        <v>0</v>
      </c>
    </row>
    <row r="3496" spans="1:18" x14ac:dyDescent="0.2">
      <c r="A3496" t="s">
        <v>3239</v>
      </c>
      <c r="B3496" t="s">
        <v>3237</v>
      </c>
      <c r="C3496" t="s">
        <v>3238</v>
      </c>
      <c r="D3496">
        <v>391</v>
      </c>
      <c r="E3496">
        <v>98.47</v>
      </c>
      <c r="F3496">
        <v>99.74</v>
      </c>
      <c r="G3496">
        <v>391</v>
      </c>
      <c r="H3496">
        <v>784</v>
      </c>
      <c r="I3496" s="14">
        <v>1.7135549872122762</v>
      </c>
      <c r="J3496" s="277">
        <v>8.8383964394102646E-4</v>
      </c>
      <c r="K3496" s="278">
        <v>0</v>
      </c>
      <c r="L3496" s="279">
        <v>0</v>
      </c>
      <c r="M3496" s="279">
        <v>0</v>
      </c>
      <c r="N3496" s="279">
        <v>0</v>
      </c>
      <c r="O3496" s="5">
        <f>Table13[[#This Row],[NSAF]]*Table13[[#This Row],[GPI-Anchor]]</f>
        <v>0</v>
      </c>
      <c r="P3496">
        <f>Table13[[#This Row],[NSAF]]*Table13[[#This Row],[Heparan Sulphate (O-Xyl)]]</f>
        <v>0</v>
      </c>
      <c r="Q3496">
        <f>Table13[[#This Row],[NSAF]]*Table13[[#This Row],[Chondroitin Sulphate (O-Xyl)]]</f>
        <v>0</v>
      </c>
      <c r="R3496">
        <f>Table13[[#This Row],[NSAF]]*Table13[[#This Row],[Keratan Sulphate (O-Xyl)]]</f>
        <v>0</v>
      </c>
    </row>
    <row r="3497" spans="1:18" x14ac:dyDescent="0.2">
      <c r="A3497" t="s">
        <v>4813</v>
      </c>
      <c r="B3497" t="s">
        <v>4811</v>
      </c>
      <c r="C3497" t="s">
        <v>4812</v>
      </c>
      <c r="D3497">
        <v>375</v>
      </c>
      <c r="E3497">
        <v>99.2</v>
      </c>
      <c r="F3497">
        <v>99.2</v>
      </c>
      <c r="G3497">
        <v>375</v>
      </c>
      <c r="H3497">
        <v>764</v>
      </c>
      <c r="I3497" s="14">
        <v>0.82666666666666666</v>
      </c>
      <c r="J3497" s="277">
        <v>4.2638886862524105E-4</v>
      </c>
      <c r="K3497" s="278">
        <v>0</v>
      </c>
      <c r="L3497" s="279">
        <v>0</v>
      </c>
      <c r="M3497" s="279">
        <v>0</v>
      </c>
      <c r="N3497" s="279">
        <v>0</v>
      </c>
      <c r="O3497" s="5">
        <f>Table13[[#This Row],[NSAF]]*Table13[[#This Row],[GPI-Anchor]]</f>
        <v>0</v>
      </c>
      <c r="P3497">
        <f>Table13[[#This Row],[NSAF]]*Table13[[#This Row],[Heparan Sulphate (O-Xyl)]]</f>
        <v>0</v>
      </c>
      <c r="Q3497">
        <f>Table13[[#This Row],[NSAF]]*Table13[[#This Row],[Chondroitin Sulphate (O-Xyl)]]</f>
        <v>0</v>
      </c>
      <c r="R3497">
        <f>Table13[[#This Row],[NSAF]]*Table13[[#This Row],[Keratan Sulphate (O-Xyl)]]</f>
        <v>0</v>
      </c>
    </row>
    <row r="3498" spans="1:18" x14ac:dyDescent="0.2">
      <c r="A3498" t="s">
        <v>4813</v>
      </c>
      <c r="B3498" t="s">
        <v>4811</v>
      </c>
      <c r="C3498" t="s">
        <v>4812</v>
      </c>
      <c r="D3498">
        <v>375</v>
      </c>
      <c r="E3498">
        <v>99.2</v>
      </c>
      <c r="F3498">
        <v>99.2</v>
      </c>
      <c r="G3498">
        <v>374</v>
      </c>
      <c r="H3498">
        <v>763</v>
      </c>
      <c r="I3498" s="14">
        <v>0.82666666666666666</v>
      </c>
      <c r="J3498" s="277">
        <v>4.2638886862524105E-4</v>
      </c>
      <c r="K3498" s="278">
        <v>0</v>
      </c>
      <c r="L3498" s="279">
        <v>0</v>
      </c>
      <c r="M3498" s="279">
        <v>0</v>
      </c>
      <c r="N3498" s="279">
        <v>0</v>
      </c>
      <c r="O3498" s="5">
        <f>Table13[[#This Row],[NSAF]]*Table13[[#This Row],[GPI-Anchor]]</f>
        <v>0</v>
      </c>
      <c r="P3498">
        <f>Table13[[#This Row],[NSAF]]*Table13[[#This Row],[Heparan Sulphate (O-Xyl)]]</f>
        <v>0</v>
      </c>
      <c r="Q3498">
        <f>Table13[[#This Row],[NSAF]]*Table13[[#This Row],[Chondroitin Sulphate (O-Xyl)]]</f>
        <v>0</v>
      </c>
      <c r="R3498">
        <f>Table13[[#This Row],[NSAF]]*Table13[[#This Row],[Keratan Sulphate (O-Xyl)]]</f>
        <v>0</v>
      </c>
    </row>
    <row r="3499" spans="1:18" x14ac:dyDescent="0.2">
      <c r="A3499" t="s">
        <v>32698</v>
      </c>
      <c r="B3499" t="s">
        <v>32696</v>
      </c>
      <c r="C3499" t="s">
        <v>32697</v>
      </c>
      <c r="D3499">
        <v>3046</v>
      </c>
      <c r="E3499">
        <v>86.63</v>
      </c>
      <c r="F3499">
        <v>90.75</v>
      </c>
      <c r="G3499">
        <v>389</v>
      </c>
      <c r="H3499">
        <v>654</v>
      </c>
      <c r="I3499" s="14">
        <v>8.5357846355876565E-3</v>
      </c>
      <c r="J3499" s="277">
        <v>4.4026978470930683E-6</v>
      </c>
      <c r="K3499" s="278">
        <v>0</v>
      </c>
      <c r="L3499" s="279">
        <v>0</v>
      </c>
      <c r="M3499" s="279">
        <v>0</v>
      </c>
      <c r="N3499" s="279">
        <v>0</v>
      </c>
      <c r="O3499" s="5">
        <f>Table13[[#This Row],[NSAF]]*Table13[[#This Row],[GPI-Anchor]]</f>
        <v>0</v>
      </c>
      <c r="P3499">
        <f>Table13[[#This Row],[NSAF]]*Table13[[#This Row],[Heparan Sulphate (O-Xyl)]]</f>
        <v>0</v>
      </c>
      <c r="Q3499">
        <f>Table13[[#This Row],[NSAF]]*Table13[[#This Row],[Chondroitin Sulphate (O-Xyl)]]</f>
        <v>0</v>
      </c>
      <c r="R3499">
        <f>Table13[[#This Row],[NSAF]]*Table13[[#This Row],[Keratan Sulphate (O-Xyl)]]</f>
        <v>0</v>
      </c>
    </row>
    <row r="3500" spans="1:18" x14ac:dyDescent="0.2">
      <c r="A3500" t="s">
        <v>1673</v>
      </c>
      <c r="B3500" t="s">
        <v>1671</v>
      </c>
      <c r="C3500" t="s">
        <v>1672</v>
      </c>
      <c r="D3500">
        <v>465</v>
      </c>
      <c r="E3500">
        <v>90.32</v>
      </c>
      <c r="F3500">
        <v>94.62</v>
      </c>
      <c r="G3500">
        <v>465</v>
      </c>
      <c r="H3500">
        <v>819</v>
      </c>
      <c r="I3500" s="14">
        <v>3.0107526881720432E-2</v>
      </c>
      <c r="J3500" s="277">
        <v>1.5529251198630009E-5</v>
      </c>
      <c r="K3500" s="278">
        <v>0</v>
      </c>
      <c r="L3500" s="279">
        <v>0</v>
      </c>
      <c r="M3500" s="279">
        <v>0</v>
      </c>
      <c r="N3500" s="279">
        <v>0</v>
      </c>
      <c r="O3500" s="5">
        <f>Table13[[#This Row],[NSAF]]*Table13[[#This Row],[GPI-Anchor]]</f>
        <v>0</v>
      </c>
      <c r="P3500">
        <f>Table13[[#This Row],[NSAF]]*Table13[[#This Row],[Heparan Sulphate (O-Xyl)]]</f>
        <v>0</v>
      </c>
      <c r="Q3500">
        <f>Table13[[#This Row],[NSAF]]*Table13[[#This Row],[Chondroitin Sulphate (O-Xyl)]]</f>
        <v>0</v>
      </c>
      <c r="R3500">
        <f>Table13[[#This Row],[NSAF]]*Table13[[#This Row],[Keratan Sulphate (O-Xyl)]]</f>
        <v>0</v>
      </c>
    </row>
    <row r="3501" spans="1:18" x14ac:dyDescent="0.2">
      <c r="A3501" t="s">
        <v>28345</v>
      </c>
      <c r="B3501" t="s">
        <v>28343</v>
      </c>
      <c r="C3501" t="s">
        <v>28344</v>
      </c>
      <c r="D3501">
        <v>514</v>
      </c>
      <c r="E3501">
        <v>96.74</v>
      </c>
      <c r="F3501">
        <v>97.7</v>
      </c>
      <c r="G3501">
        <v>521</v>
      </c>
      <c r="H3501">
        <v>1046</v>
      </c>
      <c r="I3501" s="14">
        <v>2.1400778210116732E-2</v>
      </c>
      <c r="J3501" s="277">
        <v>1.1038371300860546E-5</v>
      </c>
      <c r="K3501" s="278">
        <v>0</v>
      </c>
      <c r="L3501" s="279">
        <v>0</v>
      </c>
      <c r="M3501" s="279">
        <v>0</v>
      </c>
      <c r="N3501" s="279">
        <v>0</v>
      </c>
      <c r="O3501" s="5">
        <f>Table13[[#This Row],[NSAF]]*Table13[[#This Row],[GPI-Anchor]]</f>
        <v>0</v>
      </c>
      <c r="P3501">
        <f>Table13[[#This Row],[NSAF]]*Table13[[#This Row],[Heparan Sulphate (O-Xyl)]]</f>
        <v>0</v>
      </c>
      <c r="Q3501">
        <f>Table13[[#This Row],[NSAF]]*Table13[[#This Row],[Chondroitin Sulphate (O-Xyl)]]</f>
        <v>0</v>
      </c>
      <c r="R3501">
        <f>Table13[[#This Row],[NSAF]]*Table13[[#This Row],[Keratan Sulphate (O-Xyl)]]</f>
        <v>0</v>
      </c>
    </row>
    <row r="3502" spans="1:18" x14ac:dyDescent="0.2">
      <c r="A3502" t="s">
        <v>16690</v>
      </c>
      <c r="B3502" t="s">
        <v>16688</v>
      </c>
      <c r="C3502" t="s">
        <v>16689</v>
      </c>
      <c r="D3502">
        <v>582</v>
      </c>
      <c r="E3502">
        <v>89.91</v>
      </c>
      <c r="F3502">
        <v>95.05</v>
      </c>
      <c r="G3502">
        <v>545</v>
      </c>
      <c r="H3502">
        <v>1042</v>
      </c>
      <c r="I3502" s="14">
        <v>0.10309278350515463</v>
      </c>
      <c r="J3502" s="277">
        <v>5.3174534663939271E-5</v>
      </c>
      <c r="K3502" s="278">
        <v>0</v>
      </c>
      <c r="L3502" s="279">
        <v>0</v>
      </c>
      <c r="M3502" s="279">
        <v>0</v>
      </c>
      <c r="N3502" s="279">
        <v>0</v>
      </c>
      <c r="O3502" s="5">
        <f>Table13[[#This Row],[NSAF]]*Table13[[#This Row],[GPI-Anchor]]</f>
        <v>0</v>
      </c>
      <c r="P3502">
        <f>Table13[[#This Row],[NSAF]]*Table13[[#This Row],[Heparan Sulphate (O-Xyl)]]</f>
        <v>0</v>
      </c>
      <c r="Q3502">
        <f>Table13[[#This Row],[NSAF]]*Table13[[#This Row],[Chondroitin Sulphate (O-Xyl)]]</f>
        <v>0</v>
      </c>
      <c r="R3502">
        <f>Table13[[#This Row],[NSAF]]*Table13[[#This Row],[Keratan Sulphate (O-Xyl)]]</f>
        <v>0</v>
      </c>
    </row>
    <row r="3503" spans="1:18" x14ac:dyDescent="0.2">
      <c r="A3503" t="s">
        <v>10536</v>
      </c>
      <c r="B3503" t="s">
        <v>10534</v>
      </c>
      <c r="C3503" t="s">
        <v>10535</v>
      </c>
      <c r="D3503">
        <v>157</v>
      </c>
      <c r="E3503">
        <v>98.73</v>
      </c>
      <c r="F3503">
        <v>98.73</v>
      </c>
      <c r="G3503">
        <v>157</v>
      </c>
      <c r="H3503">
        <v>322</v>
      </c>
      <c r="I3503" s="14">
        <v>0.2356687898089172</v>
      </c>
      <c r="J3503" s="277">
        <v>1.2155630885915799E-4</v>
      </c>
      <c r="K3503" s="278">
        <v>0</v>
      </c>
      <c r="L3503" s="279">
        <v>0</v>
      </c>
      <c r="M3503" s="279">
        <v>0</v>
      </c>
      <c r="N3503" s="279">
        <v>0</v>
      </c>
      <c r="O3503" s="5">
        <f>Table13[[#This Row],[NSAF]]*Table13[[#This Row],[GPI-Anchor]]</f>
        <v>0</v>
      </c>
      <c r="P3503">
        <f>Table13[[#This Row],[NSAF]]*Table13[[#This Row],[Heparan Sulphate (O-Xyl)]]</f>
        <v>0</v>
      </c>
      <c r="Q3503">
        <f>Table13[[#This Row],[NSAF]]*Table13[[#This Row],[Chondroitin Sulphate (O-Xyl)]]</f>
        <v>0</v>
      </c>
      <c r="R3503">
        <f>Table13[[#This Row],[NSAF]]*Table13[[#This Row],[Keratan Sulphate (O-Xyl)]]</f>
        <v>0</v>
      </c>
    </row>
    <row r="3504" spans="1:18" x14ac:dyDescent="0.2">
      <c r="A3504" t="s">
        <v>9490</v>
      </c>
      <c r="B3504" t="s">
        <v>9488</v>
      </c>
      <c r="C3504" t="s">
        <v>9489</v>
      </c>
      <c r="D3504">
        <v>363</v>
      </c>
      <c r="E3504">
        <v>94.21</v>
      </c>
      <c r="F3504">
        <v>96.69</v>
      </c>
      <c r="G3504">
        <v>363</v>
      </c>
      <c r="H3504">
        <v>663</v>
      </c>
      <c r="I3504" s="14">
        <v>0.27272727272727271</v>
      </c>
      <c r="J3504" s="277">
        <v>1.4067081442914844E-4</v>
      </c>
      <c r="K3504" s="278">
        <v>0</v>
      </c>
      <c r="L3504" s="279">
        <v>0</v>
      </c>
      <c r="M3504" s="279">
        <v>0</v>
      </c>
      <c r="N3504" s="279">
        <v>0</v>
      </c>
      <c r="O3504" s="5">
        <f>Table13[[#This Row],[NSAF]]*Table13[[#This Row],[GPI-Anchor]]</f>
        <v>0</v>
      </c>
      <c r="P3504">
        <f>Table13[[#This Row],[NSAF]]*Table13[[#This Row],[Heparan Sulphate (O-Xyl)]]</f>
        <v>0</v>
      </c>
      <c r="Q3504">
        <f>Table13[[#This Row],[NSAF]]*Table13[[#This Row],[Chondroitin Sulphate (O-Xyl)]]</f>
        <v>0</v>
      </c>
      <c r="R3504">
        <f>Table13[[#This Row],[NSAF]]*Table13[[#This Row],[Keratan Sulphate (O-Xyl)]]</f>
        <v>0</v>
      </c>
    </row>
    <row r="3505" spans="1:18" x14ac:dyDescent="0.2">
      <c r="A3505" t="s">
        <v>19904</v>
      </c>
      <c r="B3505" t="s">
        <v>19902</v>
      </c>
      <c r="C3505" t="s">
        <v>19903</v>
      </c>
      <c r="D3505">
        <v>262</v>
      </c>
      <c r="E3505">
        <v>95.98</v>
      </c>
      <c r="F3505">
        <v>97.19</v>
      </c>
      <c r="G3505">
        <v>249</v>
      </c>
      <c r="H3505">
        <v>448</v>
      </c>
      <c r="I3505" s="14">
        <v>6.8702290076335881E-2</v>
      </c>
      <c r="J3505" s="277">
        <v>3.5436159360014494E-5</v>
      </c>
      <c r="K3505" s="278">
        <v>0</v>
      </c>
      <c r="L3505" s="279">
        <v>0</v>
      </c>
      <c r="M3505" s="279">
        <v>0</v>
      </c>
      <c r="N3505" s="279">
        <v>0</v>
      </c>
      <c r="O3505" s="5">
        <f>Table13[[#This Row],[NSAF]]*Table13[[#This Row],[GPI-Anchor]]</f>
        <v>0</v>
      </c>
      <c r="P3505">
        <f>Table13[[#This Row],[NSAF]]*Table13[[#This Row],[Heparan Sulphate (O-Xyl)]]</f>
        <v>0</v>
      </c>
      <c r="Q3505">
        <f>Table13[[#This Row],[NSAF]]*Table13[[#This Row],[Chondroitin Sulphate (O-Xyl)]]</f>
        <v>0</v>
      </c>
      <c r="R3505">
        <f>Table13[[#This Row],[NSAF]]*Table13[[#This Row],[Keratan Sulphate (O-Xyl)]]</f>
        <v>0</v>
      </c>
    </row>
    <row r="3506" spans="1:18" x14ac:dyDescent="0.2">
      <c r="A3506" t="s">
        <v>2077</v>
      </c>
      <c r="B3506" t="s">
        <v>2075</v>
      </c>
      <c r="C3506" t="s">
        <v>2076</v>
      </c>
      <c r="D3506">
        <v>547</v>
      </c>
      <c r="E3506">
        <v>68.25</v>
      </c>
      <c r="F3506">
        <v>80.599999999999994</v>
      </c>
      <c r="G3506">
        <v>567</v>
      </c>
      <c r="H3506">
        <v>788</v>
      </c>
      <c r="I3506" s="14">
        <v>3.6563071297989031E-3</v>
      </c>
      <c r="J3506" s="277">
        <v>1.8858975730903509E-6</v>
      </c>
      <c r="K3506" s="278">
        <v>0</v>
      </c>
      <c r="L3506" s="279">
        <v>0</v>
      </c>
      <c r="M3506" s="279">
        <v>0</v>
      </c>
      <c r="N3506" s="279">
        <v>0</v>
      </c>
      <c r="O3506" s="5">
        <f>Table13[[#This Row],[NSAF]]*Table13[[#This Row],[GPI-Anchor]]</f>
        <v>0</v>
      </c>
      <c r="P3506">
        <f>Table13[[#This Row],[NSAF]]*Table13[[#This Row],[Heparan Sulphate (O-Xyl)]]</f>
        <v>0</v>
      </c>
      <c r="Q3506">
        <f>Table13[[#This Row],[NSAF]]*Table13[[#This Row],[Chondroitin Sulphate (O-Xyl)]]</f>
        <v>0</v>
      </c>
      <c r="R3506">
        <f>Table13[[#This Row],[NSAF]]*Table13[[#This Row],[Keratan Sulphate (O-Xyl)]]</f>
        <v>0</v>
      </c>
    </row>
    <row r="3507" spans="1:18" x14ac:dyDescent="0.2">
      <c r="A3507" t="s">
        <v>22923</v>
      </c>
      <c r="B3507" t="s">
        <v>22921</v>
      </c>
      <c r="C3507" t="s">
        <v>22922</v>
      </c>
      <c r="D3507">
        <v>152</v>
      </c>
      <c r="E3507">
        <v>96.05</v>
      </c>
      <c r="F3507">
        <v>97.37</v>
      </c>
      <c r="G3507">
        <v>152</v>
      </c>
      <c r="H3507">
        <v>304</v>
      </c>
      <c r="I3507" s="14">
        <v>4.6052631578947366E-2</v>
      </c>
      <c r="J3507" s="277">
        <v>2.3753624366325502E-5</v>
      </c>
      <c r="K3507" s="278">
        <v>0</v>
      </c>
      <c r="L3507" s="279">
        <v>0</v>
      </c>
      <c r="M3507" s="279">
        <v>0</v>
      </c>
      <c r="N3507" s="279">
        <v>0</v>
      </c>
      <c r="O3507" s="5">
        <f>Table13[[#This Row],[NSAF]]*Table13[[#This Row],[GPI-Anchor]]</f>
        <v>0</v>
      </c>
      <c r="P3507">
        <f>Table13[[#This Row],[NSAF]]*Table13[[#This Row],[Heparan Sulphate (O-Xyl)]]</f>
        <v>0</v>
      </c>
      <c r="Q3507">
        <f>Table13[[#This Row],[NSAF]]*Table13[[#This Row],[Chondroitin Sulphate (O-Xyl)]]</f>
        <v>0</v>
      </c>
      <c r="R3507">
        <f>Table13[[#This Row],[NSAF]]*Table13[[#This Row],[Keratan Sulphate (O-Xyl)]]</f>
        <v>0</v>
      </c>
    </row>
    <row r="3508" spans="1:18" x14ac:dyDescent="0.2">
      <c r="A3508" t="s">
        <v>25937</v>
      </c>
      <c r="B3508" t="s">
        <v>25935</v>
      </c>
      <c r="C3508" t="s">
        <v>25936</v>
      </c>
      <c r="D3508">
        <v>323</v>
      </c>
      <c r="E3508">
        <v>92.37</v>
      </c>
      <c r="F3508">
        <v>96.79</v>
      </c>
      <c r="G3508">
        <v>249</v>
      </c>
      <c r="H3508">
        <v>478</v>
      </c>
      <c r="I3508" s="14">
        <v>3.0959752321981424E-2</v>
      </c>
      <c r="J3508" s="277">
        <v>1.5968823103412103E-5</v>
      </c>
      <c r="K3508" s="278">
        <v>0</v>
      </c>
      <c r="L3508" s="279">
        <v>0</v>
      </c>
      <c r="M3508" s="279">
        <v>0</v>
      </c>
      <c r="N3508" s="279">
        <v>0</v>
      </c>
      <c r="O3508" s="5">
        <f>Table13[[#This Row],[NSAF]]*Table13[[#This Row],[GPI-Anchor]]</f>
        <v>0</v>
      </c>
      <c r="P3508">
        <f>Table13[[#This Row],[NSAF]]*Table13[[#This Row],[Heparan Sulphate (O-Xyl)]]</f>
        <v>0</v>
      </c>
      <c r="Q3508">
        <f>Table13[[#This Row],[NSAF]]*Table13[[#This Row],[Chondroitin Sulphate (O-Xyl)]]</f>
        <v>0</v>
      </c>
      <c r="R3508">
        <f>Table13[[#This Row],[NSAF]]*Table13[[#This Row],[Keratan Sulphate (O-Xyl)]]</f>
        <v>0</v>
      </c>
    </row>
    <row r="3509" spans="1:18" x14ac:dyDescent="0.2">
      <c r="A3509" t="s">
        <v>4093</v>
      </c>
      <c r="B3509" t="s">
        <v>4091</v>
      </c>
      <c r="C3509" t="s">
        <v>4092</v>
      </c>
      <c r="D3509">
        <v>396</v>
      </c>
      <c r="E3509">
        <v>100</v>
      </c>
      <c r="F3509">
        <v>100</v>
      </c>
      <c r="G3509">
        <v>396</v>
      </c>
      <c r="H3509">
        <v>814</v>
      </c>
      <c r="I3509" s="14">
        <v>1.0681818181818181</v>
      </c>
      <c r="J3509" s="277">
        <v>5.50960689847498E-4</v>
      </c>
      <c r="K3509" s="278">
        <v>0</v>
      </c>
      <c r="L3509" s="279">
        <v>0</v>
      </c>
      <c r="M3509" s="279">
        <v>0</v>
      </c>
      <c r="N3509" s="279">
        <v>0</v>
      </c>
      <c r="O3509" s="5">
        <f>Table13[[#This Row],[NSAF]]*Table13[[#This Row],[GPI-Anchor]]</f>
        <v>0</v>
      </c>
      <c r="P3509">
        <f>Table13[[#This Row],[NSAF]]*Table13[[#This Row],[Heparan Sulphate (O-Xyl)]]</f>
        <v>0</v>
      </c>
      <c r="Q3509">
        <f>Table13[[#This Row],[NSAF]]*Table13[[#This Row],[Chondroitin Sulphate (O-Xyl)]]</f>
        <v>0</v>
      </c>
      <c r="R3509">
        <f>Table13[[#This Row],[NSAF]]*Table13[[#This Row],[Keratan Sulphate (O-Xyl)]]</f>
        <v>0</v>
      </c>
    </row>
    <row r="3510" spans="1:18" x14ac:dyDescent="0.2">
      <c r="A3510" t="s">
        <v>31359</v>
      </c>
      <c r="B3510" t="s">
        <v>31357</v>
      </c>
      <c r="C3510" t="s">
        <v>31358</v>
      </c>
      <c r="D3510">
        <v>1805</v>
      </c>
      <c r="E3510">
        <v>91.85</v>
      </c>
      <c r="F3510">
        <v>94.9</v>
      </c>
      <c r="G3510">
        <v>1804</v>
      </c>
      <c r="H3510">
        <v>3290</v>
      </c>
      <c r="I3510" s="14">
        <v>1.218836565096953E-2</v>
      </c>
      <c r="J3510" s="277">
        <v>6.2866735165011864E-6</v>
      </c>
      <c r="K3510" s="278">
        <v>0</v>
      </c>
      <c r="L3510" s="279">
        <v>0</v>
      </c>
      <c r="M3510" s="279">
        <v>0</v>
      </c>
      <c r="N3510" s="279">
        <v>0</v>
      </c>
      <c r="O3510" s="5">
        <f>Table13[[#This Row],[NSAF]]*Table13[[#This Row],[GPI-Anchor]]</f>
        <v>0</v>
      </c>
      <c r="P3510">
        <f>Table13[[#This Row],[NSAF]]*Table13[[#This Row],[Heparan Sulphate (O-Xyl)]]</f>
        <v>0</v>
      </c>
      <c r="Q3510">
        <f>Table13[[#This Row],[NSAF]]*Table13[[#This Row],[Chondroitin Sulphate (O-Xyl)]]</f>
        <v>0</v>
      </c>
      <c r="R3510">
        <f>Table13[[#This Row],[NSAF]]*Table13[[#This Row],[Keratan Sulphate (O-Xyl)]]</f>
        <v>0</v>
      </c>
    </row>
    <row r="3511" spans="1:18" x14ac:dyDescent="0.2">
      <c r="A3511" t="s">
        <v>10548</v>
      </c>
      <c r="B3511" t="s">
        <v>10546</v>
      </c>
      <c r="C3511" t="s">
        <v>10547</v>
      </c>
      <c r="D3511">
        <v>247</v>
      </c>
      <c r="E3511">
        <v>92.31</v>
      </c>
      <c r="F3511">
        <v>97.17</v>
      </c>
      <c r="G3511">
        <v>247</v>
      </c>
      <c r="H3511">
        <v>480</v>
      </c>
      <c r="I3511" s="14">
        <v>0.23481781376518218</v>
      </c>
      <c r="J3511" s="277">
        <v>1.2111738138434103E-4</v>
      </c>
      <c r="K3511" s="278">
        <v>0</v>
      </c>
      <c r="L3511" s="279">
        <v>0</v>
      </c>
      <c r="M3511" s="279">
        <v>0</v>
      </c>
      <c r="N3511" s="279">
        <v>0</v>
      </c>
      <c r="O3511" s="5">
        <f>Table13[[#This Row],[NSAF]]*Table13[[#This Row],[GPI-Anchor]]</f>
        <v>0</v>
      </c>
      <c r="P3511">
        <f>Table13[[#This Row],[NSAF]]*Table13[[#This Row],[Heparan Sulphate (O-Xyl)]]</f>
        <v>0</v>
      </c>
      <c r="Q3511">
        <f>Table13[[#This Row],[NSAF]]*Table13[[#This Row],[Chondroitin Sulphate (O-Xyl)]]</f>
        <v>0</v>
      </c>
      <c r="R3511">
        <f>Table13[[#This Row],[NSAF]]*Table13[[#This Row],[Keratan Sulphate (O-Xyl)]]</f>
        <v>0</v>
      </c>
    </row>
    <row r="3512" spans="1:18" x14ac:dyDescent="0.2">
      <c r="A3512" t="s">
        <v>23018</v>
      </c>
      <c r="B3512" t="s">
        <v>23016</v>
      </c>
      <c r="C3512" t="s">
        <v>23017</v>
      </c>
      <c r="D3512">
        <v>154</v>
      </c>
      <c r="E3512">
        <v>96.75</v>
      </c>
      <c r="F3512">
        <v>98.05</v>
      </c>
      <c r="G3512">
        <v>154</v>
      </c>
      <c r="H3512">
        <v>305</v>
      </c>
      <c r="I3512" s="14">
        <v>4.5454545454545456E-2</v>
      </c>
      <c r="J3512" s="277">
        <v>2.3445135738191408E-5</v>
      </c>
      <c r="K3512" s="278">
        <v>0</v>
      </c>
      <c r="L3512" s="279">
        <v>0</v>
      </c>
      <c r="M3512" s="279">
        <v>0</v>
      </c>
      <c r="N3512" s="279">
        <v>0</v>
      </c>
      <c r="O3512" s="5">
        <f>Table13[[#This Row],[NSAF]]*Table13[[#This Row],[GPI-Anchor]]</f>
        <v>0</v>
      </c>
      <c r="P3512">
        <f>Table13[[#This Row],[NSAF]]*Table13[[#This Row],[Heparan Sulphate (O-Xyl)]]</f>
        <v>0</v>
      </c>
      <c r="Q3512">
        <f>Table13[[#This Row],[NSAF]]*Table13[[#This Row],[Chondroitin Sulphate (O-Xyl)]]</f>
        <v>0</v>
      </c>
      <c r="R3512">
        <f>Table13[[#This Row],[NSAF]]*Table13[[#This Row],[Keratan Sulphate (O-Xyl)]]</f>
        <v>0</v>
      </c>
    </row>
    <row r="3513" spans="1:18" x14ac:dyDescent="0.2">
      <c r="A3513" t="s">
        <v>449</v>
      </c>
      <c r="B3513" t="s">
        <v>447</v>
      </c>
      <c r="C3513" t="s">
        <v>448</v>
      </c>
      <c r="D3513">
        <v>746</v>
      </c>
      <c r="E3513">
        <v>91.22</v>
      </c>
      <c r="F3513">
        <v>94.41</v>
      </c>
      <c r="G3513">
        <v>752</v>
      </c>
      <c r="H3513">
        <v>1397</v>
      </c>
      <c r="I3513" s="14">
        <v>0.1836461126005362</v>
      </c>
      <c r="J3513" s="277">
        <v>9.4723376829636594E-5</v>
      </c>
      <c r="K3513" s="278">
        <v>0</v>
      </c>
      <c r="L3513" s="279">
        <v>0</v>
      </c>
      <c r="M3513" s="279">
        <v>0</v>
      </c>
      <c r="N3513" s="279">
        <v>0</v>
      </c>
      <c r="O3513" s="5">
        <f>Table13[[#This Row],[NSAF]]*Table13[[#This Row],[GPI-Anchor]]</f>
        <v>0</v>
      </c>
      <c r="P3513">
        <f>Table13[[#This Row],[NSAF]]*Table13[[#This Row],[Heparan Sulphate (O-Xyl)]]</f>
        <v>0</v>
      </c>
      <c r="Q3513">
        <f>Table13[[#This Row],[NSAF]]*Table13[[#This Row],[Chondroitin Sulphate (O-Xyl)]]</f>
        <v>0</v>
      </c>
      <c r="R3513">
        <f>Table13[[#This Row],[NSAF]]*Table13[[#This Row],[Keratan Sulphate (O-Xyl)]]</f>
        <v>0</v>
      </c>
    </row>
    <row r="3514" spans="1:18" x14ac:dyDescent="0.2">
      <c r="A3514" t="s">
        <v>1393</v>
      </c>
      <c r="B3514" t="s">
        <v>1391</v>
      </c>
      <c r="C3514" t="s">
        <v>1392</v>
      </c>
      <c r="D3514">
        <v>406</v>
      </c>
      <c r="E3514">
        <v>95.44</v>
      </c>
      <c r="F3514">
        <v>97.22</v>
      </c>
      <c r="G3514">
        <v>395</v>
      </c>
      <c r="H3514">
        <v>762</v>
      </c>
      <c r="I3514" s="14">
        <v>0.12807881773399016</v>
      </c>
      <c r="J3514" s="277">
        <v>6.6062155873130476E-5</v>
      </c>
      <c r="K3514" s="278">
        <v>0</v>
      </c>
      <c r="L3514" s="279">
        <v>0</v>
      </c>
      <c r="M3514" s="279">
        <v>0</v>
      </c>
      <c r="N3514" s="279">
        <v>0</v>
      </c>
      <c r="O3514" s="5">
        <f>Table13[[#This Row],[NSAF]]*Table13[[#This Row],[GPI-Anchor]]</f>
        <v>0</v>
      </c>
      <c r="P3514">
        <f>Table13[[#This Row],[NSAF]]*Table13[[#This Row],[Heparan Sulphate (O-Xyl)]]</f>
        <v>0</v>
      </c>
      <c r="Q3514">
        <f>Table13[[#This Row],[NSAF]]*Table13[[#This Row],[Chondroitin Sulphate (O-Xyl)]]</f>
        <v>0</v>
      </c>
      <c r="R3514">
        <f>Table13[[#This Row],[NSAF]]*Table13[[#This Row],[Keratan Sulphate (O-Xyl)]]</f>
        <v>0</v>
      </c>
    </row>
    <row r="3515" spans="1:18" x14ac:dyDescent="0.2">
      <c r="A3515" t="s">
        <v>33525</v>
      </c>
      <c r="B3515" t="s">
        <v>33523</v>
      </c>
      <c r="C3515" t="s">
        <v>33524</v>
      </c>
      <c r="D3515">
        <v>316</v>
      </c>
      <c r="E3515">
        <v>76.87</v>
      </c>
      <c r="F3515">
        <v>86.32</v>
      </c>
      <c r="G3515">
        <v>307</v>
      </c>
      <c r="H3515">
        <v>494</v>
      </c>
      <c r="I3515" s="14">
        <v>6.3291139240506328E-3</v>
      </c>
      <c r="J3515" s="277">
        <v>3.2645125711405755E-6</v>
      </c>
      <c r="K3515" s="278">
        <v>0</v>
      </c>
      <c r="L3515" s="279">
        <v>0</v>
      </c>
      <c r="M3515" s="279">
        <v>0</v>
      </c>
      <c r="N3515" s="279">
        <v>0</v>
      </c>
      <c r="O3515" s="5">
        <f>Table13[[#This Row],[NSAF]]*Table13[[#This Row],[GPI-Anchor]]</f>
        <v>0</v>
      </c>
      <c r="P3515">
        <f>Table13[[#This Row],[NSAF]]*Table13[[#This Row],[Heparan Sulphate (O-Xyl)]]</f>
        <v>0</v>
      </c>
      <c r="Q3515">
        <f>Table13[[#This Row],[NSAF]]*Table13[[#This Row],[Chondroitin Sulphate (O-Xyl)]]</f>
        <v>0</v>
      </c>
      <c r="R3515">
        <f>Table13[[#This Row],[NSAF]]*Table13[[#This Row],[Keratan Sulphate (O-Xyl)]]</f>
        <v>0</v>
      </c>
    </row>
    <row r="3516" spans="1:18" x14ac:dyDescent="0.2">
      <c r="A3516" t="s">
        <v>33525</v>
      </c>
      <c r="B3516" t="s">
        <v>33523</v>
      </c>
      <c r="C3516" t="s">
        <v>33524</v>
      </c>
      <c r="D3516">
        <v>316</v>
      </c>
      <c r="E3516">
        <v>72.17</v>
      </c>
      <c r="F3516">
        <v>85.11</v>
      </c>
      <c r="G3516">
        <v>309</v>
      </c>
      <c r="H3516">
        <v>469</v>
      </c>
      <c r="I3516" s="14">
        <v>6.3291139240506328E-3</v>
      </c>
      <c r="J3516" s="277">
        <v>3.2645125711405755E-6</v>
      </c>
      <c r="K3516" s="278">
        <v>0</v>
      </c>
      <c r="L3516" s="279">
        <v>0</v>
      </c>
      <c r="M3516" s="279">
        <v>0</v>
      </c>
      <c r="N3516" s="279">
        <v>0</v>
      </c>
      <c r="O3516" s="5">
        <f>Table13[[#This Row],[NSAF]]*Table13[[#This Row],[GPI-Anchor]]</f>
        <v>0</v>
      </c>
      <c r="P3516">
        <f>Table13[[#This Row],[NSAF]]*Table13[[#This Row],[Heparan Sulphate (O-Xyl)]]</f>
        <v>0</v>
      </c>
      <c r="Q3516">
        <f>Table13[[#This Row],[NSAF]]*Table13[[#This Row],[Chondroitin Sulphate (O-Xyl)]]</f>
        <v>0</v>
      </c>
      <c r="R3516">
        <f>Table13[[#This Row],[NSAF]]*Table13[[#This Row],[Keratan Sulphate (O-Xyl)]]</f>
        <v>0</v>
      </c>
    </row>
    <row r="3517" spans="1:18" x14ac:dyDescent="0.2">
      <c r="A3517" t="s">
        <v>28045</v>
      </c>
      <c r="B3517" t="s">
        <v>28043</v>
      </c>
      <c r="C3517" t="s">
        <v>28044</v>
      </c>
      <c r="D3517">
        <v>311</v>
      </c>
      <c r="E3517">
        <v>85.76</v>
      </c>
      <c r="F3517">
        <v>91.26</v>
      </c>
      <c r="G3517">
        <v>309</v>
      </c>
      <c r="H3517">
        <v>488</v>
      </c>
      <c r="I3517" s="14">
        <v>2.2508038585209004E-2</v>
      </c>
      <c r="J3517" s="277">
        <v>1.1609488436274845E-5</v>
      </c>
      <c r="K3517" s="278">
        <v>0</v>
      </c>
      <c r="L3517" s="279">
        <v>0</v>
      </c>
      <c r="M3517" s="279">
        <v>0</v>
      </c>
      <c r="N3517" s="279">
        <v>0</v>
      </c>
      <c r="O3517" s="5">
        <f>Table13[[#This Row],[NSAF]]*Table13[[#This Row],[GPI-Anchor]]</f>
        <v>0</v>
      </c>
      <c r="P3517">
        <f>Table13[[#This Row],[NSAF]]*Table13[[#This Row],[Heparan Sulphate (O-Xyl)]]</f>
        <v>0</v>
      </c>
      <c r="Q3517">
        <f>Table13[[#This Row],[NSAF]]*Table13[[#This Row],[Chondroitin Sulphate (O-Xyl)]]</f>
        <v>0</v>
      </c>
      <c r="R3517">
        <f>Table13[[#This Row],[NSAF]]*Table13[[#This Row],[Keratan Sulphate (O-Xyl)]]</f>
        <v>0</v>
      </c>
    </row>
    <row r="3518" spans="1:18" x14ac:dyDescent="0.2">
      <c r="A3518" t="s">
        <v>33521</v>
      </c>
      <c r="B3518" t="s">
        <v>33519</v>
      </c>
      <c r="C3518" t="s">
        <v>33520</v>
      </c>
      <c r="D3518">
        <v>315</v>
      </c>
      <c r="E3518">
        <v>56.13</v>
      </c>
      <c r="F3518">
        <v>73.55</v>
      </c>
      <c r="G3518">
        <v>310</v>
      </c>
      <c r="H3518">
        <v>367</v>
      </c>
      <c r="I3518" s="14">
        <v>6.3492063492063492E-3</v>
      </c>
      <c r="J3518" s="277">
        <v>3.2748761031124504E-6</v>
      </c>
      <c r="K3518" s="278">
        <v>0</v>
      </c>
      <c r="L3518" s="279">
        <v>0</v>
      </c>
      <c r="M3518" s="279">
        <v>0</v>
      </c>
      <c r="N3518" s="279">
        <v>0</v>
      </c>
      <c r="O3518" s="5">
        <f>Table13[[#This Row],[NSAF]]*Table13[[#This Row],[GPI-Anchor]]</f>
        <v>0</v>
      </c>
      <c r="P3518">
        <f>Table13[[#This Row],[NSAF]]*Table13[[#This Row],[Heparan Sulphate (O-Xyl)]]</f>
        <v>0</v>
      </c>
      <c r="Q3518">
        <f>Table13[[#This Row],[NSAF]]*Table13[[#This Row],[Chondroitin Sulphate (O-Xyl)]]</f>
        <v>0</v>
      </c>
      <c r="R3518">
        <f>Table13[[#This Row],[NSAF]]*Table13[[#This Row],[Keratan Sulphate (O-Xyl)]]</f>
        <v>0</v>
      </c>
    </row>
    <row r="3519" spans="1:18" x14ac:dyDescent="0.2">
      <c r="A3519" t="s">
        <v>33483</v>
      </c>
      <c r="B3519" t="s">
        <v>33481</v>
      </c>
      <c r="C3519" t="s">
        <v>33482</v>
      </c>
      <c r="D3519">
        <v>312</v>
      </c>
      <c r="E3519">
        <v>75.59</v>
      </c>
      <c r="F3519">
        <v>87.29</v>
      </c>
      <c r="G3519">
        <v>299</v>
      </c>
      <c r="H3519">
        <v>481</v>
      </c>
      <c r="I3519" s="14">
        <v>6.41025641025641E-3</v>
      </c>
      <c r="J3519" s="277">
        <v>3.3063652964116086E-6</v>
      </c>
      <c r="K3519" s="278">
        <v>0</v>
      </c>
      <c r="L3519" s="279">
        <v>0</v>
      </c>
      <c r="M3519" s="279">
        <v>0</v>
      </c>
      <c r="N3519" s="279">
        <v>0</v>
      </c>
      <c r="O3519" s="5">
        <f>Table13[[#This Row],[NSAF]]*Table13[[#This Row],[GPI-Anchor]]</f>
        <v>0</v>
      </c>
      <c r="P3519">
        <f>Table13[[#This Row],[NSAF]]*Table13[[#This Row],[Heparan Sulphate (O-Xyl)]]</f>
        <v>0</v>
      </c>
      <c r="Q3519">
        <f>Table13[[#This Row],[NSAF]]*Table13[[#This Row],[Chondroitin Sulphate (O-Xyl)]]</f>
        <v>0</v>
      </c>
      <c r="R3519">
        <f>Table13[[#This Row],[NSAF]]*Table13[[#This Row],[Keratan Sulphate (O-Xyl)]]</f>
        <v>0</v>
      </c>
    </row>
    <row r="3520" spans="1:18" x14ac:dyDescent="0.2">
      <c r="A3520" t="s">
        <v>33478</v>
      </c>
      <c r="B3520" t="s">
        <v>33476</v>
      </c>
      <c r="C3520" t="s">
        <v>33477</v>
      </c>
      <c r="D3520">
        <v>312</v>
      </c>
      <c r="E3520">
        <v>85.71</v>
      </c>
      <c r="F3520">
        <v>89.12</v>
      </c>
      <c r="G3520">
        <v>147</v>
      </c>
      <c r="H3520">
        <v>227</v>
      </c>
      <c r="I3520" s="14">
        <v>6.41025641025641E-3</v>
      </c>
      <c r="J3520" s="277">
        <v>3.3063652964116086E-6</v>
      </c>
      <c r="K3520" s="278">
        <v>0</v>
      </c>
      <c r="L3520" s="279">
        <v>0</v>
      </c>
      <c r="M3520" s="279">
        <v>0</v>
      </c>
      <c r="N3520" s="279">
        <v>0</v>
      </c>
      <c r="O3520" s="5">
        <f>Table13[[#This Row],[NSAF]]*Table13[[#This Row],[GPI-Anchor]]</f>
        <v>0</v>
      </c>
      <c r="P3520">
        <f>Table13[[#This Row],[NSAF]]*Table13[[#This Row],[Heparan Sulphate (O-Xyl)]]</f>
        <v>0</v>
      </c>
      <c r="Q3520">
        <f>Table13[[#This Row],[NSAF]]*Table13[[#This Row],[Chondroitin Sulphate (O-Xyl)]]</f>
        <v>0</v>
      </c>
      <c r="R3520">
        <f>Table13[[#This Row],[NSAF]]*Table13[[#This Row],[Keratan Sulphate (O-Xyl)]]</f>
        <v>0</v>
      </c>
    </row>
    <row r="3521" spans="1:18" x14ac:dyDescent="0.2">
      <c r="A3521" t="s">
        <v>23653</v>
      </c>
      <c r="B3521" t="s">
        <v>23651</v>
      </c>
      <c r="C3521" t="s">
        <v>23652</v>
      </c>
      <c r="D3521">
        <v>310</v>
      </c>
      <c r="E3521">
        <v>75.16</v>
      </c>
      <c r="F3521">
        <v>85.16</v>
      </c>
      <c r="G3521">
        <v>310</v>
      </c>
      <c r="H3521">
        <v>483</v>
      </c>
      <c r="I3521" s="14">
        <v>4.1935483870967745E-2</v>
      </c>
      <c r="J3521" s="277">
        <v>2.1630028455234654E-5</v>
      </c>
      <c r="K3521" s="278">
        <v>0</v>
      </c>
      <c r="L3521" s="279">
        <v>0</v>
      </c>
      <c r="M3521" s="279">
        <v>0</v>
      </c>
      <c r="N3521" s="279">
        <v>0</v>
      </c>
      <c r="O3521" s="5">
        <f>Table13[[#This Row],[NSAF]]*Table13[[#This Row],[GPI-Anchor]]</f>
        <v>0</v>
      </c>
      <c r="P3521">
        <f>Table13[[#This Row],[NSAF]]*Table13[[#This Row],[Heparan Sulphate (O-Xyl)]]</f>
        <v>0</v>
      </c>
      <c r="Q3521">
        <f>Table13[[#This Row],[NSAF]]*Table13[[#This Row],[Chondroitin Sulphate (O-Xyl)]]</f>
        <v>0</v>
      </c>
      <c r="R3521">
        <f>Table13[[#This Row],[NSAF]]*Table13[[#This Row],[Keratan Sulphate (O-Xyl)]]</f>
        <v>0</v>
      </c>
    </row>
    <row r="3522" spans="1:18" x14ac:dyDescent="0.2">
      <c r="A3522" t="s">
        <v>4495</v>
      </c>
      <c r="B3522" t="s">
        <v>4493</v>
      </c>
      <c r="C3522" t="s">
        <v>4494</v>
      </c>
      <c r="D3522">
        <v>237</v>
      </c>
      <c r="E3522">
        <v>97.05</v>
      </c>
      <c r="F3522">
        <v>98.31</v>
      </c>
      <c r="G3522">
        <v>237</v>
      </c>
      <c r="H3522">
        <v>482</v>
      </c>
      <c r="I3522" s="14">
        <v>0.90295358649789026</v>
      </c>
      <c r="J3522" s="277">
        <v>4.6573712681605541E-4</v>
      </c>
      <c r="K3522" s="278">
        <v>0</v>
      </c>
      <c r="L3522" s="279">
        <v>0</v>
      </c>
      <c r="M3522" s="279">
        <v>0</v>
      </c>
      <c r="N3522" s="279">
        <v>0</v>
      </c>
      <c r="O3522" s="5">
        <f>Table13[[#This Row],[NSAF]]*Table13[[#This Row],[GPI-Anchor]]</f>
        <v>0</v>
      </c>
      <c r="P3522">
        <f>Table13[[#This Row],[NSAF]]*Table13[[#This Row],[Heparan Sulphate (O-Xyl)]]</f>
        <v>0</v>
      </c>
      <c r="Q3522">
        <f>Table13[[#This Row],[NSAF]]*Table13[[#This Row],[Chondroitin Sulphate (O-Xyl)]]</f>
        <v>0</v>
      </c>
      <c r="R3522">
        <f>Table13[[#This Row],[NSAF]]*Table13[[#This Row],[Keratan Sulphate (O-Xyl)]]</f>
        <v>0</v>
      </c>
    </row>
    <row r="3523" spans="1:18" x14ac:dyDescent="0.2">
      <c r="A3523" t="s">
        <v>17499</v>
      </c>
      <c r="B3523" t="s">
        <v>17497</v>
      </c>
      <c r="C3523" t="s">
        <v>17498</v>
      </c>
      <c r="D3523">
        <v>149</v>
      </c>
      <c r="E3523">
        <v>100</v>
      </c>
      <c r="F3523">
        <v>100</v>
      </c>
      <c r="G3523">
        <v>149</v>
      </c>
      <c r="H3523">
        <v>303</v>
      </c>
      <c r="I3523" s="14">
        <v>9.3959731543624164E-2</v>
      </c>
      <c r="J3523" s="277">
        <v>4.8463770519214452E-5</v>
      </c>
      <c r="K3523" s="278">
        <v>0</v>
      </c>
      <c r="L3523" s="279">
        <v>0</v>
      </c>
      <c r="M3523" s="279">
        <v>0</v>
      </c>
      <c r="N3523" s="279">
        <v>0</v>
      </c>
      <c r="O3523" s="5">
        <f>Table13[[#This Row],[NSAF]]*Table13[[#This Row],[GPI-Anchor]]</f>
        <v>0</v>
      </c>
      <c r="P3523">
        <f>Table13[[#This Row],[NSAF]]*Table13[[#This Row],[Heparan Sulphate (O-Xyl)]]</f>
        <v>0</v>
      </c>
      <c r="Q3523">
        <f>Table13[[#This Row],[NSAF]]*Table13[[#This Row],[Chondroitin Sulphate (O-Xyl)]]</f>
        <v>0</v>
      </c>
      <c r="R3523">
        <f>Table13[[#This Row],[NSAF]]*Table13[[#This Row],[Keratan Sulphate (O-Xyl)]]</f>
        <v>0</v>
      </c>
    </row>
    <row r="3524" spans="1:18" x14ac:dyDescent="0.2">
      <c r="A3524" t="s">
        <v>8430</v>
      </c>
      <c r="B3524" t="s">
        <v>8428</v>
      </c>
      <c r="C3524" t="s">
        <v>8429</v>
      </c>
      <c r="D3524">
        <v>276</v>
      </c>
      <c r="E3524">
        <v>93.48</v>
      </c>
      <c r="F3524">
        <v>97.83</v>
      </c>
      <c r="G3524">
        <v>276</v>
      </c>
      <c r="H3524">
        <v>548</v>
      </c>
      <c r="I3524" s="14">
        <v>0.33333333333333331</v>
      </c>
      <c r="J3524" s="277">
        <v>1.7193099541340363E-4</v>
      </c>
      <c r="K3524" s="278">
        <v>0</v>
      </c>
      <c r="L3524" s="279">
        <v>0</v>
      </c>
      <c r="M3524" s="279">
        <v>0</v>
      </c>
      <c r="N3524" s="279">
        <v>0</v>
      </c>
      <c r="O3524" s="5">
        <f>Table13[[#This Row],[NSAF]]*Table13[[#This Row],[GPI-Anchor]]</f>
        <v>0</v>
      </c>
      <c r="P3524">
        <f>Table13[[#This Row],[NSAF]]*Table13[[#This Row],[Heparan Sulphate (O-Xyl)]]</f>
        <v>0</v>
      </c>
      <c r="Q3524">
        <f>Table13[[#This Row],[NSAF]]*Table13[[#This Row],[Chondroitin Sulphate (O-Xyl)]]</f>
        <v>0</v>
      </c>
      <c r="R3524">
        <f>Table13[[#This Row],[NSAF]]*Table13[[#This Row],[Keratan Sulphate (O-Xyl)]]</f>
        <v>0</v>
      </c>
    </row>
    <row r="3525" spans="1:18" x14ac:dyDescent="0.2">
      <c r="A3525" t="s">
        <v>18300</v>
      </c>
      <c r="B3525" t="s">
        <v>18298</v>
      </c>
      <c r="C3525" t="s">
        <v>18299</v>
      </c>
      <c r="D3525">
        <v>504</v>
      </c>
      <c r="E3525">
        <v>90.29</v>
      </c>
      <c r="F3525">
        <v>95.25</v>
      </c>
      <c r="G3525">
        <v>484</v>
      </c>
      <c r="H3525">
        <v>915</v>
      </c>
      <c r="I3525" s="14">
        <v>8.531746031746032E-2</v>
      </c>
      <c r="J3525" s="277">
        <v>4.4006147635573551E-5</v>
      </c>
      <c r="K3525" s="278">
        <v>0</v>
      </c>
      <c r="L3525" s="279">
        <v>0</v>
      </c>
      <c r="M3525" s="279">
        <v>0</v>
      </c>
      <c r="N3525" s="279">
        <v>0</v>
      </c>
      <c r="O3525" s="5">
        <f>Table13[[#This Row],[NSAF]]*Table13[[#This Row],[GPI-Anchor]]</f>
        <v>0</v>
      </c>
      <c r="P3525">
        <f>Table13[[#This Row],[NSAF]]*Table13[[#This Row],[Heparan Sulphate (O-Xyl)]]</f>
        <v>0</v>
      </c>
      <c r="Q3525">
        <f>Table13[[#This Row],[NSAF]]*Table13[[#This Row],[Chondroitin Sulphate (O-Xyl)]]</f>
        <v>0</v>
      </c>
      <c r="R3525">
        <f>Table13[[#This Row],[NSAF]]*Table13[[#This Row],[Keratan Sulphate (O-Xyl)]]</f>
        <v>0</v>
      </c>
    </row>
    <row r="3526" spans="1:18" x14ac:dyDescent="0.2">
      <c r="A3526" t="s">
        <v>29501</v>
      </c>
      <c r="B3526" t="s">
        <v>29499</v>
      </c>
      <c r="C3526" t="s">
        <v>29500</v>
      </c>
      <c r="D3526">
        <v>633</v>
      </c>
      <c r="E3526">
        <v>84.38</v>
      </c>
      <c r="F3526">
        <v>89.84</v>
      </c>
      <c r="G3526">
        <v>256</v>
      </c>
      <c r="H3526">
        <v>425</v>
      </c>
      <c r="I3526" s="14">
        <v>1.7377567140600316E-2</v>
      </c>
      <c r="J3526" s="277">
        <v>8.9632272490400003E-6</v>
      </c>
      <c r="K3526" s="278">
        <v>0</v>
      </c>
      <c r="L3526" s="279">
        <v>0</v>
      </c>
      <c r="M3526" s="279">
        <v>0</v>
      </c>
      <c r="N3526" s="279">
        <v>0</v>
      </c>
      <c r="O3526" s="5">
        <f>Table13[[#This Row],[NSAF]]*Table13[[#This Row],[GPI-Anchor]]</f>
        <v>0</v>
      </c>
      <c r="P3526">
        <f>Table13[[#This Row],[NSAF]]*Table13[[#This Row],[Heparan Sulphate (O-Xyl)]]</f>
        <v>0</v>
      </c>
      <c r="Q3526">
        <f>Table13[[#This Row],[NSAF]]*Table13[[#This Row],[Chondroitin Sulphate (O-Xyl)]]</f>
        <v>0</v>
      </c>
      <c r="R3526">
        <f>Table13[[#This Row],[NSAF]]*Table13[[#This Row],[Keratan Sulphate (O-Xyl)]]</f>
        <v>0</v>
      </c>
    </row>
    <row r="3527" spans="1:18" x14ac:dyDescent="0.2">
      <c r="A3527" t="s">
        <v>30416</v>
      </c>
      <c r="B3527" t="s">
        <v>30414</v>
      </c>
      <c r="C3527" t="s">
        <v>30415</v>
      </c>
      <c r="D3527">
        <v>1017</v>
      </c>
      <c r="E3527">
        <v>83.14</v>
      </c>
      <c r="F3527">
        <v>89.38</v>
      </c>
      <c r="G3527">
        <v>1026</v>
      </c>
      <c r="H3527">
        <v>1636</v>
      </c>
      <c r="I3527" s="14">
        <v>1.4749262536873156E-2</v>
      </c>
      <c r="J3527" s="277">
        <v>7.6075661687346748E-6</v>
      </c>
      <c r="K3527" s="278">
        <v>0</v>
      </c>
      <c r="L3527" s="279">
        <v>0</v>
      </c>
      <c r="M3527" s="279">
        <v>0</v>
      </c>
      <c r="N3527" s="279">
        <v>0</v>
      </c>
      <c r="O3527" s="5">
        <f>Table13[[#This Row],[NSAF]]*Table13[[#This Row],[GPI-Anchor]]</f>
        <v>0</v>
      </c>
      <c r="P3527">
        <f>Table13[[#This Row],[NSAF]]*Table13[[#This Row],[Heparan Sulphate (O-Xyl)]]</f>
        <v>0</v>
      </c>
      <c r="Q3527">
        <f>Table13[[#This Row],[NSAF]]*Table13[[#This Row],[Chondroitin Sulphate (O-Xyl)]]</f>
        <v>0</v>
      </c>
      <c r="R3527">
        <f>Table13[[#This Row],[NSAF]]*Table13[[#This Row],[Keratan Sulphate (O-Xyl)]]</f>
        <v>0</v>
      </c>
    </row>
    <row r="3528" spans="1:18" x14ac:dyDescent="0.2">
      <c r="A3528" t="s">
        <v>21933</v>
      </c>
      <c r="B3528" t="s">
        <v>21931</v>
      </c>
      <c r="C3528" t="s">
        <v>21932</v>
      </c>
      <c r="D3528">
        <v>850</v>
      </c>
      <c r="E3528">
        <v>100</v>
      </c>
      <c r="F3528">
        <v>100</v>
      </c>
      <c r="G3528">
        <v>850</v>
      </c>
      <c r="H3528">
        <v>1768</v>
      </c>
      <c r="I3528" s="14">
        <v>5.2941176470588235E-2</v>
      </c>
      <c r="J3528" s="277">
        <v>2.7306687506834695E-5</v>
      </c>
      <c r="K3528" s="278">
        <v>0</v>
      </c>
      <c r="L3528" s="279">
        <v>0</v>
      </c>
      <c r="M3528" s="279">
        <v>0</v>
      </c>
      <c r="N3528" s="279">
        <v>0</v>
      </c>
      <c r="O3528" s="5">
        <f>Table13[[#This Row],[NSAF]]*Table13[[#This Row],[GPI-Anchor]]</f>
        <v>0</v>
      </c>
      <c r="P3528">
        <f>Table13[[#This Row],[NSAF]]*Table13[[#This Row],[Heparan Sulphate (O-Xyl)]]</f>
        <v>0</v>
      </c>
      <c r="Q3528">
        <f>Table13[[#This Row],[NSAF]]*Table13[[#This Row],[Chondroitin Sulphate (O-Xyl)]]</f>
        <v>0</v>
      </c>
      <c r="R3528">
        <f>Table13[[#This Row],[NSAF]]*Table13[[#This Row],[Keratan Sulphate (O-Xyl)]]</f>
        <v>0</v>
      </c>
    </row>
    <row r="3529" spans="1:18" x14ac:dyDescent="0.2">
      <c r="A3529" t="s">
        <v>24984</v>
      </c>
      <c r="B3529" t="s">
        <v>24982</v>
      </c>
      <c r="C3529" t="s">
        <v>24983</v>
      </c>
      <c r="D3529">
        <v>576</v>
      </c>
      <c r="E3529">
        <v>85.62</v>
      </c>
      <c r="F3529">
        <v>91.68</v>
      </c>
      <c r="G3529">
        <v>577</v>
      </c>
      <c r="H3529">
        <v>977</v>
      </c>
      <c r="I3529" s="14">
        <v>3.4722222222222224E-2</v>
      </c>
      <c r="J3529" s="277">
        <v>1.7909478688896214E-5</v>
      </c>
      <c r="K3529" s="278">
        <v>0</v>
      </c>
      <c r="L3529" s="279">
        <v>0</v>
      </c>
      <c r="M3529" s="279">
        <v>0</v>
      </c>
      <c r="N3529" s="279">
        <v>0</v>
      </c>
      <c r="O3529" s="5">
        <f>Table13[[#This Row],[NSAF]]*Table13[[#This Row],[GPI-Anchor]]</f>
        <v>0</v>
      </c>
      <c r="P3529">
        <f>Table13[[#This Row],[NSAF]]*Table13[[#This Row],[Heparan Sulphate (O-Xyl)]]</f>
        <v>0</v>
      </c>
      <c r="Q3529">
        <f>Table13[[#This Row],[NSAF]]*Table13[[#This Row],[Chondroitin Sulphate (O-Xyl)]]</f>
        <v>0</v>
      </c>
      <c r="R3529">
        <f>Table13[[#This Row],[NSAF]]*Table13[[#This Row],[Keratan Sulphate (O-Xyl)]]</f>
        <v>0</v>
      </c>
    </row>
    <row r="3530" spans="1:18" x14ac:dyDescent="0.2">
      <c r="A3530" t="s">
        <v>24618</v>
      </c>
      <c r="B3530" t="s">
        <v>24616</v>
      </c>
      <c r="C3530" t="s">
        <v>24617</v>
      </c>
      <c r="D3530">
        <v>711</v>
      </c>
      <c r="E3530">
        <v>87.78</v>
      </c>
      <c r="F3530">
        <v>93.04</v>
      </c>
      <c r="G3530">
        <v>704</v>
      </c>
      <c r="H3530">
        <v>1279</v>
      </c>
      <c r="I3530" s="14">
        <v>3.6568213783403657E-2</v>
      </c>
      <c r="J3530" s="277">
        <v>1.8861628188812215E-5</v>
      </c>
      <c r="K3530" s="278">
        <v>0</v>
      </c>
      <c r="L3530" s="279">
        <v>0</v>
      </c>
      <c r="M3530" s="279">
        <v>0</v>
      </c>
      <c r="N3530" s="279">
        <v>0</v>
      </c>
      <c r="O3530" s="5">
        <f>Table13[[#This Row],[NSAF]]*Table13[[#This Row],[GPI-Anchor]]</f>
        <v>0</v>
      </c>
      <c r="P3530">
        <f>Table13[[#This Row],[NSAF]]*Table13[[#This Row],[Heparan Sulphate (O-Xyl)]]</f>
        <v>0</v>
      </c>
      <c r="Q3530">
        <f>Table13[[#This Row],[NSAF]]*Table13[[#This Row],[Chondroitin Sulphate (O-Xyl)]]</f>
        <v>0</v>
      </c>
      <c r="R3530">
        <f>Table13[[#This Row],[NSAF]]*Table13[[#This Row],[Keratan Sulphate (O-Xyl)]]</f>
        <v>0</v>
      </c>
    </row>
    <row r="3531" spans="1:18" x14ac:dyDescent="0.2">
      <c r="A3531" t="s">
        <v>23741</v>
      </c>
      <c r="B3531" t="s">
        <v>23739</v>
      </c>
      <c r="C3531" t="s">
        <v>23740</v>
      </c>
      <c r="D3531">
        <v>436</v>
      </c>
      <c r="E3531">
        <v>100</v>
      </c>
      <c r="F3531">
        <v>100</v>
      </c>
      <c r="G3531">
        <v>436</v>
      </c>
      <c r="H3531">
        <v>898</v>
      </c>
      <c r="I3531" s="14">
        <v>4.1284403669724773E-2</v>
      </c>
      <c r="J3531" s="277">
        <v>2.1294205853953664E-5</v>
      </c>
      <c r="K3531" s="278">
        <v>0</v>
      </c>
      <c r="L3531" s="279">
        <v>0</v>
      </c>
      <c r="M3531" s="279">
        <v>0</v>
      </c>
      <c r="N3531" s="279">
        <v>0</v>
      </c>
      <c r="O3531" s="5">
        <f>Table13[[#This Row],[NSAF]]*Table13[[#This Row],[GPI-Anchor]]</f>
        <v>0</v>
      </c>
      <c r="P3531">
        <f>Table13[[#This Row],[NSAF]]*Table13[[#This Row],[Heparan Sulphate (O-Xyl)]]</f>
        <v>0</v>
      </c>
      <c r="Q3531">
        <f>Table13[[#This Row],[NSAF]]*Table13[[#This Row],[Chondroitin Sulphate (O-Xyl)]]</f>
        <v>0</v>
      </c>
      <c r="R3531">
        <f>Table13[[#This Row],[NSAF]]*Table13[[#This Row],[Keratan Sulphate (O-Xyl)]]</f>
        <v>0</v>
      </c>
    </row>
    <row r="3532" spans="1:18" x14ac:dyDescent="0.2">
      <c r="A3532" t="s">
        <v>23723</v>
      </c>
      <c r="B3532" t="s">
        <v>23721</v>
      </c>
      <c r="C3532" t="s">
        <v>23722</v>
      </c>
      <c r="D3532">
        <v>435</v>
      </c>
      <c r="E3532">
        <v>94.94</v>
      </c>
      <c r="F3532">
        <v>97.47</v>
      </c>
      <c r="G3532">
        <v>435</v>
      </c>
      <c r="H3532">
        <v>860</v>
      </c>
      <c r="I3532" s="14">
        <v>4.1379310344827586E-2</v>
      </c>
      <c r="J3532" s="277">
        <v>2.1343158051319074E-5</v>
      </c>
      <c r="K3532" s="278">
        <v>0</v>
      </c>
      <c r="L3532" s="279">
        <v>0</v>
      </c>
      <c r="M3532" s="279">
        <v>0</v>
      </c>
      <c r="N3532" s="279">
        <v>0</v>
      </c>
      <c r="O3532" s="5">
        <f>Table13[[#This Row],[NSAF]]*Table13[[#This Row],[GPI-Anchor]]</f>
        <v>0</v>
      </c>
      <c r="P3532">
        <f>Table13[[#This Row],[NSAF]]*Table13[[#This Row],[Heparan Sulphate (O-Xyl)]]</f>
        <v>0</v>
      </c>
      <c r="Q3532">
        <f>Table13[[#This Row],[NSAF]]*Table13[[#This Row],[Chondroitin Sulphate (O-Xyl)]]</f>
        <v>0</v>
      </c>
      <c r="R3532">
        <f>Table13[[#This Row],[NSAF]]*Table13[[#This Row],[Keratan Sulphate (O-Xyl)]]</f>
        <v>0</v>
      </c>
    </row>
    <row r="3533" spans="1:18" x14ac:dyDescent="0.2">
      <c r="A3533" t="s">
        <v>20237</v>
      </c>
      <c r="B3533" t="s">
        <v>20235</v>
      </c>
      <c r="C3533" t="s">
        <v>20236</v>
      </c>
      <c r="D3533">
        <v>153</v>
      </c>
      <c r="E3533">
        <v>98.69</v>
      </c>
      <c r="F3533">
        <v>100</v>
      </c>
      <c r="G3533">
        <v>153</v>
      </c>
      <c r="H3533">
        <v>309</v>
      </c>
      <c r="I3533" s="14">
        <v>6.535947712418301E-2</v>
      </c>
      <c r="J3533" s="277">
        <v>3.3711959884981107E-5</v>
      </c>
      <c r="K3533" s="278">
        <v>0</v>
      </c>
      <c r="L3533" s="279">
        <v>0</v>
      </c>
      <c r="M3533" s="279">
        <v>0</v>
      </c>
      <c r="N3533" s="279">
        <v>0</v>
      </c>
      <c r="O3533" s="5">
        <f>Table13[[#This Row],[NSAF]]*Table13[[#This Row],[GPI-Anchor]]</f>
        <v>0</v>
      </c>
      <c r="P3533">
        <f>Table13[[#This Row],[NSAF]]*Table13[[#This Row],[Heparan Sulphate (O-Xyl)]]</f>
        <v>0</v>
      </c>
      <c r="Q3533">
        <f>Table13[[#This Row],[NSAF]]*Table13[[#This Row],[Chondroitin Sulphate (O-Xyl)]]</f>
        <v>0</v>
      </c>
      <c r="R3533">
        <f>Table13[[#This Row],[NSAF]]*Table13[[#This Row],[Keratan Sulphate (O-Xyl)]]</f>
        <v>0</v>
      </c>
    </row>
    <row r="3534" spans="1:18" x14ac:dyDescent="0.2">
      <c r="A3534" t="s">
        <v>21342</v>
      </c>
      <c r="B3534" t="s">
        <v>21340</v>
      </c>
      <c r="C3534" t="s">
        <v>21341</v>
      </c>
      <c r="D3534">
        <v>439</v>
      </c>
      <c r="E3534">
        <v>95.44</v>
      </c>
      <c r="F3534">
        <v>98.63</v>
      </c>
      <c r="G3534">
        <v>439</v>
      </c>
      <c r="H3534">
        <v>879</v>
      </c>
      <c r="I3534" s="14">
        <v>5.6947608200455579E-2</v>
      </c>
      <c r="J3534" s="277">
        <v>2.9373176892950508E-5</v>
      </c>
      <c r="K3534" s="278">
        <v>0</v>
      </c>
      <c r="L3534" s="279">
        <v>0</v>
      </c>
      <c r="M3534" s="279">
        <v>0</v>
      </c>
      <c r="N3534" s="279">
        <v>0</v>
      </c>
      <c r="O3534" s="5">
        <f>Table13[[#This Row],[NSAF]]*Table13[[#This Row],[GPI-Anchor]]</f>
        <v>0</v>
      </c>
      <c r="P3534">
        <f>Table13[[#This Row],[NSAF]]*Table13[[#This Row],[Heparan Sulphate (O-Xyl)]]</f>
        <v>0</v>
      </c>
      <c r="Q3534">
        <f>Table13[[#This Row],[NSAF]]*Table13[[#This Row],[Chondroitin Sulphate (O-Xyl)]]</f>
        <v>0</v>
      </c>
      <c r="R3534">
        <f>Table13[[#This Row],[NSAF]]*Table13[[#This Row],[Keratan Sulphate (O-Xyl)]]</f>
        <v>0</v>
      </c>
    </row>
    <row r="3535" spans="1:18" x14ac:dyDescent="0.2">
      <c r="A3535" t="s">
        <v>5572</v>
      </c>
      <c r="B3535" t="s">
        <v>5570</v>
      </c>
      <c r="C3535" t="s">
        <v>5571</v>
      </c>
      <c r="D3535">
        <v>214</v>
      </c>
      <c r="E3535">
        <v>98.6</v>
      </c>
      <c r="F3535">
        <v>99.53</v>
      </c>
      <c r="G3535">
        <v>214</v>
      </c>
      <c r="H3535">
        <v>441</v>
      </c>
      <c r="I3535" s="14">
        <v>0.65420560747663548</v>
      </c>
      <c r="J3535" s="277">
        <v>3.3743466389546509E-4</v>
      </c>
      <c r="K3535" s="278">
        <v>0</v>
      </c>
      <c r="L3535" s="279">
        <v>0</v>
      </c>
      <c r="M3535" s="279">
        <v>0</v>
      </c>
      <c r="N3535" s="279">
        <v>0</v>
      </c>
      <c r="O3535" s="5">
        <f>Table13[[#This Row],[NSAF]]*Table13[[#This Row],[GPI-Anchor]]</f>
        <v>0</v>
      </c>
      <c r="P3535">
        <f>Table13[[#This Row],[NSAF]]*Table13[[#This Row],[Heparan Sulphate (O-Xyl)]]</f>
        <v>0</v>
      </c>
      <c r="Q3535">
        <f>Table13[[#This Row],[NSAF]]*Table13[[#This Row],[Chondroitin Sulphate (O-Xyl)]]</f>
        <v>0</v>
      </c>
      <c r="R3535">
        <f>Table13[[#This Row],[NSAF]]*Table13[[#This Row],[Keratan Sulphate (O-Xyl)]]</f>
        <v>0</v>
      </c>
    </row>
    <row r="3536" spans="1:18" x14ac:dyDescent="0.2">
      <c r="A3536" t="s">
        <v>21992</v>
      </c>
      <c r="B3536" t="s">
        <v>21990</v>
      </c>
      <c r="C3536" t="s">
        <v>21991</v>
      </c>
      <c r="D3536">
        <v>1107</v>
      </c>
      <c r="E3536">
        <v>93.77</v>
      </c>
      <c r="F3536">
        <v>95.28</v>
      </c>
      <c r="G3536">
        <v>1060</v>
      </c>
      <c r="H3536">
        <v>2015</v>
      </c>
      <c r="I3536" s="14">
        <v>5.2393857271906055E-2</v>
      </c>
      <c r="J3536" s="277">
        <v>2.7024384102919817E-5</v>
      </c>
      <c r="K3536" s="278">
        <v>0</v>
      </c>
      <c r="L3536" s="279">
        <v>0</v>
      </c>
      <c r="M3536" s="279">
        <v>0</v>
      </c>
      <c r="N3536" s="279">
        <v>0</v>
      </c>
      <c r="O3536" s="5">
        <f>Table13[[#This Row],[NSAF]]*Table13[[#This Row],[GPI-Anchor]]</f>
        <v>0</v>
      </c>
      <c r="P3536">
        <f>Table13[[#This Row],[NSAF]]*Table13[[#This Row],[Heparan Sulphate (O-Xyl)]]</f>
        <v>0</v>
      </c>
      <c r="Q3536">
        <f>Table13[[#This Row],[NSAF]]*Table13[[#This Row],[Chondroitin Sulphate (O-Xyl)]]</f>
        <v>0</v>
      </c>
      <c r="R3536">
        <f>Table13[[#This Row],[NSAF]]*Table13[[#This Row],[Keratan Sulphate (O-Xyl)]]</f>
        <v>0</v>
      </c>
    </row>
    <row r="3537" spans="1:18" x14ac:dyDescent="0.2">
      <c r="A3537" t="s">
        <v>27413</v>
      </c>
      <c r="B3537" t="s">
        <v>27411</v>
      </c>
      <c r="C3537" t="s">
        <v>27412</v>
      </c>
      <c r="D3537">
        <v>566</v>
      </c>
      <c r="E3537">
        <v>99.47</v>
      </c>
      <c r="F3537">
        <v>99.47</v>
      </c>
      <c r="G3537">
        <v>376</v>
      </c>
      <c r="H3537">
        <v>784</v>
      </c>
      <c r="I3537" s="14">
        <v>2.4734982332155476E-2</v>
      </c>
      <c r="J3537" s="277">
        <v>1.2758130401701331E-5</v>
      </c>
      <c r="K3537" s="278">
        <v>0</v>
      </c>
      <c r="L3537" s="279">
        <v>0</v>
      </c>
      <c r="M3537" s="279">
        <v>0</v>
      </c>
      <c r="N3537" s="279">
        <v>0</v>
      </c>
      <c r="O3537" s="5">
        <f>Table13[[#This Row],[NSAF]]*Table13[[#This Row],[GPI-Anchor]]</f>
        <v>0</v>
      </c>
      <c r="P3537">
        <f>Table13[[#This Row],[NSAF]]*Table13[[#This Row],[Heparan Sulphate (O-Xyl)]]</f>
        <v>0</v>
      </c>
      <c r="Q3537">
        <f>Table13[[#This Row],[NSAF]]*Table13[[#This Row],[Chondroitin Sulphate (O-Xyl)]]</f>
        <v>0</v>
      </c>
      <c r="R3537">
        <f>Table13[[#This Row],[NSAF]]*Table13[[#This Row],[Keratan Sulphate (O-Xyl)]]</f>
        <v>0</v>
      </c>
    </row>
    <row r="3538" spans="1:18" x14ac:dyDescent="0.2">
      <c r="A3538" t="s">
        <v>18618</v>
      </c>
      <c r="B3538" t="s">
        <v>18616</v>
      </c>
      <c r="C3538" t="s">
        <v>18617</v>
      </c>
      <c r="D3538">
        <v>294</v>
      </c>
      <c r="E3538">
        <v>93.88</v>
      </c>
      <c r="F3538">
        <v>98.64</v>
      </c>
      <c r="G3538">
        <v>294</v>
      </c>
      <c r="H3538">
        <v>542</v>
      </c>
      <c r="I3538" s="14">
        <v>8.1632653061224483E-2</v>
      </c>
      <c r="J3538" s="277">
        <v>4.2105549897160072E-5</v>
      </c>
      <c r="K3538" s="278">
        <v>0</v>
      </c>
      <c r="L3538" s="279">
        <v>0</v>
      </c>
      <c r="M3538" s="279">
        <v>0</v>
      </c>
      <c r="N3538" s="279">
        <v>0</v>
      </c>
      <c r="O3538" s="5">
        <f>Table13[[#This Row],[NSAF]]*Table13[[#This Row],[GPI-Anchor]]</f>
        <v>0</v>
      </c>
      <c r="P3538">
        <f>Table13[[#This Row],[NSAF]]*Table13[[#This Row],[Heparan Sulphate (O-Xyl)]]</f>
        <v>0</v>
      </c>
      <c r="Q3538">
        <f>Table13[[#This Row],[NSAF]]*Table13[[#This Row],[Chondroitin Sulphate (O-Xyl)]]</f>
        <v>0</v>
      </c>
      <c r="R3538">
        <f>Table13[[#This Row],[NSAF]]*Table13[[#This Row],[Keratan Sulphate (O-Xyl)]]</f>
        <v>0</v>
      </c>
    </row>
    <row r="3539" spans="1:18" x14ac:dyDescent="0.2">
      <c r="A3539" t="s">
        <v>31450</v>
      </c>
      <c r="B3539" t="s">
        <v>31448</v>
      </c>
      <c r="C3539" t="s">
        <v>31449</v>
      </c>
      <c r="D3539">
        <v>840</v>
      </c>
      <c r="E3539">
        <v>95.01</v>
      </c>
      <c r="F3539">
        <v>97.27</v>
      </c>
      <c r="G3539">
        <v>842</v>
      </c>
      <c r="H3539">
        <v>1566</v>
      </c>
      <c r="I3539" s="14">
        <v>1.1904761904761904E-2</v>
      </c>
      <c r="J3539" s="277">
        <v>6.1403926933358445E-6</v>
      </c>
      <c r="K3539" s="278">
        <v>0</v>
      </c>
      <c r="L3539" s="279">
        <v>0</v>
      </c>
      <c r="M3539" s="279">
        <v>0</v>
      </c>
      <c r="N3539" s="279">
        <v>0</v>
      </c>
      <c r="O3539" s="5">
        <f>Table13[[#This Row],[NSAF]]*Table13[[#This Row],[GPI-Anchor]]</f>
        <v>0</v>
      </c>
      <c r="P3539">
        <f>Table13[[#This Row],[NSAF]]*Table13[[#This Row],[Heparan Sulphate (O-Xyl)]]</f>
        <v>0</v>
      </c>
      <c r="Q3539">
        <f>Table13[[#This Row],[NSAF]]*Table13[[#This Row],[Chondroitin Sulphate (O-Xyl)]]</f>
        <v>0</v>
      </c>
      <c r="R3539">
        <f>Table13[[#This Row],[NSAF]]*Table13[[#This Row],[Keratan Sulphate (O-Xyl)]]</f>
        <v>0</v>
      </c>
    </row>
    <row r="3540" spans="1:18" x14ac:dyDescent="0.2">
      <c r="A3540" t="s">
        <v>13491</v>
      </c>
      <c r="B3540" t="s">
        <v>13489</v>
      </c>
      <c r="C3540" t="s">
        <v>13490</v>
      </c>
      <c r="D3540">
        <v>282</v>
      </c>
      <c r="E3540">
        <v>92.78</v>
      </c>
      <c r="F3540">
        <v>95.88</v>
      </c>
      <c r="G3540">
        <v>194</v>
      </c>
      <c r="H3540">
        <v>382</v>
      </c>
      <c r="I3540" s="14">
        <v>0.15602836879432624</v>
      </c>
      <c r="J3540" s="277">
        <v>8.0478338278614482E-5</v>
      </c>
      <c r="K3540" s="278">
        <v>0</v>
      </c>
      <c r="L3540" s="279">
        <v>0</v>
      </c>
      <c r="M3540" s="279">
        <v>0</v>
      </c>
      <c r="N3540" s="279">
        <v>0</v>
      </c>
      <c r="O3540" s="5">
        <f>Table13[[#This Row],[NSAF]]*Table13[[#This Row],[GPI-Anchor]]</f>
        <v>0</v>
      </c>
      <c r="P3540">
        <f>Table13[[#This Row],[NSAF]]*Table13[[#This Row],[Heparan Sulphate (O-Xyl)]]</f>
        <v>0</v>
      </c>
      <c r="Q3540">
        <f>Table13[[#This Row],[NSAF]]*Table13[[#This Row],[Chondroitin Sulphate (O-Xyl)]]</f>
        <v>0</v>
      </c>
      <c r="R3540">
        <f>Table13[[#This Row],[NSAF]]*Table13[[#This Row],[Keratan Sulphate (O-Xyl)]]</f>
        <v>0</v>
      </c>
    </row>
    <row r="3541" spans="1:18" x14ac:dyDescent="0.2">
      <c r="A3541" t="s">
        <v>33232</v>
      </c>
      <c r="B3541" t="s">
        <v>33230</v>
      </c>
      <c r="C3541" t="s">
        <v>33231</v>
      </c>
      <c r="D3541">
        <v>839</v>
      </c>
      <c r="E3541">
        <v>82.21</v>
      </c>
      <c r="F3541">
        <v>89.29</v>
      </c>
      <c r="G3541">
        <v>579</v>
      </c>
      <c r="H3541">
        <v>912</v>
      </c>
      <c r="I3541" s="14">
        <v>7.1513706793802142E-3</v>
      </c>
      <c r="J3541" s="277">
        <v>3.6886268384282068E-6</v>
      </c>
      <c r="K3541" s="278">
        <v>0</v>
      </c>
      <c r="L3541" s="279">
        <v>0</v>
      </c>
      <c r="M3541" s="279">
        <v>0</v>
      </c>
      <c r="N3541" s="279">
        <v>0</v>
      </c>
      <c r="O3541" s="5">
        <f>Table13[[#This Row],[NSAF]]*Table13[[#This Row],[GPI-Anchor]]</f>
        <v>0</v>
      </c>
      <c r="P3541">
        <f>Table13[[#This Row],[NSAF]]*Table13[[#This Row],[Heparan Sulphate (O-Xyl)]]</f>
        <v>0</v>
      </c>
      <c r="Q3541">
        <f>Table13[[#This Row],[NSAF]]*Table13[[#This Row],[Chondroitin Sulphate (O-Xyl)]]</f>
        <v>0</v>
      </c>
      <c r="R3541">
        <f>Table13[[#This Row],[NSAF]]*Table13[[#This Row],[Keratan Sulphate (O-Xyl)]]</f>
        <v>0</v>
      </c>
    </row>
    <row r="3542" spans="1:18" x14ac:dyDescent="0.2">
      <c r="A3542" t="s">
        <v>15573</v>
      </c>
      <c r="B3542" t="s">
        <v>15571</v>
      </c>
      <c r="C3542" t="s">
        <v>15572</v>
      </c>
      <c r="D3542">
        <v>242</v>
      </c>
      <c r="E3542">
        <v>95.45</v>
      </c>
      <c r="F3542">
        <v>97.52</v>
      </c>
      <c r="G3542">
        <v>242</v>
      </c>
      <c r="H3542">
        <v>473</v>
      </c>
      <c r="I3542" s="14">
        <v>0.11983471074380166</v>
      </c>
      <c r="J3542" s="277">
        <v>6.1809903309777351E-5</v>
      </c>
      <c r="K3542" s="278">
        <v>0</v>
      </c>
      <c r="L3542" s="279">
        <v>0</v>
      </c>
      <c r="M3542" s="279">
        <v>0</v>
      </c>
      <c r="N3542" s="279">
        <v>0</v>
      </c>
      <c r="O3542" s="5">
        <f>Table13[[#This Row],[NSAF]]*Table13[[#This Row],[GPI-Anchor]]</f>
        <v>0</v>
      </c>
      <c r="P3542">
        <f>Table13[[#This Row],[NSAF]]*Table13[[#This Row],[Heparan Sulphate (O-Xyl)]]</f>
        <v>0</v>
      </c>
      <c r="Q3542">
        <f>Table13[[#This Row],[NSAF]]*Table13[[#This Row],[Chondroitin Sulphate (O-Xyl)]]</f>
        <v>0</v>
      </c>
      <c r="R3542">
        <f>Table13[[#This Row],[NSAF]]*Table13[[#This Row],[Keratan Sulphate (O-Xyl)]]</f>
        <v>0</v>
      </c>
    </row>
    <row r="3543" spans="1:18" x14ac:dyDescent="0.2">
      <c r="A3543" t="s">
        <v>15573</v>
      </c>
      <c r="B3543" t="s">
        <v>15571</v>
      </c>
      <c r="C3543" t="s">
        <v>15572</v>
      </c>
      <c r="D3543">
        <v>242</v>
      </c>
      <c r="E3543">
        <v>95.45</v>
      </c>
      <c r="F3543">
        <v>97.52</v>
      </c>
      <c r="G3543">
        <v>242</v>
      </c>
      <c r="H3543">
        <v>473</v>
      </c>
      <c r="I3543" s="14">
        <v>0.11983471074380166</v>
      </c>
      <c r="J3543" s="277">
        <v>6.1809903309777351E-5</v>
      </c>
      <c r="K3543" s="278">
        <v>0</v>
      </c>
      <c r="L3543" s="279">
        <v>0</v>
      </c>
      <c r="M3543" s="279">
        <v>0</v>
      </c>
      <c r="N3543" s="279">
        <v>0</v>
      </c>
      <c r="O3543" s="5">
        <f>Table13[[#This Row],[NSAF]]*Table13[[#This Row],[GPI-Anchor]]</f>
        <v>0</v>
      </c>
      <c r="P3543">
        <f>Table13[[#This Row],[NSAF]]*Table13[[#This Row],[Heparan Sulphate (O-Xyl)]]</f>
        <v>0</v>
      </c>
      <c r="Q3543">
        <f>Table13[[#This Row],[NSAF]]*Table13[[#This Row],[Chondroitin Sulphate (O-Xyl)]]</f>
        <v>0</v>
      </c>
      <c r="R3543">
        <f>Table13[[#This Row],[NSAF]]*Table13[[#This Row],[Keratan Sulphate (O-Xyl)]]</f>
        <v>0</v>
      </c>
    </row>
    <row r="3544" spans="1:18" x14ac:dyDescent="0.2">
      <c r="A3544" t="s">
        <v>10656</v>
      </c>
      <c r="B3544" t="s">
        <v>10654</v>
      </c>
      <c r="C3544" t="s">
        <v>10655</v>
      </c>
      <c r="D3544">
        <v>443</v>
      </c>
      <c r="E3544">
        <v>92.95</v>
      </c>
      <c r="F3544">
        <v>97.32</v>
      </c>
      <c r="G3544">
        <v>298</v>
      </c>
      <c r="H3544">
        <v>595</v>
      </c>
      <c r="I3544" s="14">
        <v>0.2325056433408578</v>
      </c>
      <c r="J3544" s="277">
        <v>1.1992478009648246E-4</v>
      </c>
      <c r="K3544" s="278">
        <v>0</v>
      </c>
      <c r="L3544" s="279">
        <v>0</v>
      </c>
      <c r="M3544" s="279">
        <v>0</v>
      </c>
      <c r="N3544" s="279">
        <v>0</v>
      </c>
      <c r="O3544" s="5">
        <f>Table13[[#This Row],[NSAF]]*Table13[[#This Row],[GPI-Anchor]]</f>
        <v>0</v>
      </c>
      <c r="P3544">
        <f>Table13[[#This Row],[NSAF]]*Table13[[#This Row],[Heparan Sulphate (O-Xyl)]]</f>
        <v>0</v>
      </c>
      <c r="Q3544">
        <f>Table13[[#This Row],[NSAF]]*Table13[[#This Row],[Chondroitin Sulphate (O-Xyl)]]</f>
        <v>0</v>
      </c>
      <c r="R3544">
        <f>Table13[[#This Row],[NSAF]]*Table13[[#This Row],[Keratan Sulphate (O-Xyl)]]</f>
        <v>0</v>
      </c>
    </row>
    <row r="3545" spans="1:18" x14ac:dyDescent="0.2">
      <c r="A3545" t="s">
        <v>17391</v>
      </c>
      <c r="B3545" t="s">
        <v>17389</v>
      </c>
      <c r="C3545" t="s">
        <v>17390</v>
      </c>
      <c r="D3545">
        <v>809</v>
      </c>
      <c r="E3545">
        <v>98.87</v>
      </c>
      <c r="F3545">
        <v>99.44</v>
      </c>
      <c r="G3545">
        <v>533</v>
      </c>
      <c r="H3545">
        <v>1120</v>
      </c>
      <c r="I3545" s="14">
        <v>9.5179233621755246E-2</v>
      </c>
      <c r="J3545" s="277">
        <v>4.909278113781983E-5</v>
      </c>
      <c r="K3545" s="278">
        <v>0</v>
      </c>
      <c r="L3545" s="279">
        <v>0</v>
      </c>
      <c r="M3545" s="279">
        <v>0</v>
      </c>
      <c r="N3545" s="279">
        <v>0</v>
      </c>
      <c r="O3545" s="5">
        <f>Table13[[#This Row],[NSAF]]*Table13[[#This Row],[GPI-Anchor]]</f>
        <v>0</v>
      </c>
      <c r="P3545">
        <f>Table13[[#This Row],[NSAF]]*Table13[[#This Row],[Heparan Sulphate (O-Xyl)]]</f>
        <v>0</v>
      </c>
      <c r="Q3545">
        <f>Table13[[#This Row],[NSAF]]*Table13[[#This Row],[Chondroitin Sulphate (O-Xyl)]]</f>
        <v>0</v>
      </c>
      <c r="R3545">
        <f>Table13[[#This Row],[NSAF]]*Table13[[#This Row],[Keratan Sulphate (O-Xyl)]]</f>
        <v>0</v>
      </c>
    </row>
    <row r="3546" spans="1:18" x14ac:dyDescent="0.2">
      <c r="A3546" t="s">
        <v>24822</v>
      </c>
      <c r="B3546" t="s">
        <v>24820</v>
      </c>
      <c r="C3546" t="s">
        <v>24821</v>
      </c>
      <c r="D3546">
        <v>908</v>
      </c>
      <c r="E3546">
        <v>88.07</v>
      </c>
      <c r="F3546">
        <v>91.48</v>
      </c>
      <c r="G3546">
        <v>880</v>
      </c>
      <c r="H3546">
        <v>1540</v>
      </c>
      <c r="I3546" s="14">
        <v>3.5242290748898682E-2</v>
      </c>
      <c r="J3546" s="277">
        <v>1.817772638732021E-5</v>
      </c>
      <c r="K3546" s="278">
        <v>0</v>
      </c>
      <c r="L3546" s="279">
        <v>0</v>
      </c>
      <c r="M3546" s="279">
        <v>0</v>
      </c>
      <c r="N3546" s="279">
        <v>0</v>
      </c>
      <c r="O3546" s="5">
        <f>Table13[[#This Row],[NSAF]]*Table13[[#This Row],[GPI-Anchor]]</f>
        <v>0</v>
      </c>
      <c r="P3546">
        <f>Table13[[#This Row],[NSAF]]*Table13[[#This Row],[Heparan Sulphate (O-Xyl)]]</f>
        <v>0</v>
      </c>
      <c r="Q3546">
        <f>Table13[[#This Row],[NSAF]]*Table13[[#This Row],[Chondroitin Sulphate (O-Xyl)]]</f>
        <v>0</v>
      </c>
      <c r="R3546">
        <f>Table13[[#This Row],[NSAF]]*Table13[[#This Row],[Keratan Sulphate (O-Xyl)]]</f>
        <v>0</v>
      </c>
    </row>
    <row r="3547" spans="1:18" x14ac:dyDescent="0.2">
      <c r="A3547" t="s">
        <v>33532</v>
      </c>
      <c r="B3547" t="s">
        <v>33530</v>
      </c>
      <c r="C3547" t="s">
        <v>33531</v>
      </c>
      <c r="D3547">
        <v>950</v>
      </c>
      <c r="E3547">
        <v>90.17</v>
      </c>
      <c r="F3547">
        <v>92.43</v>
      </c>
      <c r="G3547">
        <v>885</v>
      </c>
      <c r="H3547">
        <v>1631</v>
      </c>
      <c r="I3547" s="14">
        <v>6.3157894736842104E-3</v>
      </c>
      <c r="J3547" s="277">
        <v>3.257639913096069E-6</v>
      </c>
      <c r="K3547" s="278">
        <v>0</v>
      </c>
      <c r="L3547" s="279">
        <v>0</v>
      </c>
      <c r="M3547" s="279">
        <v>0</v>
      </c>
      <c r="N3547" s="279">
        <v>0</v>
      </c>
      <c r="O3547" s="5">
        <f>Table13[[#This Row],[NSAF]]*Table13[[#This Row],[GPI-Anchor]]</f>
        <v>0</v>
      </c>
      <c r="P3547">
        <f>Table13[[#This Row],[NSAF]]*Table13[[#This Row],[Heparan Sulphate (O-Xyl)]]</f>
        <v>0</v>
      </c>
      <c r="Q3547">
        <f>Table13[[#This Row],[NSAF]]*Table13[[#This Row],[Chondroitin Sulphate (O-Xyl)]]</f>
        <v>0</v>
      </c>
      <c r="R3547">
        <f>Table13[[#This Row],[NSAF]]*Table13[[#This Row],[Keratan Sulphate (O-Xyl)]]</f>
        <v>0</v>
      </c>
    </row>
    <row r="3548" spans="1:18" x14ac:dyDescent="0.2">
      <c r="A3548" t="s">
        <v>28453</v>
      </c>
      <c r="B3548" t="s">
        <v>28451</v>
      </c>
      <c r="C3548" t="s">
        <v>28452</v>
      </c>
      <c r="D3548">
        <v>764</v>
      </c>
      <c r="E3548">
        <v>91.22</v>
      </c>
      <c r="F3548">
        <v>95.68</v>
      </c>
      <c r="G3548">
        <v>672</v>
      </c>
      <c r="H3548">
        <v>1296</v>
      </c>
      <c r="I3548" s="14">
        <v>2.0942408376963352E-2</v>
      </c>
      <c r="J3548" s="277">
        <v>1.0801947355815936E-5</v>
      </c>
      <c r="K3548" s="278">
        <v>0</v>
      </c>
      <c r="L3548" s="279">
        <v>0</v>
      </c>
      <c r="M3548" s="279">
        <v>0</v>
      </c>
      <c r="N3548" s="279">
        <v>0</v>
      </c>
      <c r="O3548" s="5">
        <f>Table13[[#This Row],[NSAF]]*Table13[[#This Row],[GPI-Anchor]]</f>
        <v>0</v>
      </c>
      <c r="P3548">
        <f>Table13[[#This Row],[NSAF]]*Table13[[#This Row],[Heparan Sulphate (O-Xyl)]]</f>
        <v>0</v>
      </c>
      <c r="Q3548">
        <f>Table13[[#This Row],[NSAF]]*Table13[[#This Row],[Chondroitin Sulphate (O-Xyl)]]</f>
        <v>0</v>
      </c>
      <c r="R3548">
        <f>Table13[[#This Row],[NSAF]]*Table13[[#This Row],[Keratan Sulphate (O-Xyl)]]</f>
        <v>0</v>
      </c>
    </row>
    <row r="3549" spans="1:18" x14ac:dyDescent="0.2">
      <c r="A3549" t="s">
        <v>20601</v>
      </c>
      <c r="B3549" t="s">
        <v>20599</v>
      </c>
      <c r="C3549" t="s">
        <v>20600</v>
      </c>
      <c r="D3549">
        <v>751</v>
      </c>
      <c r="E3549">
        <v>89.75</v>
      </c>
      <c r="F3549">
        <v>92.94</v>
      </c>
      <c r="G3549">
        <v>751</v>
      </c>
      <c r="H3549">
        <v>1314</v>
      </c>
      <c r="I3549" s="14">
        <v>6.2583222370173108E-2</v>
      </c>
      <c r="J3549" s="277">
        <v>3.2279987154846758E-5</v>
      </c>
      <c r="K3549" s="278">
        <v>0</v>
      </c>
      <c r="L3549" s="279">
        <v>0</v>
      </c>
      <c r="M3549" s="279">
        <v>0</v>
      </c>
      <c r="N3549" s="279">
        <v>0</v>
      </c>
      <c r="O3549" s="5">
        <f>Table13[[#This Row],[NSAF]]*Table13[[#This Row],[GPI-Anchor]]</f>
        <v>0</v>
      </c>
      <c r="P3549">
        <f>Table13[[#This Row],[NSAF]]*Table13[[#This Row],[Heparan Sulphate (O-Xyl)]]</f>
        <v>0</v>
      </c>
      <c r="Q3549">
        <f>Table13[[#This Row],[NSAF]]*Table13[[#This Row],[Chondroitin Sulphate (O-Xyl)]]</f>
        <v>0</v>
      </c>
      <c r="R3549">
        <f>Table13[[#This Row],[NSAF]]*Table13[[#This Row],[Keratan Sulphate (O-Xyl)]]</f>
        <v>0</v>
      </c>
    </row>
    <row r="3550" spans="1:18" x14ac:dyDescent="0.2">
      <c r="A3550" t="s">
        <v>20601</v>
      </c>
      <c r="B3550" t="s">
        <v>20599</v>
      </c>
      <c r="C3550" t="s">
        <v>20600</v>
      </c>
      <c r="D3550">
        <v>751</v>
      </c>
      <c r="E3550">
        <v>89.747</v>
      </c>
      <c r="F3550">
        <v>92.94</v>
      </c>
      <c r="G3550">
        <v>751</v>
      </c>
      <c r="H3550">
        <v>1314</v>
      </c>
      <c r="I3550" s="14">
        <v>9.3209054593874838E-3</v>
      </c>
      <c r="J3550" s="277">
        <v>4.8076576613601552E-6</v>
      </c>
      <c r="K3550" s="278">
        <v>0</v>
      </c>
      <c r="L3550" s="279">
        <v>0</v>
      </c>
      <c r="M3550" s="279">
        <v>0</v>
      </c>
      <c r="N3550" s="279">
        <v>0</v>
      </c>
      <c r="O3550" s="5">
        <f>Table13[[#This Row],[NSAF]]*Table13[[#This Row],[GPI-Anchor]]</f>
        <v>0</v>
      </c>
      <c r="P3550">
        <f>Table13[[#This Row],[NSAF]]*Table13[[#This Row],[Heparan Sulphate (O-Xyl)]]</f>
        <v>0</v>
      </c>
      <c r="Q3550">
        <f>Table13[[#This Row],[NSAF]]*Table13[[#This Row],[Chondroitin Sulphate (O-Xyl)]]</f>
        <v>0</v>
      </c>
      <c r="R3550">
        <f>Table13[[#This Row],[NSAF]]*Table13[[#This Row],[Keratan Sulphate (O-Xyl)]]</f>
        <v>0</v>
      </c>
    </row>
    <row r="3551" spans="1:18" x14ac:dyDescent="0.2">
      <c r="A3551" t="s">
        <v>17397</v>
      </c>
      <c r="B3551" t="s">
        <v>17395</v>
      </c>
      <c r="C3551" t="s">
        <v>17396</v>
      </c>
      <c r="D3551">
        <v>484</v>
      </c>
      <c r="E3551">
        <v>94.01</v>
      </c>
      <c r="F3551">
        <v>97.11</v>
      </c>
      <c r="G3551">
        <v>484</v>
      </c>
      <c r="H3551">
        <v>936</v>
      </c>
      <c r="I3551" s="14">
        <v>9.5041322314049589E-2</v>
      </c>
      <c r="J3551" s="277">
        <v>4.902164745258203E-5</v>
      </c>
      <c r="K3551" s="278">
        <v>0</v>
      </c>
      <c r="L3551" s="279">
        <v>0</v>
      </c>
      <c r="M3551" s="279">
        <v>0</v>
      </c>
      <c r="N3551" s="279">
        <v>0</v>
      </c>
      <c r="O3551" s="5">
        <f>Table13[[#This Row],[NSAF]]*Table13[[#This Row],[GPI-Anchor]]</f>
        <v>0</v>
      </c>
      <c r="P3551">
        <f>Table13[[#This Row],[NSAF]]*Table13[[#This Row],[Heparan Sulphate (O-Xyl)]]</f>
        <v>0</v>
      </c>
      <c r="Q3551">
        <f>Table13[[#This Row],[NSAF]]*Table13[[#This Row],[Chondroitin Sulphate (O-Xyl)]]</f>
        <v>0</v>
      </c>
      <c r="R3551">
        <f>Table13[[#This Row],[NSAF]]*Table13[[#This Row],[Keratan Sulphate (O-Xyl)]]</f>
        <v>0</v>
      </c>
    </row>
    <row r="3552" spans="1:18" x14ac:dyDescent="0.2">
      <c r="A3552" t="s">
        <v>29138</v>
      </c>
      <c r="B3552" t="s">
        <v>29136</v>
      </c>
      <c r="C3552" t="s">
        <v>29137</v>
      </c>
      <c r="D3552">
        <v>855</v>
      </c>
      <c r="E3552">
        <v>95.09</v>
      </c>
      <c r="F3552">
        <v>97.31</v>
      </c>
      <c r="G3552">
        <v>855</v>
      </c>
      <c r="H3552">
        <v>1647</v>
      </c>
      <c r="I3552" s="14">
        <v>1.8713450292397661E-2</v>
      </c>
      <c r="J3552" s="277">
        <v>9.6522664091735388E-6</v>
      </c>
      <c r="K3552" s="278">
        <v>0</v>
      </c>
      <c r="L3552" s="279">
        <v>0</v>
      </c>
      <c r="M3552" s="279">
        <v>0</v>
      </c>
      <c r="N3552" s="279">
        <v>0</v>
      </c>
      <c r="O3552" s="5">
        <f>Table13[[#This Row],[NSAF]]*Table13[[#This Row],[GPI-Anchor]]</f>
        <v>0</v>
      </c>
      <c r="P3552">
        <f>Table13[[#This Row],[NSAF]]*Table13[[#This Row],[Heparan Sulphate (O-Xyl)]]</f>
        <v>0</v>
      </c>
      <c r="Q3552">
        <f>Table13[[#This Row],[NSAF]]*Table13[[#This Row],[Chondroitin Sulphate (O-Xyl)]]</f>
        <v>0</v>
      </c>
      <c r="R3552">
        <f>Table13[[#This Row],[NSAF]]*Table13[[#This Row],[Keratan Sulphate (O-Xyl)]]</f>
        <v>0</v>
      </c>
    </row>
    <row r="3553" spans="1:18" x14ac:dyDescent="0.2">
      <c r="A3553" t="s">
        <v>31047</v>
      </c>
      <c r="B3553" t="s">
        <v>31045</v>
      </c>
      <c r="C3553" t="s">
        <v>31046</v>
      </c>
      <c r="D3553">
        <v>842</v>
      </c>
      <c r="E3553">
        <v>92.16</v>
      </c>
      <c r="F3553">
        <v>95.13</v>
      </c>
      <c r="G3553">
        <v>842</v>
      </c>
      <c r="H3553">
        <v>1578</v>
      </c>
      <c r="I3553" s="14">
        <v>1.3064133016627079E-2</v>
      </c>
      <c r="J3553" s="277">
        <v>6.7383881812854162E-6</v>
      </c>
      <c r="K3553" s="278">
        <v>0</v>
      </c>
      <c r="L3553" s="279">
        <v>0</v>
      </c>
      <c r="M3553" s="279">
        <v>0</v>
      </c>
      <c r="N3553" s="279">
        <v>0</v>
      </c>
      <c r="O3553" s="5">
        <f>Table13[[#This Row],[NSAF]]*Table13[[#This Row],[GPI-Anchor]]</f>
        <v>0</v>
      </c>
      <c r="P3553">
        <f>Table13[[#This Row],[NSAF]]*Table13[[#This Row],[Heparan Sulphate (O-Xyl)]]</f>
        <v>0</v>
      </c>
      <c r="Q3553">
        <f>Table13[[#This Row],[NSAF]]*Table13[[#This Row],[Chondroitin Sulphate (O-Xyl)]]</f>
        <v>0</v>
      </c>
      <c r="R3553">
        <f>Table13[[#This Row],[NSAF]]*Table13[[#This Row],[Keratan Sulphate (O-Xyl)]]</f>
        <v>0</v>
      </c>
    </row>
    <row r="3554" spans="1:18" x14ac:dyDescent="0.2">
      <c r="A3554" t="s">
        <v>28051</v>
      </c>
      <c r="B3554" t="s">
        <v>28049</v>
      </c>
      <c r="C3554" t="s">
        <v>28050</v>
      </c>
      <c r="D3554">
        <v>889</v>
      </c>
      <c r="E3554">
        <v>97.15</v>
      </c>
      <c r="F3554">
        <v>98.74</v>
      </c>
      <c r="G3554">
        <v>876</v>
      </c>
      <c r="H3554">
        <v>1769</v>
      </c>
      <c r="I3554" s="14">
        <v>2.2497187851518559E-2</v>
      </c>
      <c r="J3554" s="277">
        <v>1.1603891703941753E-5</v>
      </c>
      <c r="K3554" s="278">
        <v>0</v>
      </c>
      <c r="L3554" s="279">
        <v>0</v>
      </c>
      <c r="M3554" s="279">
        <v>0</v>
      </c>
      <c r="N3554" s="279">
        <v>0</v>
      </c>
      <c r="O3554" s="5">
        <f>Table13[[#This Row],[NSAF]]*Table13[[#This Row],[GPI-Anchor]]</f>
        <v>0</v>
      </c>
      <c r="P3554">
        <f>Table13[[#This Row],[NSAF]]*Table13[[#This Row],[Heparan Sulphate (O-Xyl)]]</f>
        <v>0</v>
      </c>
      <c r="Q3554">
        <f>Table13[[#This Row],[NSAF]]*Table13[[#This Row],[Chondroitin Sulphate (O-Xyl)]]</f>
        <v>0</v>
      </c>
      <c r="R3554">
        <f>Table13[[#This Row],[NSAF]]*Table13[[#This Row],[Keratan Sulphate (O-Xyl)]]</f>
        <v>0</v>
      </c>
    </row>
    <row r="3555" spans="1:18" x14ac:dyDescent="0.2">
      <c r="A3555" t="s">
        <v>22541</v>
      </c>
      <c r="B3555" t="s">
        <v>22539</v>
      </c>
      <c r="C3555" t="s">
        <v>22540</v>
      </c>
      <c r="D3555">
        <v>736</v>
      </c>
      <c r="E3555">
        <v>96.88</v>
      </c>
      <c r="F3555">
        <v>97.28</v>
      </c>
      <c r="G3555">
        <v>736</v>
      </c>
      <c r="H3555">
        <v>1481</v>
      </c>
      <c r="I3555" s="14">
        <v>4.8913043478260872E-2</v>
      </c>
      <c r="J3555" s="277">
        <v>2.5229004761749448E-5</v>
      </c>
      <c r="K3555" s="278">
        <v>0</v>
      </c>
      <c r="L3555" s="279">
        <v>0</v>
      </c>
      <c r="M3555" s="279">
        <v>0</v>
      </c>
      <c r="N3555" s="279">
        <v>0</v>
      </c>
      <c r="O3555" s="5">
        <f>Table13[[#This Row],[NSAF]]*Table13[[#This Row],[GPI-Anchor]]</f>
        <v>0</v>
      </c>
      <c r="P3555">
        <f>Table13[[#This Row],[NSAF]]*Table13[[#This Row],[Heparan Sulphate (O-Xyl)]]</f>
        <v>0</v>
      </c>
      <c r="Q3555">
        <f>Table13[[#This Row],[NSAF]]*Table13[[#This Row],[Chondroitin Sulphate (O-Xyl)]]</f>
        <v>0</v>
      </c>
      <c r="R3555">
        <f>Table13[[#This Row],[NSAF]]*Table13[[#This Row],[Keratan Sulphate (O-Xyl)]]</f>
        <v>0</v>
      </c>
    </row>
    <row r="3556" spans="1:18" x14ac:dyDescent="0.2">
      <c r="A3556" t="s">
        <v>9430</v>
      </c>
      <c r="B3556" t="s">
        <v>9428</v>
      </c>
      <c r="C3556" t="s">
        <v>9429</v>
      </c>
      <c r="D3556">
        <v>382</v>
      </c>
      <c r="E3556">
        <v>79.37</v>
      </c>
      <c r="F3556">
        <v>88.77</v>
      </c>
      <c r="G3556">
        <v>383</v>
      </c>
      <c r="H3556">
        <v>634</v>
      </c>
      <c r="I3556" s="14">
        <v>0.27486910994764396</v>
      </c>
      <c r="J3556" s="277">
        <v>1.4177555904508414E-4</v>
      </c>
      <c r="K3556" s="278">
        <v>0</v>
      </c>
      <c r="L3556" s="279">
        <v>0</v>
      </c>
      <c r="M3556" s="279">
        <v>0</v>
      </c>
      <c r="N3556" s="279">
        <v>0</v>
      </c>
      <c r="O3556" s="5">
        <f>Table13[[#This Row],[NSAF]]*Table13[[#This Row],[GPI-Anchor]]</f>
        <v>0</v>
      </c>
      <c r="P3556">
        <f>Table13[[#This Row],[NSAF]]*Table13[[#This Row],[Heparan Sulphate (O-Xyl)]]</f>
        <v>0</v>
      </c>
      <c r="Q3556">
        <f>Table13[[#This Row],[NSAF]]*Table13[[#This Row],[Chondroitin Sulphate (O-Xyl)]]</f>
        <v>0</v>
      </c>
      <c r="R3556">
        <f>Table13[[#This Row],[NSAF]]*Table13[[#This Row],[Keratan Sulphate (O-Xyl)]]</f>
        <v>0</v>
      </c>
    </row>
    <row r="3557" spans="1:18" x14ac:dyDescent="0.2">
      <c r="A3557" t="s">
        <v>18536</v>
      </c>
      <c r="B3557" t="s">
        <v>18534</v>
      </c>
      <c r="C3557" t="s">
        <v>18535</v>
      </c>
      <c r="D3557">
        <v>133</v>
      </c>
      <c r="E3557">
        <v>96.24</v>
      </c>
      <c r="F3557">
        <v>99.25</v>
      </c>
      <c r="G3557">
        <v>133</v>
      </c>
      <c r="H3557">
        <v>258</v>
      </c>
      <c r="I3557" s="14">
        <v>8.2706766917293228E-2</v>
      </c>
      <c r="J3557" s="277">
        <v>4.2659570290543758E-5</v>
      </c>
      <c r="K3557" s="278">
        <v>0</v>
      </c>
      <c r="L3557" s="279">
        <v>0</v>
      </c>
      <c r="M3557" s="279">
        <v>0</v>
      </c>
      <c r="N3557" s="279">
        <v>0</v>
      </c>
      <c r="O3557" s="5">
        <f>Table13[[#This Row],[NSAF]]*Table13[[#This Row],[GPI-Anchor]]</f>
        <v>0</v>
      </c>
      <c r="P3557">
        <f>Table13[[#This Row],[NSAF]]*Table13[[#This Row],[Heparan Sulphate (O-Xyl)]]</f>
        <v>0</v>
      </c>
      <c r="Q3557">
        <f>Table13[[#This Row],[NSAF]]*Table13[[#This Row],[Chondroitin Sulphate (O-Xyl)]]</f>
        <v>0</v>
      </c>
      <c r="R3557">
        <f>Table13[[#This Row],[NSAF]]*Table13[[#This Row],[Keratan Sulphate (O-Xyl)]]</f>
        <v>0</v>
      </c>
    </row>
    <row r="3558" spans="1:18" x14ac:dyDescent="0.2">
      <c r="A3558" t="s">
        <v>29726</v>
      </c>
      <c r="B3558" t="s">
        <v>29724</v>
      </c>
      <c r="C3558" t="s">
        <v>29725</v>
      </c>
      <c r="D3558">
        <v>1200</v>
      </c>
      <c r="E3558">
        <v>96.52</v>
      </c>
      <c r="F3558">
        <v>97.18</v>
      </c>
      <c r="G3558">
        <v>1207</v>
      </c>
      <c r="H3558">
        <v>2400</v>
      </c>
      <c r="I3558" s="14">
        <v>1.6666666666666666E-2</v>
      </c>
      <c r="J3558" s="277">
        <v>8.5965497706701815E-6</v>
      </c>
      <c r="K3558" s="278">
        <v>0</v>
      </c>
      <c r="L3558" s="279">
        <v>0</v>
      </c>
      <c r="M3558" s="279">
        <v>0</v>
      </c>
      <c r="N3558" s="279">
        <v>0</v>
      </c>
      <c r="O3558" s="5">
        <f>Table13[[#This Row],[NSAF]]*Table13[[#This Row],[GPI-Anchor]]</f>
        <v>0</v>
      </c>
      <c r="P3558">
        <f>Table13[[#This Row],[NSAF]]*Table13[[#This Row],[Heparan Sulphate (O-Xyl)]]</f>
        <v>0</v>
      </c>
      <c r="Q3558">
        <f>Table13[[#This Row],[NSAF]]*Table13[[#This Row],[Chondroitin Sulphate (O-Xyl)]]</f>
        <v>0</v>
      </c>
      <c r="R3558">
        <f>Table13[[#This Row],[NSAF]]*Table13[[#This Row],[Keratan Sulphate (O-Xyl)]]</f>
        <v>0</v>
      </c>
    </row>
    <row r="3559" spans="1:18" x14ac:dyDescent="0.2">
      <c r="A3559" t="s">
        <v>7632</v>
      </c>
      <c r="B3559" t="s">
        <v>7630</v>
      </c>
      <c r="C3559" t="s">
        <v>7631</v>
      </c>
      <c r="D3559">
        <v>432</v>
      </c>
      <c r="E3559">
        <v>95.14</v>
      </c>
      <c r="F3559">
        <v>98.15</v>
      </c>
      <c r="G3559">
        <v>432</v>
      </c>
      <c r="H3559">
        <v>849</v>
      </c>
      <c r="I3559" s="14">
        <v>0.39351851851851855</v>
      </c>
      <c r="J3559" s="277">
        <v>2.0297409180749043E-4</v>
      </c>
      <c r="K3559" s="278">
        <v>0</v>
      </c>
      <c r="L3559" s="279">
        <v>0</v>
      </c>
      <c r="M3559" s="279">
        <v>0</v>
      </c>
      <c r="N3559" s="279">
        <v>0</v>
      </c>
      <c r="O3559" s="5">
        <f>Table13[[#This Row],[NSAF]]*Table13[[#This Row],[GPI-Anchor]]</f>
        <v>0</v>
      </c>
      <c r="P3559">
        <f>Table13[[#This Row],[NSAF]]*Table13[[#This Row],[Heparan Sulphate (O-Xyl)]]</f>
        <v>0</v>
      </c>
      <c r="Q3559">
        <f>Table13[[#This Row],[NSAF]]*Table13[[#This Row],[Chondroitin Sulphate (O-Xyl)]]</f>
        <v>0</v>
      </c>
      <c r="R3559">
        <f>Table13[[#This Row],[NSAF]]*Table13[[#This Row],[Keratan Sulphate (O-Xyl)]]</f>
        <v>0</v>
      </c>
    </row>
    <row r="3560" spans="1:18" x14ac:dyDescent="0.2">
      <c r="A3560" t="s">
        <v>14447</v>
      </c>
      <c r="B3560" t="s">
        <v>14445</v>
      </c>
      <c r="C3560" t="s">
        <v>14446</v>
      </c>
      <c r="D3560">
        <v>1274</v>
      </c>
      <c r="E3560">
        <v>98.9</v>
      </c>
      <c r="F3560">
        <v>99.29</v>
      </c>
      <c r="G3560">
        <v>1274</v>
      </c>
      <c r="H3560">
        <v>2491</v>
      </c>
      <c r="I3560" s="14">
        <v>0.13814756671899528</v>
      </c>
      <c r="J3560" s="277">
        <v>7.1255545979809359E-5</v>
      </c>
      <c r="K3560" s="278">
        <v>0</v>
      </c>
      <c r="L3560" s="279">
        <v>0</v>
      </c>
      <c r="M3560" s="279">
        <v>0</v>
      </c>
      <c r="N3560" s="279">
        <v>0</v>
      </c>
      <c r="O3560" s="5">
        <f>Table13[[#This Row],[NSAF]]*Table13[[#This Row],[GPI-Anchor]]</f>
        <v>0</v>
      </c>
      <c r="P3560">
        <f>Table13[[#This Row],[NSAF]]*Table13[[#This Row],[Heparan Sulphate (O-Xyl)]]</f>
        <v>0</v>
      </c>
      <c r="Q3560">
        <f>Table13[[#This Row],[NSAF]]*Table13[[#This Row],[Chondroitin Sulphate (O-Xyl)]]</f>
        <v>0</v>
      </c>
      <c r="R3560">
        <f>Table13[[#This Row],[NSAF]]*Table13[[#This Row],[Keratan Sulphate (O-Xyl)]]</f>
        <v>0</v>
      </c>
    </row>
    <row r="3561" spans="1:18" x14ac:dyDescent="0.2">
      <c r="A3561" t="s">
        <v>31798</v>
      </c>
      <c r="B3561" t="s">
        <v>31796</v>
      </c>
      <c r="C3561" t="s">
        <v>31797</v>
      </c>
      <c r="D3561">
        <v>1098</v>
      </c>
      <c r="E3561">
        <v>96.09</v>
      </c>
      <c r="F3561">
        <v>96.91</v>
      </c>
      <c r="G3561">
        <v>1100</v>
      </c>
      <c r="H3561">
        <v>2179</v>
      </c>
      <c r="I3561" s="14">
        <v>1.092896174863388E-2</v>
      </c>
      <c r="J3561" s="277">
        <v>5.6370818168329069E-6</v>
      </c>
      <c r="K3561" s="278">
        <v>0</v>
      </c>
      <c r="L3561" s="279">
        <v>0</v>
      </c>
      <c r="M3561" s="279">
        <v>0</v>
      </c>
      <c r="N3561" s="279">
        <v>0</v>
      </c>
      <c r="O3561" s="5">
        <f>Table13[[#This Row],[NSAF]]*Table13[[#This Row],[GPI-Anchor]]</f>
        <v>0</v>
      </c>
      <c r="P3561">
        <f>Table13[[#This Row],[NSAF]]*Table13[[#This Row],[Heparan Sulphate (O-Xyl)]]</f>
        <v>0</v>
      </c>
      <c r="Q3561">
        <f>Table13[[#This Row],[NSAF]]*Table13[[#This Row],[Chondroitin Sulphate (O-Xyl)]]</f>
        <v>0</v>
      </c>
      <c r="R3561">
        <f>Table13[[#This Row],[NSAF]]*Table13[[#This Row],[Keratan Sulphate (O-Xyl)]]</f>
        <v>0</v>
      </c>
    </row>
    <row r="3562" spans="1:18" x14ac:dyDescent="0.2">
      <c r="A3562" t="s">
        <v>25468</v>
      </c>
      <c r="B3562" t="s">
        <v>25466</v>
      </c>
      <c r="C3562" t="s">
        <v>25467</v>
      </c>
      <c r="D3562">
        <v>245</v>
      </c>
      <c r="E3562">
        <v>99.57</v>
      </c>
      <c r="F3562">
        <v>99.57</v>
      </c>
      <c r="G3562">
        <v>231</v>
      </c>
      <c r="H3562">
        <v>474</v>
      </c>
      <c r="I3562" s="14">
        <v>3.2653061224489799E-2</v>
      </c>
      <c r="J3562" s="277">
        <v>1.6842219958864032E-5</v>
      </c>
      <c r="K3562" s="278">
        <v>0</v>
      </c>
      <c r="L3562" s="279">
        <v>0</v>
      </c>
      <c r="M3562" s="279">
        <v>0</v>
      </c>
      <c r="N3562" s="279">
        <v>0</v>
      </c>
      <c r="O3562" s="5">
        <f>Table13[[#This Row],[NSAF]]*Table13[[#This Row],[GPI-Anchor]]</f>
        <v>0</v>
      </c>
      <c r="P3562">
        <f>Table13[[#This Row],[NSAF]]*Table13[[#This Row],[Heparan Sulphate (O-Xyl)]]</f>
        <v>0</v>
      </c>
      <c r="Q3562">
        <f>Table13[[#This Row],[NSAF]]*Table13[[#This Row],[Chondroitin Sulphate (O-Xyl)]]</f>
        <v>0</v>
      </c>
      <c r="R3562">
        <f>Table13[[#This Row],[NSAF]]*Table13[[#This Row],[Keratan Sulphate (O-Xyl)]]</f>
        <v>0</v>
      </c>
    </row>
    <row r="3563" spans="1:18" x14ac:dyDescent="0.2">
      <c r="A3563" t="s">
        <v>15494</v>
      </c>
      <c r="B3563" t="s">
        <v>15492</v>
      </c>
      <c r="C3563" t="s">
        <v>15493</v>
      </c>
      <c r="D3563">
        <v>603</v>
      </c>
      <c r="E3563">
        <v>95.85</v>
      </c>
      <c r="F3563">
        <v>97.35</v>
      </c>
      <c r="G3563">
        <v>603</v>
      </c>
      <c r="H3563">
        <v>1184</v>
      </c>
      <c r="I3563" s="14">
        <v>0.12106135986733002</v>
      </c>
      <c r="J3563" s="277">
        <v>6.2442600324270976E-5</v>
      </c>
      <c r="K3563" s="278">
        <v>0</v>
      </c>
      <c r="L3563" s="279">
        <v>0</v>
      </c>
      <c r="M3563" s="279">
        <v>0</v>
      </c>
      <c r="N3563" s="279">
        <v>0</v>
      </c>
      <c r="O3563" s="5">
        <f>Table13[[#This Row],[NSAF]]*Table13[[#This Row],[GPI-Anchor]]</f>
        <v>0</v>
      </c>
      <c r="P3563">
        <f>Table13[[#This Row],[NSAF]]*Table13[[#This Row],[Heparan Sulphate (O-Xyl)]]</f>
        <v>0</v>
      </c>
      <c r="Q3563">
        <f>Table13[[#This Row],[NSAF]]*Table13[[#This Row],[Chondroitin Sulphate (O-Xyl)]]</f>
        <v>0</v>
      </c>
      <c r="R3563">
        <f>Table13[[#This Row],[NSAF]]*Table13[[#This Row],[Keratan Sulphate (O-Xyl)]]</f>
        <v>0</v>
      </c>
    </row>
    <row r="3564" spans="1:18" x14ac:dyDescent="0.2">
      <c r="A3564" t="s">
        <v>15506</v>
      </c>
      <c r="B3564" t="s">
        <v>15504</v>
      </c>
      <c r="C3564" t="s">
        <v>15505</v>
      </c>
      <c r="D3564">
        <v>306</v>
      </c>
      <c r="E3564">
        <v>89.87</v>
      </c>
      <c r="F3564">
        <v>94.44</v>
      </c>
      <c r="G3564">
        <v>306</v>
      </c>
      <c r="H3564">
        <v>578</v>
      </c>
      <c r="I3564" s="14">
        <v>0.12091503267973856</v>
      </c>
      <c r="J3564" s="277">
        <v>6.2367125787215043E-5</v>
      </c>
      <c r="K3564" s="278">
        <v>0</v>
      </c>
      <c r="L3564" s="279">
        <v>0</v>
      </c>
      <c r="M3564" s="279">
        <v>0</v>
      </c>
      <c r="N3564" s="279">
        <v>0</v>
      </c>
      <c r="O3564" s="5">
        <f>Table13[[#This Row],[NSAF]]*Table13[[#This Row],[GPI-Anchor]]</f>
        <v>0</v>
      </c>
      <c r="P3564">
        <f>Table13[[#This Row],[NSAF]]*Table13[[#This Row],[Heparan Sulphate (O-Xyl)]]</f>
        <v>0</v>
      </c>
      <c r="Q3564">
        <f>Table13[[#This Row],[NSAF]]*Table13[[#This Row],[Chondroitin Sulphate (O-Xyl)]]</f>
        <v>0</v>
      </c>
      <c r="R3564">
        <f>Table13[[#This Row],[NSAF]]*Table13[[#This Row],[Keratan Sulphate (O-Xyl)]]</f>
        <v>0</v>
      </c>
    </row>
    <row r="3565" spans="1:18" x14ac:dyDescent="0.2">
      <c r="A3565" t="s">
        <v>30518</v>
      </c>
      <c r="B3565" t="s">
        <v>30516</v>
      </c>
      <c r="C3565" t="s">
        <v>30517</v>
      </c>
      <c r="D3565">
        <v>622</v>
      </c>
      <c r="E3565">
        <v>96.26</v>
      </c>
      <c r="F3565">
        <v>98.54</v>
      </c>
      <c r="G3565">
        <v>615</v>
      </c>
      <c r="H3565">
        <v>1238</v>
      </c>
      <c r="I3565" s="14">
        <v>1.4469453376205787E-2</v>
      </c>
      <c r="J3565" s="277">
        <v>7.4632425661766856E-6</v>
      </c>
      <c r="K3565" s="278">
        <v>0</v>
      </c>
      <c r="L3565" s="279">
        <v>0</v>
      </c>
      <c r="M3565" s="279">
        <v>0</v>
      </c>
      <c r="N3565" s="279">
        <v>0</v>
      </c>
      <c r="O3565" s="5">
        <f>Table13[[#This Row],[NSAF]]*Table13[[#This Row],[GPI-Anchor]]</f>
        <v>0</v>
      </c>
      <c r="P3565">
        <f>Table13[[#This Row],[NSAF]]*Table13[[#This Row],[Heparan Sulphate (O-Xyl)]]</f>
        <v>0</v>
      </c>
      <c r="Q3565">
        <f>Table13[[#This Row],[NSAF]]*Table13[[#This Row],[Chondroitin Sulphate (O-Xyl)]]</f>
        <v>0</v>
      </c>
      <c r="R3565">
        <f>Table13[[#This Row],[NSAF]]*Table13[[#This Row],[Keratan Sulphate (O-Xyl)]]</f>
        <v>0</v>
      </c>
    </row>
    <row r="3566" spans="1:18" x14ac:dyDescent="0.2">
      <c r="A3566" t="s">
        <v>26856</v>
      </c>
      <c r="B3566" t="s">
        <v>26854</v>
      </c>
      <c r="C3566" t="s">
        <v>26855</v>
      </c>
      <c r="D3566">
        <v>632</v>
      </c>
      <c r="E3566">
        <v>99.34</v>
      </c>
      <c r="F3566">
        <v>100</v>
      </c>
      <c r="G3566">
        <v>602</v>
      </c>
      <c r="H3566">
        <v>1259</v>
      </c>
      <c r="I3566" s="14">
        <v>2.6898734177215191E-2</v>
      </c>
      <c r="J3566" s="277">
        <v>1.3874178427347448E-5</v>
      </c>
      <c r="K3566" s="278">
        <v>0</v>
      </c>
      <c r="L3566" s="279">
        <v>0</v>
      </c>
      <c r="M3566" s="279">
        <v>0</v>
      </c>
      <c r="N3566" s="279">
        <v>0</v>
      </c>
      <c r="O3566" s="5">
        <f>Table13[[#This Row],[NSAF]]*Table13[[#This Row],[GPI-Anchor]]</f>
        <v>0</v>
      </c>
      <c r="P3566">
        <f>Table13[[#This Row],[NSAF]]*Table13[[#This Row],[Heparan Sulphate (O-Xyl)]]</f>
        <v>0</v>
      </c>
      <c r="Q3566">
        <f>Table13[[#This Row],[NSAF]]*Table13[[#This Row],[Chondroitin Sulphate (O-Xyl)]]</f>
        <v>0</v>
      </c>
      <c r="R3566">
        <f>Table13[[#This Row],[NSAF]]*Table13[[#This Row],[Keratan Sulphate (O-Xyl)]]</f>
        <v>0</v>
      </c>
    </row>
    <row r="3567" spans="1:18" x14ac:dyDescent="0.2">
      <c r="A3567" t="s">
        <v>29676</v>
      </c>
      <c r="B3567" t="s">
        <v>29674</v>
      </c>
      <c r="C3567" t="s">
        <v>29675</v>
      </c>
      <c r="D3567">
        <v>715</v>
      </c>
      <c r="E3567">
        <v>98.88</v>
      </c>
      <c r="F3567">
        <v>99.44</v>
      </c>
      <c r="G3567">
        <v>715</v>
      </c>
      <c r="H3567">
        <v>1434</v>
      </c>
      <c r="I3567" s="14">
        <v>1.6783216783216783E-2</v>
      </c>
      <c r="J3567" s="277">
        <v>8.6566655033322109E-6</v>
      </c>
      <c r="K3567" s="278">
        <v>0</v>
      </c>
      <c r="L3567" s="279">
        <v>0</v>
      </c>
      <c r="M3567" s="279">
        <v>0</v>
      </c>
      <c r="N3567" s="279">
        <v>0</v>
      </c>
      <c r="O3567" s="5">
        <f>Table13[[#This Row],[NSAF]]*Table13[[#This Row],[GPI-Anchor]]</f>
        <v>0</v>
      </c>
      <c r="P3567">
        <f>Table13[[#This Row],[NSAF]]*Table13[[#This Row],[Heparan Sulphate (O-Xyl)]]</f>
        <v>0</v>
      </c>
      <c r="Q3567">
        <f>Table13[[#This Row],[NSAF]]*Table13[[#This Row],[Chondroitin Sulphate (O-Xyl)]]</f>
        <v>0</v>
      </c>
      <c r="R3567">
        <f>Table13[[#This Row],[NSAF]]*Table13[[#This Row],[Keratan Sulphate (O-Xyl)]]</f>
        <v>0</v>
      </c>
    </row>
    <row r="3568" spans="1:18" x14ac:dyDescent="0.2">
      <c r="A3568" t="s">
        <v>26598</v>
      </c>
      <c r="B3568" t="s">
        <v>26596</v>
      </c>
      <c r="C3568" t="s">
        <v>26597</v>
      </c>
      <c r="D3568">
        <v>570</v>
      </c>
      <c r="E3568">
        <v>97.68</v>
      </c>
      <c r="F3568">
        <v>99.42</v>
      </c>
      <c r="G3568">
        <v>345</v>
      </c>
      <c r="H3568">
        <v>703</v>
      </c>
      <c r="I3568" s="14">
        <v>2.8070175438596492E-2</v>
      </c>
      <c r="J3568" s="277">
        <v>1.4478399613760308E-5</v>
      </c>
      <c r="K3568" s="278">
        <v>0</v>
      </c>
      <c r="L3568" s="279">
        <v>0</v>
      </c>
      <c r="M3568" s="279">
        <v>0</v>
      </c>
      <c r="N3568" s="279">
        <v>0</v>
      </c>
      <c r="O3568" s="5">
        <f>Table13[[#This Row],[NSAF]]*Table13[[#This Row],[GPI-Anchor]]</f>
        <v>0</v>
      </c>
      <c r="P3568">
        <f>Table13[[#This Row],[NSAF]]*Table13[[#This Row],[Heparan Sulphate (O-Xyl)]]</f>
        <v>0</v>
      </c>
      <c r="Q3568">
        <f>Table13[[#This Row],[NSAF]]*Table13[[#This Row],[Chondroitin Sulphate (O-Xyl)]]</f>
        <v>0</v>
      </c>
      <c r="R3568">
        <f>Table13[[#This Row],[NSAF]]*Table13[[#This Row],[Keratan Sulphate (O-Xyl)]]</f>
        <v>0</v>
      </c>
    </row>
    <row r="3569" spans="1:18" x14ac:dyDescent="0.2">
      <c r="A3569" t="s">
        <v>26772</v>
      </c>
      <c r="B3569" t="s">
        <v>26770</v>
      </c>
      <c r="C3569" t="s">
        <v>26771</v>
      </c>
      <c r="D3569">
        <v>773</v>
      </c>
      <c r="E3569">
        <v>97.8</v>
      </c>
      <c r="F3569">
        <v>98.58</v>
      </c>
      <c r="G3569">
        <v>773</v>
      </c>
      <c r="H3569">
        <v>1563</v>
      </c>
      <c r="I3569" s="14">
        <v>2.7166882276843468E-2</v>
      </c>
      <c r="J3569" s="277">
        <v>1.4012487336409353E-5</v>
      </c>
      <c r="K3569" s="278">
        <v>0</v>
      </c>
      <c r="L3569" s="279">
        <v>0</v>
      </c>
      <c r="M3569" s="279">
        <v>0</v>
      </c>
      <c r="N3569" s="279">
        <v>0</v>
      </c>
      <c r="O3569" s="5">
        <f>Table13[[#This Row],[NSAF]]*Table13[[#This Row],[GPI-Anchor]]</f>
        <v>0</v>
      </c>
      <c r="P3569">
        <f>Table13[[#This Row],[NSAF]]*Table13[[#This Row],[Heparan Sulphate (O-Xyl)]]</f>
        <v>0</v>
      </c>
      <c r="Q3569">
        <f>Table13[[#This Row],[NSAF]]*Table13[[#This Row],[Chondroitin Sulphate (O-Xyl)]]</f>
        <v>0</v>
      </c>
      <c r="R3569">
        <f>Table13[[#This Row],[NSAF]]*Table13[[#This Row],[Keratan Sulphate (O-Xyl)]]</f>
        <v>0</v>
      </c>
    </row>
    <row r="3570" spans="1:18" x14ac:dyDescent="0.2">
      <c r="A3570" t="s">
        <v>12781</v>
      </c>
      <c r="B3570" t="s">
        <v>12779</v>
      </c>
      <c r="C3570" t="s">
        <v>12780</v>
      </c>
      <c r="D3570">
        <v>531</v>
      </c>
      <c r="E3570">
        <v>97.33</v>
      </c>
      <c r="F3570">
        <v>98.15</v>
      </c>
      <c r="G3570">
        <v>487</v>
      </c>
      <c r="H3570">
        <v>974</v>
      </c>
      <c r="I3570" s="14">
        <v>0.17325800376647835</v>
      </c>
      <c r="J3570" s="277">
        <v>8.9365263152729583E-5</v>
      </c>
      <c r="K3570" s="278">
        <v>0</v>
      </c>
      <c r="L3570" s="279">
        <v>0</v>
      </c>
      <c r="M3570" s="279">
        <v>0</v>
      </c>
      <c r="N3570" s="279">
        <v>0</v>
      </c>
      <c r="O3570" s="5">
        <f>Table13[[#This Row],[NSAF]]*Table13[[#This Row],[GPI-Anchor]]</f>
        <v>0</v>
      </c>
      <c r="P3570">
        <f>Table13[[#This Row],[NSAF]]*Table13[[#This Row],[Heparan Sulphate (O-Xyl)]]</f>
        <v>0</v>
      </c>
      <c r="Q3570">
        <f>Table13[[#This Row],[NSAF]]*Table13[[#This Row],[Chondroitin Sulphate (O-Xyl)]]</f>
        <v>0</v>
      </c>
      <c r="R3570">
        <f>Table13[[#This Row],[NSAF]]*Table13[[#This Row],[Keratan Sulphate (O-Xyl)]]</f>
        <v>0</v>
      </c>
    </row>
    <row r="3571" spans="1:18" x14ac:dyDescent="0.2">
      <c r="A3571" t="s">
        <v>1649</v>
      </c>
      <c r="B3571" t="s">
        <v>1647</v>
      </c>
      <c r="C3571" t="s">
        <v>1648</v>
      </c>
      <c r="D3571">
        <v>383</v>
      </c>
      <c r="E3571">
        <v>92.15</v>
      </c>
      <c r="F3571">
        <v>95.03</v>
      </c>
      <c r="G3571">
        <v>382</v>
      </c>
      <c r="H3571">
        <v>699</v>
      </c>
      <c r="I3571" s="14">
        <v>6.2663185378590072E-2</v>
      </c>
      <c r="J3571" s="277">
        <v>3.2321231513746899E-5</v>
      </c>
      <c r="K3571" s="278">
        <v>0</v>
      </c>
      <c r="L3571" s="279">
        <v>0</v>
      </c>
      <c r="M3571" s="279">
        <v>0</v>
      </c>
      <c r="N3571" s="279">
        <v>0</v>
      </c>
      <c r="O3571" s="5">
        <f>Table13[[#This Row],[NSAF]]*Table13[[#This Row],[GPI-Anchor]]</f>
        <v>0</v>
      </c>
      <c r="P3571">
        <f>Table13[[#This Row],[NSAF]]*Table13[[#This Row],[Heparan Sulphate (O-Xyl)]]</f>
        <v>0</v>
      </c>
      <c r="Q3571">
        <f>Table13[[#This Row],[NSAF]]*Table13[[#This Row],[Chondroitin Sulphate (O-Xyl)]]</f>
        <v>0</v>
      </c>
      <c r="R3571">
        <f>Table13[[#This Row],[NSAF]]*Table13[[#This Row],[Keratan Sulphate (O-Xyl)]]</f>
        <v>0</v>
      </c>
    </row>
    <row r="3572" spans="1:18" x14ac:dyDescent="0.2">
      <c r="A3572" t="s">
        <v>32476</v>
      </c>
      <c r="B3572" t="s">
        <v>32474</v>
      </c>
      <c r="C3572" t="s">
        <v>32475</v>
      </c>
      <c r="D3572">
        <v>781</v>
      </c>
      <c r="E3572">
        <v>95.79</v>
      </c>
      <c r="F3572">
        <v>97.5</v>
      </c>
      <c r="G3572">
        <v>760</v>
      </c>
      <c r="H3572">
        <v>1463</v>
      </c>
      <c r="I3572" s="14">
        <v>8.9628681177976958E-3</v>
      </c>
      <c r="J3572" s="277">
        <v>4.6229845117560522E-6</v>
      </c>
      <c r="K3572" s="278">
        <v>0</v>
      </c>
      <c r="L3572" s="279">
        <v>0</v>
      </c>
      <c r="M3572" s="279">
        <v>0</v>
      </c>
      <c r="N3572" s="279">
        <v>0</v>
      </c>
      <c r="O3572" s="5">
        <f>Table13[[#This Row],[NSAF]]*Table13[[#This Row],[GPI-Anchor]]</f>
        <v>0</v>
      </c>
      <c r="P3572">
        <f>Table13[[#This Row],[NSAF]]*Table13[[#This Row],[Heparan Sulphate (O-Xyl)]]</f>
        <v>0</v>
      </c>
      <c r="Q3572">
        <f>Table13[[#This Row],[NSAF]]*Table13[[#This Row],[Chondroitin Sulphate (O-Xyl)]]</f>
        <v>0</v>
      </c>
      <c r="R3572">
        <f>Table13[[#This Row],[NSAF]]*Table13[[#This Row],[Keratan Sulphate (O-Xyl)]]</f>
        <v>0</v>
      </c>
    </row>
    <row r="3573" spans="1:18" x14ac:dyDescent="0.2">
      <c r="A3573" t="s">
        <v>9076</v>
      </c>
      <c r="B3573" t="s">
        <v>9074</v>
      </c>
      <c r="C3573" t="s">
        <v>9075</v>
      </c>
      <c r="D3573">
        <v>522</v>
      </c>
      <c r="E3573">
        <v>98.85</v>
      </c>
      <c r="F3573">
        <v>99.04</v>
      </c>
      <c r="G3573">
        <v>522</v>
      </c>
      <c r="H3573">
        <v>1041</v>
      </c>
      <c r="I3573" s="14">
        <v>0.29118773946360155</v>
      </c>
      <c r="J3573" s="277">
        <v>1.5019259369446756E-4</v>
      </c>
      <c r="K3573" s="278">
        <v>0</v>
      </c>
      <c r="L3573" s="279">
        <v>0</v>
      </c>
      <c r="M3573" s="279">
        <v>0</v>
      </c>
      <c r="N3573" s="279">
        <v>0</v>
      </c>
      <c r="O3573" s="5">
        <f>Table13[[#This Row],[NSAF]]*Table13[[#This Row],[GPI-Anchor]]</f>
        <v>0</v>
      </c>
      <c r="P3573">
        <f>Table13[[#This Row],[NSAF]]*Table13[[#This Row],[Heparan Sulphate (O-Xyl)]]</f>
        <v>0</v>
      </c>
      <c r="Q3573">
        <f>Table13[[#This Row],[NSAF]]*Table13[[#This Row],[Chondroitin Sulphate (O-Xyl)]]</f>
        <v>0</v>
      </c>
      <c r="R3573">
        <f>Table13[[#This Row],[NSAF]]*Table13[[#This Row],[Keratan Sulphate (O-Xyl)]]</f>
        <v>0</v>
      </c>
    </row>
    <row r="3574" spans="1:18" x14ac:dyDescent="0.2">
      <c r="A3574" t="s">
        <v>13453</v>
      </c>
      <c r="B3574" t="s">
        <v>13451</v>
      </c>
      <c r="C3574" t="s">
        <v>13452</v>
      </c>
      <c r="D3574">
        <v>102</v>
      </c>
      <c r="E3574">
        <v>97.73</v>
      </c>
      <c r="F3574">
        <v>100</v>
      </c>
      <c r="G3574">
        <v>88</v>
      </c>
      <c r="H3574">
        <v>145</v>
      </c>
      <c r="I3574" s="14">
        <v>0.15686274509803921</v>
      </c>
      <c r="J3574" s="277">
        <v>8.0908703723954657E-5</v>
      </c>
      <c r="K3574" s="278">
        <v>0</v>
      </c>
      <c r="L3574" s="279">
        <v>0</v>
      </c>
      <c r="M3574" s="279">
        <v>0</v>
      </c>
      <c r="N3574" s="279">
        <v>0</v>
      </c>
      <c r="O3574" s="5">
        <f>Table13[[#This Row],[NSAF]]*Table13[[#This Row],[GPI-Anchor]]</f>
        <v>0</v>
      </c>
      <c r="P3574">
        <f>Table13[[#This Row],[NSAF]]*Table13[[#This Row],[Heparan Sulphate (O-Xyl)]]</f>
        <v>0</v>
      </c>
      <c r="Q3574">
        <f>Table13[[#This Row],[NSAF]]*Table13[[#This Row],[Chondroitin Sulphate (O-Xyl)]]</f>
        <v>0</v>
      </c>
      <c r="R3574">
        <f>Table13[[#This Row],[NSAF]]*Table13[[#This Row],[Keratan Sulphate (O-Xyl)]]</f>
        <v>0</v>
      </c>
    </row>
    <row r="3575" spans="1:18" x14ac:dyDescent="0.2">
      <c r="A3575" t="s">
        <v>14537</v>
      </c>
      <c r="B3575" t="s">
        <v>14535</v>
      </c>
      <c r="C3575" t="s">
        <v>14536</v>
      </c>
      <c r="D3575">
        <v>220</v>
      </c>
      <c r="E3575">
        <v>95.43</v>
      </c>
      <c r="F3575">
        <v>96.8</v>
      </c>
      <c r="G3575">
        <v>219</v>
      </c>
      <c r="H3575">
        <v>426</v>
      </c>
      <c r="I3575" s="14">
        <v>0.13636363636363635</v>
      </c>
      <c r="J3575" s="277">
        <v>7.0335407214574218E-5</v>
      </c>
      <c r="K3575" s="278">
        <v>0</v>
      </c>
      <c r="L3575" s="279">
        <v>0</v>
      </c>
      <c r="M3575" s="279">
        <v>0</v>
      </c>
      <c r="N3575" s="279">
        <v>0</v>
      </c>
      <c r="O3575" s="5">
        <f>Table13[[#This Row],[NSAF]]*Table13[[#This Row],[GPI-Anchor]]</f>
        <v>0</v>
      </c>
      <c r="P3575">
        <f>Table13[[#This Row],[NSAF]]*Table13[[#This Row],[Heparan Sulphate (O-Xyl)]]</f>
        <v>0</v>
      </c>
      <c r="Q3575">
        <f>Table13[[#This Row],[NSAF]]*Table13[[#This Row],[Chondroitin Sulphate (O-Xyl)]]</f>
        <v>0</v>
      </c>
      <c r="R3575">
        <f>Table13[[#This Row],[NSAF]]*Table13[[#This Row],[Keratan Sulphate (O-Xyl)]]</f>
        <v>0</v>
      </c>
    </row>
    <row r="3576" spans="1:18" x14ac:dyDescent="0.2">
      <c r="A3576" t="s">
        <v>27407</v>
      </c>
      <c r="B3576" t="s">
        <v>27405</v>
      </c>
      <c r="C3576" t="s">
        <v>27406</v>
      </c>
      <c r="D3576">
        <v>1333</v>
      </c>
      <c r="E3576">
        <v>96.77</v>
      </c>
      <c r="F3576">
        <v>98.16</v>
      </c>
      <c r="G3576">
        <v>1302</v>
      </c>
      <c r="H3576">
        <v>2603</v>
      </c>
      <c r="I3576" s="14">
        <v>2.4756189047261814E-2</v>
      </c>
      <c r="J3576" s="277">
        <v>1.2769068676614374E-5</v>
      </c>
      <c r="K3576" s="278">
        <v>0</v>
      </c>
      <c r="L3576" s="279">
        <v>0</v>
      </c>
      <c r="M3576" s="279">
        <v>0</v>
      </c>
      <c r="N3576" s="279">
        <v>0</v>
      </c>
      <c r="O3576" s="5">
        <f>Table13[[#This Row],[NSAF]]*Table13[[#This Row],[GPI-Anchor]]</f>
        <v>0</v>
      </c>
      <c r="P3576">
        <f>Table13[[#This Row],[NSAF]]*Table13[[#This Row],[Heparan Sulphate (O-Xyl)]]</f>
        <v>0</v>
      </c>
      <c r="Q3576">
        <f>Table13[[#This Row],[NSAF]]*Table13[[#This Row],[Chondroitin Sulphate (O-Xyl)]]</f>
        <v>0</v>
      </c>
      <c r="R3576">
        <f>Table13[[#This Row],[NSAF]]*Table13[[#This Row],[Keratan Sulphate (O-Xyl)]]</f>
        <v>0</v>
      </c>
    </row>
    <row r="3577" spans="1:18" x14ac:dyDescent="0.2">
      <c r="A3577" t="s">
        <v>22976</v>
      </c>
      <c r="B3577" t="s">
        <v>22974</v>
      </c>
      <c r="C3577" t="s">
        <v>22975</v>
      </c>
      <c r="D3577">
        <v>371</v>
      </c>
      <c r="E3577">
        <v>93.13</v>
      </c>
      <c r="F3577">
        <v>95.88</v>
      </c>
      <c r="G3577">
        <v>364</v>
      </c>
      <c r="H3577">
        <v>655</v>
      </c>
      <c r="I3577" s="14">
        <v>4.5822102425876012E-2</v>
      </c>
      <c r="J3577" s="277">
        <v>2.3634719046047402E-5</v>
      </c>
      <c r="K3577" s="278">
        <v>0</v>
      </c>
      <c r="L3577" s="279">
        <v>0</v>
      </c>
      <c r="M3577" s="279">
        <v>0</v>
      </c>
      <c r="N3577" s="279">
        <v>0</v>
      </c>
      <c r="O3577" s="5">
        <f>Table13[[#This Row],[NSAF]]*Table13[[#This Row],[GPI-Anchor]]</f>
        <v>0</v>
      </c>
      <c r="P3577">
        <f>Table13[[#This Row],[NSAF]]*Table13[[#This Row],[Heparan Sulphate (O-Xyl)]]</f>
        <v>0</v>
      </c>
      <c r="Q3577">
        <f>Table13[[#This Row],[NSAF]]*Table13[[#This Row],[Chondroitin Sulphate (O-Xyl)]]</f>
        <v>0</v>
      </c>
      <c r="R3577">
        <f>Table13[[#This Row],[NSAF]]*Table13[[#This Row],[Keratan Sulphate (O-Xyl)]]</f>
        <v>0</v>
      </c>
    </row>
    <row r="3578" spans="1:18" x14ac:dyDescent="0.2">
      <c r="A3578" t="s">
        <v>9410</v>
      </c>
      <c r="B3578" t="s">
        <v>9408</v>
      </c>
      <c r="C3578" t="s">
        <v>9409</v>
      </c>
      <c r="D3578">
        <v>203</v>
      </c>
      <c r="E3578">
        <v>91.05</v>
      </c>
      <c r="F3578">
        <v>92.63</v>
      </c>
      <c r="G3578">
        <v>190</v>
      </c>
      <c r="H3578">
        <v>332</v>
      </c>
      <c r="I3578" s="14">
        <v>0.27586206896551724</v>
      </c>
      <c r="J3578" s="277">
        <v>1.4228772034212715E-4</v>
      </c>
      <c r="K3578" s="278">
        <v>0</v>
      </c>
      <c r="L3578" s="279">
        <v>0</v>
      </c>
      <c r="M3578" s="279">
        <v>0</v>
      </c>
      <c r="N3578" s="279">
        <v>0</v>
      </c>
      <c r="O3578" s="5">
        <f>Table13[[#This Row],[NSAF]]*Table13[[#This Row],[GPI-Anchor]]</f>
        <v>0</v>
      </c>
      <c r="P3578">
        <f>Table13[[#This Row],[NSAF]]*Table13[[#This Row],[Heparan Sulphate (O-Xyl)]]</f>
        <v>0</v>
      </c>
      <c r="Q3578">
        <f>Table13[[#This Row],[NSAF]]*Table13[[#This Row],[Chondroitin Sulphate (O-Xyl)]]</f>
        <v>0</v>
      </c>
      <c r="R3578">
        <f>Table13[[#This Row],[NSAF]]*Table13[[#This Row],[Keratan Sulphate (O-Xyl)]]</f>
        <v>0</v>
      </c>
    </row>
    <row r="3579" spans="1:18" x14ac:dyDescent="0.2">
      <c r="A3579" t="s">
        <v>9410</v>
      </c>
      <c r="B3579" t="s">
        <v>9408</v>
      </c>
      <c r="C3579" t="s">
        <v>9409</v>
      </c>
      <c r="D3579">
        <v>203</v>
      </c>
      <c r="E3579">
        <v>94.41</v>
      </c>
      <c r="F3579">
        <v>96.09</v>
      </c>
      <c r="G3579">
        <v>179</v>
      </c>
      <c r="H3579">
        <v>332</v>
      </c>
      <c r="I3579" s="14">
        <v>0.27586206896551724</v>
      </c>
      <c r="J3579" s="277">
        <v>1.4228772034212715E-4</v>
      </c>
      <c r="K3579" s="278">
        <v>0</v>
      </c>
      <c r="L3579" s="279">
        <v>0</v>
      </c>
      <c r="M3579" s="279">
        <v>0</v>
      </c>
      <c r="N3579" s="279">
        <v>0</v>
      </c>
      <c r="O3579" s="5">
        <f>Table13[[#This Row],[NSAF]]*Table13[[#This Row],[GPI-Anchor]]</f>
        <v>0</v>
      </c>
      <c r="P3579">
        <f>Table13[[#This Row],[NSAF]]*Table13[[#This Row],[Heparan Sulphate (O-Xyl)]]</f>
        <v>0</v>
      </c>
      <c r="Q3579">
        <f>Table13[[#This Row],[NSAF]]*Table13[[#This Row],[Chondroitin Sulphate (O-Xyl)]]</f>
        <v>0</v>
      </c>
      <c r="R3579">
        <f>Table13[[#This Row],[NSAF]]*Table13[[#This Row],[Keratan Sulphate (O-Xyl)]]</f>
        <v>0</v>
      </c>
    </row>
    <row r="3580" spans="1:18" x14ac:dyDescent="0.2">
      <c r="A3580" t="s">
        <v>34234</v>
      </c>
      <c r="B3580" t="s">
        <v>34232</v>
      </c>
      <c r="C3580" t="s">
        <v>34233</v>
      </c>
      <c r="D3580">
        <v>1383</v>
      </c>
      <c r="E3580">
        <v>85.8</v>
      </c>
      <c r="F3580">
        <v>89.96</v>
      </c>
      <c r="G3580">
        <v>1394</v>
      </c>
      <c r="H3580">
        <v>2385</v>
      </c>
      <c r="I3580" s="14">
        <v>4.3383947939262474E-3</v>
      </c>
      <c r="J3580" s="277">
        <v>2.2377136062482037E-6</v>
      </c>
      <c r="K3580" s="278">
        <v>0</v>
      </c>
      <c r="L3580" s="279">
        <v>0</v>
      </c>
      <c r="M3580" s="279">
        <v>0</v>
      </c>
      <c r="N3580" s="279">
        <v>0</v>
      </c>
      <c r="O3580" s="5">
        <f>Table13[[#This Row],[NSAF]]*Table13[[#This Row],[GPI-Anchor]]</f>
        <v>0</v>
      </c>
      <c r="P3580">
        <f>Table13[[#This Row],[NSAF]]*Table13[[#This Row],[Heparan Sulphate (O-Xyl)]]</f>
        <v>0</v>
      </c>
      <c r="Q3580">
        <f>Table13[[#This Row],[NSAF]]*Table13[[#This Row],[Chondroitin Sulphate (O-Xyl)]]</f>
        <v>0</v>
      </c>
      <c r="R3580">
        <f>Table13[[#This Row],[NSAF]]*Table13[[#This Row],[Keratan Sulphate (O-Xyl)]]</f>
        <v>0</v>
      </c>
    </row>
    <row r="3581" spans="1:18" x14ac:dyDescent="0.2">
      <c r="A3581" t="s">
        <v>27604</v>
      </c>
      <c r="B3581" t="s">
        <v>27602</v>
      </c>
      <c r="C3581" t="s">
        <v>27603</v>
      </c>
      <c r="D3581">
        <v>917</v>
      </c>
      <c r="E3581">
        <v>96.27</v>
      </c>
      <c r="F3581">
        <v>98.26</v>
      </c>
      <c r="G3581">
        <v>804</v>
      </c>
      <c r="H3581">
        <v>1615</v>
      </c>
      <c r="I3581" s="14">
        <v>2.3991275899672846E-2</v>
      </c>
      <c r="J3581" s="277">
        <v>1.237453184000506E-5</v>
      </c>
      <c r="K3581" s="278">
        <v>0</v>
      </c>
      <c r="L3581" s="279">
        <v>0</v>
      </c>
      <c r="M3581" s="279">
        <v>0</v>
      </c>
      <c r="N3581" s="279">
        <v>0</v>
      </c>
      <c r="O3581" s="5">
        <f>Table13[[#This Row],[NSAF]]*Table13[[#This Row],[GPI-Anchor]]</f>
        <v>0</v>
      </c>
      <c r="P3581">
        <f>Table13[[#This Row],[NSAF]]*Table13[[#This Row],[Heparan Sulphate (O-Xyl)]]</f>
        <v>0</v>
      </c>
      <c r="Q3581">
        <f>Table13[[#This Row],[NSAF]]*Table13[[#This Row],[Chondroitin Sulphate (O-Xyl)]]</f>
        <v>0</v>
      </c>
      <c r="R3581">
        <f>Table13[[#This Row],[NSAF]]*Table13[[#This Row],[Keratan Sulphate (O-Xyl)]]</f>
        <v>0</v>
      </c>
    </row>
    <row r="3582" spans="1:18" x14ac:dyDescent="0.2">
      <c r="A3582" t="s">
        <v>20789</v>
      </c>
      <c r="B3582" t="s">
        <v>20787</v>
      </c>
      <c r="C3582" t="s">
        <v>20788</v>
      </c>
      <c r="D3582">
        <v>591</v>
      </c>
      <c r="E3582">
        <v>95.18</v>
      </c>
      <c r="F3582">
        <v>96.9</v>
      </c>
      <c r="G3582">
        <v>581</v>
      </c>
      <c r="H3582">
        <v>1100</v>
      </c>
      <c r="I3582" s="14">
        <v>6.0913705583756347E-2</v>
      </c>
      <c r="J3582" s="277">
        <v>3.1418862106002698E-5</v>
      </c>
      <c r="K3582" s="278">
        <v>0</v>
      </c>
      <c r="L3582" s="279">
        <v>0</v>
      </c>
      <c r="M3582" s="279">
        <v>0</v>
      </c>
      <c r="N3582" s="279">
        <v>0</v>
      </c>
      <c r="O3582" s="5">
        <f>Table13[[#This Row],[NSAF]]*Table13[[#This Row],[GPI-Anchor]]</f>
        <v>0</v>
      </c>
      <c r="P3582">
        <f>Table13[[#This Row],[NSAF]]*Table13[[#This Row],[Heparan Sulphate (O-Xyl)]]</f>
        <v>0</v>
      </c>
      <c r="Q3582">
        <f>Table13[[#This Row],[NSAF]]*Table13[[#This Row],[Chondroitin Sulphate (O-Xyl)]]</f>
        <v>0</v>
      </c>
      <c r="R3582">
        <f>Table13[[#This Row],[NSAF]]*Table13[[#This Row],[Keratan Sulphate (O-Xyl)]]</f>
        <v>0</v>
      </c>
    </row>
    <row r="3583" spans="1:18" x14ac:dyDescent="0.2">
      <c r="A3583" t="s">
        <v>6582</v>
      </c>
      <c r="B3583" t="s">
        <v>6580</v>
      </c>
      <c r="C3583" t="s">
        <v>6581</v>
      </c>
      <c r="D3583">
        <v>528</v>
      </c>
      <c r="E3583">
        <v>93.58</v>
      </c>
      <c r="F3583">
        <v>96.42</v>
      </c>
      <c r="G3583">
        <v>530</v>
      </c>
      <c r="H3583">
        <v>929</v>
      </c>
      <c r="I3583" s="14">
        <v>0.51704545454545459</v>
      </c>
      <c r="J3583" s="277">
        <v>2.666884190219273E-4</v>
      </c>
      <c r="K3583" s="278">
        <v>0</v>
      </c>
      <c r="L3583" s="279">
        <v>0</v>
      </c>
      <c r="M3583" s="279">
        <v>0</v>
      </c>
      <c r="N3583" s="279">
        <v>0</v>
      </c>
      <c r="O3583" s="5">
        <f>Table13[[#This Row],[NSAF]]*Table13[[#This Row],[GPI-Anchor]]</f>
        <v>0</v>
      </c>
      <c r="P3583">
        <f>Table13[[#This Row],[NSAF]]*Table13[[#This Row],[Heparan Sulphate (O-Xyl)]]</f>
        <v>0</v>
      </c>
      <c r="Q3583">
        <f>Table13[[#This Row],[NSAF]]*Table13[[#This Row],[Chondroitin Sulphate (O-Xyl)]]</f>
        <v>0</v>
      </c>
      <c r="R3583">
        <f>Table13[[#This Row],[NSAF]]*Table13[[#This Row],[Keratan Sulphate (O-Xyl)]]</f>
        <v>0</v>
      </c>
    </row>
    <row r="3584" spans="1:18" x14ac:dyDescent="0.2">
      <c r="A3584" t="s">
        <v>16918</v>
      </c>
      <c r="B3584" t="s">
        <v>16916</v>
      </c>
      <c r="C3584" t="s">
        <v>16917</v>
      </c>
      <c r="D3584">
        <v>399</v>
      </c>
      <c r="E3584">
        <v>99.75</v>
      </c>
      <c r="F3584">
        <v>100</v>
      </c>
      <c r="G3584">
        <v>399</v>
      </c>
      <c r="H3584">
        <v>808</v>
      </c>
      <c r="I3584" s="14">
        <v>0.10025062656641603</v>
      </c>
      <c r="J3584" s="277">
        <v>5.170857004914395E-5</v>
      </c>
      <c r="K3584" s="278">
        <v>0</v>
      </c>
      <c r="L3584" s="279">
        <v>0</v>
      </c>
      <c r="M3584" s="279">
        <v>0</v>
      </c>
      <c r="N3584" s="279">
        <v>0</v>
      </c>
      <c r="O3584" s="5">
        <f>Table13[[#This Row],[NSAF]]*Table13[[#This Row],[GPI-Anchor]]</f>
        <v>0</v>
      </c>
      <c r="P3584">
        <f>Table13[[#This Row],[NSAF]]*Table13[[#This Row],[Heparan Sulphate (O-Xyl)]]</f>
        <v>0</v>
      </c>
      <c r="Q3584">
        <f>Table13[[#This Row],[NSAF]]*Table13[[#This Row],[Chondroitin Sulphate (O-Xyl)]]</f>
        <v>0</v>
      </c>
      <c r="R3584">
        <f>Table13[[#This Row],[NSAF]]*Table13[[#This Row],[Keratan Sulphate (O-Xyl)]]</f>
        <v>0</v>
      </c>
    </row>
    <row r="3585" spans="1:18" x14ac:dyDescent="0.2">
      <c r="A3585" t="s">
        <v>12811</v>
      </c>
      <c r="B3585" t="s">
        <v>12809</v>
      </c>
      <c r="C3585" t="s">
        <v>12810</v>
      </c>
      <c r="D3585">
        <v>110</v>
      </c>
      <c r="E3585">
        <v>88.18</v>
      </c>
      <c r="F3585">
        <v>92.73</v>
      </c>
      <c r="G3585">
        <v>110</v>
      </c>
      <c r="H3585">
        <v>199</v>
      </c>
      <c r="I3585" s="14">
        <v>0.17272727272727273</v>
      </c>
      <c r="J3585" s="277">
        <v>8.9091515805127348E-5</v>
      </c>
      <c r="K3585" s="278">
        <v>0</v>
      </c>
      <c r="L3585" s="279">
        <v>0</v>
      </c>
      <c r="M3585" s="279">
        <v>0</v>
      </c>
      <c r="N3585" s="279">
        <v>0</v>
      </c>
      <c r="O3585" s="5">
        <f>Table13[[#This Row],[NSAF]]*Table13[[#This Row],[GPI-Anchor]]</f>
        <v>0</v>
      </c>
      <c r="P3585">
        <f>Table13[[#This Row],[NSAF]]*Table13[[#This Row],[Heparan Sulphate (O-Xyl)]]</f>
        <v>0</v>
      </c>
      <c r="Q3585">
        <f>Table13[[#This Row],[NSAF]]*Table13[[#This Row],[Chondroitin Sulphate (O-Xyl)]]</f>
        <v>0</v>
      </c>
      <c r="R3585">
        <f>Table13[[#This Row],[NSAF]]*Table13[[#This Row],[Keratan Sulphate (O-Xyl)]]</f>
        <v>0</v>
      </c>
    </row>
    <row r="3586" spans="1:18" x14ac:dyDescent="0.2">
      <c r="A3586" t="s">
        <v>6361</v>
      </c>
      <c r="B3586" t="s">
        <v>6359</v>
      </c>
      <c r="C3586" t="s">
        <v>6360</v>
      </c>
      <c r="D3586">
        <v>327</v>
      </c>
      <c r="E3586">
        <v>93.58</v>
      </c>
      <c r="F3586">
        <v>96.94</v>
      </c>
      <c r="G3586">
        <v>327</v>
      </c>
      <c r="H3586">
        <v>640</v>
      </c>
      <c r="I3586" s="14">
        <v>0.55045871559633031</v>
      </c>
      <c r="J3586" s="277">
        <v>2.8392274471938217E-4</v>
      </c>
      <c r="K3586" s="278">
        <v>0</v>
      </c>
      <c r="L3586" s="279">
        <v>0</v>
      </c>
      <c r="M3586" s="279">
        <v>0</v>
      </c>
      <c r="N3586" s="279">
        <v>0</v>
      </c>
      <c r="O3586" s="5">
        <f>Table13[[#This Row],[NSAF]]*Table13[[#This Row],[GPI-Anchor]]</f>
        <v>0</v>
      </c>
      <c r="P3586">
        <f>Table13[[#This Row],[NSAF]]*Table13[[#This Row],[Heparan Sulphate (O-Xyl)]]</f>
        <v>0</v>
      </c>
      <c r="Q3586">
        <f>Table13[[#This Row],[NSAF]]*Table13[[#This Row],[Chondroitin Sulphate (O-Xyl)]]</f>
        <v>0</v>
      </c>
      <c r="R3586">
        <f>Table13[[#This Row],[NSAF]]*Table13[[#This Row],[Keratan Sulphate (O-Xyl)]]</f>
        <v>0</v>
      </c>
    </row>
    <row r="3587" spans="1:18" x14ac:dyDescent="0.2">
      <c r="A3587" t="s">
        <v>16125</v>
      </c>
      <c r="B3587" t="s">
        <v>16123</v>
      </c>
      <c r="C3587" t="s">
        <v>16124</v>
      </c>
      <c r="D3587">
        <v>591</v>
      </c>
      <c r="E3587">
        <v>92.39</v>
      </c>
      <c r="F3587">
        <v>93.48</v>
      </c>
      <c r="G3587">
        <v>184</v>
      </c>
      <c r="H3587">
        <v>343</v>
      </c>
      <c r="I3587" s="14">
        <v>0.1116751269035533</v>
      </c>
      <c r="J3587" s="277">
        <v>5.7601247194338281E-5</v>
      </c>
      <c r="K3587" s="278">
        <v>0</v>
      </c>
      <c r="L3587" s="279">
        <v>0</v>
      </c>
      <c r="M3587" s="279">
        <v>0</v>
      </c>
      <c r="N3587" s="279">
        <v>0</v>
      </c>
      <c r="O3587" s="5">
        <f>Table13[[#This Row],[NSAF]]*Table13[[#This Row],[GPI-Anchor]]</f>
        <v>0</v>
      </c>
      <c r="P3587">
        <f>Table13[[#This Row],[NSAF]]*Table13[[#This Row],[Heparan Sulphate (O-Xyl)]]</f>
        <v>0</v>
      </c>
      <c r="Q3587">
        <f>Table13[[#This Row],[NSAF]]*Table13[[#This Row],[Chondroitin Sulphate (O-Xyl)]]</f>
        <v>0</v>
      </c>
      <c r="R3587">
        <f>Table13[[#This Row],[NSAF]]*Table13[[#This Row],[Keratan Sulphate (O-Xyl)]]</f>
        <v>0</v>
      </c>
    </row>
    <row r="3588" spans="1:18" x14ac:dyDescent="0.2">
      <c r="A3588" t="s">
        <v>16125</v>
      </c>
      <c r="B3588" t="s">
        <v>19991</v>
      </c>
      <c r="C3588" t="s">
        <v>19992</v>
      </c>
      <c r="D3588">
        <v>591</v>
      </c>
      <c r="E3588">
        <v>95.59</v>
      </c>
      <c r="F3588">
        <v>96.48</v>
      </c>
      <c r="G3588">
        <v>227</v>
      </c>
      <c r="H3588">
        <v>473</v>
      </c>
      <c r="I3588" s="14">
        <v>6.7681895093062605E-2</v>
      </c>
      <c r="J3588" s="277">
        <v>3.4909846784447439E-5</v>
      </c>
      <c r="K3588" s="278">
        <v>0</v>
      </c>
      <c r="L3588" s="279">
        <v>0</v>
      </c>
      <c r="M3588" s="279">
        <v>0</v>
      </c>
      <c r="N3588" s="279">
        <v>0</v>
      </c>
      <c r="O3588" s="5">
        <f>Table13[[#This Row],[NSAF]]*Table13[[#This Row],[GPI-Anchor]]</f>
        <v>0</v>
      </c>
      <c r="P3588">
        <f>Table13[[#This Row],[NSAF]]*Table13[[#This Row],[Heparan Sulphate (O-Xyl)]]</f>
        <v>0</v>
      </c>
      <c r="Q3588">
        <f>Table13[[#This Row],[NSAF]]*Table13[[#This Row],[Chondroitin Sulphate (O-Xyl)]]</f>
        <v>0</v>
      </c>
      <c r="R3588">
        <f>Table13[[#This Row],[NSAF]]*Table13[[#This Row],[Keratan Sulphate (O-Xyl)]]</f>
        <v>0</v>
      </c>
    </row>
    <row r="3589" spans="1:18" x14ac:dyDescent="0.2">
      <c r="A3589" t="s">
        <v>16125</v>
      </c>
      <c r="B3589" t="s">
        <v>19991</v>
      </c>
      <c r="C3589" t="s">
        <v>19992</v>
      </c>
      <c r="D3589">
        <v>591</v>
      </c>
      <c r="E3589">
        <v>97.59</v>
      </c>
      <c r="F3589">
        <v>97.59</v>
      </c>
      <c r="G3589">
        <v>83</v>
      </c>
      <c r="H3589">
        <v>170</v>
      </c>
      <c r="I3589" s="14">
        <v>2.030456852791878E-2</v>
      </c>
      <c r="J3589" s="277">
        <v>1.0472954035334232E-5</v>
      </c>
      <c r="K3589" s="278">
        <v>0</v>
      </c>
      <c r="L3589" s="279">
        <v>0</v>
      </c>
      <c r="M3589" s="279">
        <v>0</v>
      </c>
      <c r="N3589" s="279">
        <v>0</v>
      </c>
      <c r="O3589" s="5">
        <f>Table13[[#This Row],[NSAF]]*Table13[[#This Row],[GPI-Anchor]]</f>
        <v>0</v>
      </c>
      <c r="P3589">
        <f>Table13[[#This Row],[NSAF]]*Table13[[#This Row],[Heparan Sulphate (O-Xyl)]]</f>
        <v>0</v>
      </c>
      <c r="Q3589">
        <f>Table13[[#This Row],[NSAF]]*Table13[[#This Row],[Chondroitin Sulphate (O-Xyl)]]</f>
        <v>0</v>
      </c>
      <c r="R3589">
        <f>Table13[[#This Row],[NSAF]]*Table13[[#This Row],[Keratan Sulphate (O-Xyl)]]</f>
        <v>0</v>
      </c>
    </row>
    <row r="3590" spans="1:18" x14ac:dyDescent="0.2">
      <c r="A3590" t="s">
        <v>14567</v>
      </c>
      <c r="B3590" t="s">
        <v>14565</v>
      </c>
      <c r="C3590" t="s">
        <v>14566</v>
      </c>
      <c r="D3590">
        <v>457</v>
      </c>
      <c r="E3590">
        <v>92.19</v>
      </c>
      <c r="F3590">
        <v>94.79</v>
      </c>
      <c r="G3590">
        <v>192</v>
      </c>
      <c r="H3590">
        <v>365</v>
      </c>
      <c r="I3590" s="14">
        <v>0.13566739606126915</v>
      </c>
      <c r="J3590" s="277">
        <v>6.9976291349875454E-5</v>
      </c>
      <c r="K3590" s="278">
        <v>0</v>
      </c>
      <c r="L3590" s="279">
        <v>0</v>
      </c>
      <c r="M3590" s="279">
        <v>0</v>
      </c>
      <c r="N3590" s="279">
        <v>0</v>
      </c>
      <c r="O3590" s="5">
        <f>Table13[[#This Row],[NSAF]]*Table13[[#This Row],[GPI-Anchor]]</f>
        <v>0</v>
      </c>
      <c r="P3590">
        <f>Table13[[#This Row],[NSAF]]*Table13[[#This Row],[Heparan Sulphate (O-Xyl)]]</f>
        <v>0</v>
      </c>
      <c r="Q3590">
        <f>Table13[[#This Row],[NSAF]]*Table13[[#This Row],[Chondroitin Sulphate (O-Xyl)]]</f>
        <v>0</v>
      </c>
      <c r="R3590">
        <f>Table13[[#This Row],[NSAF]]*Table13[[#This Row],[Keratan Sulphate (O-Xyl)]]</f>
        <v>0</v>
      </c>
    </row>
    <row r="3591" spans="1:18" x14ac:dyDescent="0.2">
      <c r="A3591" t="s">
        <v>33594</v>
      </c>
      <c r="B3591" t="s">
        <v>33592</v>
      </c>
      <c r="C3591" t="s">
        <v>33593</v>
      </c>
      <c r="D3591">
        <v>1154</v>
      </c>
      <c r="E3591">
        <v>86.01</v>
      </c>
      <c r="F3591">
        <v>91.33</v>
      </c>
      <c r="G3591">
        <v>865</v>
      </c>
      <c r="H3591">
        <v>1520</v>
      </c>
      <c r="I3591" s="14">
        <v>6.0658578856152513E-3</v>
      </c>
      <c r="J3591" s="277">
        <v>3.1287269529302223E-6</v>
      </c>
      <c r="K3591" s="278">
        <v>0</v>
      </c>
      <c r="L3591" s="279">
        <v>0</v>
      </c>
      <c r="M3591" s="279">
        <v>0</v>
      </c>
      <c r="N3591" s="279">
        <v>0</v>
      </c>
      <c r="O3591" s="5">
        <f>Table13[[#This Row],[NSAF]]*Table13[[#This Row],[GPI-Anchor]]</f>
        <v>0</v>
      </c>
      <c r="P3591">
        <f>Table13[[#This Row],[NSAF]]*Table13[[#This Row],[Heparan Sulphate (O-Xyl)]]</f>
        <v>0</v>
      </c>
      <c r="Q3591">
        <f>Table13[[#This Row],[NSAF]]*Table13[[#This Row],[Chondroitin Sulphate (O-Xyl)]]</f>
        <v>0</v>
      </c>
      <c r="R3591">
        <f>Table13[[#This Row],[NSAF]]*Table13[[#This Row],[Keratan Sulphate (O-Xyl)]]</f>
        <v>0</v>
      </c>
    </row>
    <row r="3592" spans="1:18" x14ac:dyDescent="0.2">
      <c r="A3592" t="s">
        <v>14623</v>
      </c>
      <c r="B3592" t="s">
        <v>14621</v>
      </c>
      <c r="C3592" t="s">
        <v>14622</v>
      </c>
      <c r="D3592">
        <v>333</v>
      </c>
      <c r="E3592">
        <v>98.8</v>
      </c>
      <c r="F3592">
        <v>99.4</v>
      </c>
      <c r="G3592">
        <v>333</v>
      </c>
      <c r="H3592">
        <v>664</v>
      </c>
      <c r="I3592" s="14">
        <v>0.13513513513513514</v>
      </c>
      <c r="J3592" s="277">
        <v>6.9701754897325804E-5</v>
      </c>
      <c r="K3592" s="278">
        <v>0</v>
      </c>
      <c r="L3592" s="279">
        <v>0</v>
      </c>
      <c r="M3592" s="279">
        <v>0</v>
      </c>
      <c r="N3592" s="279">
        <v>0</v>
      </c>
      <c r="O3592" s="5">
        <f>Table13[[#This Row],[NSAF]]*Table13[[#This Row],[GPI-Anchor]]</f>
        <v>0</v>
      </c>
      <c r="P3592">
        <f>Table13[[#This Row],[NSAF]]*Table13[[#This Row],[Heparan Sulphate (O-Xyl)]]</f>
        <v>0</v>
      </c>
      <c r="Q3592">
        <f>Table13[[#This Row],[NSAF]]*Table13[[#This Row],[Chondroitin Sulphate (O-Xyl)]]</f>
        <v>0</v>
      </c>
      <c r="R3592">
        <f>Table13[[#This Row],[NSAF]]*Table13[[#This Row],[Keratan Sulphate (O-Xyl)]]</f>
        <v>0</v>
      </c>
    </row>
    <row r="3593" spans="1:18" x14ac:dyDescent="0.2">
      <c r="A3593" t="s">
        <v>10997</v>
      </c>
      <c r="B3593" t="s">
        <v>10995</v>
      </c>
      <c r="C3593" t="s">
        <v>10996</v>
      </c>
      <c r="D3593">
        <v>275</v>
      </c>
      <c r="E3593">
        <v>88.32</v>
      </c>
      <c r="F3593">
        <v>89.78</v>
      </c>
      <c r="G3593">
        <v>274</v>
      </c>
      <c r="H3593">
        <v>375</v>
      </c>
      <c r="I3593" s="14">
        <v>0.22181818181818183</v>
      </c>
      <c r="J3593" s="277">
        <v>1.1441226240237407E-4</v>
      </c>
      <c r="K3593" s="278">
        <v>0</v>
      </c>
      <c r="L3593" s="279">
        <v>0</v>
      </c>
      <c r="M3593" s="279">
        <v>0</v>
      </c>
      <c r="N3593" s="279">
        <v>0</v>
      </c>
      <c r="O3593" s="5">
        <f>Table13[[#This Row],[NSAF]]*Table13[[#This Row],[GPI-Anchor]]</f>
        <v>0</v>
      </c>
      <c r="P3593">
        <f>Table13[[#This Row],[NSAF]]*Table13[[#This Row],[Heparan Sulphate (O-Xyl)]]</f>
        <v>0</v>
      </c>
      <c r="Q3593">
        <f>Table13[[#This Row],[NSAF]]*Table13[[#This Row],[Chondroitin Sulphate (O-Xyl)]]</f>
        <v>0</v>
      </c>
      <c r="R3593">
        <f>Table13[[#This Row],[NSAF]]*Table13[[#This Row],[Keratan Sulphate (O-Xyl)]]</f>
        <v>0</v>
      </c>
    </row>
    <row r="3594" spans="1:18" x14ac:dyDescent="0.2">
      <c r="A3594" t="s">
        <v>9812</v>
      </c>
      <c r="B3594" t="s">
        <v>9810</v>
      </c>
      <c r="C3594" t="s">
        <v>9811</v>
      </c>
      <c r="D3594">
        <v>685</v>
      </c>
      <c r="E3594">
        <v>83.16</v>
      </c>
      <c r="F3594">
        <v>89.83</v>
      </c>
      <c r="G3594">
        <v>659</v>
      </c>
      <c r="H3594">
        <v>1122</v>
      </c>
      <c r="I3594" s="14">
        <v>0.26277372262773724</v>
      </c>
      <c r="J3594" s="277">
        <v>1.3553684309961748E-4</v>
      </c>
      <c r="K3594" s="278">
        <v>0</v>
      </c>
      <c r="L3594" s="279">
        <v>0</v>
      </c>
      <c r="M3594" s="279">
        <v>0</v>
      </c>
      <c r="N3594" s="279">
        <v>0</v>
      </c>
      <c r="O3594" s="5">
        <f>Table13[[#This Row],[NSAF]]*Table13[[#This Row],[GPI-Anchor]]</f>
        <v>0</v>
      </c>
      <c r="P3594">
        <f>Table13[[#This Row],[NSAF]]*Table13[[#This Row],[Heparan Sulphate (O-Xyl)]]</f>
        <v>0</v>
      </c>
      <c r="Q3594">
        <f>Table13[[#This Row],[NSAF]]*Table13[[#This Row],[Chondroitin Sulphate (O-Xyl)]]</f>
        <v>0</v>
      </c>
      <c r="R3594">
        <f>Table13[[#This Row],[NSAF]]*Table13[[#This Row],[Keratan Sulphate (O-Xyl)]]</f>
        <v>0</v>
      </c>
    </row>
    <row r="3595" spans="1:18" x14ac:dyDescent="0.2">
      <c r="A3595" t="s">
        <v>9812</v>
      </c>
      <c r="B3595" t="s">
        <v>9810</v>
      </c>
      <c r="C3595" t="s">
        <v>9811</v>
      </c>
      <c r="D3595">
        <v>685</v>
      </c>
      <c r="E3595">
        <v>83.16</v>
      </c>
      <c r="F3595">
        <v>89.98</v>
      </c>
      <c r="G3595">
        <v>659</v>
      </c>
      <c r="H3595">
        <v>1127</v>
      </c>
      <c r="I3595" s="14">
        <v>0.26277372262773724</v>
      </c>
      <c r="J3595" s="277">
        <v>1.3553684309961748E-4</v>
      </c>
      <c r="K3595" s="278">
        <v>0</v>
      </c>
      <c r="L3595" s="279">
        <v>0</v>
      </c>
      <c r="M3595" s="279">
        <v>0</v>
      </c>
      <c r="N3595" s="279">
        <v>0</v>
      </c>
      <c r="O3595" s="5">
        <f>Table13[[#This Row],[NSAF]]*Table13[[#This Row],[GPI-Anchor]]</f>
        <v>0</v>
      </c>
      <c r="P3595">
        <f>Table13[[#This Row],[NSAF]]*Table13[[#This Row],[Heparan Sulphate (O-Xyl)]]</f>
        <v>0</v>
      </c>
      <c r="Q3595">
        <f>Table13[[#This Row],[NSAF]]*Table13[[#This Row],[Chondroitin Sulphate (O-Xyl)]]</f>
        <v>0</v>
      </c>
      <c r="R3595">
        <f>Table13[[#This Row],[NSAF]]*Table13[[#This Row],[Keratan Sulphate (O-Xyl)]]</f>
        <v>0</v>
      </c>
    </row>
    <row r="3596" spans="1:18" x14ac:dyDescent="0.2">
      <c r="A3596" t="s">
        <v>28423</v>
      </c>
      <c r="B3596" t="s">
        <v>28421</v>
      </c>
      <c r="C3596" t="s">
        <v>28422</v>
      </c>
      <c r="D3596">
        <v>381</v>
      </c>
      <c r="E3596">
        <v>79.790000000000006</v>
      </c>
      <c r="F3596">
        <v>91.34</v>
      </c>
      <c r="G3596">
        <v>381</v>
      </c>
      <c r="H3596">
        <v>642</v>
      </c>
      <c r="I3596" s="14">
        <v>2.0997375328083989E-2</v>
      </c>
      <c r="J3596" s="277">
        <v>1.083029892367897E-5</v>
      </c>
      <c r="K3596" s="278">
        <v>0</v>
      </c>
      <c r="L3596" s="279">
        <v>0</v>
      </c>
      <c r="M3596" s="279">
        <v>0</v>
      </c>
      <c r="N3596" s="279">
        <v>0</v>
      </c>
      <c r="O3596" s="5">
        <f>Table13[[#This Row],[NSAF]]*Table13[[#This Row],[GPI-Anchor]]</f>
        <v>0</v>
      </c>
      <c r="P3596">
        <f>Table13[[#This Row],[NSAF]]*Table13[[#This Row],[Heparan Sulphate (O-Xyl)]]</f>
        <v>0</v>
      </c>
      <c r="Q3596">
        <f>Table13[[#This Row],[NSAF]]*Table13[[#This Row],[Chondroitin Sulphate (O-Xyl)]]</f>
        <v>0</v>
      </c>
      <c r="R3596">
        <f>Table13[[#This Row],[NSAF]]*Table13[[#This Row],[Keratan Sulphate (O-Xyl)]]</f>
        <v>0</v>
      </c>
    </row>
    <row r="3597" spans="1:18" x14ac:dyDescent="0.2">
      <c r="A3597" t="s">
        <v>11196</v>
      </c>
      <c r="B3597" t="s">
        <v>11194</v>
      </c>
      <c r="C3597" t="s">
        <v>11195</v>
      </c>
      <c r="D3597">
        <v>381</v>
      </c>
      <c r="E3597">
        <v>92.91</v>
      </c>
      <c r="F3597">
        <v>95.01</v>
      </c>
      <c r="G3597">
        <v>381</v>
      </c>
      <c r="H3597">
        <v>732</v>
      </c>
      <c r="I3597" s="14">
        <v>0.21522309711286089</v>
      </c>
      <c r="J3597" s="277">
        <v>1.1101056396770944E-4</v>
      </c>
      <c r="K3597" s="278">
        <v>0</v>
      </c>
      <c r="L3597" s="279">
        <v>0</v>
      </c>
      <c r="M3597" s="279">
        <v>0</v>
      </c>
      <c r="N3597" s="279">
        <v>0</v>
      </c>
      <c r="O3597" s="5">
        <f>Table13[[#This Row],[NSAF]]*Table13[[#This Row],[GPI-Anchor]]</f>
        <v>0</v>
      </c>
      <c r="P3597">
        <f>Table13[[#This Row],[NSAF]]*Table13[[#This Row],[Heparan Sulphate (O-Xyl)]]</f>
        <v>0</v>
      </c>
      <c r="Q3597">
        <f>Table13[[#This Row],[NSAF]]*Table13[[#This Row],[Chondroitin Sulphate (O-Xyl)]]</f>
        <v>0</v>
      </c>
      <c r="R3597">
        <f>Table13[[#This Row],[NSAF]]*Table13[[#This Row],[Keratan Sulphate (O-Xyl)]]</f>
        <v>0</v>
      </c>
    </row>
    <row r="3598" spans="1:18" x14ac:dyDescent="0.2">
      <c r="A3598" t="s">
        <v>23927</v>
      </c>
      <c r="B3598" t="s">
        <v>23925</v>
      </c>
      <c r="C3598" t="s">
        <v>23926</v>
      </c>
      <c r="D3598">
        <v>446</v>
      </c>
      <c r="E3598">
        <v>88.12</v>
      </c>
      <c r="F3598">
        <v>94.39</v>
      </c>
      <c r="G3598">
        <v>446</v>
      </c>
      <c r="H3598">
        <v>806</v>
      </c>
      <c r="I3598" s="14">
        <v>4.0358744394618833E-2</v>
      </c>
      <c r="J3598" s="277">
        <v>2.0816757292205821E-5</v>
      </c>
      <c r="K3598" s="278">
        <v>0</v>
      </c>
      <c r="L3598" s="279">
        <v>0</v>
      </c>
      <c r="M3598" s="279">
        <v>0</v>
      </c>
      <c r="N3598" s="279">
        <v>0</v>
      </c>
      <c r="O3598" s="5">
        <f>Table13[[#This Row],[NSAF]]*Table13[[#This Row],[GPI-Anchor]]</f>
        <v>0</v>
      </c>
      <c r="P3598">
        <f>Table13[[#This Row],[NSAF]]*Table13[[#This Row],[Heparan Sulphate (O-Xyl)]]</f>
        <v>0</v>
      </c>
      <c r="Q3598">
        <f>Table13[[#This Row],[NSAF]]*Table13[[#This Row],[Chondroitin Sulphate (O-Xyl)]]</f>
        <v>0</v>
      </c>
      <c r="R3598">
        <f>Table13[[#This Row],[NSAF]]*Table13[[#This Row],[Keratan Sulphate (O-Xyl)]]</f>
        <v>0</v>
      </c>
    </row>
    <row r="3599" spans="1:18" x14ac:dyDescent="0.2">
      <c r="A3599" t="s">
        <v>20499</v>
      </c>
      <c r="B3599" t="s">
        <v>20497</v>
      </c>
      <c r="C3599" t="s">
        <v>20498</v>
      </c>
      <c r="D3599">
        <v>979</v>
      </c>
      <c r="E3599">
        <v>91.97</v>
      </c>
      <c r="F3599">
        <v>95.31</v>
      </c>
      <c r="G3599">
        <v>959</v>
      </c>
      <c r="H3599">
        <v>1788</v>
      </c>
      <c r="I3599" s="14">
        <v>6.332992849846783E-2</v>
      </c>
      <c r="J3599" s="277">
        <v>3.2665132938603762E-5</v>
      </c>
      <c r="K3599" s="278">
        <v>0</v>
      </c>
      <c r="L3599" s="279">
        <v>0</v>
      </c>
      <c r="M3599" s="279">
        <v>0</v>
      </c>
      <c r="N3599" s="279">
        <v>0</v>
      </c>
      <c r="O3599" s="5">
        <f>Table13[[#This Row],[NSAF]]*Table13[[#This Row],[GPI-Anchor]]</f>
        <v>0</v>
      </c>
      <c r="P3599">
        <f>Table13[[#This Row],[NSAF]]*Table13[[#This Row],[Heparan Sulphate (O-Xyl)]]</f>
        <v>0</v>
      </c>
      <c r="Q3599">
        <f>Table13[[#This Row],[NSAF]]*Table13[[#This Row],[Chondroitin Sulphate (O-Xyl)]]</f>
        <v>0</v>
      </c>
      <c r="R3599">
        <f>Table13[[#This Row],[NSAF]]*Table13[[#This Row],[Keratan Sulphate (O-Xyl)]]</f>
        <v>0</v>
      </c>
    </row>
    <row r="3600" spans="1:18" x14ac:dyDescent="0.2">
      <c r="A3600" t="s">
        <v>2150</v>
      </c>
      <c r="B3600" t="s">
        <v>2148</v>
      </c>
      <c r="C3600" t="s">
        <v>2149</v>
      </c>
      <c r="D3600">
        <v>164</v>
      </c>
      <c r="E3600">
        <v>99.39</v>
      </c>
      <c r="F3600">
        <v>99.39</v>
      </c>
      <c r="G3600">
        <v>164</v>
      </c>
      <c r="H3600">
        <v>334</v>
      </c>
      <c r="I3600" s="14">
        <v>10.701219512195122</v>
      </c>
      <c r="J3600" s="277">
        <v>5.5196139686071351E-3</v>
      </c>
      <c r="K3600" s="278">
        <v>0</v>
      </c>
      <c r="L3600" s="279">
        <v>0</v>
      </c>
      <c r="M3600" s="279">
        <v>0</v>
      </c>
      <c r="N3600" s="279">
        <v>0</v>
      </c>
      <c r="O3600" s="5">
        <f>Table13[[#This Row],[NSAF]]*Table13[[#This Row],[GPI-Anchor]]</f>
        <v>0</v>
      </c>
      <c r="P3600">
        <f>Table13[[#This Row],[NSAF]]*Table13[[#This Row],[Heparan Sulphate (O-Xyl)]]</f>
        <v>0</v>
      </c>
      <c r="Q3600">
        <f>Table13[[#This Row],[NSAF]]*Table13[[#This Row],[Chondroitin Sulphate (O-Xyl)]]</f>
        <v>0</v>
      </c>
      <c r="R3600">
        <f>Table13[[#This Row],[NSAF]]*Table13[[#This Row],[Keratan Sulphate (O-Xyl)]]</f>
        <v>0</v>
      </c>
    </row>
    <row r="3601" spans="1:18" x14ac:dyDescent="0.2">
      <c r="A3601" t="s">
        <v>2150</v>
      </c>
      <c r="B3601" t="s">
        <v>2148</v>
      </c>
      <c r="C3601" t="s">
        <v>2149</v>
      </c>
      <c r="D3601">
        <v>164</v>
      </c>
      <c r="E3601">
        <v>98.73</v>
      </c>
      <c r="F3601">
        <v>98.73</v>
      </c>
      <c r="G3601">
        <v>157</v>
      </c>
      <c r="H3601">
        <v>318</v>
      </c>
      <c r="I3601" s="14">
        <v>9.7317073170731714</v>
      </c>
      <c r="J3601" s="277">
        <v>5.0195463782888826E-3</v>
      </c>
      <c r="K3601" s="278">
        <v>0</v>
      </c>
      <c r="L3601" s="279">
        <v>0</v>
      </c>
      <c r="M3601" s="279">
        <v>0</v>
      </c>
      <c r="N3601" s="279">
        <v>0</v>
      </c>
      <c r="O3601" s="5">
        <f>Table13[[#This Row],[NSAF]]*Table13[[#This Row],[GPI-Anchor]]</f>
        <v>0</v>
      </c>
      <c r="P3601">
        <f>Table13[[#This Row],[NSAF]]*Table13[[#This Row],[Heparan Sulphate (O-Xyl)]]</f>
        <v>0</v>
      </c>
      <c r="Q3601">
        <f>Table13[[#This Row],[NSAF]]*Table13[[#This Row],[Chondroitin Sulphate (O-Xyl)]]</f>
        <v>0</v>
      </c>
      <c r="R3601">
        <f>Table13[[#This Row],[NSAF]]*Table13[[#This Row],[Keratan Sulphate (O-Xyl)]]</f>
        <v>0</v>
      </c>
    </row>
    <row r="3602" spans="1:18" x14ac:dyDescent="0.2">
      <c r="A3602" t="s">
        <v>2150</v>
      </c>
      <c r="B3602" t="s">
        <v>2148</v>
      </c>
      <c r="C3602" t="s">
        <v>2149</v>
      </c>
      <c r="D3602">
        <v>164</v>
      </c>
      <c r="E3602">
        <v>92.37</v>
      </c>
      <c r="F3602">
        <v>94.07</v>
      </c>
      <c r="G3602">
        <v>118</v>
      </c>
      <c r="H3602">
        <v>224</v>
      </c>
      <c r="I3602" s="14">
        <v>2.8963414634146343</v>
      </c>
      <c r="J3602" s="277">
        <v>1.493912612585977E-3</v>
      </c>
      <c r="K3602" s="278">
        <v>0</v>
      </c>
      <c r="L3602" s="279">
        <v>0</v>
      </c>
      <c r="M3602" s="279">
        <v>0</v>
      </c>
      <c r="N3602" s="279">
        <v>0</v>
      </c>
      <c r="O3602" s="5">
        <f>Table13[[#This Row],[NSAF]]*Table13[[#This Row],[GPI-Anchor]]</f>
        <v>0</v>
      </c>
      <c r="P3602">
        <f>Table13[[#This Row],[NSAF]]*Table13[[#This Row],[Heparan Sulphate (O-Xyl)]]</f>
        <v>0</v>
      </c>
      <c r="Q3602">
        <f>Table13[[#This Row],[NSAF]]*Table13[[#This Row],[Chondroitin Sulphate (O-Xyl)]]</f>
        <v>0</v>
      </c>
      <c r="R3602">
        <f>Table13[[#This Row],[NSAF]]*Table13[[#This Row],[Keratan Sulphate (O-Xyl)]]</f>
        <v>0</v>
      </c>
    </row>
    <row r="3603" spans="1:18" x14ac:dyDescent="0.2">
      <c r="A3603" t="s">
        <v>2150</v>
      </c>
      <c r="B3603" t="s">
        <v>2148</v>
      </c>
      <c r="C3603" t="s">
        <v>2149</v>
      </c>
      <c r="D3603">
        <v>164</v>
      </c>
      <c r="E3603">
        <v>93.29</v>
      </c>
      <c r="F3603">
        <v>95.12</v>
      </c>
      <c r="G3603">
        <v>164</v>
      </c>
      <c r="H3603">
        <v>313</v>
      </c>
      <c r="I3603" s="14">
        <v>1.6890243902439024</v>
      </c>
      <c r="J3603" s="277">
        <v>8.711869340764538E-4</v>
      </c>
      <c r="K3603" s="278">
        <v>0</v>
      </c>
      <c r="L3603" s="279">
        <v>0</v>
      </c>
      <c r="M3603" s="279">
        <v>0</v>
      </c>
      <c r="N3603" s="279">
        <v>0</v>
      </c>
      <c r="O3603" s="5">
        <f>Table13[[#This Row],[NSAF]]*Table13[[#This Row],[GPI-Anchor]]</f>
        <v>0</v>
      </c>
      <c r="P3603">
        <f>Table13[[#This Row],[NSAF]]*Table13[[#This Row],[Heparan Sulphate (O-Xyl)]]</f>
        <v>0</v>
      </c>
      <c r="Q3603">
        <f>Table13[[#This Row],[NSAF]]*Table13[[#This Row],[Chondroitin Sulphate (O-Xyl)]]</f>
        <v>0</v>
      </c>
      <c r="R3603">
        <f>Table13[[#This Row],[NSAF]]*Table13[[#This Row],[Keratan Sulphate (O-Xyl)]]</f>
        <v>0</v>
      </c>
    </row>
    <row r="3604" spans="1:18" x14ac:dyDescent="0.2">
      <c r="A3604" t="s">
        <v>254</v>
      </c>
      <c r="B3604" t="s">
        <v>252</v>
      </c>
      <c r="C3604" t="s">
        <v>253</v>
      </c>
      <c r="D3604">
        <v>216</v>
      </c>
      <c r="E3604">
        <v>96.76</v>
      </c>
      <c r="F3604">
        <v>98.15</v>
      </c>
      <c r="G3604">
        <v>216</v>
      </c>
      <c r="H3604">
        <v>421</v>
      </c>
      <c r="I3604" s="14">
        <v>2.8194444444444446</v>
      </c>
      <c r="J3604" s="277">
        <v>1.4542496695383726E-3</v>
      </c>
      <c r="K3604" s="278">
        <v>0</v>
      </c>
      <c r="L3604" s="279">
        <v>0</v>
      </c>
      <c r="M3604" s="279">
        <v>0</v>
      </c>
      <c r="N3604" s="279">
        <v>0</v>
      </c>
      <c r="O3604" s="5">
        <f>Table13[[#This Row],[NSAF]]*Table13[[#This Row],[GPI-Anchor]]</f>
        <v>0</v>
      </c>
      <c r="P3604">
        <f>Table13[[#This Row],[NSAF]]*Table13[[#This Row],[Heparan Sulphate (O-Xyl)]]</f>
        <v>0</v>
      </c>
      <c r="Q3604">
        <f>Table13[[#This Row],[NSAF]]*Table13[[#This Row],[Chondroitin Sulphate (O-Xyl)]]</f>
        <v>0</v>
      </c>
      <c r="R3604">
        <f>Table13[[#This Row],[NSAF]]*Table13[[#This Row],[Keratan Sulphate (O-Xyl)]]</f>
        <v>0</v>
      </c>
    </row>
    <row r="3605" spans="1:18" x14ac:dyDescent="0.2">
      <c r="A3605" t="s">
        <v>15748</v>
      </c>
      <c r="B3605" t="s">
        <v>15746</v>
      </c>
      <c r="C3605" t="s">
        <v>15747</v>
      </c>
      <c r="D3605">
        <v>469</v>
      </c>
      <c r="E3605">
        <v>94.9</v>
      </c>
      <c r="F3605">
        <v>97.66</v>
      </c>
      <c r="G3605">
        <v>471</v>
      </c>
      <c r="H3605">
        <v>835</v>
      </c>
      <c r="I3605" s="14">
        <v>0.11727078891257996</v>
      </c>
      <c r="J3605" s="277">
        <v>6.0487450411965034E-5</v>
      </c>
      <c r="K3605" s="278">
        <v>0</v>
      </c>
      <c r="L3605" s="279">
        <v>0</v>
      </c>
      <c r="M3605" s="279">
        <v>0</v>
      </c>
      <c r="N3605" s="279">
        <v>0</v>
      </c>
      <c r="O3605" s="5">
        <f>Table13[[#This Row],[NSAF]]*Table13[[#This Row],[GPI-Anchor]]</f>
        <v>0</v>
      </c>
      <c r="P3605">
        <f>Table13[[#This Row],[NSAF]]*Table13[[#This Row],[Heparan Sulphate (O-Xyl)]]</f>
        <v>0</v>
      </c>
      <c r="Q3605">
        <f>Table13[[#This Row],[NSAF]]*Table13[[#This Row],[Chondroitin Sulphate (O-Xyl)]]</f>
        <v>0</v>
      </c>
      <c r="R3605">
        <f>Table13[[#This Row],[NSAF]]*Table13[[#This Row],[Keratan Sulphate (O-Xyl)]]</f>
        <v>0</v>
      </c>
    </row>
    <row r="3606" spans="1:18" x14ac:dyDescent="0.2">
      <c r="A3606" t="s">
        <v>4777</v>
      </c>
      <c r="B3606" t="s">
        <v>4775</v>
      </c>
      <c r="C3606" t="s">
        <v>4776</v>
      </c>
      <c r="D3606">
        <v>370</v>
      </c>
      <c r="E3606">
        <v>97</v>
      </c>
      <c r="F3606">
        <v>98.5</v>
      </c>
      <c r="G3606">
        <v>267</v>
      </c>
      <c r="H3606">
        <v>543</v>
      </c>
      <c r="I3606" s="14">
        <v>0.83783783783783783</v>
      </c>
      <c r="J3606" s="277">
        <v>4.3215088036341998E-4</v>
      </c>
      <c r="K3606" s="278">
        <v>0</v>
      </c>
      <c r="L3606" s="279">
        <v>0</v>
      </c>
      <c r="M3606" s="279">
        <v>0</v>
      </c>
      <c r="N3606" s="279">
        <v>0</v>
      </c>
      <c r="O3606" s="5">
        <f>Table13[[#This Row],[NSAF]]*Table13[[#This Row],[GPI-Anchor]]</f>
        <v>0</v>
      </c>
      <c r="P3606">
        <f>Table13[[#This Row],[NSAF]]*Table13[[#This Row],[Heparan Sulphate (O-Xyl)]]</f>
        <v>0</v>
      </c>
      <c r="Q3606">
        <f>Table13[[#This Row],[NSAF]]*Table13[[#This Row],[Chondroitin Sulphate (O-Xyl)]]</f>
        <v>0</v>
      </c>
      <c r="R3606">
        <f>Table13[[#This Row],[NSAF]]*Table13[[#This Row],[Keratan Sulphate (O-Xyl)]]</f>
        <v>0</v>
      </c>
    </row>
    <row r="3607" spans="1:18" x14ac:dyDescent="0.2">
      <c r="A3607" t="s">
        <v>4777</v>
      </c>
      <c r="B3607" t="s">
        <v>14276</v>
      </c>
      <c r="C3607" t="s">
        <v>14277</v>
      </c>
      <c r="D3607">
        <v>370</v>
      </c>
      <c r="E3607">
        <v>100</v>
      </c>
      <c r="F3607">
        <v>100</v>
      </c>
      <c r="G3607">
        <v>69</v>
      </c>
      <c r="H3607">
        <v>137</v>
      </c>
      <c r="I3607" s="14">
        <v>0.14054054054054055</v>
      </c>
      <c r="J3607" s="277">
        <v>7.2489825093218836E-5</v>
      </c>
      <c r="K3607" s="278">
        <v>0</v>
      </c>
      <c r="L3607" s="279">
        <v>0</v>
      </c>
      <c r="M3607" s="279">
        <v>0</v>
      </c>
      <c r="N3607" s="279">
        <v>0</v>
      </c>
      <c r="O3607" s="5">
        <f>Table13[[#This Row],[NSAF]]*Table13[[#This Row],[GPI-Anchor]]</f>
        <v>0</v>
      </c>
      <c r="P3607">
        <f>Table13[[#This Row],[NSAF]]*Table13[[#This Row],[Heparan Sulphate (O-Xyl)]]</f>
        <v>0</v>
      </c>
      <c r="Q3607">
        <f>Table13[[#This Row],[NSAF]]*Table13[[#This Row],[Chondroitin Sulphate (O-Xyl)]]</f>
        <v>0</v>
      </c>
      <c r="R3607">
        <f>Table13[[#This Row],[NSAF]]*Table13[[#This Row],[Keratan Sulphate (O-Xyl)]]</f>
        <v>0</v>
      </c>
    </row>
    <row r="3608" spans="1:18" x14ac:dyDescent="0.2">
      <c r="A3608" t="s">
        <v>10961</v>
      </c>
      <c r="B3608" t="s">
        <v>10959</v>
      </c>
      <c r="C3608" t="s">
        <v>10960</v>
      </c>
      <c r="D3608">
        <v>301</v>
      </c>
      <c r="E3608">
        <v>98.67</v>
      </c>
      <c r="F3608">
        <v>99.34</v>
      </c>
      <c r="G3608">
        <v>301</v>
      </c>
      <c r="H3608">
        <v>622</v>
      </c>
      <c r="I3608" s="14">
        <v>0.22259136212624583</v>
      </c>
      <c r="J3608" s="277">
        <v>1.1481106338237253E-4</v>
      </c>
      <c r="K3608" s="278">
        <v>0</v>
      </c>
      <c r="L3608" s="279">
        <v>0</v>
      </c>
      <c r="M3608" s="279">
        <v>0</v>
      </c>
      <c r="N3608" s="279">
        <v>0</v>
      </c>
      <c r="O3608" s="5">
        <f>Table13[[#This Row],[NSAF]]*Table13[[#This Row],[GPI-Anchor]]</f>
        <v>0</v>
      </c>
      <c r="P3608">
        <f>Table13[[#This Row],[NSAF]]*Table13[[#This Row],[Heparan Sulphate (O-Xyl)]]</f>
        <v>0</v>
      </c>
      <c r="Q3608">
        <f>Table13[[#This Row],[NSAF]]*Table13[[#This Row],[Chondroitin Sulphate (O-Xyl)]]</f>
        <v>0</v>
      </c>
      <c r="R3608">
        <f>Table13[[#This Row],[NSAF]]*Table13[[#This Row],[Keratan Sulphate (O-Xyl)]]</f>
        <v>0</v>
      </c>
    </row>
    <row r="3609" spans="1:18" x14ac:dyDescent="0.2">
      <c r="A3609" t="s">
        <v>10961</v>
      </c>
      <c r="B3609" t="s">
        <v>10959</v>
      </c>
      <c r="C3609" t="s">
        <v>10960</v>
      </c>
      <c r="D3609">
        <v>301</v>
      </c>
      <c r="E3609">
        <v>98.671000000000006</v>
      </c>
      <c r="F3609">
        <v>99.34</v>
      </c>
      <c r="G3609">
        <v>301</v>
      </c>
      <c r="H3609">
        <v>622</v>
      </c>
      <c r="I3609" s="14">
        <v>4.3189368770764118E-2</v>
      </c>
      <c r="J3609" s="277">
        <v>2.2276773492102133E-5</v>
      </c>
      <c r="K3609" s="278">
        <v>0</v>
      </c>
      <c r="L3609" s="279">
        <v>0</v>
      </c>
      <c r="M3609" s="279">
        <v>0</v>
      </c>
      <c r="N3609" s="279">
        <v>0</v>
      </c>
      <c r="O3609" s="5">
        <f>Table13[[#This Row],[NSAF]]*Table13[[#This Row],[GPI-Anchor]]</f>
        <v>0</v>
      </c>
      <c r="P3609">
        <f>Table13[[#This Row],[NSAF]]*Table13[[#This Row],[Heparan Sulphate (O-Xyl)]]</f>
        <v>0</v>
      </c>
      <c r="Q3609">
        <f>Table13[[#This Row],[NSAF]]*Table13[[#This Row],[Chondroitin Sulphate (O-Xyl)]]</f>
        <v>0</v>
      </c>
      <c r="R3609">
        <f>Table13[[#This Row],[NSAF]]*Table13[[#This Row],[Keratan Sulphate (O-Xyl)]]</f>
        <v>0</v>
      </c>
    </row>
    <row r="3610" spans="1:18" x14ac:dyDescent="0.2">
      <c r="A3610" t="s">
        <v>7019</v>
      </c>
      <c r="B3610" t="s">
        <v>7017</v>
      </c>
      <c r="C3610" t="s">
        <v>7018</v>
      </c>
      <c r="D3610">
        <v>206</v>
      </c>
      <c r="E3610">
        <v>95.63</v>
      </c>
      <c r="F3610">
        <v>97.09</v>
      </c>
      <c r="G3610">
        <v>206</v>
      </c>
      <c r="H3610">
        <v>407</v>
      </c>
      <c r="I3610" s="14">
        <v>0.46601941747572817</v>
      </c>
      <c r="J3610" s="277">
        <v>2.4036954698572938E-4</v>
      </c>
      <c r="K3610" s="278">
        <v>0</v>
      </c>
      <c r="L3610" s="279">
        <v>0</v>
      </c>
      <c r="M3610" s="279">
        <v>0</v>
      </c>
      <c r="N3610" s="279">
        <v>0</v>
      </c>
      <c r="O3610" s="5">
        <f>Table13[[#This Row],[NSAF]]*Table13[[#This Row],[GPI-Anchor]]</f>
        <v>0</v>
      </c>
      <c r="P3610">
        <f>Table13[[#This Row],[NSAF]]*Table13[[#This Row],[Heparan Sulphate (O-Xyl)]]</f>
        <v>0</v>
      </c>
      <c r="Q3610">
        <f>Table13[[#This Row],[NSAF]]*Table13[[#This Row],[Chondroitin Sulphate (O-Xyl)]]</f>
        <v>0</v>
      </c>
      <c r="R3610">
        <f>Table13[[#This Row],[NSAF]]*Table13[[#This Row],[Keratan Sulphate (O-Xyl)]]</f>
        <v>0</v>
      </c>
    </row>
    <row r="3611" spans="1:18" x14ac:dyDescent="0.2">
      <c r="A3611" t="s">
        <v>386</v>
      </c>
      <c r="B3611" t="s">
        <v>384</v>
      </c>
      <c r="C3611" t="s">
        <v>385</v>
      </c>
      <c r="D3611">
        <v>581</v>
      </c>
      <c r="E3611">
        <v>95.18</v>
      </c>
      <c r="F3611">
        <v>97.93</v>
      </c>
      <c r="G3611">
        <v>581</v>
      </c>
      <c r="H3611">
        <v>1116</v>
      </c>
      <c r="I3611" s="14">
        <v>0.75215146299483648</v>
      </c>
      <c r="J3611" s="277">
        <v>3.8795444920305022E-4</v>
      </c>
      <c r="K3611" s="278">
        <v>0</v>
      </c>
      <c r="L3611" s="279">
        <v>0</v>
      </c>
      <c r="M3611" s="279">
        <v>0</v>
      </c>
      <c r="N3611" s="279">
        <v>0</v>
      </c>
      <c r="O3611" s="5">
        <f>Table13[[#This Row],[NSAF]]*Table13[[#This Row],[GPI-Anchor]]</f>
        <v>0</v>
      </c>
      <c r="P3611">
        <f>Table13[[#This Row],[NSAF]]*Table13[[#This Row],[Heparan Sulphate (O-Xyl)]]</f>
        <v>0</v>
      </c>
      <c r="Q3611">
        <f>Table13[[#This Row],[NSAF]]*Table13[[#This Row],[Chondroitin Sulphate (O-Xyl)]]</f>
        <v>0</v>
      </c>
      <c r="R3611">
        <f>Table13[[#This Row],[NSAF]]*Table13[[#This Row],[Keratan Sulphate (O-Xyl)]]</f>
        <v>0</v>
      </c>
    </row>
    <row r="3612" spans="1:18" x14ac:dyDescent="0.2">
      <c r="A3612" t="s">
        <v>1020</v>
      </c>
      <c r="B3612" t="s">
        <v>1018</v>
      </c>
      <c r="C3612" t="s">
        <v>1019</v>
      </c>
      <c r="D3612">
        <v>201</v>
      </c>
      <c r="E3612">
        <v>95.11</v>
      </c>
      <c r="F3612">
        <v>96.74</v>
      </c>
      <c r="G3612">
        <v>184</v>
      </c>
      <c r="H3612">
        <v>356</v>
      </c>
      <c r="I3612" s="14">
        <v>0.31840796019900497</v>
      </c>
      <c r="J3612" s="277">
        <v>1.64232592633699E-4</v>
      </c>
      <c r="K3612" s="278">
        <v>0</v>
      </c>
      <c r="L3612" s="279">
        <v>0</v>
      </c>
      <c r="M3612" s="279">
        <v>0</v>
      </c>
      <c r="N3612" s="279">
        <v>0</v>
      </c>
      <c r="O3612" s="5">
        <f>Table13[[#This Row],[NSAF]]*Table13[[#This Row],[GPI-Anchor]]</f>
        <v>0</v>
      </c>
      <c r="P3612">
        <f>Table13[[#This Row],[NSAF]]*Table13[[#This Row],[Heparan Sulphate (O-Xyl)]]</f>
        <v>0</v>
      </c>
      <c r="Q3612">
        <f>Table13[[#This Row],[NSAF]]*Table13[[#This Row],[Chondroitin Sulphate (O-Xyl)]]</f>
        <v>0</v>
      </c>
      <c r="R3612">
        <f>Table13[[#This Row],[NSAF]]*Table13[[#This Row],[Keratan Sulphate (O-Xyl)]]</f>
        <v>0</v>
      </c>
    </row>
    <row r="3613" spans="1:18" x14ac:dyDescent="0.2">
      <c r="A3613" t="s">
        <v>18306</v>
      </c>
      <c r="B3613" t="s">
        <v>18304</v>
      </c>
      <c r="C3613" t="s">
        <v>18305</v>
      </c>
      <c r="D3613">
        <v>211</v>
      </c>
      <c r="E3613">
        <v>94.79</v>
      </c>
      <c r="F3613">
        <v>97.16</v>
      </c>
      <c r="G3613">
        <v>211</v>
      </c>
      <c r="H3613">
        <v>417</v>
      </c>
      <c r="I3613" s="14">
        <v>8.5308056872037921E-2</v>
      </c>
      <c r="J3613" s="277">
        <v>4.4001297404378191E-5</v>
      </c>
      <c r="K3613" s="278">
        <v>0</v>
      </c>
      <c r="L3613" s="279">
        <v>0</v>
      </c>
      <c r="M3613" s="279">
        <v>0</v>
      </c>
      <c r="N3613" s="279">
        <v>0</v>
      </c>
      <c r="O3613" s="5">
        <f>Table13[[#This Row],[NSAF]]*Table13[[#This Row],[GPI-Anchor]]</f>
        <v>0</v>
      </c>
      <c r="P3613">
        <f>Table13[[#This Row],[NSAF]]*Table13[[#This Row],[Heparan Sulphate (O-Xyl)]]</f>
        <v>0</v>
      </c>
      <c r="Q3613">
        <f>Table13[[#This Row],[NSAF]]*Table13[[#This Row],[Chondroitin Sulphate (O-Xyl)]]</f>
        <v>0</v>
      </c>
      <c r="R3613">
        <f>Table13[[#This Row],[NSAF]]*Table13[[#This Row],[Keratan Sulphate (O-Xyl)]]</f>
        <v>0</v>
      </c>
    </row>
    <row r="3614" spans="1:18" x14ac:dyDescent="0.2">
      <c r="A3614" t="s">
        <v>4859</v>
      </c>
      <c r="B3614" t="s">
        <v>4857</v>
      </c>
      <c r="C3614" t="s">
        <v>4858</v>
      </c>
      <c r="D3614">
        <v>108</v>
      </c>
      <c r="E3614">
        <v>100</v>
      </c>
      <c r="F3614">
        <v>100</v>
      </c>
      <c r="G3614">
        <v>79</v>
      </c>
      <c r="H3614">
        <v>165</v>
      </c>
      <c r="I3614" s="14">
        <v>0.81481481481481477</v>
      </c>
      <c r="J3614" s="277">
        <v>4.2027576656609777E-4</v>
      </c>
      <c r="K3614" s="278">
        <v>0</v>
      </c>
      <c r="L3614" s="279">
        <v>0</v>
      </c>
      <c r="M3614" s="279">
        <v>0</v>
      </c>
      <c r="N3614" s="279">
        <v>0</v>
      </c>
      <c r="O3614" s="5">
        <f>Table13[[#This Row],[NSAF]]*Table13[[#This Row],[GPI-Anchor]]</f>
        <v>0</v>
      </c>
      <c r="P3614">
        <f>Table13[[#This Row],[NSAF]]*Table13[[#This Row],[Heparan Sulphate (O-Xyl)]]</f>
        <v>0</v>
      </c>
      <c r="Q3614">
        <f>Table13[[#This Row],[NSAF]]*Table13[[#This Row],[Chondroitin Sulphate (O-Xyl)]]</f>
        <v>0</v>
      </c>
      <c r="R3614">
        <f>Table13[[#This Row],[NSAF]]*Table13[[#This Row],[Keratan Sulphate (O-Xyl)]]</f>
        <v>0</v>
      </c>
    </row>
    <row r="3615" spans="1:18" x14ac:dyDescent="0.2">
      <c r="A3615" t="s">
        <v>10528</v>
      </c>
      <c r="B3615" t="s">
        <v>10526</v>
      </c>
      <c r="C3615" t="s">
        <v>10527</v>
      </c>
      <c r="D3615">
        <v>140</v>
      </c>
      <c r="E3615">
        <v>96.43</v>
      </c>
      <c r="F3615">
        <v>97.86</v>
      </c>
      <c r="G3615">
        <v>140</v>
      </c>
      <c r="H3615">
        <v>277</v>
      </c>
      <c r="I3615" s="14">
        <v>0.23571428571428571</v>
      </c>
      <c r="J3615" s="277">
        <v>1.2157977532804972E-4</v>
      </c>
      <c r="K3615" s="278">
        <v>0</v>
      </c>
      <c r="L3615" s="279">
        <v>0</v>
      </c>
      <c r="M3615" s="279">
        <v>0</v>
      </c>
      <c r="N3615" s="279">
        <v>0</v>
      </c>
      <c r="O3615" s="5">
        <f>Table13[[#This Row],[NSAF]]*Table13[[#This Row],[GPI-Anchor]]</f>
        <v>0</v>
      </c>
      <c r="P3615">
        <f>Table13[[#This Row],[NSAF]]*Table13[[#This Row],[Heparan Sulphate (O-Xyl)]]</f>
        <v>0</v>
      </c>
      <c r="Q3615">
        <f>Table13[[#This Row],[NSAF]]*Table13[[#This Row],[Chondroitin Sulphate (O-Xyl)]]</f>
        <v>0</v>
      </c>
      <c r="R3615">
        <f>Table13[[#This Row],[NSAF]]*Table13[[#This Row],[Keratan Sulphate (O-Xyl)]]</f>
        <v>0</v>
      </c>
    </row>
    <row r="3616" spans="1:18" x14ac:dyDescent="0.2">
      <c r="A3616" t="s">
        <v>10528</v>
      </c>
      <c r="B3616" t="s">
        <v>10526</v>
      </c>
      <c r="C3616" t="s">
        <v>10527</v>
      </c>
      <c r="D3616">
        <v>140</v>
      </c>
      <c r="E3616">
        <v>96.43</v>
      </c>
      <c r="F3616">
        <v>97.86</v>
      </c>
      <c r="G3616">
        <v>140</v>
      </c>
      <c r="H3616">
        <v>275</v>
      </c>
      <c r="I3616" s="14">
        <v>0.23571428571428571</v>
      </c>
      <c r="J3616" s="277">
        <v>1.2157977532804972E-4</v>
      </c>
      <c r="K3616" s="278">
        <v>0</v>
      </c>
      <c r="L3616" s="279">
        <v>0</v>
      </c>
      <c r="M3616" s="279">
        <v>0</v>
      </c>
      <c r="N3616" s="279">
        <v>0</v>
      </c>
      <c r="O3616" s="5">
        <f>Table13[[#This Row],[NSAF]]*Table13[[#This Row],[GPI-Anchor]]</f>
        <v>0</v>
      </c>
      <c r="P3616">
        <f>Table13[[#This Row],[NSAF]]*Table13[[#This Row],[Heparan Sulphate (O-Xyl)]]</f>
        <v>0</v>
      </c>
      <c r="Q3616">
        <f>Table13[[#This Row],[NSAF]]*Table13[[#This Row],[Chondroitin Sulphate (O-Xyl)]]</f>
        <v>0</v>
      </c>
      <c r="R3616">
        <f>Table13[[#This Row],[NSAF]]*Table13[[#This Row],[Keratan Sulphate (O-Xyl)]]</f>
        <v>0</v>
      </c>
    </row>
    <row r="3617" spans="1:18" x14ac:dyDescent="0.2">
      <c r="A3617" t="s">
        <v>4310</v>
      </c>
      <c r="B3617" t="s">
        <v>4308</v>
      </c>
      <c r="C3617" t="s">
        <v>4309</v>
      </c>
      <c r="D3617">
        <v>224</v>
      </c>
      <c r="E3617">
        <v>96.88</v>
      </c>
      <c r="F3617">
        <v>99.55</v>
      </c>
      <c r="G3617">
        <v>224</v>
      </c>
      <c r="H3617">
        <v>447</v>
      </c>
      <c r="I3617" s="14">
        <v>0.96875</v>
      </c>
      <c r="J3617" s="277">
        <v>4.9967445542020434E-4</v>
      </c>
      <c r="K3617" s="278">
        <v>0</v>
      </c>
      <c r="L3617" s="279">
        <v>0</v>
      </c>
      <c r="M3617" s="279">
        <v>0</v>
      </c>
      <c r="N3617" s="279">
        <v>0</v>
      </c>
      <c r="O3617" s="5">
        <f>Table13[[#This Row],[NSAF]]*Table13[[#This Row],[GPI-Anchor]]</f>
        <v>0</v>
      </c>
      <c r="P3617">
        <f>Table13[[#This Row],[NSAF]]*Table13[[#This Row],[Heparan Sulphate (O-Xyl)]]</f>
        <v>0</v>
      </c>
      <c r="Q3617">
        <f>Table13[[#This Row],[NSAF]]*Table13[[#This Row],[Chondroitin Sulphate (O-Xyl)]]</f>
        <v>0</v>
      </c>
      <c r="R3617">
        <f>Table13[[#This Row],[NSAF]]*Table13[[#This Row],[Keratan Sulphate (O-Xyl)]]</f>
        <v>0</v>
      </c>
    </row>
    <row r="3618" spans="1:18" x14ac:dyDescent="0.2">
      <c r="A3618" t="s">
        <v>3397</v>
      </c>
      <c r="B3618" t="s">
        <v>3395</v>
      </c>
      <c r="C3618" t="s">
        <v>3396</v>
      </c>
      <c r="D3618">
        <v>458</v>
      </c>
      <c r="E3618">
        <v>95.55</v>
      </c>
      <c r="F3618">
        <v>97.19</v>
      </c>
      <c r="G3618">
        <v>427</v>
      </c>
      <c r="H3618">
        <v>848</v>
      </c>
      <c r="I3618" s="14">
        <v>1.554585152838428</v>
      </c>
      <c r="J3618" s="277">
        <v>8.0184411834722754E-4</v>
      </c>
      <c r="K3618" s="278">
        <v>0</v>
      </c>
      <c r="L3618" s="279">
        <v>0</v>
      </c>
      <c r="M3618" s="279">
        <v>0</v>
      </c>
      <c r="N3618" s="279">
        <v>0</v>
      </c>
      <c r="O3618" s="5">
        <f>Table13[[#This Row],[NSAF]]*Table13[[#This Row],[GPI-Anchor]]</f>
        <v>0</v>
      </c>
      <c r="P3618">
        <f>Table13[[#This Row],[NSAF]]*Table13[[#This Row],[Heparan Sulphate (O-Xyl)]]</f>
        <v>0</v>
      </c>
      <c r="Q3618">
        <f>Table13[[#This Row],[NSAF]]*Table13[[#This Row],[Chondroitin Sulphate (O-Xyl)]]</f>
        <v>0</v>
      </c>
      <c r="R3618">
        <f>Table13[[#This Row],[NSAF]]*Table13[[#This Row],[Keratan Sulphate (O-Xyl)]]</f>
        <v>0</v>
      </c>
    </row>
    <row r="3619" spans="1:18" x14ac:dyDescent="0.2">
      <c r="A3619" t="s">
        <v>15262</v>
      </c>
      <c r="B3619" t="s">
        <v>15260</v>
      </c>
      <c r="C3619" t="s">
        <v>15261</v>
      </c>
      <c r="D3619">
        <v>457</v>
      </c>
      <c r="E3619">
        <v>91.25</v>
      </c>
      <c r="F3619">
        <v>94.53</v>
      </c>
      <c r="G3619">
        <v>457</v>
      </c>
      <c r="H3619">
        <v>858</v>
      </c>
      <c r="I3619" s="14">
        <v>0.12472647702407003</v>
      </c>
      <c r="J3619" s="277">
        <v>6.4333042047466131E-5</v>
      </c>
      <c r="K3619" s="278">
        <v>0</v>
      </c>
      <c r="L3619" s="279">
        <v>0</v>
      </c>
      <c r="M3619" s="279">
        <v>0</v>
      </c>
      <c r="N3619" s="279">
        <v>0</v>
      </c>
      <c r="O3619" s="5">
        <f>Table13[[#This Row],[NSAF]]*Table13[[#This Row],[GPI-Anchor]]</f>
        <v>0</v>
      </c>
      <c r="P3619">
        <f>Table13[[#This Row],[NSAF]]*Table13[[#This Row],[Heparan Sulphate (O-Xyl)]]</f>
        <v>0</v>
      </c>
      <c r="Q3619">
        <f>Table13[[#This Row],[NSAF]]*Table13[[#This Row],[Chondroitin Sulphate (O-Xyl)]]</f>
        <v>0</v>
      </c>
      <c r="R3619">
        <f>Table13[[#This Row],[NSAF]]*Table13[[#This Row],[Keratan Sulphate (O-Xyl)]]</f>
        <v>0</v>
      </c>
    </row>
    <row r="3620" spans="1:18" x14ac:dyDescent="0.2">
      <c r="A3620" t="s">
        <v>20359</v>
      </c>
      <c r="B3620" t="s">
        <v>20357</v>
      </c>
      <c r="C3620" t="s">
        <v>20358</v>
      </c>
      <c r="D3620">
        <v>218</v>
      </c>
      <c r="E3620">
        <v>95.41</v>
      </c>
      <c r="F3620">
        <v>96.79</v>
      </c>
      <c r="G3620">
        <v>218</v>
      </c>
      <c r="H3620">
        <v>435</v>
      </c>
      <c r="I3620" s="14">
        <v>6.4220183486238536E-2</v>
      </c>
      <c r="J3620" s="277">
        <v>3.3124320217261253E-5</v>
      </c>
      <c r="K3620" s="278">
        <v>0</v>
      </c>
      <c r="L3620" s="279">
        <v>0</v>
      </c>
      <c r="M3620" s="279">
        <v>0</v>
      </c>
      <c r="N3620" s="279">
        <v>0</v>
      </c>
      <c r="O3620" s="5">
        <f>Table13[[#This Row],[NSAF]]*Table13[[#This Row],[GPI-Anchor]]</f>
        <v>0</v>
      </c>
      <c r="P3620">
        <f>Table13[[#This Row],[NSAF]]*Table13[[#This Row],[Heparan Sulphate (O-Xyl)]]</f>
        <v>0</v>
      </c>
      <c r="Q3620">
        <f>Table13[[#This Row],[NSAF]]*Table13[[#This Row],[Chondroitin Sulphate (O-Xyl)]]</f>
        <v>0</v>
      </c>
      <c r="R3620">
        <f>Table13[[#This Row],[NSAF]]*Table13[[#This Row],[Keratan Sulphate (O-Xyl)]]</f>
        <v>0</v>
      </c>
    </row>
    <row r="3621" spans="1:18" x14ac:dyDescent="0.2">
      <c r="A3621" t="s">
        <v>673</v>
      </c>
      <c r="B3621" t="s">
        <v>671</v>
      </c>
      <c r="C3621" t="s">
        <v>672</v>
      </c>
      <c r="D3621">
        <v>570</v>
      </c>
      <c r="E3621">
        <v>97.02</v>
      </c>
      <c r="F3621">
        <v>98.95</v>
      </c>
      <c r="G3621">
        <v>570</v>
      </c>
      <c r="H3621">
        <v>1142</v>
      </c>
      <c r="I3621" s="14">
        <v>0.61578947368421055</v>
      </c>
      <c r="J3621" s="277">
        <v>3.1761989152686676E-4</v>
      </c>
      <c r="K3621" s="278">
        <v>0</v>
      </c>
      <c r="L3621" s="279">
        <v>0</v>
      </c>
      <c r="M3621" s="279">
        <v>0</v>
      </c>
      <c r="N3621" s="279">
        <v>0</v>
      </c>
      <c r="O3621" s="5">
        <f>Table13[[#This Row],[NSAF]]*Table13[[#This Row],[GPI-Anchor]]</f>
        <v>0</v>
      </c>
      <c r="P3621">
        <f>Table13[[#This Row],[NSAF]]*Table13[[#This Row],[Heparan Sulphate (O-Xyl)]]</f>
        <v>0</v>
      </c>
      <c r="Q3621">
        <f>Table13[[#This Row],[NSAF]]*Table13[[#This Row],[Chondroitin Sulphate (O-Xyl)]]</f>
        <v>0</v>
      </c>
      <c r="R3621">
        <f>Table13[[#This Row],[NSAF]]*Table13[[#This Row],[Keratan Sulphate (O-Xyl)]]</f>
        <v>0</v>
      </c>
    </row>
    <row r="3622" spans="1:18" x14ac:dyDescent="0.2">
      <c r="A3622" t="s">
        <v>20607</v>
      </c>
      <c r="B3622" t="s">
        <v>20605</v>
      </c>
      <c r="C3622" t="s">
        <v>20606</v>
      </c>
      <c r="D3622">
        <v>752</v>
      </c>
      <c r="E3622">
        <v>96.55</v>
      </c>
      <c r="F3622">
        <v>98.54</v>
      </c>
      <c r="G3622">
        <v>753</v>
      </c>
      <c r="H3622">
        <v>1430</v>
      </c>
      <c r="I3622" s="14">
        <v>6.25E-2</v>
      </c>
      <c r="J3622" s="277">
        <v>3.2237061640013186E-5</v>
      </c>
      <c r="K3622" s="278">
        <v>0</v>
      </c>
      <c r="L3622" s="279">
        <v>0</v>
      </c>
      <c r="M3622" s="279">
        <v>0</v>
      </c>
      <c r="N3622" s="279">
        <v>0</v>
      </c>
      <c r="O3622" s="5">
        <f>Table13[[#This Row],[NSAF]]*Table13[[#This Row],[GPI-Anchor]]</f>
        <v>0</v>
      </c>
      <c r="P3622">
        <f>Table13[[#This Row],[NSAF]]*Table13[[#This Row],[Heparan Sulphate (O-Xyl)]]</f>
        <v>0</v>
      </c>
      <c r="Q3622">
        <f>Table13[[#This Row],[NSAF]]*Table13[[#This Row],[Chondroitin Sulphate (O-Xyl)]]</f>
        <v>0</v>
      </c>
      <c r="R3622">
        <f>Table13[[#This Row],[NSAF]]*Table13[[#This Row],[Keratan Sulphate (O-Xyl)]]</f>
        <v>0</v>
      </c>
    </row>
    <row r="3623" spans="1:18" x14ac:dyDescent="0.2">
      <c r="A3623" t="s">
        <v>20607</v>
      </c>
      <c r="B3623" t="s">
        <v>20605</v>
      </c>
      <c r="C3623" t="s">
        <v>20606</v>
      </c>
      <c r="D3623">
        <v>752</v>
      </c>
      <c r="E3623">
        <v>96.55</v>
      </c>
      <c r="F3623">
        <v>98.54</v>
      </c>
      <c r="G3623">
        <v>753</v>
      </c>
      <c r="H3623">
        <v>1430</v>
      </c>
      <c r="I3623" s="14">
        <v>6.25E-2</v>
      </c>
      <c r="J3623" s="277">
        <v>3.2237061640013186E-5</v>
      </c>
      <c r="K3623" s="278">
        <v>0</v>
      </c>
      <c r="L3623" s="279">
        <v>0</v>
      </c>
      <c r="M3623" s="279">
        <v>0</v>
      </c>
      <c r="N3623" s="279">
        <v>0</v>
      </c>
      <c r="O3623" s="5">
        <f>Table13[[#This Row],[NSAF]]*Table13[[#This Row],[GPI-Anchor]]</f>
        <v>0</v>
      </c>
      <c r="P3623">
        <f>Table13[[#This Row],[NSAF]]*Table13[[#This Row],[Heparan Sulphate (O-Xyl)]]</f>
        <v>0</v>
      </c>
      <c r="Q3623">
        <f>Table13[[#This Row],[NSAF]]*Table13[[#This Row],[Chondroitin Sulphate (O-Xyl)]]</f>
        <v>0</v>
      </c>
      <c r="R3623">
        <f>Table13[[#This Row],[NSAF]]*Table13[[#This Row],[Keratan Sulphate (O-Xyl)]]</f>
        <v>0</v>
      </c>
    </row>
    <row r="3624" spans="1:18" x14ac:dyDescent="0.2">
      <c r="A3624" t="s">
        <v>7192</v>
      </c>
      <c r="B3624" t="s">
        <v>7190</v>
      </c>
      <c r="C3624" t="s">
        <v>7191</v>
      </c>
      <c r="D3624">
        <v>177</v>
      </c>
      <c r="E3624">
        <v>100</v>
      </c>
      <c r="F3624">
        <v>100</v>
      </c>
      <c r="G3624">
        <v>177</v>
      </c>
      <c r="H3624">
        <v>363</v>
      </c>
      <c r="I3624" s="14">
        <v>0.4519774011299435</v>
      </c>
      <c r="J3624" s="277">
        <v>2.3312677344190325E-4</v>
      </c>
      <c r="K3624" s="278">
        <v>0</v>
      </c>
      <c r="L3624" s="279">
        <v>0</v>
      </c>
      <c r="M3624" s="279">
        <v>0</v>
      </c>
      <c r="N3624" s="279">
        <v>0</v>
      </c>
      <c r="O3624" s="5">
        <f>Table13[[#This Row],[NSAF]]*Table13[[#This Row],[GPI-Anchor]]</f>
        <v>0</v>
      </c>
      <c r="P3624">
        <f>Table13[[#This Row],[NSAF]]*Table13[[#This Row],[Heparan Sulphate (O-Xyl)]]</f>
        <v>0</v>
      </c>
      <c r="Q3624">
        <f>Table13[[#This Row],[NSAF]]*Table13[[#This Row],[Chondroitin Sulphate (O-Xyl)]]</f>
        <v>0</v>
      </c>
      <c r="R3624">
        <f>Table13[[#This Row],[NSAF]]*Table13[[#This Row],[Keratan Sulphate (O-Xyl)]]</f>
        <v>0</v>
      </c>
    </row>
    <row r="3625" spans="1:18" x14ac:dyDescent="0.2">
      <c r="A3625" t="s">
        <v>4877</v>
      </c>
      <c r="B3625" t="s">
        <v>4875</v>
      </c>
      <c r="C3625" t="s">
        <v>4876</v>
      </c>
      <c r="D3625">
        <v>165</v>
      </c>
      <c r="E3625">
        <v>97.95</v>
      </c>
      <c r="F3625">
        <v>99.32</v>
      </c>
      <c r="G3625">
        <v>146</v>
      </c>
      <c r="H3625">
        <v>296</v>
      </c>
      <c r="I3625" s="14">
        <v>0.81212121212121213</v>
      </c>
      <c r="J3625" s="277">
        <v>4.1888642518901983E-4</v>
      </c>
      <c r="K3625" s="278">
        <v>0</v>
      </c>
      <c r="L3625" s="279">
        <v>0</v>
      </c>
      <c r="M3625" s="279">
        <v>0</v>
      </c>
      <c r="N3625" s="279">
        <v>0</v>
      </c>
      <c r="O3625" s="5">
        <f>Table13[[#This Row],[NSAF]]*Table13[[#This Row],[GPI-Anchor]]</f>
        <v>0</v>
      </c>
      <c r="P3625">
        <f>Table13[[#This Row],[NSAF]]*Table13[[#This Row],[Heparan Sulphate (O-Xyl)]]</f>
        <v>0</v>
      </c>
      <c r="Q3625">
        <f>Table13[[#This Row],[NSAF]]*Table13[[#This Row],[Chondroitin Sulphate (O-Xyl)]]</f>
        <v>0</v>
      </c>
      <c r="R3625">
        <f>Table13[[#This Row],[NSAF]]*Table13[[#This Row],[Keratan Sulphate (O-Xyl)]]</f>
        <v>0</v>
      </c>
    </row>
    <row r="3626" spans="1:18" x14ac:dyDescent="0.2">
      <c r="A3626" t="s">
        <v>10794</v>
      </c>
      <c r="B3626" t="s">
        <v>10792</v>
      </c>
      <c r="C3626" t="s">
        <v>10793</v>
      </c>
      <c r="D3626">
        <v>131</v>
      </c>
      <c r="E3626">
        <v>98.28</v>
      </c>
      <c r="F3626">
        <v>100</v>
      </c>
      <c r="G3626">
        <v>116</v>
      </c>
      <c r="H3626">
        <v>237</v>
      </c>
      <c r="I3626" s="14">
        <v>0.22900763358778625</v>
      </c>
      <c r="J3626" s="277">
        <v>1.181205312000483E-4</v>
      </c>
      <c r="K3626" s="278">
        <v>0</v>
      </c>
      <c r="L3626" s="279">
        <v>0</v>
      </c>
      <c r="M3626" s="279">
        <v>0</v>
      </c>
      <c r="N3626" s="279">
        <v>0</v>
      </c>
      <c r="O3626" s="5">
        <f>Table13[[#This Row],[NSAF]]*Table13[[#This Row],[GPI-Anchor]]</f>
        <v>0</v>
      </c>
      <c r="P3626">
        <f>Table13[[#This Row],[NSAF]]*Table13[[#This Row],[Heparan Sulphate (O-Xyl)]]</f>
        <v>0</v>
      </c>
      <c r="Q3626">
        <f>Table13[[#This Row],[NSAF]]*Table13[[#This Row],[Chondroitin Sulphate (O-Xyl)]]</f>
        <v>0</v>
      </c>
      <c r="R3626">
        <f>Table13[[#This Row],[NSAF]]*Table13[[#This Row],[Keratan Sulphate (O-Xyl)]]</f>
        <v>0</v>
      </c>
    </row>
    <row r="3627" spans="1:18" x14ac:dyDescent="0.2">
      <c r="A3627" t="s">
        <v>8107</v>
      </c>
      <c r="B3627" t="s">
        <v>8105</v>
      </c>
      <c r="C3627" t="s">
        <v>8106</v>
      </c>
      <c r="D3627">
        <v>166</v>
      </c>
      <c r="E3627">
        <v>99.4</v>
      </c>
      <c r="F3627">
        <v>100</v>
      </c>
      <c r="G3627">
        <v>166</v>
      </c>
      <c r="H3627">
        <v>348</v>
      </c>
      <c r="I3627" s="14">
        <v>0.35542168674698793</v>
      </c>
      <c r="J3627" s="277">
        <v>1.8332401318176171E-4</v>
      </c>
      <c r="K3627" s="278">
        <v>0</v>
      </c>
      <c r="L3627" s="279">
        <v>0</v>
      </c>
      <c r="M3627" s="279">
        <v>0</v>
      </c>
      <c r="N3627" s="279">
        <v>0</v>
      </c>
      <c r="O3627" s="5">
        <f>Table13[[#This Row],[NSAF]]*Table13[[#This Row],[GPI-Anchor]]</f>
        <v>0</v>
      </c>
      <c r="P3627">
        <f>Table13[[#This Row],[NSAF]]*Table13[[#This Row],[Heparan Sulphate (O-Xyl)]]</f>
        <v>0</v>
      </c>
      <c r="Q3627">
        <f>Table13[[#This Row],[NSAF]]*Table13[[#This Row],[Chondroitin Sulphate (O-Xyl)]]</f>
        <v>0</v>
      </c>
      <c r="R3627">
        <f>Table13[[#This Row],[NSAF]]*Table13[[#This Row],[Keratan Sulphate (O-Xyl)]]</f>
        <v>0</v>
      </c>
    </row>
    <row r="3628" spans="1:18" x14ac:dyDescent="0.2">
      <c r="A3628" t="s">
        <v>17907</v>
      </c>
      <c r="B3628" t="s">
        <v>17905</v>
      </c>
      <c r="C3628" t="s">
        <v>17906</v>
      </c>
      <c r="D3628">
        <v>521</v>
      </c>
      <c r="E3628">
        <v>96.16</v>
      </c>
      <c r="F3628">
        <v>98.27</v>
      </c>
      <c r="G3628">
        <v>521</v>
      </c>
      <c r="H3628">
        <v>1031</v>
      </c>
      <c r="I3628" s="14">
        <v>9.0211132437619967E-2</v>
      </c>
      <c r="J3628" s="277">
        <v>4.6530269392111161E-5</v>
      </c>
      <c r="K3628" s="278">
        <v>0</v>
      </c>
      <c r="L3628" s="279">
        <v>0</v>
      </c>
      <c r="M3628" s="279">
        <v>0</v>
      </c>
      <c r="N3628" s="279">
        <v>0</v>
      </c>
      <c r="O3628" s="5">
        <f>Table13[[#This Row],[NSAF]]*Table13[[#This Row],[GPI-Anchor]]</f>
        <v>0</v>
      </c>
      <c r="P3628">
        <f>Table13[[#This Row],[NSAF]]*Table13[[#This Row],[Heparan Sulphate (O-Xyl)]]</f>
        <v>0</v>
      </c>
      <c r="Q3628">
        <f>Table13[[#This Row],[NSAF]]*Table13[[#This Row],[Chondroitin Sulphate (O-Xyl)]]</f>
        <v>0</v>
      </c>
      <c r="R3628">
        <f>Table13[[#This Row],[NSAF]]*Table13[[#This Row],[Keratan Sulphate (O-Xyl)]]</f>
        <v>0</v>
      </c>
    </row>
    <row r="3629" spans="1:18" x14ac:dyDescent="0.2">
      <c r="A3629" t="s">
        <v>9621</v>
      </c>
      <c r="B3629" t="s">
        <v>9619</v>
      </c>
      <c r="C3629" t="s">
        <v>9620</v>
      </c>
      <c r="D3629">
        <v>161</v>
      </c>
      <c r="E3629">
        <v>100</v>
      </c>
      <c r="F3629">
        <v>100</v>
      </c>
      <c r="G3629">
        <v>161</v>
      </c>
      <c r="H3629">
        <v>338</v>
      </c>
      <c r="I3629" s="14">
        <v>0.26708074534161491</v>
      </c>
      <c r="J3629" s="277">
        <v>1.3775837520701287E-4</v>
      </c>
      <c r="K3629" s="278">
        <v>0</v>
      </c>
      <c r="L3629" s="279">
        <v>0</v>
      </c>
      <c r="M3629" s="279">
        <v>0</v>
      </c>
      <c r="N3629" s="279">
        <v>0</v>
      </c>
      <c r="O3629" s="5">
        <f>Table13[[#This Row],[NSAF]]*Table13[[#This Row],[GPI-Anchor]]</f>
        <v>0</v>
      </c>
      <c r="P3629">
        <f>Table13[[#This Row],[NSAF]]*Table13[[#This Row],[Heparan Sulphate (O-Xyl)]]</f>
        <v>0</v>
      </c>
      <c r="Q3629">
        <f>Table13[[#This Row],[NSAF]]*Table13[[#This Row],[Chondroitin Sulphate (O-Xyl)]]</f>
        <v>0</v>
      </c>
      <c r="R3629">
        <f>Table13[[#This Row],[NSAF]]*Table13[[#This Row],[Keratan Sulphate (O-Xyl)]]</f>
        <v>0</v>
      </c>
    </row>
    <row r="3630" spans="1:18" x14ac:dyDescent="0.2">
      <c r="A3630" t="s">
        <v>15567</v>
      </c>
      <c r="B3630" t="s">
        <v>15565</v>
      </c>
      <c r="C3630" t="s">
        <v>15566</v>
      </c>
      <c r="D3630">
        <v>492</v>
      </c>
      <c r="E3630">
        <v>98.17</v>
      </c>
      <c r="F3630">
        <v>99.59</v>
      </c>
      <c r="G3630">
        <v>492</v>
      </c>
      <c r="H3630">
        <v>999</v>
      </c>
      <c r="I3630" s="14">
        <v>0.11991869918699187</v>
      </c>
      <c r="J3630" s="277">
        <v>6.1853223959700088E-5</v>
      </c>
      <c r="K3630" s="278">
        <v>0</v>
      </c>
      <c r="L3630" s="279">
        <v>0</v>
      </c>
      <c r="M3630" s="279">
        <v>0</v>
      </c>
      <c r="N3630" s="279">
        <v>0</v>
      </c>
      <c r="O3630" s="5">
        <f>Table13[[#This Row],[NSAF]]*Table13[[#This Row],[GPI-Anchor]]</f>
        <v>0</v>
      </c>
      <c r="P3630">
        <f>Table13[[#This Row],[NSAF]]*Table13[[#This Row],[Heparan Sulphate (O-Xyl)]]</f>
        <v>0</v>
      </c>
      <c r="Q3630">
        <f>Table13[[#This Row],[NSAF]]*Table13[[#This Row],[Chondroitin Sulphate (O-Xyl)]]</f>
        <v>0</v>
      </c>
      <c r="R3630">
        <f>Table13[[#This Row],[NSAF]]*Table13[[#This Row],[Keratan Sulphate (O-Xyl)]]</f>
        <v>0</v>
      </c>
    </row>
    <row r="3631" spans="1:18" x14ac:dyDescent="0.2">
      <c r="A3631" t="s">
        <v>13727</v>
      </c>
      <c r="B3631" t="s">
        <v>13725</v>
      </c>
      <c r="C3631" t="s">
        <v>13726</v>
      </c>
      <c r="D3631">
        <v>646</v>
      </c>
      <c r="E3631">
        <v>97.83</v>
      </c>
      <c r="F3631">
        <v>99.07</v>
      </c>
      <c r="G3631">
        <v>646</v>
      </c>
      <c r="H3631">
        <v>1329</v>
      </c>
      <c r="I3631" s="14">
        <v>0.15015479876160992</v>
      </c>
      <c r="J3631" s="277">
        <v>7.7448792051548705E-5</v>
      </c>
      <c r="K3631" s="278">
        <v>0</v>
      </c>
      <c r="L3631" s="279">
        <v>0</v>
      </c>
      <c r="M3631" s="279">
        <v>0</v>
      </c>
      <c r="N3631" s="279">
        <v>0</v>
      </c>
      <c r="O3631" s="5">
        <f>Table13[[#This Row],[NSAF]]*Table13[[#This Row],[GPI-Anchor]]</f>
        <v>0</v>
      </c>
      <c r="P3631">
        <f>Table13[[#This Row],[NSAF]]*Table13[[#This Row],[Heparan Sulphate (O-Xyl)]]</f>
        <v>0</v>
      </c>
      <c r="Q3631">
        <f>Table13[[#This Row],[NSAF]]*Table13[[#This Row],[Chondroitin Sulphate (O-Xyl)]]</f>
        <v>0</v>
      </c>
      <c r="R3631">
        <f>Table13[[#This Row],[NSAF]]*Table13[[#This Row],[Keratan Sulphate (O-Xyl)]]</f>
        <v>0</v>
      </c>
    </row>
    <row r="3632" spans="1:18" x14ac:dyDescent="0.2">
      <c r="A3632" t="s">
        <v>7234</v>
      </c>
      <c r="B3632" t="s">
        <v>7232</v>
      </c>
      <c r="C3632" t="s">
        <v>7233</v>
      </c>
      <c r="D3632">
        <v>181</v>
      </c>
      <c r="E3632">
        <v>92.82</v>
      </c>
      <c r="F3632">
        <v>95.58</v>
      </c>
      <c r="G3632">
        <v>181</v>
      </c>
      <c r="H3632">
        <v>349</v>
      </c>
      <c r="I3632" s="14">
        <v>0.44751381215469616</v>
      </c>
      <c r="J3632" s="277">
        <v>2.3082448555501153E-4</v>
      </c>
      <c r="K3632" s="278">
        <v>0</v>
      </c>
      <c r="L3632" s="279">
        <v>0</v>
      </c>
      <c r="M3632" s="279">
        <v>0</v>
      </c>
      <c r="N3632" s="279">
        <v>0</v>
      </c>
      <c r="O3632" s="5">
        <f>Table13[[#This Row],[NSAF]]*Table13[[#This Row],[GPI-Anchor]]</f>
        <v>0</v>
      </c>
      <c r="P3632">
        <f>Table13[[#This Row],[NSAF]]*Table13[[#This Row],[Heparan Sulphate (O-Xyl)]]</f>
        <v>0</v>
      </c>
      <c r="Q3632">
        <f>Table13[[#This Row],[NSAF]]*Table13[[#This Row],[Chondroitin Sulphate (O-Xyl)]]</f>
        <v>0</v>
      </c>
      <c r="R3632">
        <f>Table13[[#This Row],[NSAF]]*Table13[[#This Row],[Keratan Sulphate (O-Xyl)]]</f>
        <v>0</v>
      </c>
    </row>
    <row r="3633" spans="1:18" x14ac:dyDescent="0.2">
      <c r="A3633" t="s">
        <v>16804</v>
      </c>
      <c r="B3633" t="s">
        <v>16802</v>
      </c>
      <c r="C3633" t="s">
        <v>16803</v>
      </c>
      <c r="D3633">
        <v>206</v>
      </c>
      <c r="E3633">
        <v>89.8</v>
      </c>
      <c r="F3633">
        <v>93.88</v>
      </c>
      <c r="G3633">
        <v>196</v>
      </c>
      <c r="H3633">
        <v>364</v>
      </c>
      <c r="I3633" s="14">
        <v>0.10194174757281553</v>
      </c>
      <c r="J3633" s="277">
        <v>5.2580838403128296E-5</v>
      </c>
      <c r="K3633" s="278">
        <v>0</v>
      </c>
      <c r="L3633" s="279">
        <v>0</v>
      </c>
      <c r="M3633" s="279">
        <v>0</v>
      </c>
      <c r="N3633" s="279">
        <v>0</v>
      </c>
      <c r="O3633" s="5">
        <f>Table13[[#This Row],[NSAF]]*Table13[[#This Row],[GPI-Anchor]]</f>
        <v>0</v>
      </c>
      <c r="P3633">
        <f>Table13[[#This Row],[NSAF]]*Table13[[#This Row],[Heparan Sulphate (O-Xyl)]]</f>
        <v>0</v>
      </c>
      <c r="Q3633">
        <f>Table13[[#This Row],[NSAF]]*Table13[[#This Row],[Chondroitin Sulphate (O-Xyl)]]</f>
        <v>0</v>
      </c>
      <c r="R3633">
        <f>Table13[[#This Row],[NSAF]]*Table13[[#This Row],[Keratan Sulphate (O-Xyl)]]</f>
        <v>0</v>
      </c>
    </row>
    <row r="3634" spans="1:18" x14ac:dyDescent="0.2">
      <c r="A3634" t="s">
        <v>30229</v>
      </c>
      <c r="B3634" t="s">
        <v>30227</v>
      </c>
      <c r="C3634" t="s">
        <v>30228</v>
      </c>
      <c r="D3634">
        <v>2898</v>
      </c>
      <c r="E3634">
        <v>80.17</v>
      </c>
      <c r="F3634">
        <v>87.39</v>
      </c>
      <c r="G3634">
        <v>2910</v>
      </c>
      <c r="H3634">
        <v>4286</v>
      </c>
      <c r="I3634" s="14">
        <v>1.518288474810214E-2</v>
      </c>
      <c r="J3634" s="277">
        <v>7.8312254639645556E-6</v>
      </c>
      <c r="K3634" s="278">
        <v>0</v>
      </c>
      <c r="L3634" s="279">
        <v>0</v>
      </c>
      <c r="M3634" s="279">
        <v>0</v>
      </c>
      <c r="N3634" s="279">
        <v>0</v>
      </c>
      <c r="O3634" s="5">
        <f>Table13[[#This Row],[NSAF]]*Table13[[#This Row],[GPI-Anchor]]</f>
        <v>0</v>
      </c>
      <c r="P3634">
        <f>Table13[[#This Row],[NSAF]]*Table13[[#This Row],[Heparan Sulphate (O-Xyl)]]</f>
        <v>0</v>
      </c>
      <c r="Q3634">
        <f>Table13[[#This Row],[NSAF]]*Table13[[#This Row],[Chondroitin Sulphate (O-Xyl)]]</f>
        <v>0</v>
      </c>
      <c r="R3634">
        <f>Table13[[#This Row],[NSAF]]*Table13[[#This Row],[Keratan Sulphate (O-Xyl)]]</f>
        <v>0</v>
      </c>
    </row>
    <row r="3635" spans="1:18" x14ac:dyDescent="0.2">
      <c r="A3635" t="s">
        <v>30229</v>
      </c>
      <c r="B3635" t="s">
        <v>30227</v>
      </c>
      <c r="C3635" t="s">
        <v>30228</v>
      </c>
      <c r="D3635">
        <v>2898</v>
      </c>
      <c r="E3635">
        <v>80.171999999999997</v>
      </c>
      <c r="F3635">
        <v>87.39</v>
      </c>
      <c r="G3635">
        <v>2910</v>
      </c>
      <c r="H3635">
        <v>4286</v>
      </c>
      <c r="I3635" s="14">
        <v>3.795721187025535E-3</v>
      </c>
      <c r="J3635" s="277">
        <v>1.9578063659911389E-6</v>
      </c>
      <c r="K3635" s="278">
        <v>0</v>
      </c>
      <c r="L3635" s="279">
        <v>0</v>
      </c>
      <c r="M3635" s="279">
        <v>0</v>
      </c>
      <c r="N3635" s="279">
        <v>0</v>
      </c>
      <c r="O3635" s="5">
        <f>Table13[[#This Row],[NSAF]]*Table13[[#This Row],[GPI-Anchor]]</f>
        <v>0</v>
      </c>
      <c r="P3635">
        <f>Table13[[#This Row],[NSAF]]*Table13[[#This Row],[Heparan Sulphate (O-Xyl)]]</f>
        <v>0</v>
      </c>
      <c r="Q3635">
        <f>Table13[[#This Row],[NSAF]]*Table13[[#This Row],[Chondroitin Sulphate (O-Xyl)]]</f>
        <v>0</v>
      </c>
      <c r="R3635">
        <f>Table13[[#This Row],[NSAF]]*Table13[[#This Row],[Keratan Sulphate (O-Xyl)]]</f>
        <v>0</v>
      </c>
    </row>
    <row r="3636" spans="1:18" x14ac:dyDescent="0.2">
      <c r="A3636" t="s">
        <v>28647</v>
      </c>
      <c r="B3636" t="s">
        <v>28645</v>
      </c>
      <c r="C3636" t="s">
        <v>28646</v>
      </c>
      <c r="D3636">
        <v>2025</v>
      </c>
      <c r="E3636">
        <v>94.92</v>
      </c>
      <c r="F3636">
        <v>96.65</v>
      </c>
      <c r="G3636">
        <v>2029</v>
      </c>
      <c r="H3636">
        <v>3821</v>
      </c>
      <c r="I3636" s="14">
        <v>2.0246913580246915E-2</v>
      </c>
      <c r="J3636" s="277">
        <v>1.0443216017703037E-5</v>
      </c>
      <c r="K3636" s="278">
        <v>0</v>
      </c>
      <c r="L3636" s="279">
        <v>0</v>
      </c>
      <c r="M3636" s="279">
        <v>0</v>
      </c>
      <c r="N3636" s="279">
        <v>0</v>
      </c>
      <c r="O3636" s="5">
        <f>Table13[[#This Row],[NSAF]]*Table13[[#This Row],[GPI-Anchor]]</f>
        <v>0</v>
      </c>
      <c r="P3636">
        <f>Table13[[#This Row],[NSAF]]*Table13[[#This Row],[Heparan Sulphate (O-Xyl)]]</f>
        <v>0</v>
      </c>
      <c r="Q3636">
        <f>Table13[[#This Row],[NSAF]]*Table13[[#This Row],[Chondroitin Sulphate (O-Xyl)]]</f>
        <v>0</v>
      </c>
      <c r="R3636">
        <f>Table13[[#This Row],[NSAF]]*Table13[[#This Row],[Keratan Sulphate (O-Xyl)]]</f>
        <v>0</v>
      </c>
    </row>
    <row r="3637" spans="1:18" x14ac:dyDescent="0.2">
      <c r="A3637" t="s">
        <v>15482</v>
      </c>
      <c r="B3637" t="s">
        <v>15480</v>
      </c>
      <c r="C3637" t="s">
        <v>15481</v>
      </c>
      <c r="D3637">
        <v>437</v>
      </c>
      <c r="E3637">
        <v>88.33</v>
      </c>
      <c r="F3637">
        <v>95.65</v>
      </c>
      <c r="G3637">
        <v>437</v>
      </c>
      <c r="H3637">
        <v>781</v>
      </c>
      <c r="I3637" s="14">
        <v>0.12128146453089245</v>
      </c>
      <c r="J3637" s="277">
        <v>6.2556128765975234E-5</v>
      </c>
      <c r="K3637" s="278">
        <v>0</v>
      </c>
      <c r="L3637" s="279">
        <v>0</v>
      </c>
      <c r="M3637" s="279">
        <v>0</v>
      </c>
      <c r="N3637" s="279">
        <v>0</v>
      </c>
      <c r="O3637" s="5">
        <f>Table13[[#This Row],[NSAF]]*Table13[[#This Row],[GPI-Anchor]]</f>
        <v>0</v>
      </c>
      <c r="P3637">
        <f>Table13[[#This Row],[NSAF]]*Table13[[#This Row],[Heparan Sulphate (O-Xyl)]]</f>
        <v>0</v>
      </c>
      <c r="Q3637">
        <f>Table13[[#This Row],[NSAF]]*Table13[[#This Row],[Chondroitin Sulphate (O-Xyl)]]</f>
        <v>0</v>
      </c>
      <c r="R3637">
        <f>Table13[[#This Row],[NSAF]]*Table13[[#This Row],[Keratan Sulphate (O-Xyl)]]</f>
        <v>0</v>
      </c>
    </row>
    <row r="3638" spans="1:18" x14ac:dyDescent="0.2">
      <c r="A3638" t="s">
        <v>16265</v>
      </c>
      <c r="B3638" t="s">
        <v>16263</v>
      </c>
      <c r="C3638" t="s">
        <v>16264</v>
      </c>
      <c r="D3638">
        <v>437</v>
      </c>
      <c r="E3638">
        <v>88.19</v>
      </c>
      <c r="F3638">
        <v>93.52</v>
      </c>
      <c r="G3638">
        <v>432</v>
      </c>
      <c r="H3638">
        <v>775</v>
      </c>
      <c r="I3638" s="14">
        <v>0.10983981693363844</v>
      </c>
      <c r="J3638" s="277">
        <v>5.6654607184279462E-5</v>
      </c>
      <c r="K3638" s="278">
        <v>0</v>
      </c>
      <c r="L3638" s="279">
        <v>0</v>
      </c>
      <c r="M3638" s="279">
        <v>0</v>
      </c>
      <c r="N3638" s="279">
        <v>0</v>
      </c>
      <c r="O3638" s="5">
        <f>Table13[[#This Row],[NSAF]]*Table13[[#This Row],[GPI-Anchor]]</f>
        <v>0</v>
      </c>
      <c r="P3638">
        <f>Table13[[#This Row],[NSAF]]*Table13[[#This Row],[Heparan Sulphate (O-Xyl)]]</f>
        <v>0</v>
      </c>
      <c r="Q3638">
        <f>Table13[[#This Row],[NSAF]]*Table13[[#This Row],[Chondroitin Sulphate (O-Xyl)]]</f>
        <v>0</v>
      </c>
      <c r="R3638">
        <f>Table13[[#This Row],[NSAF]]*Table13[[#This Row],[Keratan Sulphate (O-Xyl)]]</f>
        <v>0</v>
      </c>
    </row>
    <row r="3639" spans="1:18" x14ac:dyDescent="0.2">
      <c r="A3639" t="s">
        <v>13044</v>
      </c>
      <c r="B3639" t="s">
        <v>13042</v>
      </c>
      <c r="C3639" t="s">
        <v>13043</v>
      </c>
      <c r="D3639">
        <v>501</v>
      </c>
      <c r="E3639">
        <v>93.39</v>
      </c>
      <c r="F3639">
        <v>96.59</v>
      </c>
      <c r="G3639">
        <v>499</v>
      </c>
      <c r="H3639">
        <v>903</v>
      </c>
      <c r="I3639" s="14">
        <v>0.16766467065868262</v>
      </c>
      <c r="J3639" s="277">
        <v>8.648026116602339E-5</v>
      </c>
      <c r="K3639" s="278">
        <v>0</v>
      </c>
      <c r="L3639" s="279">
        <v>0</v>
      </c>
      <c r="M3639" s="279">
        <v>0</v>
      </c>
      <c r="N3639" s="279">
        <v>0</v>
      </c>
      <c r="O3639" s="5">
        <f>Table13[[#This Row],[NSAF]]*Table13[[#This Row],[GPI-Anchor]]</f>
        <v>0</v>
      </c>
      <c r="P3639">
        <f>Table13[[#This Row],[NSAF]]*Table13[[#This Row],[Heparan Sulphate (O-Xyl)]]</f>
        <v>0</v>
      </c>
      <c r="Q3639">
        <f>Table13[[#This Row],[NSAF]]*Table13[[#This Row],[Chondroitin Sulphate (O-Xyl)]]</f>
        <v>0</v>
      </c>
      <c r="R3639">
        <f>Table13[[#This Row],[NSAF]]*Table13[[#This Row],[Keratan Sulphate (O-Xyl)]]</f>
        <v>0</v>
      </c>
    </row>
    <row r="3640" spans="1:18" x14ac:dyDescent="0.2">
      <c r="A3640" t="s">
        <v>15340</v>
      </c>
      <c r="B3640" t="s">
        <v>15338</v>
      </c>
      <c r="C3640" t="s">
        <v>15339</v>
      </c>
      <c r="D3640">
        <v>919</v>
      </c>
      <c r="E3640">
        <v>95.46</v>
      </c>
      <c r="F3640">
        <v>97.73</v>
      </c>
      <c r="G3640">
        <v>925</v>
      </c>
      <c r="H3640">
        <v>1839</v>
      </c>
      <c r="I3640" s="14">
        <v>0.12295973884657237</v>
      </c>
      <c r="J3640" s="277">
        <v>6.3421770886990027E-5</v>
      </c>
      <c r="K3640" s="278">
        <v>0</v>
      </c>
      <c r="L3640" s="279">
        <v>0</v>
      </c>
      <c r="M3640" s="279">
        <v>0</v>
      </c>
      <c r="N3640" s="279">
        <v>0</v>
      </c>
      <c r="O3640" s="5">
        <f>Table13[[#This Row],[NSAF]]*Table13[[#This Row],[GPI-Anchor]]</f>
        <v>0</v>
      </c>
      <c r="P3640">
        <f>Table13[[#This Row],[NSAF]]*Table13[[#This Row],[Heparan Sulphate (O-Xyl)]]</f>
        <v>0</v>
      </c>
      <c r="Q3640">
        <f>Table13[[#This Row],[NSAF]]*Table13[[#This Row],[Chondroitin Sulphate (O-Xyl)]]</f>
        <v>0</v>
      </c>
      <c r="R3640">
        <f>Table13[[#This Row],[NSAF]]*Table13[[#This Row],[Keratan Sulphate (O-Xyl)]]</f>
        <v>0</v>
      </c>
    </row>
    <row r="3641" spans="1:18" x14ac:dyDescent="0.2">
      <c r="A3641" t="s">
        <v>15340</v>
      </c>
      <c r="B3641" t="s">
        <v>15338</v>
      </c>
      <c r="C3641" t="s">
        <v>15339</v>
      </c>
      <c r="D3641">
        <v>919</v>
      </c>
      <c r="E3641">
        <v>90.92</v>
      </c>
      <c r="F3641">
        <v>93.11</v>
      </c>
      <c r="G3641">
        <v>914</v>
      </c>
      <c r="H3641">
        <v>1690</v>
      </c>
      <c r="I3641" s="14">
        <v>0.12295973884657237</v>
      </c>
      <c r="J3641" s="277">
        <v>6.3421770886990027E-5</v>
      </c>
      <c r="K3641" s="278">
        <v>0</v>
      </c>
      <c r="L3641" s="279">
        <v>0</v>
      </c>
      <c r="M3641" s="279">
        <v>0</v>
      </c>
      <c r="N3641" s="279">
        <v>0</v>
      </c>
      <c r="O3641" s="5">
        <f>Table13[[#This Row],[NSAF]]*Table13[[#This Row],[GPI-Anchor]]</f>
        <v>0</v>
      </c>
      <c r="P3641">
        <f>Table13[[#This Row],[NSAF]]*Table13[[#This Row],[Heparan Sulphate (O-Xyl)]]</f>
        <v>0</v>
      </c>
      <c r="Q3641">
        <f>Table13[[#This Row],[NSAF]]*Table13[[#This Row],[Chondroitin Sulphate (O-Xyl)]]</f>
        <v>0</v>
      </c>
      <c r="R3641">
        <f>Table13[[#This Row],[NSAF]]*Table13[[#This Row],[Keratan Sulphate (O-Xyl)]]</f>
        <v>0</v>
      </c>
    </row>
    <row r="3642" spans="1:18" x14ac:dyDescent="0.2">
      <c r="A3642" t="s">
        <v>32769</v>
      </c>
      <c r="B3642" t="s">
        <v>32767</v>
      </c>
      <c r="C3642" t="s">
        <v>32768</v>
      </c>
      <c r="D3642">
        <v>838</v>
      </c>
      <c r="E3642">
        <v>93.79</v>
      </c>
      <c r="F3642">
        <v>95.47</v>
      </c>
      <c r="G3642">
        <v>838</v>
      </c>
      <c r="H3642">
        <v>1602</v>
      </c>
      <c r="I3642" s="14">
        <v>8.3532219570405727E-3</v>
      </c>
      <c r="J3642" s="277">
        <v>4.3085332979492557E-6</v>
      </c>
      <c r="K3642" s="278">
        <v>0</v>
      </c>
      <c r="L3642" s="279">
        <v>0</v>
      </c>
      <c r="M3642" s="279">
        <v>0</v>
      </c>
      <c r="N3642" s="279">
        <v>0</v>
      </c>
      <c r="O3642" s="5">
        <f>Table13[[#This Row],[NSAF]]*Table13[[#This Row],[GPI-Anchor]]</f>
        <v>0</v>
      </c>
      <c r="P3642">
        <f>Table13[[#This Row],[NSAF]]*Table13[[#This Row],[Heparan Sulphate (O-Xyl)]]</f>
        <v>0</v>
      </c>
      <c r="Q3642">
        <f>Table13[[#This Row],[NSAF]]*Table13[[#This Row],[Chondroitin Sulphate (O-Xyl)]]</f>
        <v>0</v>
      </c>
      <c r="R3642">
        <f>Table13[[#This Row],[NSAF]]*Table13[[#This Row],[Keratan Sulphate (O-Xyl)]]</f>
        <v>0</v>
      </c>
    </row>
    <row r="3643" spans="1:18" x14ac:dyDescent="0.2">
      <c r="A3643" t="s">
        <v>32769</v>
      </c>
      <c r="B3643" t="s">
        <v>32767</v>
      </c>
      <c r="C3643" t="s">
        <v>32768</v>
      </c>
      <c r="D3643">
        <v>838</v>
      </c>
      <c r="E3643">
        <v>90.81</v>
      </c>
      <c r="F3643">
        <v>92.36</v>
      </c>
      <c r="G3643">
        <v>838</v>
      </c>
      <c r="H3643">
        <v>1539</v>
      </c>
      <c r="I3643" s="14">
        <v>8.3532219570405727E-3</v>
      </c>
      <c r="J3643" s="277">
        <v>4.3085332979492557E-6</v>
      </c>
      <c r="K3643" s="278">
        <v>0</v>
      </c>
      <c r="L3643" s="279">
        <v>0</v>
      </c>
      <c r="M3643" s="279">
        <v>0</v>
      </c>
      <c r="N3643" s="279">
        <v>0</v>
      </c>
      <c r="O3643" s="5">
        <f>Table13[[#This Row],[NSAF]]*Table13[[#This Row],[GPI-Anchor]]</f>
        <v>0</v>
      </c>
      <c r="P3643">
        <f>Table13[[#This Row],[NSAF]]*Table13[[#This Row],[Heparan Sulphate (O-Xyl)]]</f>
        <v>0</v>
      </c>
      <c r="Q3643">
        <f>Table13[[#This Row],[NSAF]]*Table13[[#This Row],[Chondroitin Sulphate (O-Xyl)]]</f>
        <v>0</v>
      </c>
      <c r="R3643">
        <f>Table13[[#This Row],[NSAF]]*Table13[[#This Row],[Keratan Sulphate (O-Xyl)]]</f>
        <v>0</v>
      </c>
    </row>
    <row r="3644" spans="1:18" x14ac:dyDescent="0.2">
      <c r="A3644" t="s">
        <v>23807</v>
      </c>
      <c r="B3644" t="s">
        <v>23805</v>
      </c>
      <c r="C3644" t="s">
        <v>23806</v>
      </c>
      <c r="D3644">
        <v>926</v>
      </c>
      <c r="E3644">
        <v>99.24</v>
      </c>
      <c r="F3644">
        <v>99.24</v>
      </c>
      <c r="G3644">
        <v>926</v>
      </c>
      <c r="H3644">
        <v>1919</v>
      </c>
      <c r="I3644" s="14">
        <v>4.1036717062634988E-2</v>
      </c>
      <c r="J3644" s="277">
        <v>2.1166450839231118E-5</v>
      </c>
      <c r="K3644" s="278">
        <v>0</v>
      </c>
      <c r="L3644" s="279">
        <v>0</v>
      </c>
      <c r="M3644" s="279">
        <v>0</v>
      </c>
      <c r="N3644" s="279">
        <v>0</v>
      </c>
      <c r="O3644" s="5">
        <f>Table13[[#This Row],[NSAF]]*Table13[[#This Row],[GPI-Anchor]]</f>
        <v>0</v>
      </c>
      <c r="P3644">
        <f>Table13[[#This Row],[NSAF]]*Table13[[#This Row],[Heparan Sulphate (O-Xyl)]]</f>
        <v>0</v>
      </c>
      <c r="Q3644">
        <f>Table13[[#This Row],[NSAF]]*Table13[[#This Row],[Chondroitin Sulphate (O-Xyl)]]</f>
        <v>0</v>
      </c>
      <c r="R3644">
        <f>Table13[[#This Row],[NSAF]]*Table13[[#This Row],[Keratan Sulphate (O-Xyl)]]</f>
        <v>0</v>
      </c>
    </row>
    <row r="3645" spans="1:18" x14ac:dyDescent="0.2">
      <c r="A3645" t="s">
        <v>1897</v>
      </c>
      <c r="B3645" t="s">
        <v>1895</v>
      </c>
      <c r="C3645" t="s">
        <v>1896</v>
      </c>
      <c r="D3645">
        <v>1846</v>
      </c>
      <c r="E3645">
        <v>90.75</v>
      </c>
      <c r="F3645">
        <v>93.34</v>
      </c>
      <c r="G3645">
        <v>1848</v>
      </c>
      <c r="H3645">
        <v>3181</v>
      </c>
      <c r="I3645" s="14">
        <v>7.0422535211267607E-3</v>
      </c>
      <c r="J3645" s="277">
        <v>3.6323449735226125E-6</v>
      </c>
      <c r="K3645" s="278">
        <v>0</v>
      </c>
      <c r="L3645" s="279">
        <v>0</v>
      </c>
      <c r="M3645" s="279">
        <v>0</v>
      </c>
      <c r="N3645" s="279">
        <v>0</v>
      </c>
      <c r="O3645" s="5">
        <f>Table13[[#This Row],[NSAF]]*Table13[[#This Row],[GPI-Anchor]]</f>
        <v>0</v>
      </c>
      <c r="P3645">
        <f>Table13[[#This Row],[NSAF]]*Table13[[#This Row],[Heparan Sulphate (O-Xyl)]]</f>
        <v>0</v>
      </c>
      <c r="Q3645">
        <f>Table13[[#This Row],[NSAF]]*Table13[[#This Row],[Chondroitin Sulphate (O-Xyl)]]</f>
        <v>0</v>
      </c>
      <c r="R3645">
        <f>Table13[[#This Row],[NSAF]]*Table13[[#This Row],[Keratan Sulphate (O-Xyl)]]</f>
        <v>0</v>
      </c>
    </row>
    <row r="3646" spans="1:18" x14ac:dyDescent="0.2">
      <c r="A3646" t="s">
        <v>6657</v>
      </c>
      <c r="B3646" t="s">
        <v>6655</v>
      </c>
      <c r="C3646" t="s">
        <v>6656</v>
      </c>
      <c r="D3646">
        <v>468</v>
      </c>
      <c r="E3646">
        <v>97.65</v>
      </c>
      <c r="F3646">
        <v>99.15</v>
      </c>
      <c r="G3646">
        <v>468</v>
      </c>
      <c r="H3646">
        <v>917</v>
      </c>
      <c r="I3646" s="14">
        <v>0.50854700854700852</v>
      </c>
      <c r="J3646" s="277">
        <v>2.6230498018198759E-4</v>
      </c>
      <c r="K3646" s="278">
        <v>0</v>
      </c>
      <c r="L3646" s="279">
        <v>0</v>
      </c>
      <c r="M3646" s="279">
        <v>0</v>
      </c>
      <c r="N3646" s="279">
        <v>0</v>
      </c>
      <c r="O3646" s="5">
        <f>Table13[[#This Row],[NSAF]]*Table13[[#This Row],[GPI-Anchor]]</f>
        <v>0</v>
      </c>
      <c r="P3646">
        <f>Table13[[#This Row],[NSAF]]*Table13[[#This Row],[Heparan Sulphate (O-Xyl)]]</f>
        <v>0</v>
      </c>
      <c r="Q3646">
        <f>Table13[[#This Row],[NSAF]]*Table13[[#This Row],[Chondroitin Sulphate (O-Xyl)]]</f>
        <v>0</v>
      </c>
      <c r="R3646">
        <f>Table13[[#This Row],[NSAF]]*Table13[[#This Row],[Keratan Sulphate (O-Xyl)]]</f>
        <v>0</v>
      </c>
    </row>
    <row r="3647" spans="1:18" x14ac:dyDescent="0.2">
      <c r="A3647" t="s">
        <v>24137</v>
      </c>
      <c r="B3647" t="s">
        <v>24135</v>
      </c>
      <c r="C3647" t="s">
        <v>24136</v>
      </c>
      <c r="D3647">
        <v>381</v>
      </c>
      <c r="E3647">
        <v>89.64</v>
      </c>
      <c r="F3647">
        <v>94.12</v>
      </c>
      <c r="G3647">
        <v>357</v>
      </c>
      <c r="H3647">
        <v>596</v>
      </c>
      <c r="I3647" s="14">
        <v>3.937007874015748E-2</v>
      </c>
      <c r="J3647" s="277">
        <v>2.0306810481898068E-5</v>
      </c>
      <c r="K3647" s="278">
        <v>0</v>
      </c>
      <c r="L3647" s="279">
        <v>0</v>
      </c>
      <c r="M3647" s="279">
        <v>0</v>
      </c>
      <c r="N3647" s="279">
        <v>0</v>
      </c>
      <c r="O3647" s="5">
        <f>Table13[[#This Row],[NSAF]]*Table13[[#This Row],[GPI-Anchor]]</f>
        <v>0</v>
      </c>
      <c r="P3647">
        <f>Table13[[#This Row],[NSAF]]*Table13[[#This Row],[Heparan Sulphate (O-Xyl)]]</f>
        <v>0</v>
      </c>
      <c r="Q3647">
        <f>Table13[[#This Row],[NSAF]]*Table13[[#This Row],[Chondroitin Sulphate (O-Xyl)]]</f>
        <v>0</v>
      </c>
      <c r="R3647">
        <f>Table13[[#This Row],[NSAF]]*Table13[[#This Row],[Keratan Sulphate (O-Xyl)]]</f>
        <v>0</v>
      </c>
    </row>
    <row r="3648" spans="1:18" x14ac:dyDescent="0.2">
      <c r="A3648" t="s">
        <v>503</v>
      </c>
      <c r="B3648" t="s">
        <v>501</v>
      </c>
      <c r="C3648" t="s">
        <v>502</v>
      </c>
      <c r="D3648">
        <v>1475</v>
      </c>
      <c r="E3648">
        <v>96.68</v>
      </c>
      <c r="F3648">
        <v>98.37</v>
      </c>
      <c r="G3648">
        <v>1475</v>
      </c>
      <c r="H3648">
        <v>2988</v>
      </c>
      <c r="I3648" s="14">
        <v>0.20813559322033898</v>
      </c>
      <c r="J3648" s="277">
        <v>1.0735487916999645E-4</v>
      </c>
      <c r="K3648" s="278">
        <v>0</v>
      </c>
      <c r="L3648" s="279">
        <v>0</v>
      </c>
      <c r="M3648" s="279">
        <v>0</v>
      </c>
      <c r="N3648" s="279">
        <v>0</v>
      </c>
      <c r="O3648" s="5">
        <f>Table13[[#This Row],[NSAF]]*Table13[[#This Row],[GPI-Anchor]]</f>
        <v>0</v>
      </c>
      <c r="P3648">
        <f>Table13[[#This Row],[NSAF]]*Table13[[#This Row],[Heparan Sulphate (O-Xyl)]]</f>
        <v>0</v>
      </c>
      <c r="Q3648">
        <f>Table13[[#This Row],[NSAF]]*Table13[[#This Row],[Chondroitin Sulphate (O-Xyl)]]</f>
        <v>0</v>
      </c>
      <c r="R3648">
        <f>Table13[[#This Row],[NSAF]]*Table13[[#This Row],[Keratan Sulphate (O-Xyl)]]</f>
        <v>0</v>
      </c>
    </row>
    <row r="3649" spans="1:18" x14ac:dyDescent="0.2">
      <c r="A3649" t="s">
        <v>2344</v>
      </c>
      <c r="B3649" t="s">
        <v>2342</v>
      </c>
      <c r="C3649" t="s">
        <v>2343</v>
      </c>
      <c r="D3649">
        <v>199</v>
      </c>
      <c r="E3649">
        <v>100</v>
      </c>
      <c r="F3649">
        <v>100</v>
      </c>
      <c r="G3649">
        <v>199</v>
      </c>
      <c r="H3649">
        <v>412</v>
      </c>
      <c r="I3649" s="14">
        <v>4.4723618090452257</v>
      </c>
      <c r="J3649" s="277">
        <v>2.3068128530341092E-3</v>
      </c>
      <c r="K3649" s="278">
        <v>0</v>
      </c>
      <c r="L3649" s="279">
        <v>0</v>
      </c>
      <c r="M3649" s="279">
        <v>0</v>
      </c>
      <c r="N3649" s="279">
        <v>0</v>
      </c>
      <c r="O3649" s="5">
        <f>Table13[[#This Row],[NSAF]]*Table13[[#This Row],[GPI-Anchor]]</f>
        <v>0</v>
      </c>
      <c r="P3649">
        <f>Table13[[#This Row],[NSAF]]*Table13[[#This Row],[Heparan Sulphate (O-Xyl)]]</f>
        <v>0</v>
      </c>
      <c r="Q3649">
        <f>Table13[[#This Row],[NSAF]]*Table13[[#This Row],[Chondroitin Sulphate (O-Xyl)]]</f>
        <v>0</v>
      </c>
      <c r="R3649">
        <f>Table13[[#This Row],[NSAF]]*Table13[[#This Row],[Keratan Sulphate (O-Xyl)]]</f>
        <v>0</v>
      </c>
    </row>
    <row r="3650" spans="1:18" x14ac:dyDescent="0.2">
      <c r="A3650" t="s">
        <v>3771</v>
      </c>
      <c r="B3650" t="s">
        <v>3769</v>
      </c>
      <c r="C3650" t="s">
        <v>3770</v>
      </c>
      <c r="D3650">
        <v>198</v>
      </c>
      <c r="E3650">
        <v>100</v>
      </c>
      <c r="F3650">
        <v>100</v>
      </c>
      <c r="G3650">
        <v>198</v>
      </c>
      <c r="H3650">
        <v>410</v>
      </c>
      <c r="I3650" s="14">
        <v>1.2373737373737375</v>
      </c>
      <c r="J3650" s="277">
        <v>6.3822869509521057E-4</v>
      </c>
      <c r="K3650" s="278">
        <v>0</v>
      </c>
      <c r="L3650" s="279">
        <v>0</v>
      </c>
      <c r="M3650" s="279">
        <v>0</v>
      </c>
      <c r="N3650" s="279">
        <v>0</v>
      </c>
      <c r="O3650" s="5">
        <f>Table13[[#This Row],[NSAF]]*Table13[[#This Row],[GPI-Anchor]]</f>
        <v>0</v>
      </c>
      <c r="P3650">
        <f>Table13[[#This Row],[NSAF]]*Table13[[#This Row],[Heparan Sulphate (O-Xyl)]]</f>
        <v>0</v>
      </c>
      <c r="Q3650">
        <f>Table13[[#This Row],[NSAF]]*Table13[[#This Row],[Chondroitin Sulphate (O-Xyl)]]</f>
        <v>0</v>
      </c>
      <c r="R3650">
        <f>Table13[[#This Row],[NSAF]]*Table13[[#This Row],[Keratan Sulphate (O-Xyl)]]</f>
        <v>0</v>
      </c>
    </row>
    <row r="3651" spans="1:18" x14ac:dyDescent="0.2">
      <c r="A3651" t="s">
        <v>3136</v>
      </c>
      <c r="B3651" t="s">
        <v>3134</v>
      </c>
      <c r="C3651" t="s">
        <v>3135</v>
      </c>
      <c r="D3651">
        <v>273</v>
      </c>
      <c r="E3651">
        <v>95.83</v>
      </c>
      <c r="F3651">
        <v>98.48</v>
      </c>
      <c r="G3651">
        <v>264</v>
      </c>
      <c r="H3651">
        <v>495</v>
      </c>
      <c r="I3651" s="14">
        <v>1.8571428571428572</v>
      </c>
      <c r="J3651" s="277">
        <v>9.5790126016039175E-4</v>
      </c>
      <c r="K3651" s="278">
        <v>0</v>
      </c>
      <c r="L3651" s="279">
        <v>0</v>
      </c>
      <c r="M3651" s="279">
        <v>0</v>
      </c>
      <c r="N3651" s="279">
        <v>0</v>
      </c>
      <c r="O3651" s="5">
        <f>Table13[[#This Row],[NSAF]]*Table13[[#This Row],[GPI-Anchor]]</f>
        <v>0</v>
      </c>
      <c r="P3651">
        <f>Table13[[#This Row],[NSAF]]*Table13[[#This Row],[Heparan Sulphate (O-Xyl)]]</f>
        <v>0</v>
      </c>
      <c r="Q3651">
        <f>Table13[[#This Row],[NSAF]]*Table13[[#This Row],[Chondroitin Sulphate (O-Xyl)]]</f>
        <v>0</v>
      </c>
      <c r="R3651">
        <f>Table13[[#This Row],[NSAF]]*Table13[[#This Row],[Keratan Sulphate (O-Xyl)]]</f>
        <v>0</v>
      </c>
    </row>
    <row r="3652" spans="1:18" x14ac:dyDescent="0.2">
      <c r="A3652" t="s">
        <v>5534</v>
      </c>
      <c r="B3652" t="s">
        <v>5532</v>
      </c>
      <c r="C3652" t="s">
        <v>5533</v>
      </c>
      <c r="D3652">
        <v>215</v>
      </c>
      <c r="E3652">
        <v>89.33</v>
      </c>
      <c r="F3652">
        <v>93.26</v>
      </c>
      <c r="G3652">
        <v>178</v>
      </c>
      <c r="H3652">
        <v>323</v>
      </c>
      <c r="I3652" s="14">
        <v>0.66046511627906979</v>
      </c>
      <c r="J3652" s="277">
        <v>3.4066327463306954E-4</v>
      </c>
      <c r="K3652" s="278">
        <v>0</v>
      </c>
      <c r="L3652" s="279">
        <v>0</v>
      </c>
      <c r="M3652" s="279">
        <v>0</v>
      </c>
      <c r="N3652" s="279">
        <v>0</v>
      </c>
      <c r="O3652" s="5">
        <f>Table13[[#This Row],[NSAF]]*Table13[[#This Row],[GPI-Anchor]]</f>
        <v>0</v>
      </c>
      <c r="P3652">
        <f>Table13[[#This Row],[NSAF]]*Table13[[#This Row],[Heparan Sulphate (O-Xyl)]]</f>
        <v>0</v>
      </c>
      <c r="Q3652">
        <f>Table13[[#This Row],[NSAF]]*Table13[[#This Row],[Chondroitin Sulphate (O-Xyl)]]</f>
        <v>0</v>
      </c>
      <c r="R3652">
        <f>Table13[[#This Row],[NSAF]]*Table13[[#This Row],[Keratan Sulphate (O-Xyl)]]</f>
        <v>0</v>
      </c>
    </row>
    <row r="3653" spans="1:18" x14ac:dyDescent="0.2">
      <c r="A3653" t="s">
        <v>2604</v>
      </c>
      <c r="B3653" t="s">
        <v>2602</v>
      </c>
      <c r="C3653" t="s">
        <v>2603</v>
      </c>
      <c r="D3653">
        <v>224</v>
      </c>
      <c r="E3653">
        <v>93.3</v>
      </c>
      <c r="F3653">
        <v>96.88</v>
      </c>
      <c r="G3653">
        <v>224</v>
      </c>
      <c r="H3653">
        <v>429</v>
      </c>
      <c r="I3653" s="14">
        <v>2.8258928571428572</v>
      </c>
      <c r="J3653" s="277">
        <v>1.4575757155805961E-3</v>
      </c>
      <c r="K3653" s="278">
        <v>0</v>
      </c>
      <c r="L3653" s="279">
        <v>0</v>
      </c>
      <c r="M3653" s="279">
        <v>0</v>
      </c>
      <c r="N3653" s="279">
        <v>0</v>
      </c>
      <c r="O3653" s="5">
        <f>Table13[[#This Row],[NSAF]]*Table13[[#This Row],[GPI-Anchor]]</f>
        <v>0</v>
      </c>
      <c r="P3653">
        <f>Table13[[#This Row],[NSAF]]*Table13[[#This Row],[Heparan Sulphate (O-Xyl)]]</f>
        <v>0</v>
      </c>
      <c r="Q3653">
        <f>Table13[[#This Row],[NSAF]]*Table13[[#This Row],[Chondroitin Sulphate (O-Xyl)]]</f>
        <v>0</v>
      </c>
      <c r="R3653">
        <f>Table13[[#This Row],[NSAF]]*Table13[[#This Row],[Keratan Sulphate (O-Xyl)]]</f>
        <v>0</v>
      </c>
    </row>
    <row r="3654" spans="1:18" x14ac:dyDescent="0.2">
      <c r="A3654" t="s">
        <v>26718</v>
      </c>
      <c r="B3654" t="s">
        <v>26716</v>
      </c>
      <c r="C3654" t="s">
        <v>26717</v>
      </c>
      <c r="D3654">
        <v>292</v>
      </c>
      <c r="E3654">
        <v>90.07</v>
      </c>
      <c r="F3654">
        <v>94.18</v>
      </c>
      <c r="G3654">
        <v>292</v>
      </c>
      <c r="H3654">
        <v>528</v>
      </c>
      <c r="I3654" s="14">
        <v>2.7397260273972601E-2</v>
      </c>
      <c r="J3654" s="277">
        <v>1.4131314691512627E-5</v>
      </c>
      <c r="K3654" s="278">
        <v>0</v>
      </c>
      <c r="L3654" s="279">
        <v>0</v>
      </c>
      <c r="M3654" s="279">
        <v>0</v>
      </c>
      <c r="N3654" s="279">
        <v>0</v>
      </c>
      <c r="O3654" s="5">
        <f>Table13[[#This Row],[NSAF]]*Table13[[#This Row],[GPI-Anchor]]</f>
        <v>0</v>
      </c>
      <c r="P3654">
        <f>Table13[[#This Row],[NSAF]]*Table13[[#This Row],[Heparan Sulphate (O-Xyl)]]</f>
        <v>0</v>
      </c>
      <c r="Q3654">
        <f>Table13[[#This Row],[NSAF]]*Table13[[#This Row],[Chondroitin Sulphate (O-Xyl)]]</f>
        <v>0</v>
      </c>
      <c r="R3654">
        <f>Table13[[#This Row],[NSAF]]*Table13[[#This Row],[Keratan Sulphate (O-Xyl)]]</f>
        <v>0</v>
      </c>
    </row>
    <row r="3655" spans="1:18" x14ac:dyDescent="0.2">
      <c r="A3655" t="s">
        <v>12143</v>
      </c>
      <c r="B3655" t="s">
        <v>12141</v>
      </c>
      <c r="C3655" t="s">
        <v>12142</v>
      </c>
      <c r="D3655">
        <v>661</v>
      </c>
      <c r="E3655">
        <v>94.5</v>
      </c>
      <c r="F3655">
        <v>97.71</v>
      </c>
      <c r="G3655">
        <v>654</v>
      </c>
      <c r="H3655">
        <v>1307</v>
      </c>
      <c r="I3655" s="14">
        <v>0.1875945537065053</v>
      </c>
      <c r="J3655" s="277">
        <v>9.6759955058678003E-5</v>
      </c>
      <c r="K3655" s="278">
        <v>0</v>
      </c>
      <c r="L3655" s="279">
        <v>0</v>
      </c>
      <c r="M3655" s="279">
        <v>0</v>
      </c>
      <c r="N3655" s="279">
        <v>0</v>
      </c>
      <c r="O3655" s="5">
        <f>Table13[[#This Row],[NSAF]]*Table13[[#This Row],[GPI-Anchor]]</f>
        <v>0</v>
      </c>
      <c r="P3655">
        <f>Table13[[#This Row],[NSAF]]*Table13[[#This Row],[Heparan Sulphate (O-Xyl)]]</f>
        <v>0</v>
      </c>
      <c r="Q3655">
        <f>Table13[[#This Row],[NSAF]]*Table13[[#This Row],[Chondroitin Sulphate (O-Xyl)]]</f>
        <v>0</v>
      </c>
      <c r="R3655">
        <f>Table13[[#This Row],[NSAF]]*Table13[[#This Row],[Keratan Sulphate (O-Xyl)]]</f>
        <v>0</v>
      </c>
    </row>
    <row r="3656" spans="1:18" x14ac:dyDescent="0.2">
      <c r="A3656" t="s">
        <v>23499</v>
      </c>
      <c r="B3656" t="s">
        <v>23497</v>
      </c>
      <c r="C3656" t="s">
        <v>23498</v>
      </c>
      <c r="D3656">
        <v>700</v>
      </c>
      <c r="E3656">
        <v>86.14</v>
      </c>
      <c r="F3656">
        <v>92.43</v>
      </c>
      <c r="G3656">
        <v>700</v>
      </c>
      <c r="H3656">
        <v>1266</v>
      </c>
      <c r="I3656" s="14">
        <v>4.2857142857142858E-2</v>
      </c>
      <c r="J3656" s="277">
        <v>2.2105413696009042E-5</v>
      </c>
      <c r="K3656" s="278">
        <v>0</v>
      </c>
      <c r="L3656" s="279">
        <v>0</v>
      </c>
      <c r="M3656" s="279">
        <v>0</v>
      </c>
      <c r="N3656" s="279">
        <v>0</v>
      </c>
      <c r="O3656" s="5">
        <f>Table13[[#This Row],[NSAF]]*Table13[[#This Row],[GPI-Anchor]]</f>
        <v>0</v>
      </c>
      <c r="P3656">
        <f>Table13[[#This Row],[NSAF]]*Table13[[#This Row],[Heparan Sulphate (O-Xyl)]]</f>
        <v>0</v>
      </c>
      <c r="Q3656">
        <f>Table13[[#This Row],[NSAF]]*Table13[[#This Row],[Chondroitin Sulphate (O-Xyl)]]</f>
        <v>0</v>
      </c>
      <c r="R3656">
        <f>Table13[[#This Row],[NSAF]]*Table13[[#This Row],[Keratan Sulphate (O-Xyl)]]</f>
        <v>0</v>
      </c>
    </row>
    <row r="3657" spans="1:18" x14ac:dyDescent="0.2">
      <c r="A3657" t="s">
        <v>9210</v>
      </c>
      <c r="B3657" t="s">
        <v>9208</v>
      </c>
      <c r="C3657" t="s">
        <v>9209</v>
      </c>
      <c r="D3657">
        <v>299</v>
      </c>
      <c r="E3657">
        <v>100</v>
      </c>
      <c r="F3657">
        <v>100</v>
      </c>
      <c r="G3657">
        <v>299</v>
      </c>
      <c r="H3657">
        <v>603</v>
      </c>
      <c r="I3657" s="14">
        <v>0.28428093645484948</v>
      </c>
      <c r="J3657" s="277">
        <v>1.4663011314521046E-4</v>
      </c>
      <c r="K3657" s="278">
        <v>0</v>
      </c>
      <c r="L3657" s="279">
        <v>0</v>
      </c>
      <c r="M3657" s="279">
        <v>0</v>
      </c>
      <c r="N3657" s="279">
        <v>0</v>
      </c>
      <c r="O3657" s="5">
        <f>Table13[[#This Row],[NSAF]]*Table13[[#This Row],[GPI-Anchor]]</f>
        <v>0</v>
      </c>
      <c r="P3657">
        <f>Table13[[#This Row],[NSAF]]*Table13[[#This Row],[Heparan Sulphate (O-Xyl)]]</f>
        <v>0</v>
      </c>
      <c r="Q3657">
        <f>Table13[[#This Row],[NSAF]]*Table13[[#This Row],[Chondroitin Sulphate (O-Xyl)]]</f>
        <v>0</v>
      </c>
      <c r="R3657">
        <f>Table13[[#This Row],[NSAF]]*Table13[[#This Row],[Keratan Sulphate (O-Xyl)]]</f>
        <v>0</v>
      </c>
    </row>
    <row r="3658" spans="1:18" x14ac:dyDescent="0.2">
      <c r="A3658" t="s">
        <v>24454</v>
      </c>
      <c r="B3658" t="s">
        <v>24452</v>
      </c>
      <c r="C3658" t="s">
        <v>24453</v>
      </c>
      <c r="D3658">
        <v>373</v>
      </c>
      <c r="E3658">
        <v>100</v>
      </c>
      <c r="F3658">
        <v>100</v>
      </c>
      <c r="G3658">
        <v>373</v>
      </c>
      <c r="H3658">
        <v>773</v>
      </c>
      <c r="I3658" s="14">
        <v>3.7533512064343161E-2</v>
      </c>
      <c r="J3658" s="277">
        <v>1.9359522271750545E-5</v>
      </c>
      <c r="K3658" s="278">
        <v>0</v>
      </c>
      <c r="L3658" s="279">
        <v>0</v>
      </c>
      <c r="M3658" s="279">
        <v>0</v>
      </c>
      <c r="N3658" s="279">
        <v>0</v>
      </c>
      <c r="O3658" s="5">
        <f>Table13[[#This Row],[NSAF]]*Table13[[#This Row],[GPI-Anchor]]</f>
        <v>0</v>
      </c>
      <c r="P3658">
        <f>Table13[[#This Row],[NSAF]]*Table13[[#This Row],[Heparan Sulphate (O-Xyl)]]</f>
        <v>0</v>
      </c>
      <c r="Q3658">
        <f>Table13[[#This Row],[NSAF]]*Table13[[#This Row],[Chondroitin Sulphate (O-Xyl)]]</f>
        <v>0</v>
      </c>
      <c r="R3658">
        <f>Table13[[#This Row],[NSAF]]*Table13[[#This Row],[Keratan Sulphate (O-Xyl)]]</f>
        <v>0</v>
      </c>
    </row>
    <row r="3659" spans="1:18" x14ac:dyDescent="0.2">
      <c r="A3659" t="s">
        <v>24454</v>
      </c>
      <c r="B3659" t="s">
        <v>24452</v>
      </c>
      <c r="C3659" t="s">
        <v>24453</v>
      </c>
      <c r="D3659">
        <v>373</v>
      </c>
      <c r="E3659">
        <v>100</v>
      </c>
      <c r="F3659">
        <v>100</v>
      </c>
      <c r="G3659">
        <v>346</v>
      </c>
      <c r="H3659">
        <v>715</v>
      </c>
      <c r="I3659" s="14">
        <v>3.7533512064343161E-2</v>
      </c>
      <c r="J3659" s="277">
        <v>1.9359522271750545E-5</v>
      </c>
      <c r="K3659" s="278">
        <v>0</v>
      </c>
      <c r="L3659" s="279">
        <v>0</v>
      </c>
      <c r="M3659" s="279">
        <v>0</v>
      </c>
      <c r="N3659" s="279">
        <v>0</v>
      </c>
      <c r="O3659" s="5">
        <f>Table13[[#This Row],[NSAF]]*Table13[[#This Row],[GPI-Anchor]]</f>
        <v>0</v>
      </c>
      <c r="P3659">
        <f>Table13[[#This Row],[NSAF]]*Table13[[#This Row],[Heparan Sulphate (O-Xyl)]]</f>
        <v>0</v>
      </c>
      <c r="Q3659">
        <f>Table13[[#This Row],[NSAF]]*Table13[[#This Row],[Chondroitin Sulphate (O-Xyl)]]</f>
        <v>0</v>
      </c>
      <c r="R3659">
        <f>Table13[[#This Row],[NSAF]]*Table13[[#This Row],[Keratan Sulphate (O-Xyl)]]</f>
        <v>0</v>
      </c>
    </row>
    <row r="3660" spans="1:18" x14ac:dyDescent="0.2">
      <c r="A3660" t="s">
        <v>19058</v>
      </c>
      <c r="B3660" t="s">
        <v>19056</v>
      </c>
      <c r="C3660" t="s">
        <v>19057</v>
      </c>
      <c r="D3660">
        <v>612</v>
      </c>
      <c r="E3660">
        <v>89.87</v>
      </c>
      <c r="F3660">
        <v>96.24</v>
      </c>
      <c r="G3660">
        <v>612</v>
      </c>
      <c r="H3660">
        <v>1185</v>
      </c>
      <c r="I3660" s="14">
        <v>7.6797385620915037E-2</v>
      </c>
      <c r="J3660" s="277">
        <v>3.9611552864852807E-5</v>
      </c>
      <c r="K3660" s="278">
        <v>0</v>
      </c>
      <c r="L3660" s="279">
        <v>0</v>
      </c>
      <c r="M3660" s="279">
        <v>0</v>
      </c>
      <c r="N3660" s="279">
        <v>0</v>
      </c>
      <c r="O3660" s="5">
        <f>Table13[[#This Row],[NSAF]]*Table13[[#This Row],[GPI-Anchor]]</f>
        <v>0</v>
      </c>
      <c r="P3660">
        <f>Table13[[#This Row],[NSAF]]*Table13[[#This Row],[Heparan Sulphate (O-Xyl)]]</f>
        <v>0</v>
      </c>
      <c r="Q3660">
        <f>Table13[[#This Row],[NSAF]]*Table13[[#This Row],[Chondroitin Sulphate (O-Xyl)]]</f>
        <v>0</v>
      </c>
      <c r="R3660">
        <f>Table13[[#This Row],[NSAF]]*Table13[[#This Row],[Keratan Sulphate (O-Xyl)]]</f>
        <v>0</v>
      </c>
    </row>
    <row r="3661" spans="1:18" x14ac:dyDescent="0.2">
      <c r="A3661" t="s">
        <v>22327</v>
      </c>
      <c r="B3661" t="s">
        <v>22325</v>
      </c>
      <c r="C3661" t="s">
        <v>22326</v>
      </c>
      <c r="D3661">
        <v>259</v>
      </c>
      <c r="E3661">
        <v>96.91</v>
      </c>
      <c r="F3661">
        <v>97.3</v>
      </c>
      <c r="G3661">
        <v>259</v>
      </c>
      <c r="H3661">
        <v>499</v>
      </c>
      <c r="I3661" s="14">
        <v>5.019305019305019E-2</v>
      </c>
      <c r="J3661" s="277">
        <v>2.5889223247578155E-5</v>
      </c>
      <c r="K3661" s="278">
        <v>0</v>
      </c>
      <c r="L3661" s="279">
        <v>0</v>
      </c>
      <c r="M3661" s="279">
        <v>0</v>
      </c>
      <c r="N3661" s="279">
        <v>0</v>
      </c>
      <c r="O3661" s="5">
        <f>Table13[[#This Row],[NSAF]]*Table13[[#This Row],[GPI-Anchor]]</f>
        <v>0</v>
      </c>
      <c r="P3661">
        <f>Table13[[#This Row],[NSAF]]*Table13[[#This Row],[Heparan Sulphate (O-Xyl)]]</f>
        <v>0</v>
      </c>
      <c r="Q3661">
        <f>Table13[[#This Row],[NSAF]]*Table13[[#This Row],[Chondroitin Sulphate (O-Xyl)]]</f>
        <v>0</v>
      </c>
      <c r="R3661">
        <f>Table13[[#This Row],[NSAF]]*Table13[[#This Row],[Keratan Sulphate (O-Xyl)]]</f>
        <v>0</v>
      </c>
    </row>
    <row r="3662" spans="1:18" x14ac:dyDescent="0.2">
      <c r="A3662" t="s">
        <v>1441</v>
      </c>
      <c r="B3662" t="s">
        <v>1439</v>
      </c>
      <c r="C3662" t="s">
        <v>1440</v>
      </c>
      <c r="D3662">
        <v>377</v>
      </c>
      <c r="E3662">
        <v>97.25</v>
      </c>
      <c r="F3662">
        <v>97.86</v>
      </c>
      <c r="G3662">
        <v>327</v>
      </c>
      <c r="H3662">
        <v>590</v>
      </c>
      <c r="I3662" s="14">
        <v>5.5702917771883291E-2</v>
      </c>
      <c r="J3662" s="277">
        <v>2.87311742998526E-5</v>
      </c>
      <c r="K3662" s="278">
        <v>0</v>
      </c>
      <c r="L3662" s="279">
        <v>0</v>
      </c>
      <c r="M3662" s="279">
        <v>0</v>
      </c>
      <c r="N3662" s="279">
        <v>0</v>
      </c>
      <c r="O3662" s="5">
        <f>Table13[[#This Row],[NSAF]]*Table13[[#This Row],[GPI-Anchor]]</f>
        <v>0</v>
      </c>
      <c r="P3662">
        <f>Table13[[#This Row],[NSAF]]*Table13[[#This Row],[Heparan Sulphate (O-Xyl)]]</f>
        <v>0</v>
      </c>
      <c r="Q3662">
        <f>Table13[[#This Row],[NSAF]]*Table13[[#This Row],[Chondroitin Sulphate (O-Xyl)]]</f>
        <v>0</v>
      </c>
      <c r="R3662">
        <f>Table13[[#This Row],[NSAF]]*Table13[[#This Row],[Keratan Sulphate (O-Xyl)]]</f>
        <v>0</v>
      </c>
    </row>
    <row r="3663" spans="1:18" x14ac:dyDescent="0.2">
      <c r="A3663" t="s">
        <v>27671</v>
      </c>
      <c r="B3663" t="s">
        <v>27669</v>
      </c>
      <c r="C3663" t="s">
        <v>27670</v>
      </c>
      <c r="D3663">
        <v>336</v>
      </c>
      <c r="E3663">
        <v>97.62</v>
      </c>
      <c r="F3663">
        <v>98.81</v>
      </c>
      <c r="G3663">
        <v>336</v>
      </c>
      <c r="H3663">
        <v>656</v>
      </c>
      <c r="I3663" s="14">
        <v>2.3809523809523808E-2</v>
      </c>
      <c r="J3663" s="277">
        <v>1.2280785386671689E-5</v>
      </c>
      <c r="K3663" s="278">
        <v>0</v>
      </c>
      <c r="L3663" s="279">
        <v>0</v>
      </c>
      <c r="M3663" s="279">
        <v>0</v>
      </c>
      <c r="N3663" s="279">
        <v>0</v>
      </c>
      <c r="O3663" s="5">
        <f>Table13[[#This Row],[NSAF]]*Table13[[#This Row],[GPI-Anchor]]</f>
        <v>0</v>
      </c>
      <c r="P3663">
        <f>Table13[[#This Row],[NSAF]]*Table13[[#This Row],[Heparan Sulphate (O-Xyl)]]</f>
        <v>0</v>
      </c>
      <c r="Q3663">
        <f>Table13[[#This Row],[NSAF]]*Table13[[#This Row],[Chondroitin Sulphate (O-Xyl)]]</f>
        <v>0</v>
      </c>
      <c r="R3663">
        <f>Table13[[#This Row],[NSAF]]*Table13[[#This Row],[Keratan Sulphate (O-Xyl)]]</f>
        <v>0</v>
      </c>
    </row>
    <row r="3664" spans="1:18" x14ac:dyDescent="0.2">
      <c r="A3664" t="s">
        <v>18081</v>
      </c>
      <c r="B3664" t="s">
        <v>18079</v>
      </c>
      <c r="C3664" t="s">
        <v>18080</v>
      </c>
      <c r="D3664">
        <v>307</v>
      </c>
      <c r="E3664">
        <v>99.35</v>
      </c>
      <c r="F3664">
        <v>99.35</v>
      </c>
      <c r="G3664">
        <v>307</v>
      </c>
      <c r="H3664">
        <v>624</v>
      </c>
      <c r="I3664" s="14">
        <v>8.7947882736156349E-2</v>
      </c>
      <c r="J3664" s="277">
        <v>4.5362901069985977E-5</v>
      </c>
      <c r="K3664" s="278">
        <v>0</v>
      </c>
      <c r="L3664" s="279">
        <v>0</v>
      </c>
      <c r="M3664" s="279">
        <v>0</v>
      </c>
      <c r="N3664" s="279">
        <v>0</v>
      </c>
      <c r="O3664" s="5">
        <f>Table13[[#This Row],[NSAF]]*Table13[[#This Row],[GPI-Anchor]]</f>
        <v>0</v>
      </c>
      <c r="P3664">
        <f>Table13[[#This Row],[NSAF]]*Table13[[#This Row],[Heparan Sulphate (O-Xyl)]]</f>
        <v>0</v>
      </c>
      <c r="Q3664">
        <f>Table13[[#This Row],[NSAF]]*Table13[[#This Row],[Chondroitin Sulphate (O-Xyl)]]</f>
        <v>0</v>
      </c>
      <c r="R3664">
        <f>Table13[[#This Row],[NSAF]]*Table13[[#This Row],[Keratan Sulphate (O-Xyl)]]</f>
        <v>0</v>
      </c>
    </row>
    <row r="3665" spans="1:18" x14ac:dyDescent="0.2">
      <c r="A3665" t="s">
        <v>16539</v>
      </c>
      <c r="B3665" t="s">
        <v>16537</v>
      </c>
      <c r="C3665" t="s">
        <v>16538</v>
      </c>
      <c r="D3665">
        <v>504</v>
      </c>
      <c r="E3665">
        <v>90.37</v>
      </c>
      <c r="F3665">
        <v>94.9</v>
      </c>
      <c r="G3665">
        <v>353</v>
      </c>
      <c r="H3665">
        <v>653</v>
      </c>
      <c r="I3665" s="14">
        <v>0.10515873015873016</v>
      </c>
      <c r="J3665" s="277">
        <v>5.4240135457799961E-5</v>
      </c>
      <c r="K3665" s="278">
        <v>0</v>
      </c>
      <c r="L3665" s="279">
        <v>0</v>
      </c>
      <c r="M3665" s="279">
        <v>0</v>
      </c>
      <c r="N3665" s="279">
        <v>0</v>
      </c>
      <c r="O3665" s="5">
        <f>Table13[[#This Row],[NSAF]]*Table13[[#This Row],[GPI-Anchor]]</f>
        <v>0</v>
      </c>
      <c r="P3665">
        <f>Table13[[#This Row],[NSAF]]*Table13[[#This Row],[Heparan Sulphate (O-Xyl)]]</f>
        <v>0</v>
      </c>
      <c r="Q3665">
        <f>Table13[[#This Row],[NSAF]]*Table13[[#This Row],[Chondroitin Sulphate (O-Xyl)]]</f>
        <v>0</v>
      </c>
      <c r="R3665">
        <f>Table13[[#This Row],[NSAF]]*Table13[[#This Row],[Keratan Sulphate (O-Xyl)]]</f>
        <v>0</v>
      </c>
    </row>
    <row r="3666" spans="1:18" x14ac:dyDescent="0.2">
      <c r="A3666" t="s">
        <v>18736</v>
      </c>
      <c r="B3666" t="s">
        <v>18734</v>
      </c>
      <c r="C3666" t="s">
        <v>18735</v>
      </c>
      <c r="D3666">
        <v>462</v>
      </c>
      <c r="E3666">
        <v>90.48</v>
      </c>
      <c r="F3666">
        <v>94.81</v>
      </c>
      <c r="G3666">
        <v>462</v>
      </c>
      <c r="H3666">
        <v>879</v>
      </c>
      <c r="I3666" s="14">
        <v>8.0086580086580081E-2</v>
      </c>
      <c r="J3666" s="277">
        <v>4.1308096300622951E-5</v>
      </c>
      <c r="K3666" s="278">
        <v>0</v>
      </c>
      <c r="L3666" s="279">
        <v>0</v>
      </c>
      <c r="M3666" s="279">
        <v>0</v>
      </c>
      <c r="N3666" s="279">
        <v>0</v>
      </c>
      <c r="O3666" s="5">
        <f>Table13[[#This Row],[NSAF]]*Table13[[#This Row],[GPI-Anchor]]</f>
        <v>0</v>
      </c>
      <c r="P3666">
        <f>Table13[[#This Row],[NSAF]]*Table13[[#This Row],[Heparan Sulphate (O-Xyl)]]</f>
        <v>0</v>
      </c>
      <c r="Q3666">
        <f>Table13[[#This Row],[NSAF]]*Table13[[#This Row],[Chondroitin Sulphate (O-Xyl)]]</f>
        <v>0</v>
      </c>
      <c r="R3666">
        <f>Table13[[#This Row],[NSAF]]*Table13[[#This Row],[Keratan Sulphate (O-Xyl)]]</f>
        <v>0</v>
      </c>
    </row>
    <row r="3667" spans="1:18" x14ac:dyDescent="0.2">
      <c r="A3667" t="s">
        <v>16557</v>
      </c>
      <c r="B3667" t="s">
        <v>16555</v>
      </c>
      <c r="C3667" t="s">
        <v>16556</v>
      </c>
      <c r="D3667">
        <v>640</v>
      </c>
      <c r="E3667">
        <v>100</v>
      </c>
      <c r="F3667">
        <v>100</v>
      </c>
      <c r="G3667">
        <v>640</v>
      </c>
      <c r="H3667">
        <v>1304</v>
      </c>
      <c r="I3667" s="14">
        <v>0.1046875</v>
      </c>
      <c r="J3667" s="277">
        <v>5.3997078247022087E-5</v>
      </c>
      <c r="K3667" s="278">
        <v>0</v>
      </c>
      <c r="L3667" s="279">
        <v>0</v>
      </c>
      <c r="M3667" s="279">
        <v>0</v>
      </c>
      <c r="N3667" s="279">
        <v>0</v>
      </c>
      <c r="O3667" s="5">
        <f>Table13[[#This Row],[NSAF]]*Table13[[#This Row],[GPI-Anchor]]</f>
        <v>0</v>
      </c>
      <c r="P3667">
        <f>Table13[[#This Row],[NSAF]]*Table13[[#This Row],[Heparan Sulphate (O-Xyl)]]</f>
        <v>0</v>
      </c>
      <c r="Q3667">
        <f>Table13[[#This Row],[NSAF]]*Table13[[#This Row],[Chondroitin Sulphate (O-Xyl)]]</f>
        <v>0</v>
      </c>
      <c r="R3667">
        <f>Table13[[#This Row],[NSAF]]*Table13[[#This Row],[Keratan Sulphate (O-Xyl)]]</f>
        <v>0</v>
      </c>
    </row>
    <row r="3668" spans="1:18" x14ac:dyDescent="0.2">
      <c r="A3668" t="s">
        <v>29370</v>
      </c>
      <c r="B3668" t="s">
        <v>29368</v>
      </c>
      <c r="C3668" t="s">
        <v>29369</v>
      </c>
      <c r="D3668">
        <v>1284</v>
      </c>
      <c r="E3668">
        <v>85.77</v>
      </c>
      <c r="F3668">
        <v>91.32</v>
      </c>
      <c r="G3668">
        <v>1244</v>
      </c>
      <c r="H3668">
        <v>2118</v>
      </c>
      <c r="I3668" s="14">
        <v>1.791277258566978E-2</v>
      </c>
      <c r="J3668" s="277">
        <v>9.2392824638044003E-6</v>
      </c>
      <c r="K3668" s="278">
        <v>0</v>
      </c>
      <c r="L3668" s="279">
        <v>0</v>
      </c>
      <c r="M3668" s="279">
        <v>0</v>
      </c>
      <c r="N3668" s="279">
        <v>0</v>
      </c>
      <c r="O3668" s="5">
        <f>Table13[[#This Row],[NSAF]]*Table13[[#This Row],[GPI-Anchor]]</f>
        <v>0</v>
      </c>
      <c r="P3668">
        <f>Table13[[#This Row],[NSAF]]*Table13[[#This Row],[Heparan Sulphate (O-Xyl)]]</f>
        <v>0</v>
      </c>
      <c r="Q3668">
        <f>Table13[[#This Row],[NSAF]]*Table13[[#This Row],[Chondroitin Sulphate (O-Xyl)]]</f>
        <v>0</v>
      </c>
      <c r="R3668">
        <f>Table13[[#This Row],[NSAF]]*Table13[[#This Row],[Keratan Sulphate (O-Xyl)]]</f>
        <v>0</v>
      </c>
    </row>
    <row r="3669" spans="1:18" x14ac:dyDescent="0.2">
      <c r="A3669" t="s">
        <v>32229</v>
      </c>
      <c r="B3669" t="s">
        <v>32227</v>
      </c>
      <c r="C3669" t="s">
        <v>32228</v>
      </c>
      <c r="D3669">
        <v>1044</v>
      </c>
      <c r="E3669">
        <v>94.84</v>
      </c>
      <c r="F3669">
        <v>96.75</v>
      </c>
      <c r="G3669">
        <v>1047</v>
      </c>
      <c r="H3669">
        <v>1603</v>
      </c>
      <c r="I3669" s="14">
        <v>9.5785440613026813E-3</v>
      </c>
      <c r="J3669" s="277">
        <v>4.9405458452127481E-6</v>
      </c>
      <c r="K3669" s="278">
        <v>0</v>
      </c>
      <c r="L3669" s="279">
        <v>0</v>
      </c>
      <c r="M3669" s="279">
        <v>0</v>
      </c>
      <c r="N3669" s="279">
        <v>0</v>
      </c>
      <c r="O3669" s="5">
        <f>Table13[[#This Row],[NSAF]]*Table13[[#This Row],[GPI-Anchor]]</f>
        <v>0</v>
      </c>
      <c r="P3669">
        <f>Table13[[#This Row],[NSAF]]*Table13[[#This Row],[Heparan Sulphate (O-Xyl)]]</f>
        <v>0</v>
      </c>
      <c r="Q3669">
        <f>Table13[[#This Row],[NSAF]]*Table13[[#This Row],[Chondroitin Sulphate (O-Xyl)]]</f>
        <v>0</v>
      </c>
      <c r="R3669">
        <f>Table13[[#This Row],[NSAF]]*Table13[[#This Row],[Keratan Sulphate (O-Xyl)]]</f>
        <v>0</v>
      </c>
    </row>
    <row r="3670" spans="1:18" x14ac:dyDescent="0.2">
      <c r="A3670" t="s">
        <v>15728</v>
      </c>
      <c r="B3670" t="s">
        <v>15726</v>
      </c>
      <c r="C3670" t="s">
        <v>15727</v>
      </c>
      <c r="D3670">
        <v>1291</v>
      </c>
      <c r="E3670">
        <v>96.15</v>
      </c>
      <c r="F3670">
        <v>97.54</v>
      </c>
      <c r="G3670">
        <v>1300</v>
      </c>
      <c r="H3670">
        <v>2522</v>
      </c>
      <c r="I3670" s="14">
        <v>0.11773818745158791</v>
      </c>
      <c r="J3670" s="277">
        <v>6.0728531300164263E-5</v>
      </c>
      <c r="K3670" s="278">
        <v>0</v>
      </c>
      <c r="L3670" s="279">
        <v>0</v>
      </c>
      <c r="M3670" s="279">
        <v>0</v>
      </c>
      <c r="N3670" s="279">
        <v>0</v>
      </c>
      <c r="O3670" s="5">
        <f>Table13[[#This Row],[NSAF]]*Table13[[#This Row],[GPI-Anchor]]</f>
        <v>0</v>
      </c>
      <c r="P3670">
        <f>Table13[[#This Row],[NSAF]]*Table13[[#This Row],[Heparan Sulphate (O-Xyl)]]</f>
        <v>0</v>
      </c>
      <c r="Q3670">
        <f>Table13[[#This Row],[NSAF]]*Table13[[#This Row],[Chondroitin Sulphate (O-Xyl)]]</f>
        <v>0</v>
      </c>
      <c r="R3670">
        <f>Table13[[#This Row],[NSAF]]*Table13[[#This Row],[Keratan Sulphate (O-Xyl)]]</f>
        <v>0</v>
      </c>
    </row>
    <row r="3671" spans="1:18" x14ac:dyDescent="0.2">
      <c r="A3671" t="s">
        <v>15728</v>
      </c>
      <c r="B3671" t="s">
        <v>15726</v>
      </c>
      <c r="C3671" t="s">
        <v>15727</v>
      </c>
      <c r="D3671">
        <v>1291</v>
      </c>
      <c r="E3671">
        <v>95.54</v>
      </c>
      <c r="F3671">
        <v>96.92</v>
      </c>
      <c r="G3671">
        <v>1300</v>
      </c>
      <c r="H3671">
        <v>1927</v>
      </c>
      <c r="I3671" s="14">
        <v>0.11773818745158791</v>
      </c>
      <c r="J3671" s="277">
        <v>6.0728531300164263E-5</v>
      </c>
      <c r="K3671" s="278">
        <v>0</v>
      </c>
      <c r="L3671" s="279">
        <v>0</v>
      </c>
      <c r="M3671" s="279">
        <v>0</v>
      </c>
      <c r="N3671" s="279">
        <v>0</v>
      </c>
      <c r="O3671" s="5">
        <f>Table13[[#This Row],[NSAF]]*Table13[[#This Row],[GPI-Anchor]]</f>
        <v>0</v>
      </c>
      <c r="P3671">
        <f>Table13[[#This Row],[NSAF]]*Table13[[#This Row],[Heparan Sulphate (O-Xyl)]]</f>
        <v>0</v>
      </c>
      <c r="Q3671">
        <f>Table13[[#This Row],[NSAF]]*Table13[[#This Row],[Chondroitin Sulphate (O-Xyl)]]</f>
        <v>0</v>
      </c>
      <c r="R3671">
        <f>Table13[[#This Row],[NSAF]]*Table13[[#This Row],[Keratan Sulphate (O-Xyl)]]</f>
        <v>0</v>
      </c>
    </row>
    <row r="3672" spans="1:18" x14ac:dyDescent="0.2">
      <c r="A3672" t="s">
        <v>21043</v>
      </c>
      <c r="B3672" t="s">
        <v>21041</v>
      </c>
      <c r="C3672" t="s">
        <v>21042</v>
      </c>
      <c r="D3672">
        <v>254</v>
      </c>
      <c r="E3672">
        <v>95.31</v>
      </c>
      <c r="F3672">
        <v>97.92</v>
      </c>
      <c r="G3672">
        <v>192</v>
      </c>
      <c r="H3672">
        <v>385</v>
      </c>
      <c r="I3672" s="14">
        <v>5.905511811023622E-2</v>
      </c>
      <c r="J3672" s="277">
        <v>3.0460215722847104E-5</v>
      </c>
      <c r="K3672" s="278">
        <v>0</v>
      </c>
      <c r="L3672" s="279">
        <v>0</v>
      </c>
      <c r="M3672" s="279">
        <v>0</v>
      </c>
      <c r="N3672" s="279">
        <v>0</v>
      </c>
      <c r="O3672" s="5">
        <f>Table13[[#This Row],[NSAF]]*Table13[[#This Row],[GPI-Anchor]]</f>
        <v>0</v>
      </c>
      <c r="P3672">
        <f>Table13[[#This Row],[NSAF]]*Table13[[#This Row],[Heparan Sulphate (O-Xyl)]]</f>
        <v>0</v>
      </c>
      <c r="Q3672">
        <f>Table13[[#This Row],[NSAF]]*Table13[[#This Row],[Chondroitin Sulphate (O-Xyl)]]</f>
        <v>0</v>
      </c>
      <c r="R3672">
        <f>Table13[[#This Row],[NSAF]]*Table13[[#This Row],[Keratan Sulphate (O-Xyl)]]</f>
        <v>0</v>
      </c>
    </row>
    <row r="3673" spans="1:18" x14ac:dyDescent="0.2">
      <c r="A3673" t="s">
        <v>11848</v>
      </c>
      <c r="B3673" t="s">
        <v>11846</v>
      </c>
      <c r="C3673" t="s">
        <v>11847</v>
      </c>
      <c r="D3673">
        <v>584</v>
      </c>
      <c r="E3673">
        <v>92.59</v>
      </c>
      <c r="F3673">
        <v>92.59</v>
      </c>
      <c r="G3673">
        <v>27</v>
      </c>
      <c r="H3673">
        <v>51.2</v>
      </c>
      <c r="I3673" s="14">
        <v>0.1952054794520548</v>
      </c>
      <c r="J3673" s="277">
        <v>1.0068561717702748E-4</v>
      </c>
      <c r="K3673" s="278">
        <v>0</v>
      </c>
      <c r="L3673" s="279">
        <v>0</v>
      </c>
      <c r="M3673" s="279">
        <v>0</v>
      </c>
      <c r="N3673" s="279">
        <v>0</v>
      </c>
      <c r="O3673" s="5">
        <f>Table13[[#This Row],[NSAF]]*Table13[[#This Row],[GPI-Anchor]]</f>
        <v>0</v>
      </c>
      <c r="P3673">
        <f>Table13[[#This Row],[NSAF]]*Table13[[#This Row],[Heparan Sulphate (O-Xyl)]]</f>
        <v>0</v>
      </c>
      <c r="Q3673">
        <f>Table13[[#This Row],[NSAF]]*Table13[[#This Row],[Chondroitin Sulphate (O-Xyl)]]</f>
        <v>0</v>
      </c>
      <c r="R3673">
        <f>Table13[[#This Row],[NSAF]]*Table13[[#This Row],[Keratan Sulphate (O-Xyl)]]</f>
        <v>0</v>
      </c>
    </row>
    <row r="3674" spans="1:18" x14ac:dyDescent="0.2">
      <c r="A3674" t="s">
        <v>12455</v>
      </c>
      <c r="B3674" t="s">
        <v>12453</v>
      </c>
      <c r="C3674" t="s">
        <v>12454</v>
      </c>
      <c r="D3674">
        <v>178</v>
      </c>
      <c r="E3674">
        <v>93.85</v>
      </c>
      <c r="F3674">
        <v>96.92</v>
      </c>
      <c r="G3674">
        <v>130</v>
      </c>
      <c r="H3674">
        <v>254</v>
      </c>
      <c r="I3674" s="14">
        <v>0.1797752808988764</v>
      </c>
      <c r="J3674" s="277">
        <v>9.2726828987004211E-5</v>
      </c>
      <c r="K3674" s="278">
        <v>0</v>
      </c>
      <c r="L3674" s="279">
        <v>0</v>
      </c>
      <c r="M3674" s="279">
        <v>0</v>
      </c>
      <c r="N3674" s="279">
        <v>0</v>
      </c>
      <c r="O3674" s="5">
        <f>Table13[[#This Row],[NSAF]]*Table13[[#This Row],[GPI-Anchor]]</f>
        <v>0</v>
      </c>
      <c r="P3674">
        <f>Table13[[#This Row],[NSAF]]*Table13[[#This Row],[Heparan Sulphate (O-Xyl)]]</f>
        <v>0</v>
      </c>
      <c r="Q3674">
        <f>Table13[[#This Row],[NSAF]]*Table13[[#This Row],[Chondroitin Sulphate (O-Xyl)]]</f>
        <v>0</v>
      </c>
      <c r="R3674">
        <f>Table13[[#This Row],[NSAF]]*Table13[[#This Row],[Keratan Sulphate (O-Xyl)]]</f>
        <v>0</v>
      </c>
    </row>
    <row r="3675" spans="1:18" x14ac:dyDescent="0.2">
      <c r="A3675" t="s">
        <v>10985</v>
      </c>
      <c r="B3675" t="s">
        <v>10983</v>
      </c>
      <c r="C3675" t="s">
        <v>10984</v>
      </c>
      <c r="D3675">
        <v>189</v>
      </c>
      <c r="E3675">
        <v>93.97</v>
      </c>
      <c r="F3675">
        <v>99.14</v>
      </c>
      <c r="G3675">
        <v>116</v>
      </c>
      <c r="H3675">
        <v>192</v>
      </c>
      <c r="I3675" s="14">
        <v>0.22222222222222221</v>
      </c>
      <c r="J3675" s="277">
        <v>1.1462066360893576E-4</v>
      </c>
      <c r="K3675" s="278">
        <v>0</v>
      </c>
      <c r="L3675" s="279">
        <v>0</v>
      </c>
      <c r="M3675" s="279">
        <v>0</v>
      </c>
      <c r="N3675" s="279">
        <v>0</v>
      </c>
      <c r="O3675" s="5">
        <f>Table13[[#This Row],[NSAF]]*Table13[[#This Row],[GPI-Anchor]]</f>
        <v>0</v>
      </c>
      <c r="P3675">
        <f>Table13[[#This Row],[NSAF]]*Table13[[#This Row],[Heparan Sulphate (O-Xyl)]]</f>
        <v>0</v>
      </c>
      <c r="Q3675">
        <f>Table13[[#This Row],[NSAF]]*Table13[[#This Row],[Chondroitin Sulphate (O-Xyl)]]</f>
        <v>0</v>
      </c>
      <c r="R3675">
        <f>Table13[[#This Row],[NSAF]]*Table13[[#This Row],[Keratan Sulphate (O-Xyl)]]</f>
        <v>0</v>
      </c>
    </row>
    <row r="3676" spans="1:18" x14ac:dyDescent="0.2">
      <c r="A3676" t="s">
        <v>33693</v>
      </c>
      <c r="B3676" t="s">
        <v>33691</v>
      </c>
      <c r="C3676" t="s">
        <v>33692</v>
      </c>
      <c r="D3676">
        <v>1037</v>
      </c>
      <c r="E3676">
        <v>95.44</v>
      </c>
      <c r="F3676">
        <v>97.82</v>
      </c>
      <c r="G3676">
        <v>504</v>
      </c>
      <c r="H3676">
        <v>990</v>
      </c>
      <c r="I3676" s="14">
        <v>5.7859209257473485E-3</v>
      </c>
      <c r="J3676" s="277">
        <v>2.9843374324409507E-6</v>
      </c>
      <c r="K3676" s="278">
        <v>0</v>
      </c>
      <c r="L3676" s="279">
        <v>0</v>
      </c>
      <c r="M3676" s="279">
        <v>0</v>
      </c>
      <c r="N3676" s="279">
        <v>0</v>
      </c>
      <c r="O3676" s="5">
        <f>Table13[[#This Row],[NSAF]]*Table13[[#This Row],[GPI-Anchor]]</f>
        <v>0</v>
      </c>
      <c r="P3676">
        <f>Table13[[#This Row],[NSAF]]*Table13[[#This Row],[Heparan Sulphate (O-Xyl)]]</f>
        <v>0</v>
      </c>
      <c r="Q3676">
        <f>Table13[[#This Row],[NSAF]]*Table13[[#This Row],[Chondroitin Sulphate (O-Xyl)]]</f>
        <v>0</v>
      </c>
      <c r="R3676">
        <f>Table13[[#This Row],[NSAF]]*Table13[[#This Row],[Keratan Sulphate (O-Xyl)]]</f>
        <v>0</v>
      </c>
    </row>
    <row r="3677" spans="1:18" x14ac:dyDescent="0.2">
      <c r="A3677" t="s">
        <v>33693</v>
      </c>
      <c r="B3677" t="s">
        <v>33691</v>
      </c>
      <c r="C3677" t="s">
        <v>33692</v>
      </c>
      <c r="D3677">
        <v>1037</v>
      </c>
      <c r="E3677">
        <v>96.52</v>
      </c>
      <c r="F3677">
        <v>98.98</v>
      </c>
      <c r="G3677">
        <v>489</v>
      </c>
      <c r="H3677">
        <v>982</v>
      </c>
      <c r="I3677" s="14">
        <v>5.7859209257473485E-3</v>
      </c>
      <c r="J3677" s="277">
        <v>2.9843374324409507E-6</v>
      </c>
      <c r="K3677" s="278">
        <v>0</v>
      </c>
      <c r="L3677" s="279">
        <v>0</v>
      </c>
      <c r="M3677" s="279">
        <v>0</v>
      </c>
      <c r="N3677" s="279">
        <v>0</v>
      </c>
      <c r="O3677" s="5">
        <f>Table13[[#This Row],[NSAF]]*Table13[[#This Row],[GPI-Anchor]]</f>
        <v>0</v>
      </c>
      <c r="P3677">
        <f>Table13[[#This Row],[NSAF]]*Table13[[#This Row],[Heparan Sulphate (O-Xyl)]]</f>
        <v>0</v>
      </c>
      <c r="Q3677">
        <f>Table13[[#This Row],[NSAF]]*Table13[[#This Row],[Chondroitin Sulphate (O-Xyl)]]</f>
        <v>0</v>
      </c>
      <c r="R3677">
        <f>Table13[[#This Row],[NSAF]]*Table13[[#This Row],[Keratan Sulphate (O-Xyl)]]</f>
        <v>0</v>
      </c>
    </row>
    <row r="3678" spans="1:18" x14ac:dyDescent="0.2">
      <c r="A3678" t="s">
        <v>32091</v>
      </c>
      <c r="B3678" t="s">
        <v>32089</v>
      </c>
      <c r="C3678" t="s">
        <v>32090</v>
      </c>
      <c r="D3678">
        <v>1687</v>
      </c>
      <c r="E3678">
        <v>95.29</v>
      </c>
      <c r="F3678">
        <v>96.93</v>
      </c>
      <c r="G3678">
        <v>1337</v>
      </c>
      <c r="H3678">
        <v>2507</v>
      </c>
      <c r="I3678" s="14">
        <v>1.0077059869590991E-2</v>
      </c>
      <c r="J3678" s="277">
        <v>5.1976768026577276E-6</v>
      </c>
      <c r="K3678" s="278">
        <v>0</v>
      </c>
      <c r="L3678" s="279">
        <v>0</v>
      </c>
      <c r="M3678" s="279">
        <v>0</v>
      </c>
      <c r="N3678" s="279">
        <v>0</v>
      </c>
      <c r="O3678" s="5">
        <f>Table13[[#This Row],[NSAF]]*Table13[[#This Row],[GPI-Anchor]]</f>
        <v>0</v>
      </c>
      <c r="P3678">
        <f>Table13[[#This Row],[NSAF]]*Table13[[#This Row],[Heparan Sulphate (O-Xyl)]]</f>
        <v>0</v>
      </c>
      <c r="Q3678">
        <f>Table13[[#This Row],[NSAF]]*Table13[[#This Row],[Chondroitin Sulphate (O-Xyl)]]</f>
        <v>0</v>
      </c>
      <c r="R3678">
        <f>Table13[[#This Row],[NSAF]]*Table13[[#This Row],[Keratan Sulphate (O-Xyl)]]</f>
        <v>0</v>
      </c>
    </row>
    <row r="3679" spans="1:18" x14ac:dyDescent="0.2">
      <c r="A3679" t="s">
        <v>34299</v>
      </c>
      <c r="B3679" t="s">
        <v>34297</v>
      </c>
      <c r="C3679" t="s">
        <v>34298</v>
      </c>
      <c r="D3679">
        <v>1685</v>
      </c>
      <c r="E3679">
        <v>88.11</v>
      </c>
      <c r="F3679">
        <v>91.96</v>
      </c>
      <c r="G3679">
        <v>1691</v>
      </c>
      <c r="H3679">
        <v>2681</v>
      </c>
      <c r="I3679" s="14">
        <v>4.154302670623145E-3</v>
      </c>
      <c r="J3679" s="277">
        <v>2.1427601802263954E-6</v>
      </c>
      <c r="K3679" s="278">
        <v>0</v>
      </c>
      <c r="L3679" s="279">
        <v>0</v>
      </c>
      <c r="M3679" s="279">
        <v>0</v>
      </c>
      <c r="N3679" s="279">
        <v>0</v>
      </c>
      <c r="O3679" s="5">
        <f>Table13[[#This Row],[NSAF]]*Table13[[#This Row],[GPI-Anchor]]</f>
        <v>0</v>
      </c>
      <c r="P3679">
        <f>Table13[[#This Row],[NSAF]]*Table13[[#This Row],[Heparan Sulphate (O-Xyl)]]</f>
        <v>0</v>
      </c>
      <c r="Q3679">
        <f>Table13[[#This Row],[NSAF]]*Table13[[#This Row],[Chondroitin Sulphate (O-Xyl)]]</f>
        <v>0</v>
      </c>
      <c r="R3679">
        <f>Table13[[#This Row],[NSAF]]*Table13[[#This Row],[Keratan Sulphate (O-Xyl)]]</f>
        <v>0</v>
      </c>
    </row>
    <row r="3680" spans="1:18" x14ac:dyDescent="0.2">
      <c r="A3680" t="s">
        <v>34299</v>
      </c>
      <c r="B3680" t="s">
        <v>34297</v>
      </c>
      <c r="C3680" t="s">
        <v>34298</v>
      </c>
      <c r="D3680">
        <v>1685</v>
      </c>
      <c r="E3680">
        <v>86.81</v>
      </c>
      <c r="F3680">
        <v>90.66</v>
      </c>
      <c r="G3680">
        <v>1691</v>
      </c>
      <c r="H3680">
        <v>2625</v>
      </c>
      <c r="I3680" s="14">
        <v>4.154302670623145E-3</v>
      </c>
      <c r="J3680" s="277">
        <v>2.1427601802263954E-6</v>
      </c>
      <c r="K3680" s="278">
        <v>0</v>
      </c>
      <c r="L3680" s="279">
        <v>0</v>
      </c>
      <c r="M3680" s="279">
        <v>0</v>
      </c>
      <c r="N3680" s="279">
        <v>0</v>
      </c>
      <c r="O3680" s="5">
        <f>Table13[[#This Row],[NSAF]]*Table13[[#This Row],[GPI-Anchor]]</f>
        <v>0</v>
      </c>
      <c r="P3680">
        <f>Table13[[#This Row],[NSAF]]*Table13[[#This Row],[Heparan Sulphate (O-Xyl)]]</f>
        <v>0</v>
      </c>
      <c r="Q3680">
        <f>Table13[[#This Row],[NSAF]]*Table13[[#This Row],[Chondroitin Sulphate (O-Xyl)]]</f>
        <v>0</v>
      </c>
      <c r="R3680">
        <f>Table13[[#This Row],[NSAF]]*Table13[[#This Row],[Keratan Sulphate (O-Xyl)]]</f>
        <v>0</v>
      </c>
    </row>
    <row r="3681" spans="1:18" x14ac:dyDescent="0.2">
      <c r="A3681" t="s">
        <v>28692</v>
      </c>
      <c r="B3681" t="s">
        <v>28690</v>
      </c>
      <c r="C3681" t="s">
        <v>28691</v>
      </c>
      <c r="D3681">
        <v>497</v>
      </c>
      <c r="E3681">
        <v>98.67</v>
      </c>
      <c r="F3681">
        <v>99.33</v>
      </c>
      <c r="G3681">
        <v>451</v>
      </c>
      <c r="H3681">
        <v>924</v>
      </c>
      <c r="I3681" s="14">
        <v>2.0120724346076459E-2</v>
      </c>
      <c r="J3681" s="277">
        <v>1.0378128495778892E-5</v>
      </c>
      <c r="K3681" s="278">
        <v>0</v>
      </c>
      <c r="L3681" s="279">
        <v>0</v>
      </c>
      <c r="M3681" s="279">
        <v>0</v>
      </c>
      <c r="N3681" s="279">
        <v>0</v>
      </c>
      <c r="O3681" s="5">
        <f>Table13[[#This Row],[NSAF]]*Table13[[#This Row],[GPI-Anchor]]</f>
        <v>0</v>
      </c>
      <c r="P3681">
        <f>Table13[[#This Row],[NSAF]]*Table13[[#This Row],[Heparan Sulphate (O-Xyl)]]</f>
        <v>0</v>
      </c>
      <c r="Q3681">
        <f>Table13[[#This Row],[NSAF]]*Table13[[#This Row],[Chondroitin Sulphate (O-Xyl)]]</f>
        <v>0</v>
      </c>
      <c r="R3681">
        <f>Table13[[#This Row],[NSAF]]*Table13[[#This Row],[Keratan Sulphate (O-Xyl)]]</f>
        <v>0</v>
      </c>
    </row>
    <row r="3682" spans="1:18" x14ac:dyDescent="0.2">
      <c r="A3682" t="s">
        <v>32424</v>
      </c>
      <c r="B3682" t="s">
        <v>32422</v>
      </c>
      <c r="C3682" t="s">
        <v>32423</v>
      </c>
      <c r="D3682">
        <v>881</v>
      </c>
      <c r="E3682">
        <v>96.95</v>
      </c>
      <c r="F3682">
        <v>98.17</v>
      </c>
      <c r="G3682">
        <v>821</v>
      </c>
      <c r="H3682">
        <v>1635</v>
      </c>
      <c r="I3682" s="14">
        <v>9.0805902383654935E-3</v>
      </c>
      <c r="J3682" s="277">
        <v>4.6837047558702469E-6</v>
      </c>
      <c r="K3682" s="278">
        <v>0</v>
      </c>
      <c r="L3682" s="279">
        <v>0</v>
      </c>
      <c r="M3682" s="279">
        <v>0</v>
      </c>
      <c r="N3682" s="279">
        <v>0</v>
      </c>
      <c r="O3682" s="5">
        <f>Table13[[#This Row],[NSAF]]*Table13[[#This Row],[GPI-Anchor]]</f>
        <v>0</v>
      </c>
      <c r="P3682">
        <f>Table13[[#This Row],[NSAF]]*Table13[[#This Row],[Heparan Sulphate (O-Xyl)]]</f>
        <v>0</v>
      </c>
      <c r="Q3682">
        <f>Table13[[#This Row],[NSAF]]*Table13[[#This Row],[Chondroitin Sulphate (O-Xyl)]]</f>
        <v>0</v>
      </c>
      <c r="R3682">
        <f>Table13[[#This Row],[NSAF]]*Table13[[#This Row],[Keratan Sulphate (O-Xyl)]]</f>
        <v>0</v>
      </c>
    </row>
    <row r="3683" spans="1:18" x14ac:dyDescent="0.2">
      <c r="A3683" t="s">
        <v>32146</v>
      </c>
      <c r="B3683" t="s">
        <v>32144</v>
      </c>
      <c r="C3683" t="s">
        <v>32145</v>
      </c>
      <c r="D3683">
        <v>1010</v>
      </c>
      <c r="E3683">
        <v>91.35</v>
      </c>
      <c r="F3683">
        <v>94.06</v>
      </c>
      <c r="G3683">
        <v>994</v>
      </c>
      <c r="H3683">
        <v>1785</v>
      </c>
      <c r="I3683" s="14">
        <v>9.9009900990099011E-3</v>
      </c>
      <c r="J3683" s="277">
        <v>5.1068612499030791E-6</v>
      </c>
      <c r="K3683" s="278">
        <v>0</v>
      </c>
      <c r="L3683" s="279">
        <v>0</v>
      </c>
      <c r="M3683" s="279">
        <v>0</v>
      </c>
      <c r="N3683" s="279">
        <v>0</v>
      </c>
      <c r="O3683" s="5">
        <f>Table13[[#This Row],[NSAF]]*Table13[[#This Row],[GPI-Anchor]]</f>
        <v>0</v>
      </c>
      <c r="P3683">
        <f>Table13[[#This Row],[NSAF]]*Table13[[#This Row],[Heparan Sulphate (O-Xyl)]]</f>
        <v>0</v>
      </c>
      <c r="Q3683">
        <f>Table13[[#This Row],[NSAF]]*Table13[[#This Row],[Chondroitin Sulphate (O-Xyl)]]</f>
        <v>0</v>
      </c>
      <c r="R3683">
        <f>Table13[[#This Row],[NSAF]]*Table13[[#This Row],[Keratan Sulphate (O-Xyl)]]</f>
        <v>0</v>
      </c>
    </row>
    <row r="3684" spans="1:18" x14ac:dyDescent="0.2">
      <c r="A3684" t="s">
        <v>29899</v>
      </c>
      <c r="B3684" t="s">
        <v>29897</v>
      </c>
      <c r="C3684" t="s">
        <v>29898</v>
      </c>
      <c r="D3684">
        <v>2039</v>
      </c>
      <c r="E3684">
        <v>80.58</v>
      </c>
      <c r="F3684">
        <v>87.92</v>
      </c>
      <c r="G3684">
        <v>2044</v>
      </c>
      <c r="H3684">
        <v>3147</v>
      </c>
      <c r="I3684" s="14">
        <v>1.6184404119666502E-2</v>
      </c>
      <c r="J3684" s="277">
        <v>8.3478021314011566E-6</v>
      </c>
      <c r="K3684" s="278">
        <v>0</v>
      </c>
      <c r="L3684" s="279">
        <v>0</v>
      </c>
      <c r="M3684" s="279">
        <v>0</v>
      </c>
      <c r="N3684" s="279">
        <v>0</v>
      </c>
      <c r="O3684" s="5">
        <f>Table13[[#This Row],[NSAF]]*Table13[[#This Row],[GPI-Anchor]]</f>
        <v>0</v>
      </c>
      <c r="P3684">
        <f>Table13[[#This Row],[NSAF]]*Table13[[#This Row],[Heparan Sulphate (O-Xyl)]]</f>
        <v>0</v>
      </c>
      <c r="Q3684">
        <f>Table13[[#This Row],[NSAF]]*Table13[[#This Row],[Chondroitin Sulphate (O-Xyl)]]</f>
        <v>0</v>
      </c>
      <c r="R3684">
        <f>Table13[[#This Row],[NSAF]]*Table13[[#This Row],[Keratan Sulphate (O-Xyl)]]</f>
        <v>0</v>
      </c>
    </row>
    <row r="3685" spans="1:18" x14ac:dyDescent="0.2">
      <c r="A3685" t="s">
        <v>19038</v>
      </c>
      <c r="B3685" t="s">
        <v>19036</v>
      </c>
      <c r="C3685" t="s">
        <v>19037</v>
      </c>
      <c r="D3685">
        <v>364</v>
      </c>
      <c r="E3685">
        <v>98.35</v>
      </c>
      <c r="F3685">
        <v>99.18</v>
      </c>
      <c r="G3685">
        <v>364</v>
      </c>
      <c r="H3685">
        <v>745</v>
      </c>
      <c r="I3685" s="14">
        <v>7.6923076923076927E-2</v>
      </c>
      <c r="J3685" s="277">
        <v>3.9676383556939306E-5</v>
      </c>
      <c r="K3685" s="278">
        <v>0</v>
      </c>
      <c r="L3685" s="279">
        <v>0</v>
      </c>
      <c r="M3685" s="279">
        <v>0</v>
      </c>
      <c r="N3685" s="279">
        <v>0</v>
      </c>
      <c r="O3685" s="5">
        <f>Table13[[#This Row],[NSAF]]*Table13[[#This Row],[GPI-Anchor]]</f>
        <v>0</v>
      </c>
      <c r="P3685">
        <f>Table13[[#This Row],[NSAF]]*Table13[[#This Row],[Heparan Sulphate (O-Xyl)]]</f>
        <v>0</v>
      </c>
      <c r="Q3685">
        <f>Table13[[#This Row],[NSAF]]*Table13[[#This Row],[Chondroitin Sulphate (O-Xyl)]]</f>
        <v>0</v>
      </c>
      <c r="R3685">
        <f>Table13[[#This Row],[NSAF]]*Table13[[#This Row],[Keratan Sulphate (O-Xyl)]]</f>
        <v>0</v>
      </c>
    </row>
    <row r="3686" spans="1:18" x14ac:dyDescent="0.2">
      <c r="A3686" t="s">
        <v>5758</v>
      </c>
      <c r="B3686" t="s">
        <v>5756</v>
      </c>
      <c r="C3686" t="s">
        <v>5757</v>
      </c>
      <c r="D3686">
        <v>110</v>
      </c>
      <c r="E3686">
        <v>100</v>
      </c>
      <c r="F3686">
        <v>100</v>
      </c>
      <c r="G3686">
        <v>110</v>
      </c>
      <c r="H3686">
        <v>222</v>
      </c>
      <c r="I3686" s="14">
        <v>0.62727272727272732</v>
      </c>
      <c r="J3686" s="277">
        <v>3.2354287318704146E-4</v>
      </c>
      <c r="K3686" s="278">
        <v>0</v>
      </c>
      <c r="L3686" s="279">
        <v>0</v>
      </c>
      <c r="M3686" s="279">
        <v>0</v>
      </c>
      <c r="N3686" s="279">
        <v>0</v>
      </c>
      <c r="O3686" s="5">
        <f>Table13[[#This Row],[NSAF]]*Table13[[#This Row],[GPI-Anchor]]</f>
        <v>0</v>
      </c>
      <c r="P3686">
        <f>Table13[[#This Row],[NSAF]]*Table13[[#This Row],[Heparan Sulphate (O-Xyl)]]</f>
        <v>0</v>
      </c>
      <c r="Q3686">
        <f>Table13[[#This Row],[NSAF]]*Table13[[#This Row],[Chondroitin Sulphate (O-Xyl)]]</f>
        <v>0</v>
      </c>
      <c r="R3686">
        <f>Table13[[#This Row],[NSAF]]*Table13[[#This Row],[Keratan Sulphate (O-Xyl)]]</f>
        <v>0</v>
      </c>
    </row>
    <row r="3687" spans="1:18" x14ac:dyDescent="0.2">
      <c r="A3687" t="s">
        <v>6887</v>
      </c>
      <c r="B3687" t="s">
        <v>6885</v>
      </c>
      <c r="C3687" t="s">
        <v>6886</v>
      </c>
      <c r="D3687">
        <v>508</v>
      </c>
      <c r="E3687">
        <v>96.06</v>
      </c>
      <c r="F3687">
        <v>97.83</v>
      </c>
      <c r="G3687">
        <v>508</v>
      </c>
      <c r="H3687">
        <v>993</v>
      </c>
      <c r="I3687" s="14">
        <v>0.47834645669291337</v>
      </c>
      <c r="J3687" s="277">
        <v>2.4672774735506154E-4</v>
      </c>
      <c r="K3687" s="278">
        <v>0</v>
      </c>
      <c r="L3687" s="279">
        <v>0</v>
      </c>
      <c r="M3687" s="279">
        <v>0</v>
      </c>
      <c r="N3687" s="279">
        <v>0</v>
      </c>
      <c r="O3687" s="5">
        <f>Table13[[#This Row],[NSAF]]*Table13[[#This Row],[GPI-Anchor]]</f>
        <v>0</v>
      </c>
      <c r="P3687">
        <f>Table13[[#This Row],[NSAF]]*Table13[[#This Row],[Heparan Sulphate (O-Xyl)]]</f>
        <v>0</v>
      </c>
      <c r="Q3687">
        <f>Table13[[#This Row],[NSAF]]*Table13[[#This Row],[Chondroitin Sulphate (O-Xyl)]]</f>
        <v>0</v>
      </c>
      <c r="R3687">
        <f>Table13[[#This Row],[NSAF]]*Table13[[#This Row],[Keratan Sulphate (O-Xyl)]]</f>
        <v>0</v>
      </c>
    </row>
    <row r="3688" spans="1:18" x14ac:dyDescent="0.2">
      <c r="A3688" t="s">
        <v>6801</v>
      </c>
      <c r="B3688" t="s">
        <v>6799</v>
      </c>
      <c r="C3688" t="s">
        <v>6800</v>
      </c>
      <c r="D3688">
        <v>589</v>
      </c>
      <c r="E3688">
        <v>96.26</v>
      </c>
      <c r="F3688">
        <v>98.13</v>
      </c>
      <c r="G3688">
        <v>589</v>
      </c>
      <c r="H3688">
        <v>1173</v>
      </c>
      <c r="I3688" s="14">
        <v>0.4906621392190153</v>
      </c>
      <c r="J3688" s="277">
        <v>2.5308009002278603E-4</v>
      </c>
      <c r="K3688" s="278">
        <v>0</v>
      </c>
      <c r="L3688" s="279">
        <v>0</v>
      </c>
      <c r="M3688" s="279">
        <v>0</v>
      </c>
      <c r="N3688" s="279">
        <v>0</v>
      </c>
      <c r="O3688" s="5">
        <f>Table13[[#This Row],[NSAF]]*Table13[[#This Row],[GPI-Anchor]]</f>
        <v>0</v>
      </c>
      <c r="P3688">
        <f>Table13[[#This Row],[NSAF]]*Table13[[#This Row],[Heparan Sulphate (O-Xyl)]]</f>
        <v>0</v>
      </c>
      <c r="Q3688">
        <f>Table13[[#This Row],[NSAF]]*Table13[[#This Row],[Chondroitin Sulphate (O-Xyl)]]</f>
        <v>0</v>
      </c>
      <c r="R3688">
        <f>Table13[[#This Row],[NSAF]]*Table13[[#This Row],[Keratan Sulphate (O-Xyl)]]</f>
        <v>0</v>
      </c>
    </row>
    <row r="3689" spans="1:18" x14ac:dyDescent="0.2">
      <c r="A3689" t="s">
        <v>28129</v>
      </c>
      <c r="B3689" t="s">
        <v>28127</v>
      </c>
      <c r="C3689" t="s">
        <v>28128</v>
      </c>
      <c r="D3689">
        <v>451</v>
      </c>
      <c r="E3689">
        <v>91.13</v>
      </c>
      <c r="F3689">
        <v>95.12</v>
      </c>
      <c r="G3689">
        <v>451</v>
      </c>
      <c r="H3689">
        <v>868</v>
      </c>
      <c r="I3689" s="14">
        <v>2.2172949002217297E-2</v>
      </c>
      <c r="J3689" s="277">
        <v>1.1436651579605565E-5</v>
      </c>
      <c r="K3689" s="278">
        <v>0</v>
      </c>
      <c r="L3689" s="279">
        <v>0</v>
      </c>
      <c r="M3689" s="279">
        <v>0</v>
      </c>
      <c r="N3689" s="279">
        <v>0</v>
      </c>
      <c r="O3689" s="5">
        <f>Table13[[#This Row],[NSAF]]*Table13[[#This Row],[GPI-Anchor]]</f>
        <v>0</v>
      </c>
      <c r="P3689">
        <f>Table13[[#This Row],[NSAF]]*Table13[[#This Row],[Heparan Sulphate (O-Xyl)]]</f>
        <v>0</v>
      </c>
      <c r="Q3689">
        <f>Table13[[#This Row],[NSAF]]*Table13[[#This Row],[Chondroitin Sulphate (O-Xyl)]]</f>
        <v>0</v>
      </c>
      <c r="R3689">
        <f>Table13[[#This Row],[NSAF]]*Table13[[#This Row],[Keratan Sulphate (O-Xyl)]]</f>
        <v>0</v>
      </c>
    </row>
    <row r="3690" spans="1:18" x14ac:dyDescent="0.2">
      <c r="A3690" t="s">
        <v>31412</v>
      </c>
      <c r="B3690" t="s">
        <v>31410</v>
      </c>
      <c r="C3690" t="s">
        <v>31411</v>
      </c>
      <c r="D3690">
        <v>1821</v>
      </c>
      <c r="E3690">
        <v>97.16</v>
      </c>
      <c r="F3690">
        <v>98.53</v>
      </c>
      <c r="G3690">
        <v>1763</v>
      </c>
      <c r="H3690">
        <v>3592</v>
      </c>
      <c r="I3690" s="14">
        <v>1.2081274025260845E-2</v>
      </c>
      <c r="J3690" s="277">
        <v>6.2314364070755848E-6</v>
      </c>
      <c r="K3690" s="278">
        <v>0</v>
      </c>
      <c r="L3690" s="279">
        <v>0</v>
      </c>
      <c r="M3690" s="279">
        <v>0</v>
      </c>
      <c r="N3690" s="279">
        <v>0</v>
      </c>
      <c r="O3690" s="5">
        <f>Table13[[#This Row],[NSAF]]*Table13[[#This Row],[GPI-Anchor]]</f>
        <v>0</v>
      </c>
      <c r="P3690">
        <f>Table13[[#This Row],[NSAF]]*Table13[[#This Row],[Heparan Sulphate (O-Xyl)]]</f>
        <v>0</v>
      </c>
      <c r="Q3690">
        <f>Table13[[#This Row],[NSAF]]*Table13[[#This Row],[Chondroitin Sulphate (O-Xyl)]]</f>
        <v>0</v>
      </c>
      <c r="R3690">
        <f>Table13[[#This Row],[NSAF]]*Table13[[#This Row],[Keratan Sulphate (O-Xyl)]]</f>
        <v>0</v>
      </c>
    </row>
    <row r="3691" spans="1:18" x14ac:dyDescent="0.2">
      <c r="A3691" t="s">
        <v>20517</v>
      </c>
      <c r="B3691" t="s">
        <v>20515</v>
      </c>
      <c r="C3691" t="s">
        <v>20516</v>
      </c>
      <c r="D3691">
        <v>301</v>
      </c>
      <c r="E3691">
        <v>94.35</v>
      </c>
      <c r="F3691">
        <v>96.68</v>
      </c>
      <c r="G3691">
        <v>301</v>
      </c>
      <c r="H3691">
        <v>587</v>
      </c>
      <c r="I3691" s="14">
        <v>6.3122923588039864E-2</v>
      </c>
      <c r="J3691" s="277">
        <v>3.2558361257687734E-5</v>
      </c>
      <c r="K3691" s="278">
        <v>0</v>
      </c>
      <c r="L3691" s="279">
        <v>0</v>
      </c>
      <c r="M3691" s="279">
        <v>0</v>
      </c>
      <c r="N3691" s="279">
        <v>0</v>
      </c>
      <c r="O3691" s="5">
        <f>Table13[[#This Row],[NSAF]]*Table13[[#This Row],[GPI-Anchor]]</f>
        <v>0</v>
      </c>
      <c r="P3691">
        <f>Table13[[#This Row],[NSAF]]*Table13[[#This Row],[Heparan Sulphate (O-Xyl)]]</f>
        <v>0</v>
      </c>
      <c r="Q3691">
        <f>Table13[[#This Row],[NSAF]]*Table13[[#This Row],[Chondroitin Sulphate (O-Xyl)]]</f>
        <v>0</v>
      </c>
      <c r="R3691">
        <f>Table13[[#This Row],[NSAF]]*Table13[[#This Row],[Keratan Sulphate (O-Xyl)]]</f>
        <v>0</v>
      </c>
    </row>
    <row r="3692" spans="1:18" x14ac:dyDescent="0.2">
      <c r="A3692" t="s">
        <v>9228</v>
      </c>
      <c r="B3692" t="s">
        <v>9226</v>
      </c>
      <c r="C3692" t="s">
        <v>9227</v>
      </c>
      <c r="D3692">
        <v>240</v>
      </c>
      <c r="E3692">
        <v>93.78</v>
      </c>
      <c r="F3692">
        <v>96.27</v>
      </c>
      <c r="G3692">
        <v>241</v>
      </c>
      <c r="H3692">
        <v>390</v>
      </c>
      <c r="I3692" s="14">
        <v>0.28333333333333333</v>
      </c>
      <c r="J3692" s="277">
        <v>1.4614134610139309E-4</v>
      </c>
      <c r="K3692" s="278">
        <v>0</v>
      </c>
      <c r="L3692" s="279">
        <v>0</v>
      </c>
      <c r="M3692" s="279">
        <v>0</v>
      </c>
      <c r="N3692" s="279">
        <v>0</v>
      </c>
      <c r="O3692" s="5">
        <f>Table13[[#This Row],[NSAF]]*Table13[[#This Row],[GPI-Anchor]]</f>
        <v>0</v>
      </c>
      <c r="P3692">
        <f>Table13[[#This Row],[NSAF]]*Table13[[#This Row],[Heparan Sulphate (O-Xyl)]]</f>
        <v>0</v>
      </c>
      <c r="Q3692">
        <f>Table13[[#This Row],[NSAF]]*Table13[[#This Row],[Chondroitin Sulphate (O-Xyl)]]</f>
        <v>0</v>
      </c>
      <c r="R3692">
        <f>Table13[[#This Row],[NSAF]]*Table13[[#This Row],[Keratan Sulphate (O-Xyl)]]</f>
        <v>0</v>
      </c>
    </row>
    <row r="3693" spans="1:18" x14ac:dyDescent="0.2">
      <c r="A3693" t="s">
        <v>3575</v>
      </c>
      <c r="B3693" t="s">
        <v>3573</v>
      </c>
      <c r="C3693" t="s">
        <v>3574</v>
      </c>
      <c r="D3693">
        <v>357</v>
      </c>
      <c r="E3693">
        <v>97.48</v>
      </c>
      <c r="F3693">
        <v>98.6</v>
      </c>
      <c r="G3693">
        <v>357</v>
      </c>
      <c r="H3693">
        <v>724</v>
      </c>
      <c r="I3693" s="14">
        <v>1.3949579831932772</v>
      </c>
      <c r="J3693" s="277">
        <v>7.1950954383088247E-4</v>
      </c>
      <c r="K3693" s="278">
        <v>0</v>
      </c>
      <c r="L3693" s="279">
        <v>0</v>
      </c>
      <c r="M3693" s="279">
        <v>0</v>
      </c>
      <c r="N3693" s="279">
        <v>0</v>
      </c>
      <c r="O3693" s="5">
        <f>Table13[[#This Row],[NSAF]]*Table13[[#This Row],[GPI-Anchor]]</f>
        <v>0</v>
      </c>
      <c r="P3693">
        <f>Table13[[#This Row],[NSAF]]*Table13[[#This Row],[Heparan Sulphate (O-Xyl)]]</f>
        <v>0</v>
      </c>
      <c r="Q3693">
        <f>Table13[[#This Row],[NSAF]]*Table13[[#This Row],[Chondroitin Sulphate (O-Xyl)]]</f>
        <v>0</v>
      </c>
      <c r="R3693">
        <f>Table13[[#This Row],[NSAF]]*Table13[[#This Row],[Keratan Sulphate (O-Xyl)]]</f>
        <v>0</v>
      </c>
    </row>
    <row r="3694" spans="1:18" x14ac:dyDescent="0.2">
      <c r="A3694" t="s">
        <v>24358</v>
      </c>
      <c r="B3694" t="s">
        <v>24356</v>
      </c>
      <c r="C3694" t="s">
        <v>24357</v>
      </c>
      <c r="D3694">
        <v>444</v>
      </c>
      <c r="E3694">
        <v>97.3</v>
      </c>
      <c r="F3694">
        <v>98.2</v>
      </c>
      <c r="G3694">
        <v>444</v>
      </c>
      <c r="H3694">
        <v>899</v>
      </c>
      <c r="I3694" s="14">
        <v>3.8288288288288286E-2</v>
      </c>
      <c r="J3694" s="277">
        <v>1.9748830554242309E-5</v>
      </c>
      <c r="K3694" s="278">
        <v>0</v>
      </c>
      <c r="L3694" s="279">
        <v>0</v>
      </c>
      <c r="M3694" s="279">
        <v>0</v>
      </c>
      <c r="N3694" s="279">
        <v>0</v>
      </c>
      <c r="O3694" s="5">
        <f>Table13[[#This Row],[NSAF]]*Table13[[#This Row],[GPI-Anchor]]</f>
        <v>0</v>
      </c>
      <c r="P3694">
        <f>Table13[[#This Row],[NSAF]]*Table13[[#This Row],[Heparan Sulphate (O-Xyl)]]</f>
        <v>0</v>
      </c>
      <c r="Q3694">
        <f>Table13[[#This Row],[NSAF]]*Table13[[#This Row],[Chondroitin Sulphate (O-Xyl)]]</f>
        <v>0</v>
      </c>
      <c r="R3694">
        <f>Table13[[#This Row],[NSAF]]*Table13[[#This Row],[Keratan Sulphate (O-Xyl)]]</f>
        <v>0</v>
      </c>
    </row>
    <row r="3695" spans="1:18" x14ac:dyDescent="0.2">
      <c r="A3695" t="s">
        <v>24304</v>
      </c>
      <c r="B3695" t="s">
        <v>24302</v>
      </c>
      <c r="C3695" t="s">
        <v>24303</v>
      </c>
      <c r="D3695">
        <v>337</v>
      </c>
      <c r="E3695">
        <v>90.48</v>
      </c>
      <c r="F3695">
        <v>96.13</v>
      </c>
      <c r="G3695">
        <v>336</v>
      </c>
      <c r="H3695">
        <v>642</v>
      </c>
      <c r="I3695" s="14">
        <v>3.857566765578635E-2</v>
      </c>
      <c r="J3695" s="277">
        <v>1.9897058816387961E-5</v>
      </c>
      <c r="K3695" s="278">
        <v>0</v>
      </c>
      <c r="L3695" s="279">
        <v>0</v>
      </c>
      <c r="M3695" s="279">
        <v>0</v>
      </c>
      <c r="N3695" s="279">
        <v>0</v>
      </c>
      <c r="O3695" s="5">
        <f>Table13[[#This Row],[NSAF]]*Table13[[#This Row],[GPI-Anchor]]</f>
        <v>0</v>
      </c>
      <c r="P3695">
        <f>Table13[[#This Row],[NSAF]]*Table13[[#This Row],[Heparan Sulphate (O-Xyl)]]</f>
        <v>0</v>
      </c>
      <c r="Q3695">
        <f>Table13[[#This Row],[NSAF]]*Table13[[#This Row],[Chondroitin Sulphate (O-Xyl)]]</f>
        <v>0</v>
      </c>
      <c r="R3695">
        <f>Table13[[#This Row],[NSAF]]*Table13[[#This Row],[Keratan Sulphate (O-Xyl)]]</f>
        <v>0</v>
      </c>
    </row>
    <row r="3696" spans="1:18" x14ac:dyDescent="0.2">
      <c r="A3696" t="s">
        <v>32482</v>
      </c>
      <c r="B3696" t="s">
        <v>32480</v>
      </c>
      <c r="C3696" t="s">
        <v>32481</v>
      </c>
      <c r="D3696">
        <v>893</v>
      </c>
      <c r="E3696">
        <v>93.8</v>
      </c>
      <c r="F3696">
        <v>96.51</v>
      </c>
      <c r="G3696">
        <v>887</v>
      </c>
      <c r="H3696">
        <v>1680</v>
      </c>
      <c r="I3696" s="14">
        <v>8.9585666293393058E-3</v>
      </c>
      <c r="J3696" s="277">
        <v>4.6207658341788216E-6</v>
      </c>
      <c r="K3696" s="278">
        <v>0</v>
      </c>
      <c r="L3696" s="279">
        <v>0</v>
      </c>
      <c r="M3696" s="279">
        <v>0</v>
      </c>
      <c r="N3696" s="279">
        <v>0</v>
      </c>
      <c r="O3696" s="5">
        <f>Table13[[#This Row],[NSAF]]*Table13[[#This Row],[GPI-Anchor]]</f>
        <v>0</v>
      </c>
      <c r="P3696">
        <f>Table13[[#This Row],[NSAF]]*Table13[[#This Row],[Heparan Sulphate (O-Xyl)]]</f>
        <v>0</v>
      </c>
      <c r="Q3696">
        <f>Table13[[#This Row],[NSAF]]*Table13[[#This Row],[Chondroitin Sulphate (O-Xyl)]]</f>
        <v>0</v>
      </c>
      <c r="R3696">
        <f>Table13[[#This Row],[NSAF]]*Table13[[#This Row],[Keratan Sulphate (O-Xyl)]]</f>
        <v>0</v>
      </c>
    </row>
    <row r="3697" spans="1:18" x14ac:dyDescent="0.2">
      <c r="A3697" t="s">
        <v>2818</v>
      </c>
      <c r="B3697" t="s">
        <v>2816</v>
      </c>
      <c r="C3697" t="s">
        <v>2817</v>
      </c>
      <c r="D3697">
        <v>187</v>
      </c>
      <c r="E3697">
        <v>90.91</v>
      </c>
      <c r="F3697">
        <v>95.19</v>
      </c>
      <c r="G3697">
        <v>187</v>
      </c>
      <c r="H3697">
        <v>354</v>
      </c>
      <c r="I3697" s="14">
        <v>2.358288770053476</v>
      </c>
      <c r="J3697" s="277">
        <v>1.2163888071226366E-3</v>
      </c>
      <c r="K3697" s="278">
        <v>0</v>
      </c>
      <c r="L3697" s="279">
        <v>0</v>
      </c>
      <c r="M3697" s="279">
        <v>0</v>
      </c>
      <c r="N3697" s="279">
        <v>0</v>
      </c>
      <c r="O3697" s="5">
        <f>Table13[[#This Row],[NSAF]]*Table13[[#This Row],[GPI-Anchor]]</f>
        <v>0</v>
      </c>
      <c r="P3697">
        <f>Table13[[#This Row],[NSAF]]*Table13[[#This Row],[Heparan Sulphate (O-Xyl)]]</f>
        <v>0</v>
      </c>
      <c r="Q3697">
        <f>Table13[[#This Row],[NSAF]]*Table13[[#This Row],[Chondroitin Sulphate (O-Xyl)]]</f>
        <v>0</v>
      </c>
      <c r="R3697">
        <f>Table13[[#This Row],[NSAF]]*Table13[[#This Row],[Keratan Sulphate (O-Xyl)]]</f>
        <v>0</v>
      </c>
    </row>
    <row r="3698" spans="1:18" x14ac:dyDescent="0.2">
      <c r="A3698" t="s">
        <v>2818</v>
      </c>
      <c r="B3698" t="s">
        <v>2816</v>
      </c>
      <c r="C3698" t="s">
        <v>2817</v>
      </c>
      <c r="D3698">
        <v>187</v>
      </c>
      <c r="E3698">
        <v>88.83</v>
      </c>
      <c r="F3698">
        <v>92.55</v>
      </c>
      <c r="G3698">
        <v>188</v>
      </c>
      <c r="H3698">
        <v>344</v>
      </c>
      <c r="I3698" s="14">
        <v>1.2994652406417113</v>
      </c>
      <c r="J3698" s="277">
        <v>6.7025505698594258E-4</v>
      </c>
      <c r="K3698" s="278">
        <v>0</v>
      </c>
      <c r="L3698" s="279">
        <v>0</v>
      </c>
      <c r="M3698" s="279">
        <v>0</v>
      </c>
      <c r="N3698" s="279">
        <v>0</v>
      </c>
      <c r="O3698" s="5">
        <f>Table13[[#This Row],[NSAF]]*Table13[[#This Row],[GPI-Anchor]]</f>
        <v>0</v>
      </c>
      <c r="P3698">
        <f>Table13[[#This Row],[NSAF]]*Table13[[#This Row],[Heparan Sulphate (O-Xyl)]]</f>
        <v>0</v>
      </c>
      <c r="Q3698">
        <f>Table13[[#This Row],[NSAF]]*Table13[[#This Row],[Chondroitin Sulphate (O-Xyl)]]</f>
        <v>0</v>
      </c>
      <c r="R3698">
        <f>Table13[[#This Row],[NSAF]]*Table13[[#This Row],[Keratan Sulphate (O-Xyl)]]</f>
        <v>0</v>
      </c>
    </row>
    <row r="3699" spans="1:18" x14ac:dyDescent="0.2">
      <c r="A3699" t="s">
        <v>14355</v>
      </c>
      <c r="B3699" t="s">
        <v>14353</v>
      </c>
      <c r="C3699" t="s">
        <v>14354</v>
      </c>
      <c r="D3699">
        <v>587</v>
      </c>
      <c r="E3699">
        <v>97.4</v>
      </c>
      <c r="F3699">
        <v>98.78</v>
      </c>
      <c r="G3699">
        <v>576</v>
      </c>
      <c r="H3699">
        <v>1181</v>
      </c>
      <c r="I3699" s="14">
        <v>0.13969335604770017</v>
      </c>
      <c r="J3699" s="277">
        <v>7.2052853273760304E-5</v>
      </c>
      <c r="K3699" s="278">
        <v>0</v>
      </c>
      <c r="L3699" s="279">
        <v>0</v>
      </c>
      <c r="M3699" s="279">
        <v>0</v>
      </c>
      <c r="N3699" s="279">
        <v>0</v>
      </c>
      <c r="O3699" s="5">
        <f>Table13[[#This Row],[NSAF]]*Table13[[#This Row],[GPI-Anchor]]</f>
        <v>0</v>
      </c>
      <c r="P3699">
        <f>Table13[[#This Row],[NSAF]]*Table13[[#This Row],[Heparan Sulphate (O-Xyl)]]</f>
        <v>0</v>
      </c>
      <c r="Q3699">
        <f>Table13[[#This Row],[NSAF]]*Table13[[#This Row],[Chondroitin Sulphate (O-Xyl)]]</f>
        <v>0</v>
      </c>
      <c r="R3699">
        <f>Table13[[#This Row],[NSAF]]*Table13[[#This Row],[Keratan Sulphate (O-Xyl)]]</f>
        <v>0</v>
      </c>
    </row>
    <row r="3700" spans="1:18" x14ac:dyDescent="0.2">
      <c r="A3700" t="s">
        <v>28782</v>
      </c>
      <c r="B3700" t="s">
        <v>28780</v>
      </c>
      <c r="C3700" t="s">
        <v>28781</v>
      </c>
      <c r="D3700">
        <v>403</v>
      </c>
      <c r="E3700">
        <v>100</v>
      </c>
      <c r="F3700">
        <v>100</v>
      </c>
      <c r="G3700">
        <v>403</v>
      </c>
      <c r="H3700">
        <v>843</v>
      </c>
      <c r="I3700" s="14">
        <v>1.9851116625310174E-2</v>
      </c>
      <c r="J3700" s="277">
        <v>1.0239066724371433E-5</v>
      </c>
      <c r="K3700" s="278">
        <v>0</v>
      </c>
      <c r="L3700" s="279">
        <v>0</v>
      </c>
      <c r="M3700" s="279">
        <v>0</v>
      </c>
      <c r="N3700" s="279">
        <v>0</v>
      </c>
      <c r="O3700" s="5">
        <f>Table13[[#This Row],[NSAF]]*Table13[[#This Row],[GPI-Anchor]]</f>
        <v>0</v>
      </c>
      <c r="P3700">
        <f>Table13[[#This Row],[NSAF]]*Table13[[#This Row],[Heparan Sulphate (O-Xyl)]]</f>
        <v>0</v>
      </c>
      <c r="Q3700">
        <f>Table13[[#This Row],[NSAF]]*Table13[[#This Row],[Chondroitin Sulphate (O-Xyl)]]</f>
        <v>0</v>
      </c>
      <c r="R3700">
        <f>Table13[[#This Row],[NSAF]]*Table13[[#This Row],[Keratan Sulphate (O-Xyl)]]</f>
        <v>0</v>
      </c>
    </row>
    <row r="3701" spans="1:18" x14ac:dyDescent="0.2">
      <c r="A3701" t="s">
        <v>1807</v>
      </c>
      <c r="B3701" t="s">
        <v>1805</v>
      </c>
      <c r="C3701" t="s">
        <v>1806</v>
      </c>
      <c r="D3701">
        <v>1257</v>
      </c>
      <c r="E3701">
        <v>97.37</v>
      </c>
      <c r="F3701">
        <v>98.01</v>
      </c>
      <c r="G3701">
        <v>1257</v>
      </c>
      <c r="H3701">
        <v>2356</v>
      </c>
      <c r="I3701" s="14">
        <v>4.1368337311058073E-2</v>
      </c>
      <c r="J3701" s="277">
        <v>2.1337498237462981E-5</v>
      </c>
      <c r="K3701" s="278">
        <v>0</v>
      </c>
      <c r="L3701" s="279">
        <v>0</v>
      </c>
      <c r="M3701" s="279">
        <v>0</v>
      </c>
      <c r="N3701" s="279">
        <v>0</v>
      </c>
      <c r="O3701" s="5">
        <f>Table13[[#This Row],[NSAF]]*Table13[[#This Row],[GPI-Anchor]]</f>
        <v>0</v>
      </c>
      <c r="P3701">
        <f>Table13[[#This Row],[NSAF]]*Table13[[#This Row],[Heparan Sulphate (O-Xyl)]]</f>
        <v>0</v>
      </c>
      <c r="Q3701">
        <f>Table13[[#This Row],[NSAF]]*Table13[[#This Row],[Chondroitin Sulphate (O-Xyl)]]</f>
        <v>0</v>
      </c>
      <c r="R3701">
        <f>Table13[[#This Row],[NSAF]]*Table13[[#This Row],[Keratan Sulphate (O-Xyl)]]</f>
        <v>0</v>
      </c>
    </row>
    <row r="3702" spans="1:18" x14ac:dyDescent="0.2">
      <c r="A3702" t="s">
        <v>31029</v>
      </c>
      <c r="B3702" t="s">
        <v>31027</v>
      </c>
      <c r="C3702" t="s">
        <v>31028</v>
      </c>
      <c r="D3702">
        <v>1606</v>
      </c>
      <c r="E3702">
        <v>92.52</v>
      </c>
      <c r="F3702">
        <v>95.65</v>
      </c>
      <c r="G3702">
        <v>1565</v>
      </c>
      <c r="H3702">
        <v>3051</v>
      </c>
      <c r="I3702" s="14">
        <v>1.3075965130759652E-2</v>
      </c>
      <c r="J3702" s="277">
        <v>6.7444911027673912E-6</v>
      </c>
      <c r="K3702" s="278">
        <v>0</v>
      </c>
      <c r="L3702" s="279">
        <v>0</v>
      </c>
      <c r="M3702" s="279">
        <v>0</v>
      </c>
      <c r="N3702" s="279">
        <v>0</v>
      </c>
      <c r="O3702" s="5">
        <f>Table13[[#This Row],[NSAF]]*Table13[[#This Row],[GPI-Anchor]]</f>
        <v>0</v>
      </c>
      <c r="P3702">
        <f>Table13[[#This Row],[NSAF]]*Table13[[#This Row],[Heparan Sulphate (O-Xyl)]]</f>
        <v>0</v>
      </c>
      <c r="Q3702">
        <f>Table13[[#This Row],[NSAF]]*Table13[[#This Row],[Chondroitin Sulphate (O-Xyl)]]</f>
        <v>0</v>
      </c>
      <c r="R3702">
        <f>Table13[[#This Row],[NSAF]]*Table13[[#This Row],[Keratan Sulphate (O-Xyl)]]</f>
        <v>0</v>
      </c>
    </row>
    <row r="3703" spans="1:18" x14ac:dyDescent="0.2">
      <c r="A3703" t="s">
        <v>24918</v>
      </c>
      <c r="B3703" t="s">
        <v>24916</v>
      </c>
      <c r="C3703" t="s">
        <v>24917</v>
      </c>
      <c r="D3703">
        <v>887</v>
      </c>
      <c r="E3703">
        <v>96.39</v>
      </c>
      <c r="F3703">
        <v>97.63</v>
      </c>
      <c r="G3703">
        <v>887</v>
      </c>
      <c r="H3703">
        <v>1698</v>
      </c>
      <c r="I3703" s="14">
        <v>3.4949267192784669E-2</v>
      </c>
      <c r="J3703" s="277">
        <v>1.8026586892273437E-5</v>
      </c>
      <c r="K3703" s="278">
        <v>0</v>
      </c>
      <c r="L3703" s="279">
        <v>0</v>
      </c>
      <c r="M3703" s="279">
        <v>0</v>
      </c>
      <c r="N3703" s="279">
        <v>0</v>
      </c>
      <c r="O3703" s="5">
        <f>Table13[[#This Row],[NSAF]]*Table13[[#This Row],[GPI-Anchor]]</f>
        <v>0</v>
      </c>
      <c r="P3703">
        <f>Table13[[#This Row],[NSAF]]*Table13[[#This Row],[Heparan Sulphate (O-Xyl)]]</f>
        <v>0</v>
      </c>
      <c r="Q3703">
        <f>Table13[[#This Row],[NSAF]]*Table13[[#This Row],[Chondroitin Sulphate (O-Xyl)]]</f>
        <v>0</v>
      </c>
      <c r="R3703">
        <f>Table13[[#This Row],[NSAF]]*Table13[[#This Row],[Keratan Sulphate (O-Xyl)]]</f>
        <v>0</v>
      </c>
    </row>
    <row r="3704" spans="1:18" x14ac:dyDescent="0.2">
      <c r="A3704" t="s">
        <v>28159</v>
      </c>
      <c r="B3704" t="s">
        <v>28157</v>
      </c>
      <c r="C3704" t="s">
        <v>28158</v>
      </c>
      <c r="D3704">
        <v>724</v>
      </c>
      <c r="E3704">
        <v>97.51</v>
      </c>
      <c r="F3704">
        <v>98.34</v>
      </c>
      <c r="G3704">
        <v>724</v>
      </c>
      <c r="H3704">
        <v>1456</v>
      </c>
      <c r="I3704" s="14">
        <v>2.2099447513812154E-2</v>
      </c>
      <c r="J3704" s="277">
        <v>1.1398740027407976E-5</v>
      </c>
      <c r="K3704" s="278">
        <v>0</v>
      </c>
      <c r="L3704" s="279">
        <v>0</v>
      </c>
      <c r="M3704" s="279">
        <v>0</v>
      </c>
      <c r="N3704" s="279">
        <v>0</v>
      </c>
      <c r="O3704" s="5">
        <f>Table13[[#This Row],[NSAF]]*Table13[[#This Row],[GPI-Anchor]]</f>
        <v>0</v>
      </c>
      <c r="P3704">
        <f>Table13[[#This Row],[NSAF]]*Table13[[#This Row],[Heparan Sulphate (O-Xyl)]]</f>
        <v>0</v>
      </c>
      <c r="Q3704">
        <f>Table13[[#This Row],[NSAF]]*Table13[[#This Row],[Chondroitin Sulphate (O-Xyl)]]</f>
        <v>0</v>
      </c>
      <c r="R3704">
        <f>Table13[[#This Row],[NSAF]]*Table13[[#This Row],[Keratan Sulphate (O-Xyl)]]</f>
        <v>0</v>
      </c>
    </row>
    <row r="3705" spans="1:18" x14ac:dyDescent="0.2">
      <c r="A3705" t="s">
        <v>24491</v>
      </c>
      <c r="B3705" t="s">
        <v>24489</v>
      </c>
      <c r="C3705" t="s">
        <v>24490</v>
      </c>
      <c r="D3705">
        <v>722</v>
      </c>
      <c r="E3705">
        <v>89.71</v>
      </c>
      <c r="F3705">
        <v>91.24</v>
      </c>
      <c r="G3705">
        <v>719</v>
      </c>
      <c r="H3705">
        <v>1244</v>
      </c>
      <c r="I3705" s="14">
        <v>3.7396121883656507E-2</v>
      </c>
      <c r="J3705" s="277">
        <v>1.9288657380174092E-5</v>
      </c>
      <c r="K3705" s="278">
        <v>0</v>
      </c>
      <c r="L3705" s="279">
        <v>0</v>
      </c>
      <c r="M3705" s="279">
        <v>0</v>
      </c>
      <c r="N3705" s="279">
        <v>0</v>
      </c>
      <c r="O3705" s="5">
        <f>Table13[[#This Row],[NSAF]]*Table13[[#This Row],[GPI-Anchor]]</f>
        <v>0</v>
      </c>
      <c r="P3705">
        <f>Table13[[#This Row],[NSAF]]*Table13[[#This Row],[Heparan Sulphate (O-Xyl)]]</f>
        <v>0</v>
      </c>
      <c r="Q3705">
        <f>Table13[[#This Row],[NSAF]]*Table13[[#This Row],[Chondroitin Sulphate (O-Xyl)]]</f>
        <v>0</v>
      </c>
      <c r="R3705">
        <f>Table13[[#This Row],[NSAF]]*Table13[[#This Row],[Keratan Sulphate (O-Xyl)]]</f>
        <v>0</v>
      </c>
    </row>
    <row r="3706" spans="1:18" x14ac:dyDescent="0.2">
      <c r="A3706" t="s">
        <v>33440</v>
      </c>
      <c r="B3706" t="s">
        <v>33438</v>
      </c>
      <c r="C3706" t="s">
        <v>33439</v>
      </c>
      <c r="D3706">
        <v>1068</v>
      </c>
      <c r="E3706">
        <v>99.53</v>
      </c>
      <c r="F3706">
        <v>100</v>
      </c>
      <c r="G3706">
        <v>1068</v>
      </c>
      <c r="H3706">
        <v>2223</v>
      </c>
      <c r="I3706" s="14">
        <v>6.5543071161048693E-3</v>
      </c>
      <c r="J3706" s="277">
        <v>3.3806656401511953E-6</v>
      </c>
      <c r="K3706" s="278">
        <v>0</v>
      </c>
      <c r="L3706" s="279">
        <v>0</v>
      </c>
      <c r="M3706" s="279">
        <v>0</v>
      </c>
      <c r="N3706" s="279">
        <v>0</v>
      </c>
      <c r="O3706" s="5">
        <f>Table13[[#This Row],[NSAF]]*Table13[[#This Row],[GPI-Anchor]]</f>
        <v>0</v>
      </c>
      <c r="P3706">
        <f>Table13[[#This Row],[NSAF]]*Table13[[#This Row],[Heparan Sulphate (O-Xyl)]]</f>
        <v>0</v>
      </c>
      <c r="Q3706">
        <f>Table13[[#This Row],[NSAF]]*Table13[[#This Row],[Chondroitin Sulphate (O-Xyl)]]</f>
        <v>0</v>
      </c>
      <c r="R3706">
        <f>Table13[[#This Row],[NSAF]]*Table13[[#This Row],[Keratan Sulphate (O-Xyl)]]</f>
        <v>0</v>
      </c>
    </row>
    <row r="3707" spans="1:18" x14ac:dyDescent="0.2">
      <c r="A3707" t="s">
        <v>28704</v>
      </c>
      <c r="B3707" t="s">
        <v>28702</v>
      </c>
      <c r="C3707" t="s">
        <v>28703</v>
      </c>
      <c r="D3707">
        <v>2041</v>
      </c>
      <c r="E3707">
        <v>98.34</v>
      </c>
      <c r="F3707">
        <v>99.17</v>
      </c>
      <c r="G3707">
        <v>2044</v>
      </c>
      <c r="H3707">
        <v>4192</v>
      </c>
      <c r="I3707" s="14">
        <v>2.0088192062714356E-2</v>
      </c>
      <c r="J3707" s="277">
        <v>1.0361348572194341E-5</v>
      </c>
      <c r="K3707" s="278">
        <v>0</v>
      </c>
      <c r="L3707" s="279">
        <v>0</v>
      </c>
      <c r="M3707" s="279">
        <v>0</v>
      </c>
      <c r="N3707" s="279">
        <v>0</v>
      </c>
      <c r="O3707" s="5">
        <f>Table13[[#This Row],[NSAF]]*Table13[[#This Row],[GPI-Anchor]]</f>
        <v>0</v>
      </c>
      <c r="P3707">
        <f>Table13[[#This Row],[NSAF]]*Table13[[#This Row],[Heparan Sulphate (O-Xyl)]]</f>
        <v>0</v>
      </c>
      <c r="Q3707">
        <f>Table13[[#This Row],[NSAF]]*Table13[[#This Row],[Chondroitin Sulphate (O-Xyl)]]</f>
        <v>0</v>
      </c>
      <c r="R3707">
        <f>Table13[[#This Row],[NSAF]]*Table13[[#This Row],[Keratan Sulphate (O-Xyl)]]</f>
        <v>0</v>
      </c>
    </row>
    <row r="3708" spans="1:18" x14ac:dyDescent="0.2">
      <c r="A3708" t="s">
        <v>21402</v>
      </c>
      <c r="B3708" t="s">
        <v>21400</v>
      </c>
      <c r="C3708" t="s">
        <v>21401</v>
      </c>
      <c r="D3708">
        <v>816</v>
      </c>
      <c r="E3708">
        <v>97.18</v>
      </c>
      <c r="F3708">
        <v>97.67</v>
      </c>
      <c r="G3708">
        <v>816</v>
      </c>
      <c r="H3708">
        <v>1640</v>
      </c>
      <c r="I3708" s="14">
        <v>5.6372549019607844E-2</v>
      </c>
      <c r="J3708" s="277">
        <v>2.9076565400796207E-5</v>
      </c>
      <c r="K3708" s="278">
        <v>0</v>
      </c>
      <c r="L3708" s="279">
        <v>0</v>
      </c>
      <c r="M3708" s="279">
        <v>0</v>
      </c>
      <c r="N3708" s="279">
        <v>0</v>
      </c>
      <c r="O3708" s="5">
        <f>Table13[[#This Row],[NSAF]]*Table13[[#This Row],[GPI-Anchor]]</f>
        <v>0</v>
      </c>
      <c r="P3708">
        <f>Table13[[#This Row],[NSAF]]*Table13[[#This Row],[Heparan Sulphate (O-Xyl)]]</f>
        <v>0</v>
      </c>
      <c r="Q3708">
        <f>Table13[[#This Row],[NSAF]]*Table13[[#This Row],[Chondroitin Sulphate (O-Xyl)]]</f>
        <v>0</v>
      </c>
      <c r="R3708">
        <f>Table13[[#This Row],[NSAF]]*Table13[[#This Row],[Keratan Sulphate (O-Xyl)]]</f>
        <v>0</v>
      </c>
    </row>
    <row r="3709" spans="1:18" x14ac:dyDescent="0.2">
      <c r="A3709" t="s">
        <v>21402</v>
      </c>
      <c r="B3709" t="s">
        <v>21400</v>
      </c>
      <c r="C3709" t="s">
        <v>21401</v>
      </c>
      <c r="D3709">
        <v>816</v>
      </c>
      <c r="E3709">
        <v>99.02</v>
      </c>
      <c r="F3709">
        <v>99.51</v>
      </c>
      <c r="G3709">
        <v>816</v>
      </c>
      <c r="H3709">
        <v>1678</v>
      </c>
      <c r="I3709" s="14">
        <v>5.6372549019607844E-2</v>
      </c>
      <c r="J3709" s="277">
        <v>2.9076565400796207E-5</v>
      </c>
      <c r="K3709" s="278">
        <v>0</v>
      </c>
      <c r="L3709" s="279">
        <v>0</v>
      </c>
      <c r="M3709" s="279">
        <v>0</v>
      </c>
      <c r="N3709" s="279">
        <v>0</v>
      </c>
      <c r="O3709" s="5">
        <f>Table13[[#This Row],[NSAF]]*Table13[[#This Row],[GPI-Anchor]]</f>
        <v>0</v>
      </c>
      <c r="P3709">
        <f>Table13[[#This Row],[NSAF]]*Table13[[#This Row],[Heparan Sulphate (O-Xyl)]]</f>
        <v>0</v>
      </c>
      <c r="Q3709">
        <f>Table13[[#This Row],[NSAF]]*Table13[[#This Row],[Chondroitin Sulphate (O-Xyl)]]</f>
        <v>0</v>
      </c>
      <c r="R3709">
        <f>Table13[[#This Row],[NSAF]]*Table13[[#This Row],[Keratan Sulphate (O-Xyl)]]</f>
        <v>0</v>
      </c>
    </row>
    <row r="3710" spans="1:18" x14ac:dyDescent="0.2">
      <c r="A3710" t="s">
        <v>20855</v>
      </c>
      <c r="B3710" t="s">
        <v>20853</v>
      </c>
      <c r="C3710" t="s">
        <v>20854</v>
      </c>
      <c r="D3710">
        <v>479</v>
      </c>
      <c r="E3710">
        <v>100</v>
      </c>
      <c r="F3710">
        <v>100</v>
      </c>
      <c r="G3710">
        <v>21</v>
      </c>
      <c r="H3710">
        <v>47.4</v>
      </c>
      <c r="I3710" s="14">
        <v>6.0542797494780795E-2</v>
      </c>
      <c r="J3710" s="277">
        <v>3.1227550315169347E-5</v>
      </c>
      <c r="K3710" s="278">
        <v>0</v>
      </c>
      <c r="L3710" s="279">
        <v>0</v>
      </c>
      <c r="M3710" s="279">
        <v>0</v>
      </c>
      <c r="N3710" s="279">
        <v>0</v>
      </c>
      <c r="O3710" s="5">
        <f>Table13[[#This Row],[NSAF]]*Table13[[#This Row],[GPI-Anchor]]</f>
        <v>0</v>
      </c>
      <c r="P3710">
        <f>Table13[[#This Row],[NSAF]]*Table13[[#This Row],[Heparan Sulphate (O-Xyl)]]</f>
        <v>0</v>
      </c>
      <c r="Q3710">
        <f>Table13[[#This Row],[NSAF]]*Table13[[#This Row],[Chondroitin Sulphate (O-Xyl)]]</f>
        <v>0</v>
      </c>
      <c r="R3710">
        <f>Table13[[#This Row],[NSAF]]*Table13[[#This Row],[Keratan Sulphate (O-Xyl)]]</f>
        <v>0</v>
      </c>
    </row>
    <row r="3711" spans="1:18" x14ac:dyDescent="0.2">
      <c r="A3711" t="s">
        <v>26628</v>
      </c>
      <c r="B3711" t="s">
        <v>26626</v>
      </c>
      <c r="C3711" t="s">
        <v>26627</v>
      </c>
      <c r="D3711">
        <v>1686</v>
      </c>
      <c r="E3711">
        <v>95.61</v>
      </c>
      <c r="F3711">
        <v>97.63</v>
      </c>
      <c r="G3711">
        <v>1687</v>
      </c>
      <c r="H3711">
        <v>3361</v>
      </c>
      <c r="I3711" s="14">
        <v>2.7876631079478055E-2</v>
      </c>
      <c r="J3711" s="277">
        <v>1.437857079080066E-5</v>
      </c>
      <c r="K3711" s="278">
        <v>0</v>
      </c>
      <c r="L3711" s="279">
        <v>0</v>
      </c>
      <c r="M3711" s="279">
        <v>0</v>
      </c>
      <c r="N3711" s="279">
        <v>0</v>
      </c>
      <c r="O3711" s="5">
        <f>Table13[[#This Row],[NSAF]]*Table13[[#This Row],[GPI-Anchor]]</f>
        <v>0</v>
      </c>
      <c r="P3711">
        <f>Table13[[#This Row],[NSAF]]*Table13[[#This Row],[Heparan Sulphate (O-Xyl)]]</f>
        <v>0</v>
      </c>
      <c r="Q3711">
        <f>Table13[[#This Row],[NSAF]]*Table13[[#This Row],[Chondroitin Sulphate (O-Xyl)]]</f>
        <v>0</v>
      </c>
      <c r="R3711">
        <f>Table13[[#This Row],[NSAF]]*Table13[[#This Row],[Keratan Sulphate (O-Xyl)]]</f>
        <v>0</v>
      </c>
    </row>
    <row r="3712" spans="1:18" x14ac:dyDescent="0.2">
      <c r="A3712" t="s">
        <v>33822</v>
      </c>
      <c r="B3712" t="s">
        <v>33820</v>
      </c>
      <c r="C3712" t="s">
        <v>33821</v>
      </c>
      <c r="D3712">
        <v>1634</v>
      </c>
      <c r="E3712">
        <v>93.45</v>
      </c>
      <c r="F3712">
        <v>95.78</v>
      </c>
      <c r="G3712">
        <v>1634</v>
      </c>
      <c r="H3712">
        <v>3112</v>
      </c>
      <c r="I3712" s="14">
        <v>5.5079559363525096E-3</v>
      </c>
      <c r="J3712" s="277">
        <v>2.840965040490758E-6</v>
      </c>
      <c r="K3712" s="278">
        <v>0</v>
      </c>
      <c r="L3712" s="279">
        <v>0</v>
      </c>
      <c r="M3712" s="279">
        <v>0</v>
      </c>
      <c r="N3712" s="279">
        <v>0</v>
      </c>
      <c r="O3712" s="5">
        <f>Table13[[#This Row],[NSAF]]*Table13[[#This Row],[GPI-Anchor]]</f>
        <v>0</v>
      </c>
      <c r="P3712">
        <f>Table13[[#This Row],[NSAF]]*Table13[[#This Row],[Heparan Sulphate (O-Xyl)]]</f>
        <v>0</v>
      </c>
      <c r="Q3712">
        <f>Table13[[#This Row],[NSAF]]*Table13[[#This Row],[Chondroitin Sulphate (O-Xyl)]]</f>
        <v>0</v>
      </c>
      <c r="R3712">
        <f>Table13[[#This Row],[NSAF]]*Table13[[#This Row],[Keratan Sulphate (O-Xyl)]]</f>
        <v>0</v>
      </c>
    </row>
    <row r="3713" spans="1:18" x14ac:dyDescent="0.2">
      <c r="A3713" t="s">
        <v>33822</v>
      </c>
      <c r="B3713" t="s">
        <v>33820</v>
      </c>
      <c r="C3713" t="s">
        <v>33821</v>
      </c>
      <c r="D3713">
        <v>1634</v>
      </c>
      <c r="E3713">
        <v>94.19</v>
      </c>
      <c r="F3713">
        <v>96.51</v>
      </c>
      <c r="G3713">
        <v>1634</v>
      </c>
      <c r="H3713">
        <v>3142</v>
      </c>
      <c r="I3713" s="14">
        <v>5.5079559363525096E-3</v>
      </c>
      <c r="J3713" s="277">
        <v>2.840965040490758E-6</v>
      </c>
      <c r="K3713" s="278">
        <v>0</v>
      </c>
      <c r="L3713" s="279">
        <v>0</v>
      </c>
      <c r="M3713" s="279">
        <v>0</v>
      </c>
      <c r="N3713" s="279">
        <v>0</v>
      </c>
      <c r="O3713" s="5">
        <f>Table13[[#This Row],[NSAF]]*Table13[[#This Row],[GPI-Anchor]]</f>
        <v>0</v>
      </c>
      <c r="P3713">
        <f>Table13[[#This Row],[NSAF]]*Table13[[#This Row],[Heparan Sulphate (O-Xyl)]]</f>
        <v>0</v>
      </c>
      <c r="Q3713">
        <f>Table13[[#This Row],[NSAF]]*Table13[[#This Row],[Chondroitin Sulphate (O-Xyl)]]</f>
        <v>0</v>
      </c>
      <c r="R3713">
        <f>Table13[[#This Row],[NSAF]]*Table13[[#This Row],[Keratan Sulphate (O-Xyl)]]</f>
        <v>0</v>
      </c>
    </row>
    <row r="3714" spans="1:18" x14ac:dyDescent="0.2">
      <c r="A3714" t="s">
        <v>32978</v>
      </c>
      <c r="B3714" t="s">
        <v>32976</v>
      </c>
      <c r="C3714" t="s">
        <v>32977</v>
      </c>
      <c r="D3714">
        <v>1506</v>
      </c>
      <c r="E3714">
        <v>80.28</v>
      </c>
      <c r="F3714">
        <v>86.1</v>
      </c>
      <c r="G3714">
        <v>1511</v>
      </c>
      <c r="H3714">
        <v>2447</v>
      </c>
      <c r="I3714" s="14">
        <v>7.9681274900398405E-3</v>
      </c>
      <c r="J3714" s="277">
        <v>4.1099042728303664E-6</v>
      </c>
      <c r="K3714" s="278">
        <v>0</v>
      </c>
      <c r="L3714" s="279">
        <v>0</v>
      </c>
      <c r="M3714" s="279">
        <v>0</v>
      </c>
      <c r="N3714" s="279">
        <v>0</v>
      </c>
      <c r="O3714" s="5">
        <f>Table13[[#This Row],[NSAF]]*Table13[[#This Row],[GPI-Anchor]]</f>
        <v>0</v>
      </c>
      <c r="P3714">
        <f>Table13[[#This Row],[NSAF]]*Table13[[#This Row],[Heparan Sulphate (O-Xyl)]]</f>
        <v>0</v>
      </c>
      <c r="Q3714">
        <f>Table13[[#This Row],[NSAF]]*Table13[[#This Row],[Chondroitin Sulphate (O-Xyl)]]</f>
        <v>0</v>
      </c>
      <c r="R3714">
        <f>Table13[[#This Row],[NSAF]]*Table13[[#This Row],[Keratan Sulphate (O-Xyl)]]</f>
        <v>0</v>
      </c>
    </row>
    <row r="3715" spans="1:18" x14ac:dyDescent="0.2">
      <c r="A3715" t="s">
        <v>32978</v>
      </c>
      <c r="B3715" t="s">
        <v>32976</v>
      </c>
      <c r="C3715" t="s">
        <v>32977</v>
      </c>
      <c r="D3715">
        <v>1506</v>
      </c>
      <c r="E3715">
        <v>83.32</v>
      </c>
      <c r="F3715">
        <v>89.48</v>
      </c>
      <c r="G3715">
        <v>1511</v>
      </c>
      <c r="H3715">
        <v>2575</v>
      </c>
      <c r="I3715" s="14">
        <v>7.9681274900398405E-3</v>
      </c>
      <c r="J3715" s="277">
        <v>4.1099042728303664E-6</v>
      </c>
      <c r="K3715" s="278">
        <v>0</v>
      </c>
      <c r="L3715" s="279">
        <v>0</v>
      </c>
      <c r="M3715" s="279">
        <v>0</v>
      </c>
      <c r="N3715" s="279">
        <v>0</v>
      </c>
      <c r="O3715" s="5">
        <f>Table13[[#This Row],[NSAF]]*Table13[[#This Row],[GPI-Anchor]]</f>
        <v>0</v>
      </c>
      <c r="P3715">
        <f>Table13[[#This Row],[NSAF]]*Table13[[#This Row],[Heparan Sulphate (O-Xyl)]]</f>
        <v>0</v>
      </c>
      <c r="Q3715">
        <f>Table13[[#This Row],[NSAF]]*Table13[[#This Row],[Chondroitin Sulphate (O-Xyl)]]</f>
        <v>0</v>
      </c>
      <c r="R3715">
        <f>Table13[[#This Row],[NSAF]]*Table13[[#This Row],[Keratan Sulphate (O-Xyl)]]</f>
        <v>0</v>
      </c>
    </row>
    <row r="3716" spans="1:18" x14ac:dyDescent="0.2">
      <c r="A3716" t="s">
        <v>26973</v>
      </c>
      <c r="B3716" t="s">
        <v>26971</v>
      </c>
      <c r="C3716" t="s">
        <v>26972</v>
      </c>
      <c r="D3716">
        <v>416</v>
      </c>
      <c r="E3716">
        <v>99.5</v>
      </c>
      <c r="F3716">
        <v>99.75</v>
      </c>
      <c r="G3716">
        <v>401</v>
      </c>
      <c r="H3716">
        <v>832</v>
      </c>
      <c r="I3716" s="14">
        <v>2.6442307692307692E-2</v>
      </c>
      <c r="J3716" s="277">
        <v>1.3638756847697885E-5</v>
      </c>
      <c r="K3716" s="278">
        <v>0</v>
      </c>
      <c r="L3716" s="279">
        <v>0</v>
      </c>
      <c r="M3716" s="279">
        <v>0</v>
      </c>
      <c r="N3716" s="279">
        <v>0</v>
      </c>
      <c r="O3716" s="5">
        <f>Table13[[#This Row],[NSAF]]*Table13[[#This Row],[GPI-Anchor]]</f>
        <v>0</v>
      </c>
      <c r="P3716">
        <f>Table13[[#This Row],[NSAF]]*Table13[[#This Row],[Heparan Sulphate (O-Xyl)]]</f>
        <v>0</v>
      </c>
      <c r="Q3716">
        <f>Table13[[#This Row],[NSAF]]*Table13[[#This Row],[Chondroitin Sulphate (O-Xyl)]]</f>
        <v>0</v>
      </c>
      <c r="R3716">
        <f>Table13[[#This Row],[NSAF]]*Table13[[#This Row],[Keratan Sulphate (O-Xyl)]]</f>
        <v>0</v>
      </c>
    </row>
    <row r="3717" spans="1:18" x14ac:dyDescent="0.2">
      <c r="A3717" t="s">
        <v>23915</v>
      </c>
      <c r="B3717" t="s">
        <v>23913</v>
      </c>
      <c r="C3717" t="s">
        <v>23914</v>
      </c>
      <c r="D3717">
        <v>421</v>
      </c>
      <c r="E3717">
        <v>98.63</v>
      </c>
      <c r="F3717">
        <v>99.18</v>
      </c>
      <c r="G3717">
        <v>364</v>
      </c>
      <c r="H3717">
        <v>744</v>
      </c>
      <c r="I3717" s="14">
        <v>4.0380047505938245E-2</v>
      </c>
      <c r="J3717" s="277">
        <v>2.0827745287609468E-5</v>
      </c>
      <c r="K3717" s="278">
        <v>0</v>
      </c>
      <c r="L3717" s="279">
        <v>0</v>
      </c>
      <c r="M3717" s="279">
        <v>0</v>
      </c>
      <c r="N3717" s="279">
        <v>0</v>
      </c>
      <c r="O3717" s="5">
        <f>Table13[[#This Row],[NSAF]]*Table13[[#This Row],[GPI-Anchor]]</f>
        <v>0</v>
      </c>
      <c r="P3717">
        <f>Table13[[#This Row],[NSAF]]*Table13[[#This Row],[Heparan Sulphate (O-Xyl)]]</f>
        <v>0</v>
      </c>
      <c r="Q3717">
        <f>Table13[[#This Row],[NSAF]]*Table13[[#This Row],[Chondroitin Sulphate (O-Xyl)]]</f>
        <v>0</v>
      </c>
      <c r="R3717">
        <f>Table13[[#This Row],[NSAF]]*Table13[[#This Row],[Keratan Sulphate (O-Xyl)]]</f>
        <v>0</v>
      </c>
    </row>
    <row r="3718" spans="1:18" x14ac:dyDescent="0.2">
      <c r="A3718" t="s">
        <v>30831</v>
      </c>
      <c r="B3718" t="s">
        <v>30829</v>
      </c>
      <c r="C3718" t="s">
        <v>30830</v>
      </c>
      <c r="D3718">
        <v>435</v>
      </c>
      <c r="E3718">
        <v>100</v>
      </c>
      <c r="F3718">
        <v>100</v>
      </c>
      <c r="G3718">
        <v>435</v>
      </c>
      <c r="H3718">
        <v>872</v>
      </c>
      <c r="I3718" s="14">
        <v>1.3793103448275862E-2</v>
      </c>
      <c r="J3718" s="277">
        <v>7.1143860171063581E-6</v>
      </c>
      <c r="K3718" s="278">
        <v>0</v>
      </c>
      <c r="L3718" s="279">
        <v>0</v>
      </c>
      <c r="M3718" s="279">
        <v>0</v>
      </c>
      <c r="N3718" s="279">
        <v>0</v>
      </c>
      <c r="O3718" s="5">
        <f>Table13[[#This Row],[NSAF]]*Table13[[#This Row],[GPI-Anchor]]</f>
        <v>0</v>
      </c>
      <c r="P3718">
        <f>Table13[[#This Row],[NSAF]]*Table13[[#This Row],[Heparan Sulphate (O-Xyl)]]</f>
        <v>0</v>
      </c>
      <c r="Q3718">
        <f>Table13[[#This Row],[NSAF]]*Table13[[#This Row],[Chondroitin Sulphate (O-Xyl)]]</f>
        <v>0</v>
      </c>
      <c r="R3718">
        <f>Table13[[#This Row],[NSAF]]*Table13[[#This Row],[Keratan Sulphate (O-Xyl)]]</f>
        <v>0</v>
      </c>
    </row>
    <row r="3719" spans="1:18" x14ac:dyDescent="0.2">
      <c r="A3719" t="s">
        <v>32029</v>
      </c>
      <c r="B3719" t="s">
        <v>32027</v>
      </c>
      <c r="C3719" t="s">
        <v>32028</v>
      </c>
      <c r="D3719">
        <v>581</v>
      </c>
      <c r="E3719">
        <v>91.91</v>
      </c>
      <c r="F3719">
        <v>95.18</v>
      </c>
      <c r="G3719">
        <v>581</v>
      </c>
      <c r="H3719">
        <v>1029</v>
      </c>
      <c r="I3719" s="14">
        <v>1.0327022375215147E-2</v>
      </c>
      <c r="J3719" s="277">
        <v>5.3266057098816972E-6</v>
      </c>
      <c r="K3719" s="278">
        <v>0</v>
      </c>
      <c r="L3719" s="279">
        <v>0</v>
      </c>
      <c r="M3719" s="279">
        <v>0</v>
      </c>
      <c r="N3719" s="279">
        <v>0</v>
      </c>
      <c r="O3719" s="5">
        <f>Table13[[#This Row],[NSAF]]*Table13[[#This Row],[GPI-Anchor]]</f>
        <v>0</v>
      </c>
      <c r="P3719">
        <f>Table13[[#This Row],[NSAF]]*Table13[[#This Row],[Heparan Sulphate (O-Xyl)]]</f>
        <v>0</v>
      </c>
      <c r="Q3719">
        <f>Table13[[#This Row],[NSAF]]*Table13[[#This Row],[Chondroitin Sulphate (O-Xyl)]]</f>
        <v>0</v>
      </c>
      <c r="R3719">
        <f>Table13[[#This Row],[NSAF]]*Table13[[#This Row],[Keratan Sulphate (O-Xyl)]]</f>
        <v>0</v>
      </c>
    </row>
    <row r="3720" spans="1:18" x14ac:dyDescent="0.2">
      <c r="A3720" t="s">
        <v>4153</v>
      </c>
      <c r="B3720" t="s">
        <v>4151</v>
      </c>
      <c r="C3720" t="s">
        <v>4152</v>
      </c>
      <c r="D3720">
        <v>271</v>
      </c>
      <c r="E3720">
        <v>98.15</v>
      </c>
      <c r="F3720">
        <v>98.89</v>
      </c>
      <c r="G3720">
        <v>271</v>
      </c>
      <c r="H3720">
        <v>557</v>
      </c>
      <c r="I3720" s="14">
        <v>1.0442804428044281</v>
      </c>
      <c r="J3720" s="277">
        <v>5.3863252806634579E-4</v>
      </c>
      <c r="K3720" s="278">
        <v>0</v>
      </c>
      <c r="L3720" s="279">
        <v>0</v>
      </c>
      <c r="M3720" s="279">
        <v>0</v>
      </c>
      <c r="N3720" s="279">
        <v>0</v>
      </c>
      <c r="O3720" s="5">
        <f>Table13[[#This Row],[NSAF]]*Table13[[#This Row],[GPI-Anchor]]</f>
        <v>0</v>
      </c>
      <c r="P3720">
        <f>Table13[[#This Row],[NSAF]]*Table13[[#This Row],[Heparan Sulphate (O-Xyl)]]</f>
        <v>0</v>
      </c>
      <c r="Q3720">
        <f>Table13[[#This Row],[NSAF]]*Table13[[#This Row],[Chondroitin Sulphate (O-Xyl)]]</f>
        <v>0</v>
      </c>
      <c r="R3720">
        <f>Table13[[#This Row],[NSAF]]*Table13[[#This Row],[Keratan Sulphate (O-Xyl)]]</f>
        <v>0</v>
      </c>
    </row>
    <row r="3721" spans="1:18" x14ac:dyDescent="0.2">
      <c r="A3721" t="s">
        <v>7079</v>
      </c>
      <c r="B3721" t="s">
        <v>7077</v>
      </c>
      <c r="C3721" t="s">
        <v>7078</v>
      </c>
      <c r="D3721">
        <v>271</v>
      </c>
      <c r="E3721">
        <v>98.11</v>
      </c>
      <c r="F3721">
        <v>98.86</v>
      </c>
      <c r="G3721">
        <v>264</v>
      </c>
      <c r="H3721">
        <v>546</v>
      </c>
      <c r="I3721" s="14">
        <v>0.46125461254612549</v>
      </c>
      <c r="J3721" s="277">
        <v>2.3791189402223753E-4</v>
      </c>
      <c r="K3721" s="278">
        <v>0</v>
      </c>
      <c r="L3721" s="279">
        <v>0</v>
      </c>
      <c r="M3721" s="279">
        <v>0</v>
      </c>
      <c r="N3721" s="279">
        <v>0</v>
      </c>
      <c r="O3721" s="5">
        <f>Table13[[#This Row],[NSAF]]*Table13[[#This Row],[GPI-Anchor]]</f>
        <v>0</v>
      </c>
      <c r="P3721">
        <f>Table13[[#This Row],[NSAF]]*Table13[[#This Row],[Heparan Sulphate (O-Xyl)]]</f>
        <v>0</v>
      </c>
      <c r="Q3721">
        <f>Table13[[#This Row],[NSAF]]*Table13[[#This Row],[Chondroitin Sulphate (O-Xyl)]]</f>
        <v>0</v>
      </c>
      <c r="R3721">
        <f>Table13[[#This Row],[NSAF]]*Table13[[#This Row],[Keratan Sulphate (O-Xyl)]]</f>
        <v>0</v>
      </c>
    </row>
    <row r="3722" spans="1:18" x14ac:dyDescent="0.2">
      <c r="A3722" t="s">
        <v>16175</v>
      </c>
      <c r="B3722" t="s">
        <v>16173</v>
      </c>
      <c r="C3722" t="s">
        <v>16174</v>
      </c>
      <c r="D3722">
        <v>640</v>
      </c>
      <c r="E3722">
        <v>89.28</v>
      </c>
      <c r="F3722">
        <v>89.69</v>
      </c>
      <c r="G3722">
        <v>485</v>
      </c>
      <c r="H3722">
        <v>863</v>
      </c>
      <c r="I3722" s="14">
        <v>0.11093749999999999</v>
      </c>
      <c r="J3722" s="277">
        <v>5.7220784411023397E-5</v>
      </c>
      <c r="K3722" s="278">
        <v>0</v>
      </c>
      <c r="L3722" s="279">
        <v>0</v>
      </c>
      <c r="M3722" s="279">
        <v>0</v>
      </c>
      <c r="N3722" s="279">
        <v>0</v>
      </c>
      <c r="O3722" s="5">
        <f>Table13[[#This Row],[NSAF]]*Table13[[#This Row],[GPI-Anchor]]</f>
        <v>0</v>
      </c>
      <c r="P3722">
        <f>Table13[[#This Row],[NSAF]]*Table13[[#This Row],[Heparan Sulphate (O-Xyl)]]</f>
        <v>0</v>
      </c>
      <c r="Q3722">
        <f>Table13[[#This Row],[NSAF]]*Table13[[#This Row],[Chondroitin Sulphate (O-Xyl)]]</f>
        <v>0</v>
      </c>
      <c r="R3722">
        <f>Table13[[#This Row],[NSAF]]*Table13[[#This Row],[Keratan Sulphate (O-Xyl)]]</f>
        <v>0</v>
      </c>
    </row>
    <row r="3723" spans="1:18" x14ac:dyDescent="0.2">
      <c r="A3723" t="s">
        <v>26250</v>
      </c>
      <c r="B3723" t="s">
        <v>26248</v>
      </c>
      <c r="C3723" t="s">
        <v>26249</v>
      </c>
      <c r="D3723">
        <v>409</v>
      </c>
      <c r="E3723">
        <v>100</v>
      </c>
      <c r="F3723">
        <v>100</v>
      </c>
      <c r="G3723">
        <v>409</v>
      </c>
      <c r="H3723">
        <v>852</v>
      </c>
      <c r="I3723" s="14">
        <v>2.9339853300733496E-2</v>
      </c>
      <c r="J3723" s="277">
        <v>1.513329054983504E-5</v>
      </c>
      <c r="K3723" s="278">
        <v>0</v>
      </c>
      <c r="L3723" s="279">
        <v>0</v>
      </c>
      <c r="M3723" s="279">
        <v>0</v>
      </c>
      <c r="N3723" s="279">
        <v>0</v>
      </c>
      <c r="O3723" s="5">
        <f>Table13[[#This Row],[NSAF]]*Table13[[#This Row],[GPI-Anchor]]</f>
        <v>0</v>
      </c>
      <c r="P3723">
        <f>Table13[[#This Row],[NSAF]]*Table13[[#This Row],[Heparan Sulphate (O-Xyl)]]</f>
        <v>0</v>
      </c>
      <c r="Q3723">
        <f>Table13[[#This Row],[NSAF]]*Table13[[#This Row],[Chondroitin Sulphate (O-Xyl)]]</f>
        <v>0</v>
      </c>
      <c r="R3723">
        <f>Table13[[#This Row],[NSAF]]*Table13[[#This Row],[Keratan Sulphate (O-Xyl)]]</f>
        <v>0</v>
      </c>
    </row>
    <row r="3724" spans="1:18" x14ac:dyDescent="0.2">
      <c r="A3724" t="s">
        <v>11426</v>
      </c>
      <c r="B3724" t="s">
        <v>11424</v>
      </c>
      <c r="C3724" t="s">
        <v>11425</v>
      </c>
      <c r="D3724">
        <v>542</v>
      </c>
      <c r="E3724">
        <v>92.44</v>
      </c>
      <c r="F3724">
        <v>95.94</v>
      </c>
      <c r="G3724">
        <v>542</v>
      </c>
      <c r="H3724">
        <v>1043</v>
      </c>
      <c r="I3724" s="14">
        <v>0.20848708487084872</v>
      </c>
      <c r="J3724" s="277">
        <v>1.0753617609805136E-4</v>
      </c>
      <c r="K3724" s="278">
        <v>0</v>
      </c>
      <c r="L3724" s="279">
        <v>0</v>
      </c>
      <c r="M3724" s="279">
        <v>0</v>
      </c>
      <c r="N3724" s="279">
        <v>0</v>
      </c>
      <c r="O3724" s="5">
        <f>Table13[[#This Row],[NSAF]]*Table13[[#This Row],[GPI-Anchor]]</f>
        <v>0</v>
      </c>
      <c r="P3724">
        <f>Table13[[#This Row],[NSAF]]*Table13[[#This Row],[Heparan Sulphate (O-Xyl)]]</f>
        <v>0</v>
      </c>
      <c r="Q3724">
        <f>Table13[[#This Row],[NSAF]]*Table13[[#This Row],[Chondroitin Sulphate (O-Xyl)]]</f>
        <v>0</v>
      </c>
      <c r="R3724">
        <f>Table13[[#This Row],[NSAF]]*Table13[[#This Row],[Keratan Sulphate (O-Xyl)]]</f>
        <v>0</v>
      </c>
    </row>
    <row r="3725" spans="1:18" x14ac:dyDescent="0.2">
      <c r="A3725" t="s">
        <v>11426</v>
      </c>
      <c r="B3725" t="s">
        <v>11424</v>
      </c>
      <c r="C3725" t="s">
        <v>11425</v>
      </c>
      <c r="D3725">
        <v>542</v>
      </c>
      <c r="E3725">
        <v>84.87</v>
      </c>
      <c r="F3725">
        <v>88.38</v>
      </c>
      <c r="G3725">
        <v>542</v>
      </c>
      <c r="H3725">
        <v>941</v>
      </c>
      <c r="I3725" s="14">
        <v>0.20848708487084872</v>
      </c>
      <c r="J3725" s="277">
        <v>1.0753617609805136E-4</v>
      </c>
      <c r="K3725" s="278">
        <v>0</v>
      </c>
      <c r="L3725" s="279">
        <v>0</v>
      </c>
      <c r="M3725" s="279">
        <v>0</v>
      </c>
      <c r="N3725" s="279">
        <v>0</v>
      </c>
      <c r="O3725" s="5">
        <f>Table13[[#This Row],[NSAF]]*Table13[[#This Row],[GPI-Anchor]]</f>
        <v>0</v>
      </c>
      <c r="P3725">
        <f>Table13[[#This Row],[NSAF]]*Table13[[#This Row],[Heparan Sulphate (O-Xyl)]]</f>
        <v>0</v>
      </c>
      <c r="Q3725">
        <f>Table13[[#This Row],[NSAF]]*Table13[[#This Row],[Chondroitin Sulphate (O-Xyl)]]</f>
        <v>0</v>
      </c>
      <c r="R3725">
        <f>Table13[[#This Row],[NSAF]]*Table13[[#This Row],[Keratan Sulphate (O-Xyl)]]</f>
        <v>0</v>
      </c>
    </row>
    <row r="3726" spans="1:18" x14ac:dyDescent="0.2">
      <c r="A3726" t="s">
        <v>10306</v>
      </c>
      <c r="B3726" t="s">
        <v>10304</v>
      </c>
      <c r="C3726" t="s">
        <v>10305</v>
      </c>
      <c r="D3726">
        <v>640</v>
      </c>
      <c r="E3726">
        <v>95.31</v>
      </c>
      <c r="F3726">
        <v>96.88</v>
      </c>
      <c r="G3726">
        <v>640</v>
      </c>
      <c r="H3726">
        <v>1261</v>
      </c>
      <c r="I3726" s="14">
        <v>0.24531249999999999</v>
      </c>
      <c r="J3726" s="277">
        <v>1.2653046693705174E-4</v>
      </c>
      <c r="K3726" s="278">
        <v>0</v>
      </c>
      <c r="L3726" s="279">
        <v>0</v>
      </c>
      <c r="M3726" s="279">
        <v>0</v>
      </c>
      <c r="N3726" s="279">
        <v>0</v>
      </c>
      <c r="O3726" s="5">
        <f>Table13[[#This Row],[NSAF]]*Table13[[#This Row],[GPI-Anchor]]</f>
        <v>0</v>
      </c>
      <c r="P3726">
        <f>Table13[[#This Row],[NSAF]]*Table13[[#This Row],[Heparan Sulphate (O-Xyl)]]</f>
        <v>0</v>
      </c>
      <c r="Q3726">
        <f>Table13[[#This Row],[NSAF]]*Table13[[#This Row],[Chondroitin Sulphate (O-Xyl)]]</f>
        <v>0</v>
      </c>
      <c r="R3726">
        <f>Table13[[#This Row],[NSAF]]*Table13[[#This Row],[Keratan Sulphate (O-Xyl)]]</f>
        <v>0</v>
      </c>
    </row>
    <row r="3727" spans="1:18" x14ac:dyDescent="0.2">
      <c r="A3727" t="s">
        <v>25871</v>
      </c>
      <c r="B3727" t="s">
        <v>25869</v>
      </c>
      <c r="C3727" t="s">
        <v>25870</v>
      </c>
      <c r="D3727">
        <v>961</v>
      </c>
      <c r="E3727">
        <v>98.59</v>
      </c>
      <c r="F3727">
        <v>98.94</v>
      </c>
      <c r="G3727">
        <v>852</v>
      </c>
      <c r="H3727">
        <v>1722</v>
      </c>
      <c r="I3727" s="14">
        <v>3.1217481789802288E-2</v>
      </c>
      <c r="J3727" s="277">
        <v>1.6101758155261526E-5</v>
      </c>
      <c r="K3727" s="278">
        <v>0</v>
      </c>
      <c r="L3727" s="279">
        <v>0</v>
      </c>
      <c r="M3727" s="279">
        <v>0</v>
      </c>
      <c r="N3727" s="279">
        <v>0</v>
      </c>
      <c r="O3727" s="5">
        <f>Table13[[#This Row],[NSAF]]*Table13[[#This Row],[GPI-Anchor]]</f>
        <v>0</v>
      </c>
      <c r="P3727">
        <f>Table13[[#This Row],[NSAF]]*Table13[[#This Row],[Heparan Sulphate (O-Xyl)]]</f>
        <v>0</v>
      </c>
      <c r="Q3727">
        <f>Table13[[#This Row],[NSAF]]*Table13[[#This Row],[Chondroitin Sulphate (O-Xyl)]]</f>
        <v>0</v>
      </c>
      <c r="R3727">
        <f>Table13[[#This Row],[NSAF]]*Table13[[#This Row],[Keratan Sulphate (O-Xyl)]]</f>
        <v>0</v>
      </c>
    </row>
    <row r="3728" spans="1:18" x14ac:dyDescent="0.2">
      <c r="A3728" t="s">
        <v>10967</v>
      </c>
      <c r="B3728" t="s">
        <v>10965</v>
      </c>
      <c r="C3728" t="s">
        <v>10966</v>
      </c>
      <c r="D3728">
        <v>562</v>
      </c>
      <c r="E3728">
        <v>91.09</v>
      </c>
      <c r="F3728">
        <v>94.3</v>
      </c>
      <c r="G3728">
        <v>561</v>
      </c>
      <c r="H3728">
        <v>1055</v>
      </c>
      <c r="I3728" s="14">
        <v>0.22241992882562278</v>
      </c>
      <c r="J3728" s="277">
        <v>1.1472263928830315E-4</v>
      </c>
      <c r="K3728" s="278">
        <v>0</v>
      </c>
      <c r="L3728" s="279">
        <v>0</v>
      </c>
      <c r="M3728" s="279">
        <v>0</v>
      </c>
      <c r="N3728" s="279">
        <v>0</v>
      </c>
      <c r="O3728" s="5">
        <f>Table13[[#This Row],[NSAF]]*Table13[[#This Row],[GPI-Anchor]]</f>
        <v>0</v>
      </c>
      <c r="P3728">
        <f>Table13[[#This Row],[NSAF]]*Table13[[#This Row],[Heparan Sulphate (O-Xyl)]]</f>
        <v>0</v>
      </c>
      <c r="Q3728">
        <f>Table13[[#This Row],[NSAF]]*Table13[[#This Row],[Chondroitin Sulphate (O-Xyl)]]</f>
        <v>0</v>
      </c>
      <c r="R3728">
        <f>Table13[[#This Row],[NSAF]]*Table13[[#This Row],[Keratan Sulphate (O-Xyl)]]</f>
        <v>0</v>
      </c>
    </row>
    <row r="3729" spans="1:18" x14ac:dyDescent="0.2">
      <c r="A3729" t="s">
        <v>8444</v>
      </c>
      <c r="B3729" t="s">
        <v>8442</v>
      </c>
      <c r="C3729" t="s">
        <v>8443</v>
      </c>
      <c r="D3729">
        <v>620</v>
      </c>
      <c r="E3729">
        <v>92.58</v>
      </c>
      <c r="F3729">
        <v>95.81</v>
      </c>
      <c r="G3729">
        <v>620</v>
      </c>
      <c r="H3729">
        <v>1206</v>
      </c>
      <c r="I3729" s="14">
        <v>0.33225806451612905</v>
      </c>
      <c r="J3729" s="277">
        <v>1.7137637929916686E-4</v>
      </c>
      <c r="K3729" s="278">
        <v>0</v>
      </c>
      <c r="L3729" s="279">
        <v>0</v>
      </c>
      <c r="M3729" s="279">
        <v>0</v>
      </c>
      <c r="N3729" s="279">
        <v>0</v>
      </c>
      <c r="O3729" s="5">
        <f>Table13[[#This Row],[NSAF]]*Table13[[#This Row],[GPI-Anchor]]</f>
        <v>0</v>
      </c>
      <c r="P3729">
        <f>Table13[[#This Row],[NSAF]]*Table13[[#This Row],[Heparan Sulphate (O-Xyl)]]</f>
        <v>0</v>
      </c>
      <c r="Q3729">
        <f>Table13[[#This Row],[NSAF]]*Table13[[#This Row],[Chondroitin Sulphate (O-Xyl)]]</f>
        <v>0</v>
      </c>
      <c r="R3729">
        <f>Table13[[#This Row],[NSAF]]*Table13[[#This Row],[Keratan Sulphate (O-Xyl)]]</f>
        <v>0</v>
      </c>
    </row>
    <row r="3730" spans="1:18" x14ac:dyDescent="0.2">
      <c r="A3730" t="s">
        <v>2356</v>
      </c>
      <c r="B3730" t="s">
        <v>2354</v>
      </c>
      <c r="C3730" t="s">
        <v>2355</v>
      </c>
      <c r="D3730">
        <v>417</v>
      </c>
      <c r="E3730">
        <v>100</v>
      </c>
      <c r="F3730">
        <v>100</v>
      </c>
      <c r="G3730">
        <v>417</v>
      </c>
      <c r="H3730">
        <v>848</v>
      </c>
      <c r="I3730" s="14">
        <v>4.3812949640287773</v>
      </c>
      <c r="J3730" s="277">
        <v>2.2598412130956005E-3</v>
      </c>
      <c r="K3730" s="278">
        <v>0</v>
      </c>
      <c r="L3730" s="279">
        <v>0</v>
      </c>
      <c r="M3730" s="279">
        <v>0</v>
      </c>
      <c r="N3730" s="279">
        <v>0</v>
      </c>
      <c r="O3730" s="5">
        <f>Table13[[#This Row],[NSAF]]*Table13[[#This Row],[GPI-Anchor]]</f>
        <v>0</v>
      </c>
      <c r="P3730">
        <f>Table13[[#This Row],[NSAF]]*Table13[[#This Row],[Heparan Sulphate (O-Xyl)]]</f>
        <v>0</v>
      </c>
      <c r="Q3730">
        <f>Table13[[#This Row],[NSAF]]*Table13[[#This Row],[Chondroitin Sulphate (O-Xyl)]]</f>
        <v>0</v>
      </c>
      <c r="R3730">
        <f>Table13[[#This Row],[NSAF]]*Table13[[#This Row],[Keratan Sulphate (O-Xyl)]]</f>
        <v>0</v>
      </c>
    </row>
    <row r="3731" spans="1:18" x14ac:dyDescent="0.2">
      <c r="A3731" t="s">
        <v>2356</v>
      </c>
      <c r="B3731" t="s">
        <v>2354</v>
      </c>
      <c r="C3731" t="s">
        <v>2355</v>
      </c>
      <c r="D3731">
        <v>417</v>
      </c>
      <c r="E3731">
        <v>95.29</v>
      </c>
      <c r="F3731">
        <v>96.34</v>
      </c>
      <c r="G3731">
        <v>191</v>
      </c>
      <c r="H3731">
        <v>364</v>
      </c>
      <c r="I3731" s="14">
        <v>1.5683453237410072</v>
      </c>
      <c r="J3731" s="277">
        <v>8.0894151798824451E-4</v>
      </c>
      <c r="K3731" s="278">
        <v>0</v>
      </c>
      <c r="L3731" s="279">
        <v>0</v>
      </c>
      <c r="M3731" s="279">
        <v>0</v>
      </c>
      <c r="N3731" s="279">
        <v>0</v>
      </c>
      <c r="O3731" s="5">
        <f>Table13[[#This Row],[NSAF]]*Table13[[#This Row],[GPI-Anchor]]</f>
        <v>0</v>
      </c>
      <c r="P3731">
        <f>Table13[[#This Row],[NSAF]]*Table13[[#This Row],[Heparan Sulphate (O-Xyl)]]</f>
        <v>0</v>
      </c>
      <c r="Q3731">
        <f>Table13[[#This Row],[NSAF]]*Table13[[#This Row],[Chondroitin Sulphate (O-Xyl)]]</f>
        <v>0</v>
      </c>
      <c r="R3731">
        <f>Table13[[#This Row],[NSAF]]*Table13[[#This Row],[Keratan Sulphate (O-Xyl)]]</f>
        <v>0</v>
      </c>
    </row>
    <row r="3732" spans="1:18" x14ac:dyDescent="0.2">
      <c r="A3732" t="s">
        <v>2854</v>
      </c>
      <c r="B3732" t="s">
        <v>2852</v>
      </c>
      <c r="C3732" t="s">
        <v>2853</v>
      </c>
      <c r="D3732">
        <v>254</v>
      </c>
      <c r="E3732">
        <v>99.04</v>
      </c>
      <c r="F3732">
        <v>99.52</v>
      </c>
      <c r="G3732">
        <v>209</v>
      </c>
      <c r="H3732">
        <v>428</v>
      </c>
      <c r="I3732" s="14">
        <v>2.3031496062992125</v>
      </c>
      <c r="J3732" s="277">
        <v>1.187948413191037E-3</v>
      </c>
      <c r="K3732" s="278">
        <v>0</v>
      </c>
      <c r="L3732" s="279">
        <v>0</v>
      </c>
      <c r="M3732" s="279">
        <v>0</v>
      </c>
      <c r="N3732" s="279">
        <v>0</v>
      </c>
      <c r="O3732" s="5">
        <f>Table13[[#This Row],[NSAF]]*Table13[[#This Row],[GPI-Anchor]]</f>
        <v>0</v>
      </c>
      <c r="P3732">
        <f>Table13[[#This Row],[NSAF]]*Table13[[#This Row],[Heparan Sulphate (O-Xyl)]]</f>
        <v>0</v>
      </c>
      <c r="Q3732">
        <f>Table13[[#This Row],[NSAF]]*Table13[[#This Row],[Chondroitin Sulphate (O-Xyl)]]</f>
        <v>0</v>
      </c>
      <c r="R3732">
        <f>Table13[[#This Row],[NSAF]]*Table13[[#This Row],[Keratan Sulphate (O-Xyl)]]</f>
        <v>0</v>
      </c>
    </row>
    <row r="3733" spans="1:18" x14ac:dyDescent="0.2">
      <c r="A3733" t="s">
        <v>5454</v>
      </c>
      <c r="B3733" t="s">
        <v>5452</v>
      </c>
      <c r="C3733" t="s">
        <v>5453</v>
      </c>
      <c r="D3733">
        <v>253</v>
      </c>
      <c r="E3733">
        <v>93.68</v>
      </c>
      <c r="F3733">
        <v>97.23</v>
      </c>
      <c r="G3733">
        <v>253</v>
      </c>
      <c r="H3733">
        <v>500</v>
      </c>
      <c r="I3733" s="14">
        <v>0.67588932806324109</v>
      </c>
      <c r="J3733" s="277">
        <v>3.4861897488962874E-4</v>
      </c>
      <c r="K3733" s="278">
        <v>0</v>
      </c>
      <c r="L3733" s="279">
        <v>0</v>
      </c>
      <c r="M3733" s="279">
        <v>0</v>
      </c>
      <c r="N3733" s="279">
        <v>0</v>
      </c>
      <c r="O3733" s="5">
        <f>Table13[[#This Row],[NSAF]]*Table13[[#This Row],[GPI-Anchor]]</f>
        <v>0</v>
      </c>
      <c r="P3733">
        <f>Table13[[#This Row],[NSAF]]*Table13[[#This Row],[Heparan Sulphate (O-Xyl)]]</f>
        <v>0</v>
      </c>
      <c r="Q3733">
        <f>Table13[[#This Row],[NSAF]]*Table13[[#This Row],[Chondroitin Sulphate (O-Xyl)]]</f>
        <v>0</v>
      </c>
      <c r="R3733">
        <f>Table13[[#This Row],[NSAF]]*Table13[[#This Row],[Keratan Sulphate (O-Xyl)]]</f>
        <v>0</v>
      </c>
    </row>
    <row r="3734" spans="1:18" x14ac:dyDescent="0.2">
      <c r="A3734" t="s">
        <v>12719</v>
      </c>
      <c r="B3734" t="s">
        <v>12717</v>
      </c>
      <c r="C3734" t="s">
        <v>12718</v>
      </c>
      <c r="D3734">
        <v>321</v>
      </c>
      <c r="E3734">
        <v>95.56</v>
      </c>
      <c r="F3734">
        <v>97.78</v>
      </c>
      <c r="G3734">
        <v>270</v>
      </c>
      <c r="H3734">
        <v>529</v>
      </c>
      <c r="I3734" s="14">
        <v>0.17445482866043613</v>
      </c>
      <c r="J3734" s="277">
        <v>8.9982577038790685E-5</v>
      </c>
      <c r="K3734" s="278">
        <v>0</v>
      </c>
      <c r="L3734" s="279">
        <v>0</v>
      </c>
      <c r="M3734" s="279">
        <v>0</v>
      </c>
      <c r="N3734" s="279">
        <v>0</v>
      </c>
      <c r="O3734" s="5">
        <f>Table13[[#This Row],[NSAF]]*Table13[[#This Row],[GPI-Anchor]]</f>
        <v>0</v>
      </c>
      <c r="P3734">
        <f>Table13[[#This Row],[NSAF]]*Table13[[#This Row],[Heparan Sulphate (O-Xyl)]]</f>
        <v>0</v>
      </c>
      <c r="Q3734">
        <f>Table13[[#This Row],[NSAF]]*Table13[[#This Row],[Chondroitin Sulphate (O-Xyl)]]</f>
        <v>0</v>
      </c>
      <c r="R3734">
        <f>Table13[[#This Row],[NSAF]]*Table13[[#This Row],[Keratan Sulphate (O-Xyl)]]</f>
        <v>0</v>
      </c>
    </row>
    <row r="3735" spans="1:18" x14ac:dyDescent="0.2">
      <c r="A3735" t="s">
        <v>23642</v>
      </c>
      <c r="B3735" t="s">
        <v>23640</v>
      </c>
      <c r="C3735" t="s">
        <v>23641</v>
      </c>
      <c r="D3735">
        <v>1358</v>
      </c>
      <c r="E3735">
        <v>93.59</v>
      </c>
      <c r="F3735">
        <v>95.14</v>
      </c>
      <c r="G3735">
        <v>1358</v>
      </c>
      <c r="H3735">
        <v>2599</v>
      </c>
      <c r="I3735" s="14">
        <v>4.1973490427098671E-2</v>
      </c>
      <c r="J3735" s="277">
        <v>2.164963197031813E-5</v>
      </c>
      <c r="K3735" s="278">
        <v>0</v>
      </c>
      <c r="L3735" s="279">
        <v>0</v>
      </c>
      <c r="M3735" s="279">
        <v>0</v>
      </c>
      <c r="N3735" s="279">
        <v>0</v>
      </c>
      <c r="O3735" s="5">
        <f>Table13[[#This Row],[NSAF]]*Table13[[#This Row],[GPI-Anchor]]</f>
        <v>0</v>
      </c>
      <c r="P3735">
        <f>Table13[[#This Row],[NSAF]]*Table13[[#This Row],[Heparan Sulphate (O-Xyl)]]</f>
        <v>0</v>
      </c>
      <c r="Q3735">
        <f>Table13[[#This Row],[NSAF]]*Table13[[#This Row],[Chondroitin Sulphate (O-Xyl)]]</f>
        <v>0</v>
      </c>
      <c r="R3735">
        <f>Table13[[#This Row],[NSAF]]*Table13[[#This Row],[Keratan Sulphate (O-Xyl)]]</f>
        <v>0</v>
      </c>
    </row>
    <row r="3736" spans="1:18" x14ac:dyDescent="0.2">
      <c r="A3736" t="s">
        <v>7849</v>
      </c>
      <c r="B3736" t="s">
        <v>7847</v>
      </c>
      <c r="C3736" t="s">
        <v>7848</v>
      </c>
      <c r="D3736">
        <v>795</v>
      </c>
      <c r="E3736">
        <v>97.48</v>
      </c>
      <c r="F3736">
        <v>98.87</v>
      </c>
      <c r="G3736">
        <v>795</v>
      </c>
      <c r="H3736">
        <v>1618</v>
      </c>
      <c r="I3736" s="14">
        <v>0.37358490566037733</v>
      </c>
      <c r="J3736" s="277">
        <v>1.9269247410483352E-4</v>
      </c>
      <c r="K3736" s="278">
        <v>0</v>
      </c>
      <c r="L3736" s="279">
        <v>0</v>
      </c>
      <c r="M3736" s="279">
        <v>0</v>
      </c>
      <c r="N3736" s="279">
        <v>0</v>
      </c>
      <c r="O3736" s="5">
        <f>Table13[[#This Row],[NSAF]]*Table13[[#This Row],[GPI-Anchor]]</f>
        <v>0</v>
      </c>
      <c r="P3736">
        <f>Table13[[#This Row],[NSAF]]*Table13[[#This Row],[Heparan Sulphate (O-Xyl)]]</f>
        <v>0</v>
      </c>
      <c r="Q3736">
        <f>Table13[[#This Row],[NSAF]]*Table13[[#This Row],[Chondroitin Sulphate (O-Xyl)]]</f>
        <v>0</v>
      </c>
      <c r="R3736">
        <f>Table13[[#This Row],[NSAF]]*Table13[[#This Row],[Keratan Sulphate (O-Xyl)]]</f>
        <v>0</v>
      </c>
    </row>
    <row r="3737" spans="1:18" x14ac:dyDescent="0.2">
      <c r="A3737" t="s">
        <v>26465</v>
      </c>
      <c r="B3737" t="s">
        <v>26463</v>
      </c>
      <c r="C3737" t="s">
        <v>26464</v>
      </c>
      <c r="D3737">
        <v>488</v>
      </c>
      <c r="E3737">
        <v>97.34</v>
      </c>
      <c r="F3737">
        <v>98.36</v>
      </c>
      <c r="G3737">
        <v>488</v>
      </c>
      <c r="H3737">
        <v>971</v>
      </c>
      <c r="I3737" s="14">
        <v>2.8688524590163935E-2</v>
      </c>
      <c r="J3737" s="277">
        <v>1.4797339769186381E-5</v>
      </c>
      <c r="K3737" s="278">
        <v>0</v>
      </c>
      <c r="L3737" s="279">
        <v>0</v>
      </c>
      <c r="M3737" s="279">
        <v>0</v>
      </c>
      <c r="N3737" s="279">
        <v>0</v>
      </c>
      <c r="O3737" s="5">
        <f>Table13[[#This Row],[NSAF]]*Table13[[#This Row],[GPI-Anchor]]</f>
        <v>0</v>
      </c>
      <c r="P3737">
        <f>Table13[[#This Row],[NSAF]]*Table13[[#This Row],[Heparan Sulphate (O-Xyl)]]</f>
        <v>0</v>
      </c>
      <c r="Q3737">
        <f>Table13[[#This Row],[NSAF]]*Table13[[#This Row],[Chondroitin Sulphate (O-Xyl)]]</f>
        <v>0</v>
      </c>
      <c r="R3737">
        <f>Table13[[#This Row],[NSAF]]*Table13[[#This Row],[Keratan Sulphate (O-Xyl)]]</f>
        <v>0</v>
      </c>
    </row>
    <row r="3738" spans="1:18" x14ac:dyDescent="0.2">
      <c r="A3738" t="s">
        <v>30542</v>
      </c>
      <c r="B3738" t="s">
        <v>30540</v>
      </c>
      <c r="C3738" t="s">
        <v>30541</v>
      </c>
      <c r="D3738">
        <v>900</v>
      </c>
      <c r="E3738">
        <v>96.16</v>
      </c>
      <c r="F3738">
        <v>98.72</v>
      </c>
      <c r="G3738">
        <v>547</v>
      </c>
      <c r="H3738">
        <v>1076</v>
      </c>
      <c r="I3738" s="14">
        <v>1.4444444444444444E-2</v>
      </c>
      <c r="J3738" s="277">
        <v>7.4503431345808245E-6</v>
      </c>
      <c r="K3738" s="278">
        <v>0</v>
      </c>
      <c r="L3738" s="279">
        <v>0</v>
      </c>
      <c r="M3738" s="279">
        <v>0</v>
      </c>
      <c r="N3738" s="279">
        <v>0</v>
      </c>
      <c r="O3738" s="5">
        <f>Table13[[#This Row],[NSAF]]*Table13[[#This Row],[GPI-Anchor]]</f>
        <v>0</v>
      </c>
      <c r="P3738">
        <f>Table13[[#This Row],[NSAF]]*Table13[[#This Row],[Heparan Sulphate (O-Xyl)]]</f>
        <v>0</v>
      </c>
      <c r="Q3738">
        <f>Table13[[#This Row],[NSAF]]*Table13[[#This Row],[Chondroitin Sulphate (O-Xyl)]]</f>
        <v>0</v>
      </c>
      <c r="R3738">
        <f>Table13[[#This Row],[NSAF]]*Table13[[#This Row],[Keratan Sulphate (O-Xyl)]]</f>
        <v>0</v>
      </c>
    </row>
    <row r="3739" spans="1:18" x14ac:dyDescent="0.2">
      <c r="A3739" t="s">
        <v>24298</v>
      </c>
      <c r="B3739" t="s">
        <v>24296</v>
      </c>
      <c r="C3739" t="s">
        <v>24297</v>
      </c>
      <c r="D3739">
        <v>699</v>
      </c>
      <c r="E3739">
        <v>91.42</v>
      </c>
      <c r="F3739">
        <v>95.14</v>
      </c>
      <c r="G3739">
        <v>699</v>
      </c>
      <c r="H3739">
        <v>1266</v>
      </c>
      <c r="I3739" s="14">
        <v>3.8626609442060089E-2</v>
      </c>
      <c r="J3739" s="277">
        <v>1.99233342324545E-5</v>
      </c>
      <c r="K3739" s="278">
        <v>0</v>
      </c>
      <c r="L3739" s="279">
        <v>0</v>
      </c>
      <c r="M3739" s="279">
        <v>0</v>
      </c>
      <c r="N3739" s="279">
        <v>0</v>
      </c>
      <c r="O3739" s="5">
        <f>Table13[[#This Row],[NSAF]]*Table13[[#This Row],[GPI-Anchor]]</f>
        <v>0</v>
      </c>
      <c r="P3739">
        <f>Table13[[#This Row],[NSAF]]*Table13[[#This Row],[Heparan Sulphate (O-Xyl)]]</f>
        <v>0</v>
      </c>
      <c r="Q3739">
        <f>Table13[[#This Row],[NSAF]]*Table13[[#This Row],[Chondroitin Sulphate (O-Xyl)]]</f>
        <v>0</v>
      </c>
      <c r="R3739">
        <f>Table13[[#This Row],[NSAF]]*Table13[[#This Row],[Keratan Sulphate (O-Xyl)]]</f>
        <v>0</v>
      </c>
    </row>
    <row r="3740" spans="1:18" x14ac:dyDescent="0.2">
      <c r="A3740" t="s">
        <v>1727</v>
      </c>
      <c r="B3740" t="s">
        <v>1725</v>
      </c>
      <c r="C3740" t="s">
        <v>1726</v>
      </c>
      <c r="D3740">
        <v>493</v>
      </c>
      <c r="E3740">
        <v>91.14</v>
      </c>
      <c r="F3740">
        <v>95.36</v>
      </c>
      <c r="G3740">
        <v>474</v>
      </c>
      <c r="H3740">
        <v>892</v>
      </c>
      <c r="I3740" s="14">
        <v>1.6227180527383367E-2</v>
      </c>
      <c r="J3740" s="277">
        <v>8.3698659024780674E-6</v>
      </c>
      <c r="K3740" s="278">
        <v>0</v>
      </c>
      <c r="L3740" s="279">
        <v>0</v>
      </c>
      <c r="M3740" s="279">
        <v>0</v>
      </c>
      <c r="N3740" s="279">
        <v>0</v>
      </c>
      <c r="O3740" s="5">
        <f>Table13[[#This Row],[NSAF]]*Table13[[#This Row],[GPI-Anchor]]</f>
        <v>0</v>
      </c>
      <c r="P3740">
        <f>Table13[[#This Row],[NSAF]]*Table13[[#This Row],[Heparan Sulphate (O-Xyl)]]</f>
        <v>0</v>
      </c>
      <c r="Q3740">
        <f>Table13[[#This Row],[NSAF]]*Table13[[#This Row],[Chondroitin Sulphate (O-Xyl)]]</f>
        <v>0</v>
      </c>
      <c r="R3740">
        <f>Table13[[#This Row],[NSAF]]*Table13[[#This Row],[Keratan Sulphate (O-Xyl)]]</f>
        <v>0</v>
      </c>
    </row>
    <row r="3741" spans="1:18" x14ac:dyDescent="0.2">
      <c r="A3741" t="s">
        <v>30967</v>
      </c>
      <c r="B3741" t="s">
        <v>30965</v>
      </c>
      <c r="C3741" t="s">
        <v>30966</v>
      </c>
      <c r="D3741">
        <v>1129</v>
      </c>
      <c r="E3741">
        <v>94.91</v>
      </c>
      <c r="F3741">
        <v>97.68</v>
      </c>
      <c r="G3741">
        <v>1120</v>
      </c>
      <c r="H3741">
        <v>2204</v>
      </c>
      <c r="I3741" s="14">
        <v>1.3286093888396812E-2</v>
      </c>
      <c r="J3741" s="277">
        <v>6.8528740421640073E-6</v>
      </c>
      <c r="K3741" s="278">
        <v>0</v>
      </c>
      <c r="L3741" s="279">
        <v>0</v>
      </c>
      <c r="M3741" s="279">
        <v>0</v>
      </c>
      <c r="N3741" s="279">
        <v>0</v>
      </c>
      <c r="O3741" s="5">
        <f>Table13[[#This Row],[NSAF]]*Table13[[#This Row],[GPI-Anchor]]</f>
        <v>0</v>
      </c>
      <c r="P3741">
        <f>Table13[[#This Row],[NSAF]]*Table13[[#This Row],[Heparan Sulphate (O-Xyl)]]</f>
        <v>0</v>
      </c>
      <c r="Q3741">
        <f>Table13[[#This Row],[NSAF]]*Table13[[#This Row],[Chondroitin Sulphate (O-Xyl)]]</f>
        <v>0</v>
      </c>
      <c r="R3741">
        <f>Table13[[#This Row],[NSAF]]*Table13[[#This Row],[Keratan Sulphate (O-Xyl)]]</f>
        <v>0</v>
      </c>
    </row>
    <row r="3742" spans="1:18" x14ac:dyDescent="0.2">
      <c r="A3742" t="s">
        <v>33618</v>
      </c>
      <c r="B3742" t="s">
        <v>33616</v>
      </c>
      <c r="C3742" t="s">
        <v>33617</v>
      </c>
      <c r="D3742">
        <v>1164</v>
      </c>
      <c r="E3742">
        <v>96.22</v>
      </c>
      <c r="F3742">
        <v>97.42</v>
      </c>
      <c r="G3742">
        <v>582</v>
      </c>
      <c r="H3742">
        <v>1158</v>
      </c>
      <c r="I3742" s="14">
        <v>6.0137457044673543E-3</v>
      </c>
      <c r="J3742" s="277">
        <v>3.1018478553964577E-6</v>
      </c>
      <c r="K3742" s="278">
        <v>0</v>
      </c>
      <c r="L3742" s="279">
        <v>0</v>
      </c>
      <c r="M3742" s="279">
        <v>0</v>
      </c>
      <c r="N3742" s="279">
        <v>0</v>
      </c>
      <c r="O3742" s="5">
        <f>Table13[[#This Row],[NSAF]]*Table13[[#This Row],[GPI-Anchor]]</f>
        <v>0</v>
      </c>
      <c r="P3742">
        <f>Table13[[#This Row],[NSAF]]*Table13[[#This Row],[Heparan Sulphate (O-Xyl)]]</f>
        <v>0</v>
      </c>
      <c r="Q3742">
        <f>Table13[[#This Row],[NSAF]]*Table13[[#This Row],[Chondroitin Sulphate (O-Xyl)]]</f>
        <v>0</v>
      </c>
      <c r="R3742">
        <f>Table13[[#This Row],[NSAF]]*Table13[[#This Row],[Keratan Sulphate (O-Xyl)]]</f>
        <v>0</v>
      </c>
    </row>
    <row r="3743" spans="1:18" x14ac:dyDescent="0.2">
      <c r="A3743" t="s">
        <v>33618</v>
      </c>
      <c r="B3743" t="s">
        <v>33616</v>
      </c>
      <c r="C3743" t="s">
        <v>33617</v>
      </c>
      <c r="D3743">
        <v>1164</v>
      </c>
      <c r="E3743">
        <v>96.22</v>
      </c>
      <c r="F3743">
        <v>97.42</v>
      </c>
      <c r="G3743">
        <v>582</v>
      </c>
      <c r="H3743">
        <v>1156</v>
      </c>
      <c r="I3743" s="14">
        <v>5.1546391752577319E-3</v>
      </c>
      <c r="J3743" s="277">
        <v>2.6587267331969635E-6</v>
      </c>
      <c r="K3743" s="278">
        <v>0</v>
      </c>
      <c r="L3743" s="279">
        <v>0</v>
      </c>
      <c r="M3743" s="279">
        <v>0</v>
      </c>
      <c r="N3743" s="279">
        <v>0</v>
      </c>
      <c r="O3743" s="5">
        <f>Table13[[#This Row],[NSAF]]*Table13[[#This Row],[GPI-Anchor]]</f>
        <v>0</v>
      </c>
      <c r="P3743">
        <f>Table13[[#This Row],[NSAF]]*Table13[[#This Row],[Heparan Sulphate (O-Xyl)]]</f>
        <v>0</v>
      </c>
      <c r="Q3743">
        <f>Table13[[#This Row],[NSAF]]*Table13[[#This Row],[Chondroitin Sulphate (O-Xyl)]]</f>
        <v>0</v>
      </c>
      <c r="R3743">
        <f>Table13[[#This Row],[NSAF]]*Table13[[#This Row],[Keratan Sulphate (O-Xyl)]]</f>
        <v>0</v>
      </c>
    </row>
    <row r="3744" spans="1:18" x14ac:dyDescent="0.2">
      <c r="A3744" t="s">
        <v>32728</v>
      </c>
      <c r="B3744" t="s">
        <v>32726</v>
      </c>
      <c r="C3744" t="s">
        <v>32727</v>
      </c>
      <c r="D3744">
        <v>1300</v>
      </c>
      <c r="E3744">
        <v>70.25</v>
      </c>
      <c r="F3744">
        <v>82.42</v>
      </c>
      <c r="G3744">
        <v>1217</v>
      </c>
      <c r="H3744">
        <v>1776</v>
      </c>
      <c r="I3744" s="14">
        <v>8.4615384615384613E-3</v>
      </c>
      <c r="J3744" s="277">
        <v>4.3644021912633232E-6</v>
      </c>
      <c r="K3744" s="278">
        <v>0</v>
      </c>
      <c r="L3744" s="279">
        <v>0</v>
      </c>
      <c r="M3744" s="279">
        <v>0</v>
      </c>
      <c r="N3744" s="279">
        <v>0</v>
      </c>
      <c r="O3744" s="5">
        <f>Table13[[#This Row],[NSAF]]*Table13[[#This Row],[GPI-Anchor]]</f>
        <v>0</v>
      </c>
      <c r="P3744">
        <f>Table13[[#This Row],[NSAF]]*Table13[[#This Row],[Heparan Sulphate (O-Xyl)]]</f>
        <v>0</v>
      </c>
      <c r="Q3744">
        <f>Table13[[#This Row],[NSAF]]*Table13[[#This Row],[Chondroitin Sulphate (O-Xyl)]]</f>
        <v>0</v>
      </c>
      <c r="R3744">
        <f>Table13[[#This Row],[NSAF]]*Table13[[#This Row],[Keratan Sulphate (O-Xyl)]]</f>
        <v>0</v>
      </c>
    </row>
    <row r="3745" spans="1:18" x14ac:dyDescent="0.2">
      <c r="A3745" t="s">
        <v>19399</v>
      </c>
      <c r="B3745" t="s">
        <v>19397</v>
      </c>
      <c r="C3745" t="s">
        <v>19398</v>
      </c>
      <c r="D3745">
        <v>270</v>
      </c>
      <c r="E3745">
        <v>95.19</v>
      </c>
      <c r="F3745">
        <v>98.15</v>
      </c>
      <c r="G3745">
        <v>270</v>
      </c>
      <c r="H3745">
        <v>510</v>
      </c>
      <c r="I3745" s="14">
        <v>7.407407407407407E-2</v>
      </c>
      <c r="J3745" s="277">
        <v>3.820688786964525E-5</v>
      </c>
      <c r="K3745" s="278">
        <v>0</v>
      </c>
      <c r="L3745" s="279">
        <v>0</v>
      </c>
      <c r="M3745" s="279">
        <v>0</v>
      </c>
      <c r="N3745" s="279">
        <v>0</v>
      </c>
      <c r="O3745" s="5">
        <f>Table13[[#This Row],[NSAF]]*Table13[[#This Row],[GPI-Anchor]]</f>
        <v>0</v>
      </c>
      <c r="P3745">
        <f>Table13[[#This Row],[NSAF]]*Table13[[#This Row],[Heparan Sulphate (O-Xyl)]]</f>
        <v>0</v>
      </c>
      <c r="Q3745">
        <f>Table13[[#This Row],[NSAF]]*Table13[[#This Row],[Chondroitin Sulphate (O-Xyl)]]</f>
        <v>0</v>
      </c>
      <c r="R3745">
        <f>Table13[[#This Row],[NSAF]]*Table13[[#This Row],[Keratan Sulphate (O-Xyl)]]</f>
        <v>0</v>
      </c>
    </row>
    <row r="3746" spans="1:18" x14ac:dyDescent="0.2">
      <c r="A3746" t="s">
        <v>17745</v>
      </c>
      <c r="B3746" t="s">
        <v>17743</v>
      </c>
      <c r="C3746" t="s">
        <v>17744</v>
      </c>
      <c r="D3746">
        <v>262</v>
      </c>
      <c r="E3746">
        <v>98.85</v>
      </c>
      <c r="F3746">
        <v>99.62</v>
      </c>
      <c r="G3746">
        <v>262</v>
      </c>
      <c r="H3746">
        <v>535</v>
      </c>
      <c r="I3746" s="14">
        <v>9.1603053435114504E-2</v>
      </c>
      <c r="J3746" s="277">
        <v>4.7248212480019323E-5</v>
      </c>
      <c r="K3746" s="278">
        <v>0</v>
      </c>
      <c r="L3746" s="279">
        <v>0</v>
      </c>
      <c r="M3746" s="279">
        <v>0</v>
      </c>
      <c r="N3746" s="279">
        <v>0</v>
      </c>
      <c r="O3746" s="5">
        <f>Table13[[#This Row],[NSAF]]*Table13[[#This Row],[GPI-Anchor]]</f>
        <v>0</v>
      </c>
      <c r="P3746">
        <f>Table13[[#This Row],[NSAF]]*Table13[[#This Row],[Heparan Sulphate (O-Xyl)]]</f>
        <v>0</v>
      </c>
      <c r="Q3746">
        <f>Table13[[#This Row],[NSAF]]*Table13[[#This Row],[Chondroitin Sulphate (O-Xyl)]]</f>
        <v>0</v>
      </c>
      <c r="R3746">
        <f>Table13[[#This Row],[NSAF]]*Table13[[#This Row],[Keratan Sulphate (O-Xyl)]]</f>
        <v>0</v>
      </c>
    </row>
    <row r="3747" spans="1:18" x14ac:dyDescent="0.2">
      <c r="A3747" t="s">
        <v>17745</v>
      </c>
      <c r="B3747" t="s">
        <v>17743</v>
      </c>
      <c r="C3747" t="s">
        <v>17744</v>
      </c>
      <c r="D3747">
        <v>262</v>
      </c>
      <c r="E3747">
        <v>99.05</v>
      </c>
      <c r="F3747">
        <v>100</v>
      </c>
      <c r="G3747">
        <v>105</v>
      </c>
      <c r="H3747">
        <v>220</v>
      </c>
      <c r="I3747" s="14">
        <v>5.3435114503816793E-2</v>
      </c>
      <c r="J3747" s="277">
        <v>2.756145728001127E-5</v>
      </c>
      <c r="K3747" s="278">
        <v>0</v>
      </c>
      <c r="L3747" s="279">
        <v>0</v>
      </c>
      <c r="M3747" s="279">
        <v>0</v>
      </c>
      <c r="N3747" s="279">
        <v>0</v>
      </c>
      <c r="O3747" s="5">
        <f>Table13[[#This Row],[NSAF]]*Table13[[#This Row],[GPI-Anchor]]</f>
        <v>0</v>
      </c>
      <c r="P3747">
        <f>Table13[[#This Row],[NSAF]]*Table13[[#This Row],[Heparan Sulphate (O-Xyl)]]</f>
        <v>0</v>
      </c>
      <c r="Q3747">
        <f>Table13[[#This Row],[NSAF]]*Table13[[#This Row],[Chondroitin Sulphate (O-Xyl)]]</f>
        <v>0</v>
      </c>
      <c r="R3747">
        <f>Table13[[#This Row],[NSAF]]*Table13[[#This Row],[Keratan Sulphate (O-Xyl)]]</f>
        <v>0</v>
      </c>
    </row>
    <row r="3748" spans="1:18" x14ac:dyDescent="0.2">
      <c r="A3748" t="s">
        <v>9404</v>
      </c>
      <c r="B3748" t="s">
        <v>9402</v>
      </c>
      <c r="C3748" t="s">
        <v>9403</v>
      </c>
      <c r="D3748">
        <v>246</v>
      </c>
      <c r="E3748">
        <v>95.82</v>
      </c>
      <c r="F3748">
        <v>99.16</v>
      </c>
      <c r="G3748">
        <v>239</v>
      </c>
      <c r="H3748">
        <v>479</v>
      </c>
      <c r="I3748" s="14">
        <v>0.27642276422764228</v>
      </c>
      <c r="J3748" s="277">
        <v>1.4257692302574936E-4</v>
      </c>
      <c r="K3748" s="278">
        <v>0</v>
      </c>
      <c r="L3748" s="279">
        <v>0</v>
      </c>
      <c r="M3748" s="279">
        <v>0</v>
      </c>
      <c r="N3748" s="279">
        <v>0</v>
      </c>
      <c r="O3748" s="5">
        <f>Table13[[#This Row],[NSAF]]*Table13[[#This Row],[GPI-Anchor]]</f>
        <v>0</v>
      </c>
      <c r="P3748">
        <f>Table13[[#This Row],[NSAF]]*Table13[[#This Row],[Heparan Sulphate (O-Xyl)]]</f>
        <v>0</v>
      </c>
      <c r="Q3748">
        <f>Table13[[#This Row],[NSAF]]*Table13[[#This Row],[Chondroitin Sulphate (O-Xyl)]]</f>
        <v>0</v>
      </c>
      <c r="R3748">
        <f>Table13[[#This Row],[NSAF]]*Table13[[#This Row],[Keratan Sulphate (O-Xyl)]]</f>
        <v>0</v>
      </c>
    </row>
    <row r="3749" spans="1:18" x14ac:dyDescent="0.2">
      <c r="A3749" t="s">
        <v>23671</v>
      </c>
      <c r="B3749" t="s">
        <v>23669</v>
      </c>
      <c r="C3749" t="s">
        <v>23670</v>
      </c>
      <c r="D3749">
        <v>192</v>
      </c>
      <c r="E3749">
        <v>91.15</v>
      </c>
      <c r="F3749">
        <v>94.79</v>
      </c>
      <c r="G3749">
        <v>192</v>
      </c>
      <c r="H3749">
        <v>363</v>
      </c>
      <c r="I3749" s="14">
        <v>4.1666666666666664E-2</v>
      </c>
      <c r="J3749" s="277">
        <v>2.1491374426675454E-5</v>
      </c>
      <c r="K3749" s="278">
        <v>0</v>
      </c>
      <c r="L3749" s="279">
        <v>0</v>
      </c>
      <c r="M3749" s="279">
        <v>0</v>
      </c>
      <c r="N3749" s="279">
        <v>0</v>
      </c>
      <c r="O3749" s="5">
        <f>Table13[[#This Row],[NSAF]]*Table13[[#This Row],[GPI-Anchor]]</f>
        <v>0</v>
      </c>
      <c r="P3749">
        <f>Table13[[#This Row],[NSAF]]*Table13[[#This Row],[Heparan Sulphate (O-Xyl)]]</f>
        <v>0</v>
      </c>
      <c r="Q3749">
        <f>Table13[[#This Row],[NSAF]]*Table13[[#This Row],[Chondroitin Sulphate (O-Xyl)]]</f>
        <v>0</v>
      </c>
      <c r="R3749">
        <f>Table13[[#This Row],[NSAF]]*Table13[[#This Row],[Keratan Sulphate (O-Xyl)]]</f>
        <v>0</v>
      </c>
    </row>
    <row r="3750" spans="1:18" x14ac:dyDescent="0.2">
      <c r="A3750" t="s">
        <v>17545</v>
      </c>
      <c r="B3750" t="s">
        <v>17543</v>
      </c>
      <c r="C3750" t="s">
        <v>17544</v>
      </c>
      <c r="D3750">
        <v>311</v>
      </c>
      <c r="E3750">
        <v>92.93</v>
      </c>
      <c r="F3750">
        <v>96.78</v>
      </c>
      <c r="G3750">
        <v>311</v>
      </c>
      <c r="H3750">
        <v>543</v>
      </c>
      <c r="I3750" s="14">
        <v>9.3247588424437297E-2</v>
      </c>
      <c r="J3750" s="277">
        <v>4.8096452093138643E-5</v>
      </c>
      <c r="K3750" s="278">
        <v>0</v>
      </c>
      <c r="L3750" s="279">
        <v>0</v>
      </c>
      <c r="M3750" s="279">
        <v>0</v>
      </c>
      <c r="N3750" s="279">
        <v>0</v>
      </c>
      <c r="O3750" s="5">
        <f>Table13[[#This Row],[NSAF]]*Table13[[#This Row],[GPI-Anchor]]</f>
        <v>0</v>
      </c>
      <c r="P3750">
        <f>Table13[[#This Row],[NSAF]]*Table13[[#This Row],[Heparan Sulphate (O-Xyl)]]</f>
        <v>0</v>
      </c>
      <c r="Q3750">
        <f>Table13[[#This Row],[NSAF]]*Table13[[#This Row],[Chondroitin Sulphate (O-Xyl)]]</f>
        <v>0</v>
      </c>
      <c r="R3750">
        <f>Table13[[#This Row],[NSAF]]*Table13[[#This Row],[Keratan Sulphate (O-Xyl)]]</f>
        <v>0</v>
      </c>
    </row>
    <row r="3751" spans="1:18" x14ac:dyDescent="0.2">
      <c r="A3751" t="s">
        <v>17557</v>
      </c>
      <c r="B3751" t="s">
        <v>17555</v>
      </c>
      <c r="C3751" t="s">
        <v>17556</v>
      </c>
      <c r="D3751">
        <v>204</v>
      </c>
      <c r="E3751">
        <v>92.04</v>
      </c>
      <c r="F3751">
        <v>95.52</v>
      </c>
      <c r="G3751">
        <v>201</v>
      </c>
      <c r="H3751">
        <v>383</v>
      </c>
      <c r="I3751" s="14">
        <v>9.3137254901960786E-2</v>
      </c>
      <c r="J3751" s="277">
        <v>4.8039542836098078E-5</v>
      </c>
      <c r="K3751" s="278">
        <v>0</v>
      </c>
      <c r="L3751" s="279">
        <v>0</v>
      </c>
      <c r="M3751" s="279">
        <v>0</v>
      </c>
      <c r="N3751" s="279">
        <v>0</v>
      </c>
      <c r="O3751" s="5">
        <f>Table13[[#This Row],[NSAF]]*Table13[[#This Row],[GPI-Anchor]]</f>
        <v>0</v>
      </c>
      <c r="P3751">
        <f>Table13[[#This Row],[NSAF]]*Table13[[#This Row],[Heparan Sulphate (O-Xyl)]]</f>
        <v>0</v>
      </c>
      <c r="Q3751">
        <f>Table13[[#This Row],[NSAF]]*Table13[[#This Row],[Chondroitin Sulphate (O-Xyl)]]</f>
        <v>0</v>
      </c>
      <c r="R3751">
        <f>Table13[[#This Row],[NSAF]]*Table13[[#This Row],[Keratan Sulphate (O-Xyl)]]</f>
        <v>0</v>
      </c>
    </row>
    <row r="3752" spans="1:18" x14ac:dyDescent="0.2">
      <c r="A3752" t="s">
        <v>10318</v>
      </c>
      <c r="B3752" t="s">
        <v>10316</v>
      </c>
      <c r="C3752" t="s">
        <v>10317</v>
      </c>
      <c r="D3752">
        <v>356</v>
      </c>
      <c r="E3752">
        <v>99.7</v>
      </c>
      <c r="F3752">
        <v>99.7</v>
      </c>
      <c r="G3752">
        <v>328</v>
      </c>
      <c r="H3752">
        <v>671</v>
      </c>
      <c r="I3752" s="14">
        <v>0.2443820224719101</v>
      </c>
      <c r="J3752" s="277">
        <v>1.2605053315420885E-4</v>
      </c>
      <c r="K3752" s="278">
        <v>0</v>
      </c>
      <c r="L3752" s="279">
        <v>0</v>
      </c>
      <c r="M3752" s="279">
        <v>0</v>
      </c>
      <c r="N3752" s="279">
        <v>0</v>
      </c>
      <c r="O3752" s="5">
        <f>Table13[[#This Row],[NSAF]]*Table13[[#This Row],[GPI-Anchor]]</f>
        <v>0</v>
      </c>
      <c r="P3752">
        <f>Table13[[#This Row],[NSAF]]*Table13[[#This Row],[Heparan Sulphate (O-Xyl)]]</f>
        <v>0</v>
      </c>
      <c r="Q3752">
        <f>Table13[[#This Row],[NSAF]]*Table13[[#This Row],[Chondroitin Sulphate (O-Xyl)]]</f>
        <v>0</v>
      </c>
      <c r="R3752">
        <f>Table13[[#This Row],[NSAF]]*Table13[[#This Row],[Keratan Sulphate (O-Xyl)]]</f>
        <v>0</v>
      </c>
    </row>
    <row r="3753" spans="1:18" x14ac:dyDescent="0.2">
      <c r="A3753" t="s">
        <v>15611</v>
      </c>
      <c r="B3753" t="s">
        <v>15609</v>
      </c>
      <c r="C3753" t="s">
        <v>15610</v>
      </c>
      <c r="D3753">
        <v>369</v>
      </c>
      <c r="E3753">
        <v>90.24</v>
      </c>
      <c r="F3753">
        <v>90.51</v>
      </c>
      <c r="G3753">
        <v>369</v>
      </c>
      <c r="H3753">
        <v>636</v>
      </c>
      <c r="I3753" s="14">
        <v>0.11924119241192412</v>
      </c>
      <c r="J3753" s="277">
        <v>6.1503770716989927E-5</v>
      </c>
      <c r="K3753" s="278">
        <v>0</v>
      </c>
      <c r="L3753" s="279">
        <v>0</v>
      </c>
      <c r="M3753" s="279">
        <v>0</v>
      </c>
      <c r="N3753" s="279">
        <v>0</v>
      </c>
      <c r="O3753" s="5">
        <f>Table13[[#This Row],[NSAF]]*Table13[[#This Row],[GPI-Anchor]]</f>
        <v>0</v>
      </c>
      <c r="P3753">
        <f>Table13[[#This Row],[NSAF]]*Table13[[#This Row],[Heparan Sulphate (O-Xyl)]]</f>
        <v>0</v>
      </c>
      <c r="Q3753">
        <f>Table13[[#This Row],[NSAF]]*Table13[[#This Row],[Chondroitin Sulphate (O-Xyl)]]</f>
        <v>0</v>
      </c>
      <c r="R3753">
        <f>Table13[[#This Row],[NSAF]]*Table13[[#This Row],[Keratan Sulphate (O-Xyl)]]</f>
        <v>0</v>
      </c>
    </row>
    <row r="3754" spans="1:18" x14ac:dyDescent="0.2">
      <c r="A3754" t="s">
        <v>7264</v>
      </c>
      <c r="B3754" t="s">
        <v>7262</v>
      </c>
      <c r="C3754" t="s">
        <v>7263</v>
      </c>
      <c r="D3754">
        <v>1337</v>
      </c>
      <c r="E3754">
        <v>92.3</v>
      </c>
      <c r="F3754">
        <v>94.99</v>
      </c>
      <c r="G3754">
        <v>1338</v>
      </c>
      <c r="H3754">
        <v>2515</v>
      </c>
      <c r="I3754" s="14">
        <v>0.44278234854151083</v>
      </c>
      <c r="J3754" s="277">
        <v>2.2838402980867979E-4</v>
      </c>
      <c r="K3754" s="278">
        <v>0</v>
      </c>
      <c r="L3754" s="279">
        <v>0</v>
      </c>
      <c r="M3754" s="279">
        <v>0</v>
      </c>
      <c r="N3754" s="279">
        <v>0</v>
      </c>
      <c r="O3754" s="5">
        <f>Table13[[#This Row],[NSAF]]*Table13[[#This Row],[GPI-Anchor]]</f>
        <v>0</v>
      </c>
      <c r="P3754">
        <f>Table13[[#This Row],[NSAF]]*Table13[[#This Row],[Heparan Sulphate (O-Xyl)]]</f>
        <v>0</v>
      </c>
      <c r="Q3754">
        <f>Table13[[#This Row],[NSAF]]*Table13[[#This Row],[Chondroitin Sulphate (O-Xyl)]]</f>
        <v>0</v>
      </c>
      <c r="R3754">
        <f>Table13[[#This Row],[NSAF]]*Table13[[#This Row],[Keratan Sulphate (O-Xyl)]]</f>
        <v>0</v>
      </c>
    </row>
    <row r="3755" spans="1:18" x14ac:dyDescent="0.2">
      <c r="A3755" t="s">
        <v>32886</v>
      </c>
      <c r="B3755" t="s">
        <v>32884</v>
      </c>
      <c r="C3755" t="s">
        <v>32885</v>
      </c>
      <c r="D3755">
        <v>1235</v>
      </c>
      <c r="E3755">
        <v>96.11</v>
      </c>
      <c r="F3755">
        <v>97.57</v>
      </c>
      <c r="G3755">
        <v>1235</v>
      </c>
      <c r="H3755">
        <v>2469</v>
      </c>
      <c r="I3755" s="14">
        <v>8.0971659919028341E-3</v>
      </c>
      <c r="J3755" s="277">
        <v>4.1764614270462426E-6</v>
      </c>
      <c r="K3755" s="278">
        <v>0</v>
      </c>
      <c r="L3755" s="279">
        <v>0</v>
      </c>
      <c r="M3755" s="279">
        <v>0</v>
      </c>
      <c r="N3755" s="279">
        <v>0</v>
      </c>
      <c r="O3755" s="5">
        <f>Table13[[#This Row],[NSAF]]*Table13[[#This Row],[GPI-Anchor]]</f>
        <v>0</v>
      </c>
      <c r="P3755">
        <f>Table13[[#This Row],[NSAF]]*Table13[[#This Row],[Heparan Sulphate (O-Xyl)]]</f>
        <v>0</v>
      </c>
      <c r="Q3755">
        <f>Table13[[#This Row],[NSAF]]*Table13[[#This Row],[Chondroitin Sulphate (O-Xyl)]]</f>
        <v>0</v>
      </c>
      <c r="R3755">
        <f>Table13[[#This Row],[NSAF]]*Table13[[#This Row],[Keratan Sulphate (O-Xyl)]]</f>
        <v>0</v>
      </c>
    </row>
    <row r="3756" spans="1:18" x14ac:dyDescent="0.2">
      <c r="A3756" t="s">
        <v>31955</v>
      </c>
      <c r="B3756" t="s">
        <v>31953</v>
      </c>
      <c r="C3756" t="s">
        <v>31954</v>
      </c>
      <c r="D3756">
        <v>1237</v>
      </c>
      <c r="E3756">
        <v>96.63</v>
      </c>
      <c r="F3756">
        <v>98.32</v>
      </c>
      <c r="G3756">
        <v>653</v>
      </c>
      <c r="H3756">
        <v>1330</v>
      </c>
      <c r="I3756" s="14">
        <v>1.0509296685529508E-2</v>
      </c>
      <c r="J3756" s="277">
        <v>5.4206215207136155E-6</v>
      </c>
      <c r="K3756" s="278">
        <v>0</v>
      </c>
      <c r="L3756" s="279">
        <v>0</v>
      </c>
      <c r="M3756" s="279">
        <v>0</v>
      </c>
      <c r="N3756" s="279">
        <v>0</v>
      </c>
      <c r="O3756" s="5">
        <f>Table13[[#This Row],[NSAF]]*Table13[[#This Row],[GPI-Anchor]]</f>
        <v>0</v>
      </c>
      <c r="P3756">
        <f>Table13[[#This Row],[NSAF]]*Table13[[#This Row],[Heparan Sulphate (O-Xyl)]]</f>
        <v>0</v>
      </c>
      <c r="Q3756">
        <f>Table13[[#This Row],[NSAF]]*Table13[[#This Row],[Chondroitin Sulphate (O-Xyl)]]</f>
        <v>0</v>
      </c>
      <c r="R3756">
        <f>Table13[[#This Row],[NSAF]]*Table13[[#This Row],[Keratan Sulphate (O-Xyl)]]</f>
        <v>0</v>
      </c>
    </row>
    <row r="3757" spans="1:18" x14ac:dyDescent="0.2">
      <c r="A3757" t="s">
        <v>31955</v>
      </c>
      <c r="B3757" t="s">
        <v>31953</v>
      </c>
      <c r="C3757" t="s">
        <v>31954</v>
      </c>
      <c r="D3757">
        <v>1237</v>
      </c>
      <c r="E3757">
        <v>96.63</v>
      </c>
      <c r="F3757">
        <v>98.32</v>
      </c>
      <c r="G3757">
        <v>653</v>
      </c>
      <c r="H3757">
        <v>1330</v>
      </c>
      <c r="I3757" s="14">
        <v>1.0509296685529508E-2</v>
      </c>
      <c r="J3757" s="277">
        <v>5.4206215207136155E-6</v>
      </c>
      <c r="K3757" s="278">
        <v>0</v>
      </c>
      <c r="L3757" s="279">
        <v>0</v>
      </c>
      <c r="M3757" s="279">
        <v>0</v>
      </c>
      <c r="N3757" s="279">
        <v>0</v>
      </c>
      <c r="O3757" s="5">
        <f>Table13[[#This Row],[NSAF]]*Table13[[#This Row],[GPI-Anchor]]</f>
        <v>0</v>
      </c>
      <c r="P3757">
        <f>Table13[[#This Row],[NSAF]]*Table13[[#This Row],[Heparan Sulphate (O-Xyl)]]</f>
        <v>0</v>
      </c>
      <c r="Q3757">
        <f>Table13[[#This Row],[NSAF]]*Table13[[#This Row],[Chondroitin Sulphate (O-Xyl)]]</f>
        <v>0</v>
      </c>
      <c r="R3757">
        <f>Table13[[#This Row],[NSAF]]*Table13[[#This Row],[Keratan Sulphate (O-Xyl)]]</f>
        <v>0</v>
      </c>
    </row>
    <row r="3758" spans="1:18" x14ac:dyDescent="0.2">
      <c r="A3758" t="s">
        <v>26531</v>
      </c>
      <c r="B3758" t="s">
        <v>26529</v>
      </c>
      <c r="C3758" t="s">
        <v>26530</v>
      </c>
      <c r="D3758">
        <v>1085</v>
      </c>
      <c r="E3758">
        <v>95.7</v>
      </c>
      <c r="F3758">
        <v>97.29</v>
      </c>
      <c r="G3758">
        <v>1070</v>
      </c>
      <c r="H3758">
        <v>2109</v>
      </c>
      <c r="I3758" s="14">
        <v>2.8571428571428571E-2</v>
      </c>
      <c r="J3758" s="277">
        <v>1.4736942464006027E-5</v>
      </c>
      <c r="K3758" s="278">
        <v>0</v>
      </c>
      <c r="L3758" s="279">
        <v>0</v>
      </c>
      <c r="M3758" s="279">
        <v>0</v>
      </c>
      <c r="N3758" s="279">
        <v>0</v>
      </c>
      <c r="O3758" s="5">
        <f>Table13[[#This Row],[NSAF]]*Table13[[#This Row],[GPI-Anchor]]</f>
        <v>0</v>
      </c>
      <c r="P3758">
        <f>Table13[[#This Row],[NSAF]]*Table13[[#This Row],[Heparan Sulphate (O-Xyl)]]</f>
        <v>0</v>
      </c>
      <c r="Q3758">
        <f>Table13[[#This Row],[NSAF]]*Table13[[#This Row],[Chondroitin Sulphate (O-Xyl)]]</f>
        <v>0</v>
      </c>
      <c r="R3758">
        <f>Table13[[#This Row],[NSAF]]*Table13[[#This Row],[Keratan Sulphate (O-Xyl)]]</f>
        <v>0</v>
      </c>
    </row>
    <row r="3759" spans="1:18" x14ac:dyDescent="0.2">
      <c r="A3759" t="s">
        <v>19216</v>
      </c>
      <c r="B3759" t="s">
        <v>19214</v>
      </c>
      <c r="C3759" t="s">
        <v>19215</v>
      </c>
      <c r="D3759">
        <v>385</v>
      </c>
      <c r="E3759">
        <v>92.99</v>
      </c>
      <c r="F3759">
        <v>96.88</v>
      </c>
      <c r="G3759">
        <v>385</v>
      </c>
      <c r="H3759">
        <v>739</v>
      </c>
      <c r="I3759" s="14">
        <v>7.5324675324675322E-2</v>
      </c>
      <c r="J3759" s="277">
        <v>3.8851939223288618E-5</v>
      </c>
      <c r="K3759" s="278">
        <v>0</v>
      </c>
      <c r="L3759" s="279">
        <v>0</v>
      </c>
      <c r="M3759" s="279">
        <v>0</v>
      </c>
      <c r="N3759" s="279">
        <v>0</v>
      </c>
      <c r="O3759" s="5">
        <f>Table13[[#This Row],[NSAF]]*Table13[[#This Row],[GPI-Anchor]]</f>
        <v>0</v>
      </c>
      <c r="P3759">
        <f>Table13[[#This Row],[NSAF]]*Table13[[#This Row],[Heparan Sulphate (O-Xyl)]]</f>
        <v>0</v>
      </c>
      <c r="Q3759">
        <f>Table13[[#This Row],[NSAF]]*Table13[[#This Row],[Chondroitin Sulphate (O-Xyl)]]</f>
        <v>0</v>
      </c>
      <c r="R3759">
        <f>Table13[[#This Row],[NSAF]]*Table13[[#This Row],[Keratan Sulphate (O-Xyl)]]</f>
        <v>0</v>
      </c>
    </row>
    <row r="3760" spans="1:18" x14ac:dyDescent="0.2">
      <c r="A3760" t="s">
        <v>26838</v>
      </c>
      <c r="B3760" t="s">
        <v>26836</v>
      </c>
      <c r="C3760" t="s">
        <v>26837</v>
      </c>
      <c r="D3760">
        <v>706</v>
      </c>
      <c r="E3760">
        <v>97.03</v>
      </c>
      <c r="F3760">
        <v>97.88</v>
      </c>
      <c r="G3760">
        <v>707</v>
      </c>
      <c r="H3760">
        <v>1404</v>
      </c>
      <c r="I3760" s="14">
        <v>2.6912181303116147E-2</v>
      </c>
      <c r="J3760" s="277">
        <v>1.3881114360572249E-5</v>
      </c>
      <c r="K3760" s="278">
        <v>0</v>
      </c>
      <c r="L3760" s="279">
        <v>0</v>
      </c>
      <c r="M3760" s="279">
        <v>0</v>
      </c>
      <c r="N3760" s="279">
        <v>0</v>
      </c>
      <c r="O3760" s="5">
        <f>Table13[[#This Row],[NSAF]]*Table13[[#This Row],[GPI-Anchor]]</f>
        <v>0</v>
      </c>
      <c r="P3760">
        <f>Table13[[#This Row],[NSAF]]*Table13[[#This Row],[Heparan Sulphate (O-Xyl)]]</f>
        <v>0</v>
      </c>
      <c r="Q3760">
        <f>Table13[[#This Row],[NSAF]]*Table13[[#This Row],[Chondroitin Sulphate (O-Xyl)]]</f>
        <v>0</v>
      </c>
      <c r="R3760">
        <f>Table13[[#This Row],[NSAF]]*Table13[[#This Row],[Keratan Sulphate (O-Xyl)]]</f>
        <v>0</v>
      </c>
    </row>
    <row r="3761" spans="1:18" x14ac:dyDescent="0.2">
      <c r="A3761" t="s">
        <v>4827</v>
      </c>
      <c r="B3761" t="s">
        <v>4825</v>
      </c>
      <c r="C3761" t="s">
        <v>4826</v>
      </c>
      <c r="D3761">
        <v>370</v>
      </c>
      <c r="E3761">
        <v>88.17</v>
      </c>
      <c r="F3761">
        <v>92.2</v>
      </c>
      <c r="G3761">
        <v>372</v>
      </c>
      <c r="H3761">
        <v>671</v>
      </c>
      <c r="I3761" s="14">
        <v>0.82432432432432434</v>
      </c>
      <c r="J3761" s="277">
        <v>4.251807048736874E-4</v>
      </c>
      <c r="K3761" s="278">
        <v>0</v>
      </c>
      <c r="L3761" s="279">
        <v>0</v>
      </c>
      <c r="M3761" s="279">
        <v>0</v>
      </c>
      <c r="N3761" s="279">
        <v>0</v>
      </c>
      <c r="O3761" s="5">
        <f>Table13[[#This Row],[NSAF]]*Table13[[#This Row],[GPI-Anchor]]</f>
        <v>0</v>
      </c>
      <c r="P3761">
        <f>Table13[[#This Row],[NSAF]]*Table13[[#This Row],[Heparan Sulphate (O-Xyl)]]</f>
        <v>0</v>
      </c>
      <c r="Q3761">
        <f>Table13[[#This Row],[NSAF]]*Table13[[#This Row],[Chondroitin Sulphate (O-Xyl)]]</f>
        <v>0</v>
      </c>
      <c r="R3761">
        <f>Table13[[#This Row],[NSAF]]*Table13[[#This Row],[Keratan Sulphate (O-Xyl)]]</f>
        <v>0</v>
      </c>
    </row>
    <row r="3762" spans="1:18" x14ac:dyDescent="0.2">
      <c r="A3762" t="s">
        <v>4827</v>
      </c>
      <c r="B3762" t="s">
        <v>4825</v>
      </c>
      <c r="C3762" t="s">
        <v>4826</v>
      </c>
      <c r="D3762">
        <v>370</v>
      </c>
      <c r="E3762">
        <v>88.17</v>
      </c>
      <c r="F3762">
        <v>91.67</v>
      </c>
      <c r="G3762">
        <v>372</v>
      </c>
      <c r="H3762">
        <v>668</v>
      </c>
      <c r="I3762" s="14">
        <v>0.82432432432432434</v>
      </c>
      <c r="J3762" s="277">
        <v>4.251807048736874E-4</v>
      </c>
      <c r="K3762" s="278">
        <v>0</v>
      </c>
      <c r="L3762" s="279">
        <v>0</v>
      </c>
      <c r="M3762" s="279">
        <v>0</v>
      </c>
      <c r="N3762" s="279">
        <v>0</v>
      </c>
      <c r="O3762" s="5">
        <f>Table13[[#This Row],[NSAF]]*Table13[[#This Row],[GPI-Anchor]]</f>
        <v>0</v>
      </c>
      <c r="P3762">
        <f>Table13[[#This Row],[NSAF]]*Table13[[#This Row],[Heparan Sulphate (O-Xyl)]]</f>
        <v>0</v>
      </c>
      <c r="Q3762">
        <f>Table13[[#This Row],[NSAF]]*Table13[[#This Row],[Chondroitin Sulphate (O-Xyl)]]</f>
        <v>0</v>
      </c>
      <c r="R3762">
        <f>Table13[[#This Row],[NSAF]]*Table13[[#This Row],[Keratan Sulphate (O-Xyl)]]</f>
        <v>0</v>
      </c>
    </row>
    <row r="3763" spans="1:18" x14ac:dyDescent="0.2">
      <c r="A3763" t="s">
        <v>7007</v>
      </c>
      <c r="B3763" t="s">
        <v>7005</v>
      </c>
      <c r="C3763" t="s">
        <v>7006</v>
      </c>
      <c r="D3763">
        <v>225</v>
      </c>
      <c r="E3763">
        <v>96.44</v>
      </c>
      <c r="F3763">
        <v>98.67</v>
      </c>
      <c r="G3763">
        <v>225</v>
      </c>
      <c r="H3763">
        <v>451</v>
      </c>
      <c r="I3763" s="14">
        <v>0.46666666666666667</v>
      </c>
      <c r="J3763" s="277">
        <v>2.4070339357876511E-4</v>
      </c>
      <c r="K3763" s="278">
        <v>0</v>
      </c>
      <c r="L3763" s="279">
        <v>0</v>
      </c>
      <c r="M3763" s="279">
        <v>0</v>
      </c>
      <c r="N3763" s="279">
        <v>0</v>
      </c>
      <c r="O3763" s="5">
        <f>Table13[[#This Row],[NSAF]]*Table13[[#This Row],[GPI-Anchor]]</f>
        <v>0</v>
      </c>
      <c r="P3763">
        <f>Table13[[#This Row],[NSAF]]*Table13[[#This Row],[Heparan Sulphate (O-Xyl)]]</f>
        <v>0</v>
      </c>
      <c r="Q3763">
        <f>Table13[[#This Row],[NSAF]]*Table13[[#This Row],[Chondroitin Sulphate (O-Xyl)]]</f>
        <v>0</v>
      </c>
      <c r="R3763">
        <f>Table13[[#This Row],[NSAF]]*Table13[[#This Row],[Keratan Sulphate (O-Xyl)]]</f>
        <v>0</v>
      </c>
    </row>
    <row r="3764" spans="1:18" x14ac:dyDescent="0.2">
      <c r="A3764" t="s">
        <v>27151</v>
      </c>
      <c r="B3764" t="s">
        <v>27149</v>
      </c>
      <c r="C3764" t="s">
        <v>27150</v>
      </c>
      <c r="D3764">
        <v>349</v>
      </c>
      <c r="E3764">
        <v>92.84</v>
      </c>
      <c r="F3764">
        <v>96.85</v>
      </c>
      <c r="G3764">
        <v>349</v>
      </c>
      <c r="H3764">
        <v>684</v>
      </c>
      <c r="I3764" s="14">
        <v>2.5787965616045846E-2</v>
      </c>
      <c r="J3764" s="277">
        <v>1.3301251794160168E-5</v>
      </c>
      <c r="K3764" s="278">
        <v>0</v>
      </c>
      <c r="L3764" s="279">
        <v>0</v>
      </c>
      <c r="M3764" s="279">
        <v>0</v>
      </c>
      <c r="N3764" s="279">
        <v>0</v>
      </c>
      <c r="O3764" s="5">
        <f>Table13[[#This Row],[NSAF]]*Table13[[#This Row],[GPI-Anchor]]</f>
        <v>0</v>
      </c>
      <c r="P3764">
        <f>Table13[[#This Row],[NSAF]]*Table13[[#This Row],[Heparan Sulphate (O-Xyl)]]</f>
        <v>0</v>
      </c>
      <c r="Q3764">
        <f>Table13[[#This Row],[NSAF]]*Table13[[#This Row],[Chondroitin Sulphate (O-Xyl)]]</f>
        <v>0</v>
      </c>
      <c r="R3764">
        <f>Table13[[#This Row],[NSAF]]*Table13[[#This Row],[Keratan Sulphate (O-Xyl)]]</f>
        <v>0</v>
      </c>
    </row>
    <row r="3765" spans="1:18" x14ac:dyDescent="0.2">
      <c r="A3765" t="s">
        <v>15822</v>
      </c>
      <c r="B3765" t="s">
        <v>15820</v>
      </c>
      <c r="C3765" t="s">
        <v>15821</v>
      </c>
      <c r="D3765">
        <v>594</v>
      </c>
      <c r="E3765">
        <v>84.11</v>
      </c>
      <c r="F3765">
        <v>87.42</v>
      </c>
      <c r="G3765">
        <v>604</v>
      </c>
      <c r="H3765">
        <v>820</v>
      </c>
      <c r="I3765" s="14">
        <v>0.11616161616161616</v>
      </c>
      <c r="J3765" s="277">
        <v>5.9915346886489149E-5</v>
      </c>
      <c r="K3765" s="278">
        <v>0</v>
      </c>
      <c r="L3765" s="279">
        <v>0</v>
      </c>
      <c r="M3765" s="279">
        <v>0</v>
      </c>
      <c r="N3765" s="279">
        <v>0</v>
      </c>
      <c r="O3765" s="5">
        <f>Table13[[#This Row],[NSAF]]*Table13[[#This Row],[GPI-Anchor]]</f>
        <v>0</v>
      </c>
      <c r="P3765">
        <f>Table13[[#This Row],[NSAF]]*Table13[[#This Row],[Heparan Sulphate (O-Xyl)]]</f>
        <v>0</v>
      </c>
      <c r="Q3765">
        <f>Table13[[#This Row],[NSAF]]*Table13[[#This Row],[Chondroitin Sulphate (O-Xyl)]]</f>
        <v>0</v>
      </c>
      <c r="R3765">
        <f>Table13[[#This Row],[NSAF]]*Table13[[#This Row],[Keratan Sulphate (O-Xyl)]]</f>
        <v>0</v>
      </c>
    </row>
    <row r="3766" spans="1:18" x14ac:dyDescent="0.2">
      <c r="A3766" t="s">
        <v>14908</v>
      </c>
      <c r="B3766" t="s">
        <v>14906</v>
      </c>
      <c r="C3766" t="s">
        <v>14907</v>
      </c>
      <c r="D3766">
        <v>338</v>
      </c>
      <c r="E3766">
        <v>82.54</v>
      </c>
      <c r="F3766">
        <v>89.35</v>
      </c>
      <c r="G3766">
        <v>338</v>
      </c>
      <c r="H3766">
        <v>595</v>
      </c>
      <c r="I3766" s="14">
        <v>0.13017751479289941</v>
      </c>
      <c r="J3766" s="277">
        <v>6.7144649096358822E-5</v>
      </c>
      <c r="K3766" s="278">
        <v>0</v>
      </c>
      <c r="L3766" s="279">
        <v>0</v>
      </c>
      <c r="M3766" s="279">
        <v>0</v>
      </c>
      <c r="N3766" s="279">
        <v>0</v>
      </c>
      <c r="O3766" s="5">
        <f>Table13[[#This Row],[NSAF]]*Table13[[#This Row],[GPI-Anchor]]</f>
        <v>0</v>
      </c>
      <c r="P3766">
        <f>Table13[[#This Row],[NSAF]]*Table13[[#This Row],[Heparan Sulphate (O-Xyl)]]</f>
        <v>0</v>
      </c>
      <c r="Q3766">
        <f>Table13[[#This Row],[NSAF]]*Table13[[#This Row],[Chondroitin Sulphate (O-Xyl)]]</f>
        <v>0</v>
      </c>
      <c r="R3766">
        <f>Table13[[#This Row],[NSAF]]*Table13[[#This Row],[Keratan Sulphate (O-Xyl)]]</f>
        <v>0</v>
      </c>
    </row>
    <row r="3767" spans="1:18" x14ac:dyDescent="0.2">
      <c r="A3767" t="s">
        <v>33550</v>
      </c>
      <c r="B3767" t="s">
        <v>33548</v>
      </c>
      <c r="C3767" t="s">
        <v>33549</v>
      </c>
      <c r="D3767">
        <v>2547</v>
      </c>
      <c r="E3767">
        <v>91.63</v>
      </c>
      <c r="F3767">
        <v>95.1</v>
      </c>
      <c r="G3767">
        <v>2533</v>
      </c>
      <c r="H3767">
        <v>4465</v>
      </c>
      <c r="I3767" s="14">
        <v>6.2819002748331371E-3</v>
      </c>
      <c r="J3767" s="277">
        <v>3.2401601020193859E-6</v>
      </c>
      <c r="K3767" s="278">
        <v>0</v>
      </c>
      <c r="L3767" s="279">
        <v>0</v>
      </c>
      <c r="M3767" s="279">
        <v>0</v>
      </c>
      <c r="N3767" s="279">
        <v>0</v>
      </c>
      <c r="O3767" s="5">
        <f>Table13[[#This Row],[NSAF]]*Table13[[#This Row],[GPI-Anchor]]</f>
        <v>0</v>
      </c>
      <c r="P3767">
        <f>Table13[[#This Row],[NSAF]]*Table13[[#This Row],[Heparan Sulphate (O-Xyl)]]</f>
        <v>0</v>
      </c>
      <c r="Q3767">
        <f>Table13[[#This Row],[NSAF]]*Table13[[#This Row],[Chondroitin Sulphate (O-Xyl)]]</f>
        <v>0</v>
      </c>
      <c r="R3767">
        <f>Table13[[#This Row],[NSAF]]*Table13[[#This Row],[Keratan Sulphate (O-Xyl)]]</f>
        <v>0</v>
      </c>
    </row>
    <row r="3768" spans="1:18" x14ac:dyDescent="0.2">
      <c r="A3768" t="s">
        <v>24724</v>
      </c>
      <c r="B3768" t="s">
        <v>24722</v>
      </c>
      <c r="C3768" t="s">
        <v>24723</v>
      </c>
      <c r="D3768">
        <v>417</v>
      </c>
      <c r="E3768">
        <v>77.09</v>
      </c>
      <c r="F3768">
        <v>82.1</v>
      </c>
      <c r="G3768">
        <v>419</v>
      </c>
      <c r="H3768">
        <v>629</v>
      </c>
      <c r="I3768" s="14">
        <v>3.5971223021582732E-2</v>
      </c>
      <c r="J3768" s="277">
        <v>1.8553704541014783E-5</v>
      </c>
      <c r="K3768" s="278">
        <v>0</v>
      </c>
      <c r="L3768" s="279">
        <v>0</v>
      </c>
      <c r="M3768" s="279">
        <v>0</v>
      </c>
      <c r="N3768" s="279">
        <v>0</v>
      </c>
      <c r="O3768" s="5">
        <f>Table13[[#This Row],[NSAF]]*Table13[[#This Row],[GPI-Anchor]]</f>
        <v>0</v>
      </c>
      <c r="P3768">
        <f>Table13[[#This Row],[NSAF]]*Table13[[#This Row],[Heparan Sulphate (O-Xyl)]]</f>
        <v>0</v>
      </c>
      <c r="Q3768">
        <f>Table13[[#This Row],[NSAF]]*Table13[[#This Row],[Chondroitin Sulphate (O-Xyl)]]</f>
        <v>0</v>
      </c>
      <c r="R3768">
        <f>Table13[[#This Row],[NSAF]]*Table13[[#This Row],[Keratan Sulphate (O-Xyl)]]</f>
        <v>0</v>
      </c>
    </row>
    <row r="3769" spans="1:18" x14ac:dyDescent="0.2">
      <c r="A3769" t="s">
        <v>15286</v>
      </c>
      <c r="B3769" t="s">
        <v>15284</v>
      </c>
      <c r="C3769" t="s">
        <v>15285</v>
      </c>
      <c r="D3769">
        <v>290</v>
      </c>
      <c r="E3769">
        <v>89.27</v>
      </c>
      <c r="F3769">
        <v>93.43</v>
      </c>
      <c r="G3769">
        <v>289</v>
      </c>
      <c r="H3769">
        <v>527</v>
      </c>
      <c r="I3769" s="14">
        <v>0.12413793103448276</v>
      </c>
      <c r="J3769" s="277">
        <v>6.402947415395722E-5</v>
      </c>
      <c r="K3769" s="278">
        <v>0</v>
      </c>
      <c r="L3769" s="279">
        <v>0</v>
      </c>
      <c r="M3769" s="279">
        <v>0</v>
      </c>
      <c r="N3769" s="279">
        <v>0</v>
      </c>
      <c r="O3769" s="5">
        <f>Table13[[#This Row],[NSAF]]*Table13[[#This Row],[GPI-Anchor]]</f>
        <v>0</v>
      </c>
      <c r="P3769">
        <f>Table13[[#This Row],[NSAF]]*Table13[[#This Row],[Heparan Sulphate (O-Xyl)]]</f>
        <v>0</v>
      </c>
      <c r="Q3769">
        <f>Table13[[#This Row],[NSAF]]*Table13[[#This Row],[Chondroitin Sulphate (O-Xyl)]]</f>
        <v>0</v>
      </c>
      <c r="R3769">
        <f>Table13[[#This Row],[NSAF]]*Table13[[#This Row],[Keratan Sulphate (O-Xyl)]]</f>
        <v>0</v>
      </c>
    </row>
    <row r="3770" spans="1:18" x14ac:dyDescent="0.2">
      <c r="A3770" t="s">
        <v>21313</v>
      </c>
      <c r="B3770" t="s">
        <v>21311</v>
      </c>
      <c r="C3770" t="s">
        <v>21312</v>
      </c>
      <c r="D3770">
        <v>332</v>
      </c>
      <c r="E3770">
        <v>84.52</v>
      </c>
      <c r="F3770">
        <v>89.16</v>
      </c>
      <c r="G3770">
        <v>323</v>
      </c>
      <c r="H3770">
        <v>486</v>
      </c>
      <c r="I3770" s="14">
        <v>5.7228915662650599E-2</v>
      </c>
      <c r="J3770" s="277">
        <v>2.9518273308927733E-5</v>
      </c>
      <c r="K3770" s="278">
        <v>0</v>
      </c>
      <c r="L3770" s="279">
        <v>0</v>
      </c>
      <c r="M3770" s="279">
        <v>0</v>
      </c>
      <c r="N3770" s="279">
        <v>0</v>
      </c>
      <c r="O3770" s="5">
        <f>Table13[[#This Row],[NSAF]]*Table13[[#This Row],[GPI-Anchor]]</f>
        <v>0</v>
      </c>
      <c r="P3770">
        <f>Table13[[#This Row],[NSAF]]*Table13[[#This Row],[Heparan Sulphate (O-Xyl)]]</f>
        <v>0</v>
      </c>
      <c r="Q3770">
        <f>Table13[[#This Row],[NSAF]]*Table13[[#This Row],[Chondroitin Sulphate (O-Xyl)]]</f>
        <v>0</v>
      </c>
      <c r="R3770">
        <f>Table13[[#This Row],[NSAF]]*Table13[[#This Row],[Keratan Sulphate (O-Xyl)]]</f>
        <v>0</v>
      </c>
    </row>
    <row r="3771" spans="1:18" x14ac:dyDescent="0.2">
      <c r="A3771" t="s">
        <v>9704</v>
      </c>
      <c r="B3771" t="s">
        <v>9702</v>
      </c>
      <c r="C3771" t="s">
        <v>9703</v>
      </c>
      <c r="D3771">
        <v>725</v>
      </c>
      <c r="E3771">
        <v>95.87</v>
      </c>
      <c r="F3771">
        <v>97.52</v>
      </c>
      <c r="G3771">
        <v>726</v>
      </c>
      <c r="H3771">
        <v>945</v>
      </c>
      <c r="I3771" s="14">
        <v>0.26620689655172414</v>
      </c>
      <c r="J3771" s="277">
        <v>1.3730765013015271E-4</v>
      </c>
      <c r="K3771" s="278">
        <v>0</v>
      </c>
      <c r="L3771" s="279">
        <v>0</v>
      </c>
      <c r="M3771" s="279">
        <v>0</v>
      </c>
      <c r="N3771" s="279">
        <v>0</v>
      </c>
      <c r="O3771" s="5">
        <f>Table13[[#This Row],[NSAF]]*Table13[[#This Row],[GPI-Anchor]]</f>
        <v>0</v>
      </c>
      <c r="P3771">
        <f>Table13[[#This Row],[NSAF]]*Table13[[#This Row],[Heparan Sulphate (O-Xyl)]]</f>
        <v>0</v>
      </c>
      <c r="Q3771">
        <f>Table13[[#This Row],[NSAF]]*Table13[[#This Row],[Chondroitin Sulphate (O-Xyl)]]</f>
        <v>0</v>
      </c>
      <c r="R3771">
        <f>Table13[[#This Row],[NSAF]]*Table13[[#This Row],[Keratan Sulphate (O-Xyl)]]</f>
        <v>0</v>
      </c>
    </row>
    <row r="3772" spans="1:18" x14ac:dyDescent="0.2">
      <c r="A3772" t="s">
        <v>15280</v>
      </c>
      <c r="B3772" t="s">
        <v>15278</v>
      </c>
      <c r="C3772" t="s">
        <v>15279</v>
      </c>
      <c r="D3772">
        <v>290</v>
      </c>
      <c r="E3772">
        <v>95.86</v>
      </c>
      <c r="F3772">
        <v>98.62</v>
      </c>
      <c r="G3772">
        <v>290</v>
      </c>
      <c r="H3772">
        <v>581</v>
      </c>
      <c r="I3772" s="14">
        <v>0.12413793103448276</v>
      </c>
      <c r="J3772" s="277">
        <v>6.402947415395722E-5</v>
      </c>
      <c r="K3772" s="278">
        <v>0</v>
      </c>
      <c r="L3772" s="279">
        <v>0</v>
      </c>
      <c r="M3772" s="279">
        <v>0</v>
      </c>
      <c r="N3772" s="279">
        <v>0</v>
      </c>
      <c r="O3772" s="5">
        <f>Table13[[#This Row],[NSAF]]*Table13[[#This Row],[GPI-Anchor]]</f>
        <v>0</v>
      </c>
      <c r="P3772">
        <f>Table13[[#This Row],[NSAF]]*Table13[[#This Row],[Heparan Sulphate (O-Xyl)]]</f>
        <v>0</v>
      </c>
      <c r="Q3772">
        <f>Table13[[#This Row],[NSAF]]*Table13[[#This Row],[Chondroitin Sulphate (O-Xyl)]]</f>
        <v>0</v>
      </c>
      <c r="R3772">
        <f>Table13[[#This Row],[NSAF]]*Table13[[#This Row],[Keratan Sulphate (O-Xyl)]]</f>
        <v>0</v>
      </c>
    </row>
    <row r="3773" spans="1:18" x14ac:dyDescent="0.2">
      <c r="A3773" t="s">
        <v>20729</v>
      </c>
      <c r="B3773" t="s">
        <v>20727</v>
      </c>
      <c r="C3773" t="s">
        <v>20728</v>
      </c>
      <c r="D3773">
        <v>211</v>
      </c>
      <c r="E3773">
        <v>97.65</v>
      </c>
      <c r="F3773">
        <v>99.41</v>
      </c>
      <c r="G3773">
        <v>170</v>
      </c>
      <c r="H3773">
        <v>352</v>
      </c>
      <c r="I3773" s="14">
        <v>6.1611374407582936E-2</v>
      </c>
      <c r="J3773" s="277">
        <v>3.1778714792050913E-5</v>
      </c>
      <c r="K3773" s="278">
        <v>0</v>
      </c>
      <c r="L3773" s="279">
        <v>0</v>
      </c>
      <c r="M3773" s="279">
        <v>0</v>
      </c>
      <c r="N3773" s="279">
        <v>0</v>
      </c>
      <c r="O3773" s="5">
        <f>Table13[[#This Row],[NSAF]]*Table13[[#This Row],[GPI-Anchor]]</f>
        <v>0</v>
      </c>
      <c r="P3773">
        <f>Table13[[#This Row],[NSAF]]*Table13[[#This Row],[Heparan Sulphate (O-Xyl)]]</f>
        <v>0</v>
      </c>
      <c r="Q3773">
        <f>Table13[[#This Row],[NSAF]]*Table13[[#This Row],[Chondroitin Sulphate (O-Xyl)]]</f>
        <v>0</v>
      </c>
      <c r="R3773">
        <f>Table13[[#This Row],[NSAF]]*Table13[[#This Row],[Keratan Sulphate (O-Xyl)]]</f>
        <v>0</v>
      </c>
    </row>
    <row r="3774" spans="1:18" x14ac:dyDescent="0.2">
      <c r="A3774" t="s">
        <v>32355</v>
      </c>
      <c r="B3774" t="s">
        <v>32353</v>
      </c>
      <c r="C3774" t="s">
        <v>32354</v>
      </c>
      <c r="D3774">
        <v>1190</v>
      </c>
      <c r="E3774">
        <v>95.21</v>
      </c>
      <c r="F3774">
        <v>95.8</v>
      </c>
      <c r="G3774">
        <v>1190</v>
      </c>
      <c r="H3774">
        <v>2321</v>
      </c>
      <c r="I3774" s="14">
        <v>9.2436974789915968E-3</v>
      </c>
      <c r="J3774" s="277">
        <v>4.7678343265901851E-6</v>
      </c>
      <c r="K3774" s="278">
        <v>0</v>
      </c>
      <c r="L3774" s="279">
        <v>0</v>
      </c>
      <c r="M3774" s="279">
        <v>0</v>
      </c>
      <c r="N3774" s="279">
        <v>0</v>
      </c>
      <c r="O3774" s="5">
        <f>Table13[[#This Row],[NSAF]]*Table13[[#This Row],[GPI-Anchor]]</f>
        <v>0</v>
      </c>
      <c r="P3774">
        <f>Table13[[#This Row],[NSAF]]*Table13[[#This Row],[Heparan Sulphate (O-Xyl)]]</f>
        <v>0</v>
      </c>
      <c r="Q3774">
        <f>Table13[[#This Row],[NSAF]]*Table13[[#This Row],[Chondroitin Sulphate (O-Xyl)]]</f>
        <v>0</v>
      </c>
      <c r="R3774">
        <f>Table13[[#This Row],[NSAF]]*Table13[[#This Row],[Keratan Sulphate (O-Xyl)]]</f>
        <v>0</v>
      </c>
    </row>
    <row r="3775" spans="1:18" x14ac:dyDescent="0.2">
      <c r="A3775" t="s">
        <v>16465</v>
      </c>
      <c r="B3775" t="s">
        <v>16463</v>
      </c>
      <c r="C3775" t="s">
        <v>16464</v>
      </c>
      <c r="D3775">
        <v>1220</v>
      </c>
      <c r="E3775">
        <v>97.95</v>
      </c>
      <c r="F3775">
        <v>99.26</v>
      </c>
      <c r="G3775">
        <v>1220</v>
      </c>
      <c r="H3775">
        <v>2471</v>
      </c>
      <c r="I3775" s="14">
        <v>0.10655737704918032</v>
      </c>
      <c r="J3775" s="277">
        <v>5.4961547714120834E-5</v>
      </c>
      <c r="K3775" s="278">
        <v>0</v>
      </c>
      <c r="L3775" s="279">
        <v>0</v>
      </c>
      <c r="M3775" s="279">
        <v>0</v>
      </c>
      <c r="N3775" s="279">
        <v>0</v>
      </c>
      <c r="O3775" s="5">
        <f>Table13[[#This Row],[NSAF]]*Table13[[#This Row],[GPI-Anchor]]</f>
        <v>0</v>
      </c>
      <c r="P3775">
        <f>Table13[[#This Row],[NSAF]]*Table13[[#This Row],[Heparan Sulphate (O-Xyl)]]</f>
        <v>0</v>
      </c>
      <c r="Q3775">
        <f>Table13[[#This Row],[NSAF]]*Table13[[#This Row],[Chondroitin Sulphate (O-Xyl)]]</f>
        <v>0</v>
      </c>
      <c r="R3775">
        <f>Table13[[#This Row],[NSAF]]*Table13[[#This Row],[Keratan Sulphate (O-Xyl)]]</f>
        <v>0</v>
      </c>
    </row>
    <row r="3776" spans="1:18" x14ac:dyDescent="0.2">
      <c r="A3776" t="s">
        <v>25444</v>
      </c>
      <c r="B3776" t="s">
        <v>25442</v>
      </c>
      <c r="C3776" t="s">
        <v>25443</v>
      </c>
      <c r="D3776">
        <v>1220</v>
      </c>
      <c r="E3776">
        <v>96.95</v>
      </c>
      <c r="F3776">
        <v>98.19</v>
      </c>
      <c r="G3776">
        <v>1215</v>
      </c>
      <c r="H3776">
        <v>2324</v>
      </c>
      <c r="I3776" s="14">
        <v>3.2786885245901641E-2</v>
      </c>
      <c r="J3776" s="277">
        <v>1.691124545049872E-5</v>
      </c>
      <c r="K3776" s="278">
        <v>0</v>
      </c>
      <c r="L3776" s="279">
        <v>0</v>
      </c>
      <c r="M3776" s="279">
        <v>0</v>
      </c>
      <c r="N3776" s="279">
        <v>0</v>
      </c>
      <c r="O3776" s="5">
        <f>Table13[[#This Row],[NSAF]]*Table13[[#This Row],[GPI-Anchor]]</f>
        <v>0</v>
      </c>
      <c r="P3776">
        <f>Table13[[#This Row],[NSAF]]*Table13[[#This Row],[Heparan Sulphate (O-Xyl)]]</f>
        <v>0</v>
      </c>
      <c r="Q3776">
        <f>Table13[[#This Row],[NSAF]]*Table13[[#This Row],[Chondroitin Sulphate (O-Xyl)]]</f>
        <v>0</v>
      </c>
      <c r="R3776">
        <f>Table13[[#This Row],[NSAF]]*Table13[[#This Row],[Keratan Sulphate (O-Xyl)]]</f>
        <v>0</v>
      </c>
    </row>
    <row r="3777" spans="1:18" x14ac:dyDescent="0.2">
      <c r="A3777" t="s">
        <v>21271</v>
      </c>
      <c r="B3777" t="s">
        <v>21269</v>
      </c>
      <c r="C3777" t="s">
        <v>21270</v>
      </c>
      <c r="D3777">
        <v>1203</v>
      </c>
      <c r="E3777">
        <v>87.2</v>
      </c>
      <c r="F3777">
        <v>92.77</v>
      </c>
      <c r="G3777">
        <v>1203</v>
      </c>
      <c r="H3777">
        <v>2130</v>
      </c>
      <c r="I3777" s="14">
        <v>5.7356608478802994E-2</v>
      </c>
      <c r="J3777" s="277">
        <v>2.9584136367892398E-5</v>
      </c>
      <c r="K3777" s="278">
        <v>0</v>
      </c>
      <c r="L3777" s="279">
        <v>0</v>
      </c>
      <c r="M3777" s="279">
        <v>0</v>
      </c>
      <c r="N3777" s="279">
        <v>0</v>
      </c>
      <c r="O3777" s="5">
        <f>Table13[[#This Row],[NSAF]]*Table13[[#This Row],[GPI-Anchor]]</f>
        <v>0</v>
      </c>
      <c r="P3777">
        <f>Table13[[#This Row],[NSAF]]*Table13[[#This Row],[Heparan Sulphate (O-Xyl)]]</f>
        <v>0</v>
      </c>
      <c r="Q3777">
        <f>Table13[[#This Row],[NSAF]]*Table13[[#This Row],[Chondroitin Sulphate (O-Xyl)]]</f>
        <v>0</v>
      </c>
      <c r="R3777">
        <f>Table13[[#This Row],[NSAF]]*Table13[[#This Row],[Keratan Sulphate (O-Xyl)]]</f>
        <v>0</v>
      </c>
    </row>
    <row r="3778" spans="1:18" x14ac:dyDescent="0.2">
      <c r="A3778" t="s">
        <v>32660</v>
      </c>
      <c r="B3778" t="s">
        <v>32658</v>
      </c>
      <c r="C3778" t="s">
        <v>32659</v>
      </c>
      <c r="D3778">
        <v>812</v>
      </c>
      <c r="E3778">
        <v>86.72</v>
      </c>
      <c r="F3778">
        <v>92.13</v>
      </c>
      <c r="G3778">
        <v>813</v>
      </c>
      <c r="H3778">
        <v>1429</v>
      </c>
      <c r="I3778" s="14">
        <v>8.6206896551724137E-3</v>
      </c>
      <c r="J3778" s="277">
        <v>4.4464912606914734E-6</v>
      </c>
      <c r="K3778" s="278">
        <v>0</v>
      </c>
      <c r="L3778" s="279">
        <v>0</v>
      </c>
      <c r="M3778" s="279">
        <v>0</v>
      </c>
      <c r="N3778" s="279">
        <v>0</v>
      </c>
      <c r="O3778" s="5">
        <f>Table13[[#This Row],[NSAF]]*Table13[[#This Row],[GPI-Anchor]]</f>
        <v>0</v>
      </c>
      <c r="P3778">
        <f>Table13[[#This Row],[NSAF]]*Table13[[#This Row],[Heparan Sulphate (O-Xyl)]]</f>
        <v>0</v>
      </c>
      <c r="Q3778">
        <f>Table13[[#This Row],[NSAF]]*Table13[[#This Row],[Chondroitin Sulphate (O-Xyl)]]</f>
        <v>0</v>
      </c>
      <c r="R3778">
        <f>Table13[[#This Row],[NSAF]]*Table13[[#This Row],[Keratan Sulphate (O-Xyl)]]</f>
        <v>0</v>
      </c>
    </row>
    <row r="3779" spans="1:18" x14ac:dyDescent="0.2">
      <c r="A3779" t="s">
        <v>20947</v>
      </c>
      <c r="B3779" t="s">
        <v>20945</v>
      </c>
      <c r="C3779" t="s">
        <v>20946</v>
      </c>
      <c r="D3779">
        <v>402</v>
      </c>
      <c r="E3779">
        <v>81.709999999999994</v>
      </c>
      <c r="F3779">
        <v>87.8</v>
      </c>
      <c r="G3779">
        <v>410</v>
      </c>
      <c r="H3779">
        <v>678</v>
      </c>
      <c r="I3779" s="14">
        <v>5.9701492537313432E-2</v>
      </c>
      <c r="J3779" s="277">
        <v>3.0793611118818563E-5</v>
      </c>
      <c r="K3779" s="278">
        <v>0</v>
      </c>
      <c r="L3779" s="279">
        <v>0</v>
      </c>
      <c r="M3779" s="279">
        <v>0</v>
      </c>
      <c r="N3779" s="279">
        <v>0</v>
      </c>
      <c r="O3779" s="5">
        <f>Table13[[#This Row],[NSAF]]*Table13[[#This Row],[GPI-Anchor]]</f>
        <v>0</v>
      </c>
      <c r="P3779">
        <f>Table13[[#This Row],[NSAF]]*Table13[[#This Row],[Heparan Sulphate (O-Xyl)]]</f>
        <v>0</v>
      </c>
      <c r="Q3779">
        <f>Table13[[#This Row],[NSAF]]*Table13[[#This Row],[Chondroitin Sulphate (O-Xyl)]]</f>
        <v>0</v>
      </c>
      <c r="R3779">
        <f>Table13[[#This Row],[NSAF]]*Table13[[#This Row],[Keratan Sulphate (O-Xyl)]]</f>
        <v>0</v>
      </c>
    </row>
    <row r="3780" spans="1:18" x14ac:dyDescent="0.2">
      <c r="A3780" t="s">
        <v>4286</v>
      </c>
      <c r="B3780" t="s">
        <v>4284</v>
      </c>
      <c r="C3780" t="s">
        <v>4285</v>
      </c>
      <c r="D3780">
        <v>407</v>
      </c>
      <c r="E3780">
        <v>95.47</v>
      </c>
      <c r="F3780">
        <v>96.44</v>
      </c>
      <c r="G3780">
        <v>309</v>
      </c>
      <c r="H3780">
        <v>431</v>
      </c>
      <c r="I3780" s="14">
        <v>0.98280098280098283</v>
      </c>
      <c r="J3780" s="277">
        <v>5.0692185379873312E-4</v>
      </c>
      <c r="K3780" s="278">
        <v>0</v>
      </c>
      <c r="L3780" s="279">
        <v>0</v>
      </c>
      <c r="M3780" s="279">
        <v>0</v>
      </c>
      <c r="N3780" s="279">
        <v>0</v>
      </c>
      <c r="O3780" s="5">
        <f>Table13[[#This Row],[NSAF]]*Table13[[#This Row],[GPI-Anchor]]</f>
        <v>0</v>
      </c>
      <c r="P3780">
        <f>Table13[[#This Row],[NSAF]]*Table13[[#This Row],[Heparan Sulphate (O-Xyl)]]</f>
        <v>0</v>
      </c>
      <c r="Q3780">
        <f>Table13[[#This Row],[NSAF]]*Table13[[#This Row],[Chondroitin Sulphate (O-Xyl)]]</f>
        <v>0</v>
      </c>
      <c r="R3780">
        <f>Table13[[#This Row],[NSAF]]*Table13[[#This Row],[Keratan Sulphate (O-Xyl)]]</f>
        <v>0</v>
      </c>
    </row>
    <row r="3781" spans="1:18" x14ac:dyDescent="0.2">
      <c r="A3781" t="s">
        <v>27568</v>
      </c>
      <c r="B3781" t="s">
        <v>27566</v>
      </c>
      <c r="C3781" t="s">
        <v>27567</v>
      </c>
      <c r="D3781">
        <v>415</v>
      </c>
      <c r="E3781">
        <v>82.41</v>
      </c>
      <c r="F3781">
        <v>90.36</v>
      </c>
      <c r="G3781">
        <v>415</v>
      </c>
      <c r="H3781">
        <v>715</v>
      </c>
      <c r="I3781" s="14">
        <v>2.4096385542168676E-2</v>
      </c>
      <c r="J3781" s="277">
        <v>1.2428746656390626E-5</v>
      </c>
      <c r="K3781" s="278">
        <v>0</v>
      </c>
      <c r="L3781" s="279">
        <v>0</v>
      </c>
      <c r="M3781" s="279">
        <v>0</v>
      </c>
      <c r="N3781" s="279">
        <v>0</v>
      </c>
      <c r="O3781" s="5">
        <f>Table13[[#This Row],[NSAF]]*Table13[[#This Row],[GPI-Anchor]]</f>
        <v>0</v>
      </c>
      <c r="P3781">
        <f>Table13[[#This Row],[NSAF]]*Table13[[#This Row],[Heparan Sulphate (O-Xyl)]]</f>
        <v>0</v>
      </c>
      <c r="Q3781">
        <f>Table13[[#This Row],[NSAF]]*Table13[[#This Row],[Chondroitin Sulphate (O-Xyl)]]</f>
        <v>0</v>
      </c>
      <c r="R3781">
        <f>Table13[[#This Row],[NSAF]]*Table13[[#This Row],[Keratan Sulphate (O-Xyl)]]</f>
        <v>0</v>
      </c>
    </row>
    <row r="3782" spans="1:18" x14ac:dyDescent="0.2">
      <c r="A3782" t="s">
        <v>14980</v>
      </c>
      <c r="B3782" t="s">
        <v>14978</v>
      </c>
      <c r="C3782" t="s">
        <v>14979</v>
      </c>
      <c r="D3782">
        <v>630</v>
      </c>
      <c r="E3782">
        <v>96.67</v>
      </c>
      <c r="F3782">
        <v>98.89</v>
      </c>
      <c r="G3782">
        <v>630</v>
      </c>
      <c r="H3782">
        <v>1250</v>
      </c>
      <c r="I3782" s="14">
        <v>0.12857142857142856</v>
      </c>
      <c r="J3782" s="277">
        <v>6.6316241088027112E-5</v>
      </c>
      <c r="K3782" s="278">
        <v>0</v>
      </c>
      <c r="L3782" s="279">
        <v>0</v>
      </c>
      <c r="M3782" s="279">
        <v>0</v>
      </c>
      <c r="N3782" s="279">
        <v>0</v>
      </c>
      <c r="O3782" s="5">
        <f>Table13[[#This Row],[NSAF]]*Table13[[#This Row],[GPI-Anchor]]</f>
        <v>0</v>
      </c>
      <c r="P3782">
        <f>Table13[[#This Row],[NSAF]]*Table13[[#This Row],[Heparan Sulphate (O-Xyl)]]</f>
        <v>0</v>
      </c>
      <c r="Q3782">
        <f>Table13[[#This Row],[NSAF]]*Table13[[#This Row],[Chondroitin Sulphate (O-Xyl)]]</f>
        <v>0</v>
      </c>
      <c r="R3782">
        <f>Table13[[#This Row],[NSAF]]*Table13[[#This Row],[Keratan Sulphate (O-Xyl)]]</f>
        <v>0</v>
      </c>
    </row>
    <row r="3783" spans="1:18" x14ac:dyDescent="0.2">
      <c r="A3783" t="s">
        <v>4387</v>
      </c>
      <c r="B3783" t="s">
        <v>4385</v>
      </c>
      <c r="C3783" t="s">
        <v>4386</v>
      </c>
      <c r="D3783">
        <v>630</v>
      </c>
      <c r="E3783">
        <v>100</v>
      </c>
      <c r="F3783">
        <v>100</v>
      </c>
      <c r="G3783">
        <v>630</v>
      </c>
      <c r="H3783">
        <v>1301</v>
      </c>
      <c r="I3783" s="14">
        <v>0.93968253968253967</v>
      </c>
      <c r="J3783" s="277">
        <v>4.8468166326064269E-4</v>
      </c>
      <c r="K3783" s="278">
        <v>0</v>
      </c>
      <c r="L3783" s="279">
        <v>0</v>
      </c>
      <c r="M3783" s="279">
        <v>0</v>
      </c>
      <c r="N3783" s="279">
        <v>0</v>
      </c>
      <c r="O3783" s="5">
        <f>Table13[[#This Row],[NSAF]]*Table13[[#This Row],[GPI-Anchor]]</f>
        <v>0</v>
      </c>
      <c r="P3783">
        <f>Table13[[#This Row],[NSAF]]*Table13[[#This Row],[Heparan Sulphate (O-Xyl)]]</f>
        <v>0</v>
      </c>
      <c r="Q3783">
        <f>Table13[[#This Row],[NSAF]]*Table13[[#This Row],[Chondroitin Sulphate (O-Xyl)]]</f>
        <v>0</v>
      </c>
      <c r="R3783">
        <f>Table13[[#This Row],[NSAF]]*Table13[[#This Row],[Keratan Sulphate (O-Xyl)]]</f>
        <v>0</v>
      </c>
    </row>
    <row r="3784" spans="1:18" x14ac:dyDescent="0.2">
      <c r="A3784" t="s">
        <v>23356</v>
      </c>
      <c r="B3784" t="s">
        <v>23354</v>
      </c>
      <c r="C3784" t="s">
        <v>23355</v>
      </c>
      <c r="D3784">
        <v>390</v>
      </c>
      <c r="E3784">
        <v>87.98</v>
      </c>
      <c r="F3784">
        <v>92.58</v>
      </c>
      <c r="G3784">
        <v>391</v>
      </c>
      <c r="H3784">
        <v>723</v>
      </c>
      <c r="I3784" s="14">
        <v>4.3589743589743588E-2</v>
      </c>
      <c r="J3784" s="277">
        <v>2.2483284015598937E-5</v>
      </c>
      <c r="K3784" s="278">
        <v>0</v>
      </c>
      <c r="L3784" s="279">
        <v>0</v>
      </c>
      <c r="M3784" s="279">
        <v>0</v>
      </c>
      <c r="N3784" s="279">
        <v>0</v>
      </c>
      <c r="O3784" s="5">
        <f>Table13[[#This Row],[NSAF]]*Table13[[#This Row],[GPI-Anchor]]</f>
        <v>0</v>
      </c>
      <c r="P3784">
        <f>Table13[[#This Row],[NSAF]]*Table13[[#This Row],[Heparan Sulphate (O-Xyl)]]</f>
        <v>0</v>
      </c>
      <c r="Q3784">
        <f>Table13[[#This Row],[NSAF]]*Table13[[#This Row],[Chondroitin Sulphate (O-Xyl)]]</f>
        <v>0</v>
      </c>
      <c r="R3784">
        <f>Table13[[#This Row],[NSAF]]*Table13[[#This Row],[Keratan Sulphate (O-Xyl)]]</f>
        <v>0</v>
      </c>
    </row>
    <row r="3785" spans="1:18" x14ac:dyDescent="0.2">
      <c r="A3785" t="s">
        <v>8661</v>
      </c>
      <c r="B3785" t="s">
        <v>8659</v>
      </c>
      <c r="C3785" t="s">
        <v>8660</v>
      </c>
      <c r="D3785">
        <v>410</v>
      </c>
      <c r="E3785">
        <v>100</v>
      </c>
      <c r="F3785">
        <v>100</v>
      </c>
      <c r="G3785">
        <v>410</v>
      </c>
      <c r="H3785">
        <v>856</v>
      </c>
      <c r="I3785" s="14">
        <v>0.31707317073170732</v>
      </c>
      <c r="J3785" s="277">
        <v>1.6354411758835957E-4</v>
      </c>
      <c r="K3785" s="278">
        <v>0</v>
      </c>
      <c r="L3785" s="279">
        <v>0</v>
      </c>
      <c r="M3785" s="279">
        <v>0</v>
      </c>
      <c r="N3785" s="279">
        <v>0</v>
      </c>
      <c r="O3785" s="5">
        <f>Table13[[#This Row],[NSAF]]*Table13[[#This Row],[GPI-Anchor]]</f>
        <v>0</v>
      </c>
      <c r="P3785">
        <f>Table13[[#This Row],[NSAF]]*Table13[[#This Row],[Heparan Sulphate (O-Xyl)]]</f>
        <v>0</v>
      </c>
      <c r="Q3785">
        <f>Table13[[#This Row],[NSAF]]*Table13[[#This Row],[Chondroitin Sulphate (O-Xyl)]]</f>
        <v>0</v>
      </c>
      <c r="R3785">
        <f>Table13[[#This Row],[NSAF]]*Table13[[#This Row],[Keratan Sulphate (O-Xyl)]]</f>
        <v>0</v>
      </c>
    </row>
    <row r="3786" spans="1:18" x14ac:dyDescent="0.2">
      <c r="A3786" t="s">
        <v>9538</v>
      </c>
      <c r="B3786" t="s">
        <v>9536</v>
      </c>
      <c r="C3786" t="s">
        <v>9537</v>
      </c>
      <c r="D3786">
        <v>229</v>
      </c>
      <c r="E3786">
        <v>100</v>
      </c>
      <c r="F3786">
        <v>100</v>
      </c>
      <c r="G3786">
        